"TY255" s="4">
        <f t="shared" ca="1" si="3258"/>
        <v>-2.6041681383876321E-3</v>
      </c>
      <c r="TZ255" s="4">
        <f t="shared" ca="1" si="3258"/>
        <v>1.7874924077211436E-2</v>
      </c>
      <c r="UA255" s="4">
        <f t="shared" ca="1" si="3258"/>
        <v>-1.1305214854050382E-2</v>
      </c>
      <c r="UB255" s="4">
        <f t="shared" ca="1" si="3258"/>
        <v>-1.1652865909270416E-2</v>
      </c>
      <c r="UC255" s="4">
        <f t="shared" ca="1" si="3258"/>
        <v>1.2551936331078718E-2</v>
      </c>
      <c r="UD255" s="4">
        <f t="shared" ca="1" si="3258"/>
        <v>4.4832670183322697E-3</v>
      </c>
      <c r="UE255" s="4">
        <f t="shared" ca="1" si="3258"/>
        <v>-1.2676631869990979E-2</v>
      </c>
      <c r="UF255" s="4">
        <f t="shared" ca="1" si="3258"/>
        <v>-1.5233400356163905E-3</v>
      </c>
      <c r="UG255" s="4">
        <f t="shared" ca="1" si="3258"/>
        <v>-1.5731072526728711E-2</v>
      </c>
      <c r="UH255" s="4">
        <f t="shared" ca="1" si="3258"/>
        <v>6.6152391187191831E-3</v>
      </c>
      <c r="UI255" s="4">
        <f t="shared" ca="1" si="3258"/>
        <v>1.6781476962003605E-2</v>
      </c>
      <c r="UJ255" s="4">
        <f t="shared" ca="1" si="3258"/>
        <v>-9.9924222887856268E-2</v>
      </c>
      <c r="UK255" s="4">
        <f t="shared" ca="1" si="3258"/>
        <v>-2.6868371676527864E-2</v>
      </c>
      <c r="UL255" s="4">
        <f t="shared" ca="1" si="3258"/>
        <v>-8.9997960666529609E-4</v>
      </c>
      <c r="UM255" s="4">
        <f t="shared" ca="1" si="3258"/>
        <v>1.8570861725103176E-2</v>
      </c>
      <c r="UN255" s="4">
        <f t="shared" ca="1" si="3258"/>
        <v>-3.0578602727884142E-3</v>
      </c>
      <c r="UO255" s="4">
        <f t="shared" ca="1" si="3258"/>
        <v>1.8920454247690822E-2</v>
      </c>
      <c r="UP255" s="4">
        <f t="shared" ca="1" si="3258"/>
        <v>8.1909570340566746E-3</v>
      </c>
      <c r="UQ255" s="4">
        <f t="shared" ca="1" si="3258"/>
        <v>1.254936770256595E-2</v>
      </c>
      <c r="UR255" s="4">
        <f t="shared" ca="1" si="3258"/>
        <v>8.8683827808795548E-3</v>
      </c>
      <c r="US255" s="4">
        <f t="shared" ca="1" si="3258"/>
        <v>5.5126087078352119E-3</v>
      </c>
      <c r="UT255" s="4">
        <f t="shared" ca="1" si="3258"/>
        <v>6.6207768198500898E-3</v>
      </c>
      <c r="UU255" s="4">
        <f t="shared" ca="1" si="3258"/>
        <v>-1.2210163906931396E-2</v>
      </c>
      <c r="UV255" s="4">
        <f t="shared" ca="1" si="3258"/>
        <v>1.788275787239724E-2</v>
      </c>
      <c r="UW255" s="4">
        <f t="shared" ca="1" si="3258"/>
        <v>-3.7781516908552064E-3</v>
      </c>
      <c r="UX255" s="4">
        <f t="shared" ca="1" si="3258"/>
        <v>1.1516442061559081E-2</v>
      </c>
      <c r="UY255" s="4">
        <f t="shared" ca="1" si="3258"/>
        <v>7.4560440852358646E-3</v>
      </c>
      <c r="UZ255" s="4">
        <f t="shared" ca="1" si="3258"/>
        <v>1.7013851761575265E-2</v>
      </c>
      <c r="VA255" s="4">
        <f t="shared" ca="1" si="3258"/>
        <v>-1.1901404068589513E-2</v>
      </c>
      <c r="VB255" s="4">
        <f t="shared" ca="1" si="3258"/>
        <v>6.9229912678005091E-3</v>
      </c>
      <c r="VC255" s="4">
        <f t="shared" ca="1" si="3258"/>
        <v>5.2704902033764347E-3</v>
      </c>
      <c r="VD255" s="4">
        <f t="shared" ca="1" si="3258"/>
        <v>1.1036197107896663E-2</v>
      </c>
      <c r="VE255" s="4">
        <f t="shared" ca="1" si="3258"/>
        <v>-1.3082532690064813E-2</v>
      </c>
      <c r="VF255" s="4">
        <f t="shared" ca="1" si="3258"/>
        <v>-2.050531659532799E-3</v>
      </c>
      <c r="VG255" s="4">
        <f t="shared" ca="1" si="3258"/>
        <v>5.7746587867558274E-3</v>
      </c>
      <c r="VH255" s="4">
        <f t="shared" ca="1" si="3258"/>
        <v>-1.6239013671049088E-2</v>
      </c>
      <c r="VI255" s="4">
        <f t="shared" ref="VI255:XT255" ca="1" si="3259">IFERROR(LN(VI47/VH47)," ")</f>
        <v>-1.8391666728148324E-2</v>
      </c>
      <c r="VJ255" s="4">
        <f t="shared" ca="1" si="3259"/>
        <v>-5.0682812074337074E-3</v>
      </c>
      <c r="VK255" s="4">
        <f t="shared" ca="1" si="3259"/>
        <v>-1.9837513389297255E-2</v>
      </c>
      <c r="VL255" s="4">
        <f t="shared" ca="1" si="3259"/>
        <v>1.3217744113701184E-2</v>
      </c>
      <c r="VM255" s="4">
        <f t="shared" ca="1" si="3259"/>
        <v>-7.4326996332348761E-3</v>
      </c>
      <c r="VN255" s="4">
        <f t="shared" ca="1" si="3259"/>
        <v>5.178156156781949E-2</v>
      </c>
      <c r="VO255" s="4">
        <f t="shared" ca="1" si="3259"/>
        <v>-1.4269144723406579E-2</v>
      </c>
      <c r="VP255" s="4">
        <f t="shared" ca="1" si="3259"/>
        <v>-1.2673496004809031E-2</v>
      </c>
      <c r="VQ255" s="4">
        <f t="shared" ca="1" si="3259"/>
        <v>-5.7936281842315184E-3</v>
      </c>
      <c r="VR255" s="4">
        <f t="shared" ca="1" si="3259"/>
        <v>3.7723037906308728E-4</v>
      </c>
      <c r="VS255" s="4">
        <f t="shared" ca="1" si="3259"/>
        <v>-4.7635340160334695E-3</v>
      </c>
      <c r="VT255" s="4">
        <f t="shared" ca="1" si="3259"/>
        <v>4.9898039570373766E-3</v>
      </c>
      <c r="VU255" s="4">
        <f t="shared" ca="1" si="3259"/>
        <v>2.3846137372833753E-2</v>
      </c>
      <c r="VV255" s="4">
        <f t="shared" ca="1" si="3259"/>
        <v>6.2396972494812445E-3</v>
      </c>
      <c r="VW255" s="4">
        <f t="shared" ca="1" si="3259"/>
        <v>1.2291510798361709E-2</v>
      </c>
      <c r="VX255" s="4">
        <f t="shared" ca="1" si="3259"/>
        <v>1.4923508416664096E-2</v>
      </c>
      <c r="VY255" s="4">
        <f t="shared" ca="1" si="3259"/>
        <v>7.5911116187582749E-3</v>
      </c>
      <c r="VZ255" s="4">
        <f t="shared" ca="1" si="3259"/>
        <v>2.1200664366884516E-4</v>
      </c>
      <c r="WA255" s="4">
        <f t="shared" ca="1" si="3259"/>
        <v>-8.1592563052952233E-3</v>
      </c>
      <c r="WB255" s="4">
        <f t="shared" ca="1" si="3259"/>
        <v>-9.9786180767525421E-4</v>
      </c>
      <c r="WC255" s="4">
        <f t="shared" ca="1" si="3259"/>
        <v>-3.8582499990998925E-3</v>
      </c>
      <c r="WD255" s="4">
        <f t="shared" ca="1" si="3259"/>
        <v>-1.0940870670881436E-2</v>
      </c>
      <c r="WE255" s="4">
        <f t="shared" ca="1" si="3259"/>
        <v>5.4134168072951213E-3</v>
      </c>
      <c r="WF255" s="4">
        <f t="shared" ca="1" si="3259"/>
        <v>-1.8379798937089534E-2</v>
      </c>
      <c r="WG255" s="4">
        <f t="shared" ca="1" si="3259"/>
        <v>-4.8508106289100114E-3</v>
      </c>
      <c r="WH255" s="4">
        <f t="shared" ca="1" si="3259"/>
        <v>2.2654572683711922E-2</v>
      </c>
      <c r="WI255" s="4">
        <f t="shared" ca="1" si="3259"/>
        <v>1.5083026566535996E-2</v>
      </c>
      <c r="WJ255" s="4">
        <f t="shared" ca="1" si="3259"/>
        <v>9.3917295201330804E-3</v>
      </c>
      <c r="WK255" s="4">
        <f t="shared" ca="1" si="3259"/>
        <v>-1.4066678363943924E-3</v>
      </c>
      <c r="WL255" s="4">
        <f t="shared" ca="1" si="3259"/>
        <v>4.0037984156490874E-3</v>
      </c>
      <c r="WM255" s="4">
        <f t="shared" ca="1" si="3259"/>
        <v>-1.1222558518115932E-3</v>
      </c>
      <c r="WN255" s="4">
        <f t="shared" ca="1" si="3259"/>
        <v>-7.1841413368545345E-3</v>
      </c>
      <c r="WO255" s="4">
        <f t="shared" ca="1" si="3259"/>
        <v>1.4107972193238904E-2</v>
      </c>
      <c r="WP255" s="4">
        <f t="shared" ca="1" si="3259"/>
        <v>2.0010327508999171E-2</v>
      </c>
      <c r="WQ255" s="4">
        <f t="shared" ca="1" si="3259"/>
        <v>-2.6678539611924576E-3</v>
      </c>
      <c r="WR255" s="4">
        <f t="shared" ca="1" si="3259"/>
        <v>7.1665323954883033E-3</v>
      </c>
      <c r="WS255" s="4">
        <f t="shared" ca="1" si="3259"/>
        <v>1.1226194858732432E-2</v>
      </c>
      <c r="WT255" s="4">
        <f t="shared" ca="1" si="3259"/>
        <v>2.109403827606925E-2</v>
      </c>
      <c r="WU255" s="4">
        <f t="shared" ca="1" si="3259"/>
        <v>2.0719942950811481E-3</v>
      </c>
      <c r="WV255" s="4">
        <f t="shared" ca="1" si="3259"/>
        <v>8.6688254478502983E-3</v>
      </c>
      <c r="WW255" s="4">
        <f t="shared" ca="1" si="3259"/>
        <v>-1.3444147799433395E-2</v>
      </c>
      <c r="WX255" s="4">
        <f t="shared" ca="1" si="3259"/>
        <v>-7.796511034271536E-2</v>
      </c>
      <c r="WY255" s="4">
        <f t="shared" ca="1" si="3259"/>
        <v>7.5375454641079826E-3</v>
      </c>
      <c r="WZ255" s="4">
        <f t="shared" ca="1" si="3259"/>
        <v>8.6055408686579581E-3</v>
      </c>
      <c r="XA255" s="4">
        <f t="shared" ca="1" si="3259"/>
        <v>9.0890648781622504E-3</v>
      </c>
      <c r="XB255" s="4">
        <f t="shared" ca="1" si="3259"/>
        <v>2.9188984515868799E-3</v>
      </c>
      <c r="XC255" s="4">
        <f t="shared" ca="1" si="3259"/>
        <v>9.9434599134640162E-3</v>
      </c>
      <c r="XD255" s="4">
        <f t="shared" ca="1" si="3259"/>
        <v>2.5390303569906426E-3</v>
      </c>
      <c r="XE255" s="4">
        <f t="shared" ca="1" si="3259"/>
        <v>2.0956312669528115E-2</v>
      </c>
      <c r="XF255" s="4">
        <f t="shared" ca="1" si="3259"/>
        <v>-9.9147610159835281E-3</v>
      </c>
      <c r="XG255" s="4">
        <f t="shared" ca="1" si="3259"/>
        <v>-1.6332751079484724E-2</v>
      </c>
      <c r="XH255" s="4">
        <f t="shared" ca="1" si="3259"/>
        <v>5.4967844874832007E-3</v>
      </c>
      <c r="XI255" s="4">
        <f t="shared" ca="1" si="3259"/>
        <v>-2.1960634536345208E-2</v>
      </c>
      <c r="XJ255" s="4">
        <f t="shared" ca="1" si="3259"/>
        <v>-1.5885116403502469E-2</v>
      </c>
      <c r="XK255" s="4">
        <f t="shared" ca="1" si="3259"/>
        <v>4.2607648608547401E-3</v>
      </c>
      <c r="XL255" s="4">
        <f t="shared" ca="1" si="3259"/>
        <v>1.0082223100199964E-2</v>
      </c>
      <c r="XM255" s="4">
        <f t="shared" ca="1" si="3259"/>
        <v>1.0745288986161538E-2</v>
      </c>
      <c r="XN255" s="4">
        <f t="shared" ca="1" si="3259"/>
        <v>-9.0262113401273227E-4</v>
      </c>
      <c r="XO255" s="4">
        <f t="shared" ca="1" si="3259"/>
        <v>-4.5402604737925872E-2</v>
      </c>
      <c r="XP255" s="4">
        <f t="shared" ca="1" si="3259"/>
        <v>9.4773724391358696E-3</v>
      </c>
      <c r="XQ255" s="4">
        <f t="shared" ca="1" si="3259"/>
        <v>-1.8165143819533245E-2</v>
      </c>
      <c r="XR255" s="4">
        <f t="shared" ca="1" si="3259"/>
        <v>1.5136368157372525E-2</v>
      </c>
      <c r="XS255" s="4">
        <f t="shared" ca="1" si="3259"/>
        <v>-9.5791733936611261E-3</v>
      </c>
      <c r="XT255" s="4">
        <f t="shared" ca="1" si="3259"/>
        <v>-2.8025051228195028E-2</v>
      </c>
      <c r="XU255" s="4">
        <f t="shared" ref="XU255:AAF255" ca="1" si="3260">IFERROR(LN(XU47/XT47)," ")</f>
        <v>-5.1124086991979067E-3</v>
      </c>
      <c r="XV255" s="4">
        <f t="shared" ca="1" si="3260"/>
        <v>-9.6187358783151895E-3</v>
      </c>
      <c r="XW255" s="4">
        <f t="shared" ca="1" si="3260"/>
        <v>2.242550144149371E-2</v>
      </c>
      <c r="XX255" s="4">
        <f t="shared" ca="1" si="3260"/>
        <v>7.6356055027287746E-3</v>
      </c>
      <c r="XY255" s="4">
        <f t="shared" ca="1" si="3260"/>
        <v>1.6552304080118999E-2</v>
      </c>
      <c r="XZ255" s="4">
        <f t="shared" ca="1" si="3260"/>
        <v>6.0108085525413871E-3</v>
      </c>
      <c r="YA255" s="4">
        <f t="shared" ca="1" si="3260"/>
        <v>9.2709708556440052E-3</v>
      </c>
      <c r="YB255" s="4">
        <f t="shared" ca="1" si="3260"/>
        <v>2.3402390079368073E-2</v>
      </c>
      <c r="YC255" s="4">
        <f t="shared" ca="1" si="3260"/>
        <v>-1.350801459507903E-2</v>
      </c>
      <c r="YD255" s="4">
        <f t="shared" ca="1" si="3260"/>
        <v>4.5012098787215904E-2</v>
      </c>
      <c r="YE255" s="4">
        <f t="shared" ca="1" si="3260"/>
        <v>-4.4111231649762266E-3</v>
      </c>
      <c r="YF255" s="4">
        <f t="shared" ca="1" si="3260"/>
        <v>1.1563167685588396E-2</v>
      </c>
      <c r="YG255" s="4">
        <f t="shared" ca="1" si="3260"/>
        <v>-7.6939031087820955E-3</v>
      </c>
      <c r="YH255" s="4">
        <f t="shared" ca="1" si="3260"/>
        <v>2.1249584624455094E-2</v>
      </c>
      <c r="YI255" s="4">
        <f t="shared" ca="1" si="3260"/>
        <v>-4.6536448829290053E-3</v>
      </c>
      <c r="YJ255" s="4">
        <f t="shared" ca="1" si="3260"/>
        <v>3.9901629052987936E-3</v>
      </c>
      <c r="YK255" s="4">
        <f t="shared" ca="1" si="3260"/>
        <v>1.3265240387862192E-3</v>
      </c>
      <c r="YL255" s="4">
        <f t="shared" ca="1" si="3260"/>
        <v>3.9761431935387198E-4</v>
      </c>
      <c r="YM255" s="4">
        <f t="shared" ca="1" si="3260"/>
        <v>2.9765267698388106E-2</v>
      </c>
      <c r="YN255" s="4">
        <f t="shared" ca="1" si="3260"/>
        <v>-5.9990504055170901E-3</v>
      </c>
      <c r="YO255" s="4">
        <f t="shared" ca="1" si="3260"/>
        <v>2.3264841823435385E-3</v>
      </c>
      <c r="YP255" s="4">
        <f t="shared" ca="1" si="3260"/>
        <v>-2.8746454774138831E-2</v>
      </c>
      <c r="YQ255" s="4">
        <f t="shared" ca="1" si="3260"/>
        <v>1.3002196175053623E-2</v>
      </c>
      <c r="YR255" s="4">
        <f t="shared" ca="1" si="3260"/>
        <v>1.5292310371745386E-2</v>
      </c>
      <c r="YS255" s="4">
        <f t="shared" ca="1" si="3260"/>
        <v>1.1237877137491034E-2</v>
      </c>
      <c r="YT255" s="4">
        <f t="shared" ca="1" si="3260"/>
        <v>-2.9417428645578552E-3</v>
      </c>
      <c r="YU255" s="4">
        <f t="shared" ca="1" si="3260"/>
        <v>2.0726458953410545E-2</v>
      </c>
      <c r="YV255" s="4">
        <f t="shared" ca="1" si="3260"/>
        <v>-1.0594789146172599E-2</v>
      </c>
      <c r="YW255" s="4">
        <f t="shared" ca="1" si="3260"/>
        <v>-1.8363227540805025E-2</v>
      </c>
      <c r="YX255" s="4">
        <f t="shared" ca="1" si="3260"/>
        <v>-2.974845367901725E-3</v>
      </c>
      <c r="YY255" s="4">
        <f t="shared" ca="1" si="3260"/>
        <v>6.9061493709734762E-3</v>
      </c>
      <c r="YZ255" s="4">
        <f t="shared" ca="1" si="3260"/>
        <v>3.4673207975086506E-3</v>
      </c>
      <c r="ZA255" s="4">
        <f t="shared" ca="1" si="3260"/>
        <v>-1.2383260465396005E-2</v>
      </c>
      <c r="ZB255" s="4">
        <f t="shared" ca="1" si="3260"/>
        <v>1.4112422893107731E-2</v>
      </c>
      <c r="ZC255" s="4">
        <f t="shared" ca="1" si="3260"/>
        <v>1.2589979994177339E-2</v>
      </c>
      <c r="ZD255" s="4">
        <f t="shared" ca="1" si="3260"/>
        <v>5.4822280410451339E-3</v>
      </c>
      <c r="ZE255" s="4">
        <f t="shared" ca="1" si="3260"/>
        <v>-1.9865470972555463E-2</v>
      </c>
      <c r="ZF255" s="4">
        <f t="shared" ca="1" si="3260"/>
        <v>9.7347729628738042E-2</v>
      </c>
      <c r="ZG255" s="4">
        <f t="shared" ca="1" si="3260"/>
        <v>-3.4312742077671807E-2</v>
      </c>
      <c r="ZH255" s="4">
        <f t="shared" ca="1" si="3260"/>
        <v>-2.0491398901707935E-2</v>
      </c>
      <c r="ZI255" s="4">
        <f t="shared" ca="1" si="3260"/>
        <v>6.6128088147732319E-3</v>
      </c>
      <c r="ZJ255" s="4">
        <f t="shared" ca="1" si="3260"/>
        <v>1.6703365833094536E-2</v>
      </c>
      <c r="ZK255" s="4">
        <f t="shared" ca="1" si="3260"/>
        <v>3.7141359416011242E-3</v>
      </c>
      <c r="ZL255" s="4">
        <f t="shared" ca="1" si="3260"/>
        <v>5.1291339262056349E-3</v>
      </c>
      <c r="ZM255" s="4">
        <f t="shared" ca="1" si="3260"/>
        <v>1.8565436727764732E-2</v>
      </c>
      <c r="ZN255" s="4">
        <f t="shared" ca="1" si="3260"/>
        <v>-1.0979765648881694E-2</v>
      </c>
      <c r="ZO255" s="4">
        <f t="shared" ca="1" si="3260"/>
        <v>3.4184037531579305E-3</v>
      </c>
      <c r="ZP255" s="4">
        <f t="shared" ca="1" si="3260"/>
        <v>-7.7375537389515869E-3</v>
      </c>
      <c r="ZQ255" s="4">
        <f t="shared" ca="1" si="3260"/>
        <v>2.9012128464167507E-3</v>
      </c>
      <c r="ZR255" s="4">
        <f t="shared" ca="1" si="3260"/>
        <v>7.0696653588587666E-3</v>
      </c>
      <c r="ZS255" s="4">
        <f t="shared" ca="1" si="3260"/>
        <v>1.2658766092717893E-2</v>
      </c>
      <c r="ZT255" s="4">
        <f t="shared" ca="1" si="3260"/>
        <v>9.6340414589406904E-3</v>
      </c>
      <c r="ZU255" s="4">
        <f t="shared" ca="1" si="3260"/>
        <v>1.0735598768166467E-2</v>
      </c>
      <c r="ZV255" s="4">
        <f t="shared" ca="1" si="3260"/>
        <v>4.8728069673659473E-3</v>
      </c>
      <c r="ZW255" s="4">
        <f t="shared" ca="1" si="3260"/>
        <v>5.2428453943381701E-3</v>
      </c>
      <c r="ZX255" s="4">
        <f t="shared" ca="1" si="3260"/>
        <v>-8.2997399344295238E-3</v>
      </c>
      <c r="ZY255" s="4">
        <f t="shared" ca="1" si="3260"/>
        <v>-1.6175016152239319E-2</v>
      </c>
      <c r="ZZ255" s="4">
        <f t="shared" ca="1" si="3260"/>
        <v>8.2630871258607217E-3</v>
      </c>
      <c r="AAA255" s="4">
        <f t="shared" ca="1" si="3260"/>
        <v>8.0253141390349714E-3</v>
      </c>
      <c r="AAB255" s="4">
        <f t="shared" ca="1" si="3260"/>
        <v>-2.838491829178464E-3</v>
      </c>
      <c r="AAC255" s="4">
        <f t="shared" ca="1" si="3260"/>
        <v>-2.1781844461623075E-2</v>
      </c>
      <c r="AAD255" s="4">
        <f t="shared" ca="1" si="3260"/>
        <v>2.2634291895249248E-3</v>
      </c>
      <c r="AAE255" s="4">
        <f t="shared" ca="1" si="3260"/>
        <v>3.8765344926449761E-3</v>
      </c>
      <c r="AAF255" s="4">
        <f t="shared" ca="1" si="3260"/>
        <v>3.5739028125829292E-3</v>
      </c>
      <c r="AAG255" s="4">
        <f t="shared" ref="AAG255:ACR255" ca="1" si="3261">IFERROR(LN(AAG47/AAF47)," ")</f>
        <v>9.2784170790463395E-3</v>
      </c>
      <c r="AAH255" s="4">
        <f t="shared" ca="1" si="3261"/>
        <v>7.4970533460167544E-3</v>
      </c>
      <c r="AAI255" s="4">
        <f t="shared" ca="1" si="3261"/>
        <v>-1.2927655196633043E-2</v>
      </c>
      <c r="AAJ255" s="4">
        <f t="shared" ca="1" si="3261"/>
        <v>3.1476261429935516E-3</v>
      </c>
      <c r="AAK255" s="4">
        <f t="shared" ca="1" si="3261"/>
        <v>9.1574168925902498E-3</v>
      </c>
      <c r="AAL255" s="4">
        <f t="shared" ca="1" si="3261"/>
        <v>6.6025464878240979E-3</v>
      </c>
      <c r="AAM255" s="4">
        <f t="shared" ca="1" si="3261"/>
        <v>-1.4903236595282662E-2</v>
      </c>
      <c r="AAN255" s="4">
        <f t="shared" ca="1" si="3261"/>
        <v>9.2627455847339741E-3</v>
      </c>
      <c r="AAO255" s="4">
        <f t="shared" ca="1" si="3261"/>
        <v>2.5421588133571968E-3</v>
      </c>
      <c r="AAP255" s="4">
        <f t="shared" ca="1" si="3261"/>
        <v>-1.2204618893063384E-2</v>
      </c>
      <c r="AAQ255" s="4">
        <f t="shared" ca="1" si="3261"/>
        <v>6.8869619655991974E-3</v>
      </c>
      <c r="AAR255" s="4">
        <f t="shared" ca="1" si="3261"/>
        <v>1.8712090376919684E-2</v>
      </c>
      <c r="AAS255" s="4">
        <f t="shared" ca="1" si="3261"/>
        <v>-2.285078324670797E-3</v>
      </c>
      <c r="AAT255" s="4">
        <f t="shared" ca="1" si="3261"/>
        <v>2.648468634102974E-2</v>
      </c>
      <c r="AAU255" s="4">
        <f t="shared" ca="1" si="3261"/>
        <v>-8.1541685907592792E-4</v>
      </c>
      <c r="AAV255" s="4">
        <f t="shared" ca="1" si="3261"/>
        <v>8.2862181717346817E-3</v>
      </c>
      <c r="AAW255" s="4">
        <f t="shared" ca="1" si="3261"/>
        <v>-1.7739065655189134E-2</v>
      </c>
      <c r="AAX255" s="4">
        <f t="shared" ca="1" si="3261"/>
        <v>4.600983085023002E-3</v>
      </c>
      <c r="AAY255" s="4">
        <f t="shared" ca="1" si="3261"/>
        <v>1.222077507295543E-2</v>
      </c>
      <c r="AAZ255" s="4">
        <f t="shared" ca="1" si="3261"/>
        <v>3.1261816006150737E-3</v>
      </c>
      <c r="ABA255" s="4">
        <f t="shared" ca="1" si="3261"/>
        <v>2.539852800693539E-2</v>
      </c>
      <c r="ABB255" s="4">
        <f t="shared" ca="1" si="3261"/>
        <v>-8.2712585980278808E-3</v>
      </c>
      <c r="ABC255" s="4">
        <f t="shared" ca="1" si="3261"/>
        <v>-2.6454326759400078E-4</v>
      </c>
      <c r="ABD255" s="4">
        <f t="shared" ca="1" si="3261"/>
        <v>1.1574203281136706E-2</v>
      </c>
      <c r="ABE255" s="4">
        <f t="shared" ca="1" si="3261"/>
        <v>-2.9783223279369105E-2</v>
      </c>
      <c r="ABF255" s="4">
        <f t="shared" ca="1" si="3261"/>
        <v>-2.6980374665905326E-3</v>
      </c>
      <c r="ABG255" s="4">
        <f t="shared" ca="1" si="3261"/>
        <v>7.8579521668142305E-3</v>
      </c>
      <c r="ABH255" s="4">
        <f t="shared" ca="1" si="3261"/>
        <v>-1.4091203601545156E-2</v>
      </c>
      <c r="ABI255" s="4">
        <f t="shared" ca="1" si="3261"/>
        <v>-1.5893358055901242E-2</v>
      </c>
      <c r="ABJ255" s="4">
        <f t="shared" ca="1" si="3261"/>
        <v>-1.8567063442041284E-2</v>
      </c>
      <c r="ABK255" s="4">
        <f t="shared" ca="1" si="3261"/>
        <v>-1.6884761542857821E-4</v>
      </c>
      <c r="ABL255" s="4">
        <f t="shared" ca="1" si="3261"/>
        <v>2.2320243109098647E-2</v>
      </c>
      <c r="ABM255" s="4">
        <f t="shared" ca="1" si="3261"/>
        <v>6.6032027931677885E-4</v>
      </c>
      <c r="ABN255" s="4">
        <f t="shared" ca="1" si="3261"/>
        <v>-5.170159890151288E-2</v>
      </c>
      <c r="ABO255" s="4">
        <f t="shared" ca="1" si="3261"/>
        <v>-3.1481520708079386E-2</v>
      </c>
      <c r="ABP255" s="4">
        <f t="shared" ca="1" si="3261"/>
        <v>-1.6752427036230604E-3</v>
      </c>
      <c r="ABQ255" s="4">
        <f t="shared" ca="1" si="3261"/>
        <v>1.5036089893106532E-2</v>
      </c>
      <c r="ABR255" s="4">
        <f t="shared" ca="1" si="3261"/>
        <v>4.472963728651508E-3</v>
      </c>
      <c r="ABS255" s="4">
        <f t="shared" ca="1" si="3261"/>
        <v>7.3136095237621105E-3</v>
      </c>
      <c r="ABT255" s="4">
        <f t="shared" ca="1" si="3261"/>
        <v>-4.5574136725141578E-3</v>
      </c>
      <c r="ABU255" s="4">
        <f t="shared" ca="1" si="3261"/>
        <v>-2.4303252935700504E-2</v>
      </c>
      <c r="ABV255" s="4">
        <f t="shared" ca="1" si="3261"/>
        <v>-4.5480514501788E-2</v>
      </c>
      <c r="ABW255" s="4">
        <f t="shared" ca="1" si="3261"/>
        <v>-6.0465007546257384E-3</v>
      </c>
      <c r="ABX255" s="4">
        <f t="shared" ca="1" si="3261"/>
        <v>4.0979788143862706E-3</v>
      </c>
      <c r="ABY255" s="4">
        <f t="shared" ca="1" si="3261"/>
        <v>1.9254730760876214E-2</v>
      </c>
      <c r="ABZ255" s="4">
        <f t="shared" ca="1" si="3261"/>
        <v>1.0070702244883094E-2</v>
      </c>
      <c r="ACA255" s="4">
        <f t="shared" ca="1" si="3261"/>
        <v>-8.4673471900019188E-3</v>
      </c>
      <c r="ACB255" s="4">
        <f t="shared" ca="1" si="3261"/>
        <v>1.1456703654614197E-2</v>
      </c>
      <c r="ACC255" s="4">
        <f t="shared" ca="1" si="3261"/>
        <v>-2.3357916461687243E-2</v>
      </c>
      <c r="ACD255" s="4">
        <f t="shared" ca="1" si="3261"/>
        <v>5.7823396104456914E-3</v>
      </c>
      <c r="ACE255" s="4">
        <f t="shared" ca="1" si="3261"/>
        <v>1.0238786787387199E-2</v>
      </c>
      <c r="ACF255" s="4">
        <f t="shared" ca="1" si="3261"/>
        <v>2.2511037635534258E-2</v>
      </c>
      <c r="ACG255" s="4">
        <f t="shared" ca="1" si="3261"/>
        <v>3.0552667169253872E-3</v>
      </c>
      <c r="ACH255" s="4">
        <f t="shared" ca="1" si="3261"/>
        <v>-7.9873108779486713E-3</v>
      </c>
      <c r="ACI255" s="4">
        <f t="shared" ca="1" si="3261"/>
        <v>-1.2437593974092259E-2</v>
      </c>
      <c r="ACJ255" s="4">
        <f t="shared" ca="1" si="3261"/>
        <v>1.1049836186584935E-2</v>
      </c>
      <c r="ACK255" s="4">
        <f t="shared" ca="1" si="3261"/>
        <v>3.2551719623027187E-3</v>
      </c>
      <c r="ACL255" s="4">
        <f t="shared" ca="1" si="3261"/>
        <v>-8.9469826661528126E-3</v>
      </c>
      <c r="ACM255" s="4">
        <f t="shared" ca="1" si="3261"/>
        <v>-1.1174665179461531E-2</v>
      </c>
      <c r="ACN255" s="4">
        <f t="shared" ca="1" si="3261"/>
        <v>-6.5921441324358733E-3</v>
      </c>
      <c r="ACO255" s="4">
        <f t="shared" ca="1" si="3261"/>
        <v>9.8413883239166135E-3</v>
      </c>
      <c r="ACP255" s="4">
        <f t="shared" ca="1" si="3261"/>
        <v>-3.7542601832919444E-2</v>
      </c>
      <c r="ACQ255" s="4">
        <f t="shared" ca="1" si="3261"/>
        <v>-5.7997039659125936E-3</v>
      </c>
      <c r="ACR255" s="4">
        <f t="shared" ca="1" si="3261"/>
        <v>5.0368304387685501E-3</v>
      </c>
      <c r="ACS255" s="4">
        <f t="shared" ref="ACS255:ACZ255" ca="1" si="3262">IFERROR(LN(ACS47/ACR47)," ")</f>
        <v>-4.1023405457550045E-2</v>
      </c>
      <c r="ACT255" s="4">
        <f t="shared" ca="1" si="3262"/>
        <v>-1.4751794395517373E-2</v>
      </c>
      <c r="ACU255" s="4">
        <f t="shared" ca="1" si="3262"/>
        <v>-3.3628140344481408E-4</v>
      </c>
      <c r="ACV255" s="4">
        <f t="shared" ca="1" si="3262"/>
        <v>1.6677059184140784E-2</v>
      </c>
      <c r="ACW255" s="4">
        <f t="shared" ca="1" si="3262"/>
        <v>2.3084235767285334E-2</v>
      </c>
      <c r="ACX255" s="4">
        <f t="shared" ca="1" si="3262"/>
        <v>1.7748343507747618E-2</v>
      </c>
      <c r="ACY255" s="4"/>
      <c r="ACZ255" s="4"/>
      <c r="ADA255" s="4"/>
    </row>
    <row r="256" spans="2:781" x14ac:dyDescent="0.55000000000000004">
      <c r="B256" t="s">
        <v>103</v>
      </c>
      <c r="E256" s="4">
        <f t="shared" ref="E256:BP256" ca="1" si="3263">IFERROR(LN(E48/D48)," ")</f>
        <v>-8.3116595154393187E-3</v>
      </c>
      <c r="F256" s="4">
        <f t="shared" ca="1" si="3263"/>
        <v>-1.5352952201162128E-2</v>
      </c>
      <c r="G256" s="4">
        <f t="shared" ca="1" si="3263"/>
        <v>-1.3201095326634708E-2</v>
      </c>
      <c r="H256" s="4">
        <f t="shared" ca="1" si="3263"/>
        <v>5.8269317685456824E-3</v>
      </c>
      <c r="I256" s="4">
        <f t="shared" ca="1" si="3263"/>
        <v>1.3997118101098712E-2</v>
      </c>
      <c r="J256" s="4">
        <f t="shared" ca="1" si="3263"/>
        <v>1.75557897086955E-2</v>
      </c>
      <c r="K256" s="4">
        <f t="shared" ca="1" si="3263"/>
        <v>1.1099325318889124E-2</v>
      </c>
      <c r="L256" s="4">
        <f t="shared" ca="1" si="3263"/>
        <v>-1.7201075068392826E-3</v>
      </c>
      <c r="M256" s="4">
        <f t="shared" ca="1" si="3263"/>
        <v>1.7498343361481483E-2</v>
      </c>
      <c r="N256" s="4">
        <f t="shared" ca="1" si="3263"/>
        <v>-1.4617020318700562E-2</v>
      </c>
      <c r="O256" s="4">
        <f t="shared" ca="1" si="3263"/>
        <v>-2.1762522604059547E-4</v>
      </c>
      <c r="P256" s="4">
        <f t="shared" ca="1" si="3263"/>
        <v>3.6268240299875104E-4</v>
      </c>
      <c r="Q256" s="4">
        <f t="shared" ca="1" si="3263"/>
        <v>2.0285942041719835E-3</v>
      </c>
      <c r="R256" s="4">
        <f t="shared" ca="1" si="3263"/>
        <v>-7.725786481115212E-3</v>
      </c>
      <c r="S256" s="4">
        <f t="shared" ca="1" si="3263"/>
        <v>-2.4098450132214624E-3</v>
      </c>
      <c r="T256" s="4">
        <f t="shared" ca="1" si="3263"/>
        <v>-1.3050275974473819E-2</v>
      </c>
      <c r="U256" s="4">
        <f t="shared" ca="1" si="3263"/>
        <v>-1.0375751319935853E-3</v>
      </c>
      <c r="V256" s="4">
        <f t="shared" ca="1" si="3263"/>
        <v>-2.7225717879108867E-3</v>
      </c>
      <c r="W256" s="4">
        <f t="shared" ca="1" si="3263"/>
        <v>1.422373070804816E-2</v>
      </c>
      <c r="X256" s="4">
        <f t="shared" ca="1" si="3263"/>
        <v>-1.3703394212048425E-2</v>
      </c>
      <c r="Y256" s="4">
        <f t="shared" ca="1" si="3263"/>
        <v>-4.3195539086647991E-3</v>
      </c>
      <c r="Z256" s="4">
        <f t="shared" ca="1" si="3263"/>
        <v>-1.3197792456045432E-2</v>
      </c>
      <c r="AA256" s="4">
        <f t="shared" ca="1" si="3263"/>
        <v>-1.3246571243546676E-2</v>
      </c>
      <c r="AB256" s="4">
        <f t="shared" ca="1" si="3263"/>
        <v>-3.4645287236200938E-2</v>
      </c>
      <c r="AC256" s="4">
        <f t="shared" ca="1" si="3263"/>
        <v>-6.0745309275741987E-3</v>
      </c>
      <c r="AD256" s="4">
        <f t="shared" ca="1" si="3263"/>
        <v>2.5299848052896406E-2</v>
      </c>
      <c r="AE256" s="4">
        <f t="shared" ca="1" si="3263"/>
        <v>1.6441264179121715E-2</v>
      </c>
      <c r="AF256" s="4">
        <f t="shared" ca="1" si="3263"/>
        <v>-2.5807784762813214E-3</v>
      </c>
      <c r="AG256" s="4">
        <f t="shared" ca="1" si="3263"/>
        <v>2.2665579593405778E-2</v>
      </c>
      <c r="AH256" s="4">
        <f t="shared" ca="1" si="3263"/>
        <v>-2.6125568948942319E-2</v>
      </c>
      <c r="AI256" s="4">
        <f t="shared" ca="1" si="3263"/>
        <v>-1.1906286132835803E-2</v>
      </c>
      <c r="AJ256" s="4">
        <f t="shared" ca="1" si="3263"/>
        <v>-1.7984021628255787E-2</v>
      </c>
      <c r="AK256" s="4">
        <f t="shared" ca="1" si="3263"/>
        <v>5.1976951707199508E-3</v>
      </c>
      <c r="AL256" s="4">
        <f t="shared" ca="1" si="3263"/>
        <v>-1.5514466194064004E-2</v>
      </c>
      <c r="AM256" s="4">
        <f t="shared" ca="1" si="3263"/>
        <v>3.068823377522864E-2</v>
      </c>
      <c r="AN256" s="4">
        <f t="shared" ca="1" si="3263"/>
        <v>5.7891769985518567E-3</v>
      </c>
      <c r="AO256" s="4">
        <f t="shared" ca="1" si="3263"/>
        <v>6.6010231085973188E-3</v>
      </c>
      <c r="AP256" s="4">
        <f t="shared" ca="1" si="3263"/>
        <v>5.5908139959823825E-3</v>
      </c>
      <c r="AQ256" s="4">
        <f t="shared" ca="1" si="3263"/>
        <v>-1.945951771206408E-2</v>
      </c>
      <c r="AR256" s="4">
        <f t="shared" ca="1" si="3263"/>
        <v>3.3429679862108951E-3</v>
      </c>
      <c r="AS256" s="4">
        <f t="shared" ca="1" si="3263"/>
        <v>-5.6932872507232414E-4</v>
      </c>
      <c r="AT256" s="4">
        <f t="shared" ca="1" si="3263"/>
        <v>1.2578782206860185E-2</v>
      </c>
      <c r="AU256" s="4">
        <f t="shared" ca="1" si="3263"/>
        <v>3.7306620372624041E-2</v>
      </c>
      <c r="AV256" s="4">
        <f t="shared" ca="1" si="3263"/>
        <v>1.8591342536539247E-2</v>
      </c>
      <c r="AW256" s="4">
        <f t="shared" ca="1" si="3263"/>
        <v>-3.7052775938912447E-3</v>
      </c>
      <c r="AX256" s="4">
        <f t="shared" ca="1" si="3263"/>
        <v>-1.0414093265638051E-2</v>
      </c>
      <c r="AY256" s="4">
        <f t="shared" ca="1" si="3263"/>
        <v>-7.3576301940866506E-4</v>
      </c>
      <c r="AZ256" s="4">
        <f t="shared" ca="1" si="3263"/>
        <v>1.6376854924748656E-2</v>
      </c>
      <c r="BA256" s="4">
        <f t="shared" ca="1" si="3263"/>
        <v>1.037306954917877E-3</v>
      </c>
      <c r="BB256" s="4">
        <f t="shared" ca="1" si="3263"/>
        <v>6.8720535713188884E-3</v>
      </c>
      <c r="BC256" s="4">
        <f t="shared" ca="1" si="3263"/>
        <v>-1.5979099341882595E-2</v>
      </c>
      <c r="BD256" s="4">
        <f t="shared" ca="1" si="3263"/>
        <v>9.2758079007422903E-3</v>
      </c>
      <c r="BE256" s="4">
        <f t="shared" ca="1" si="3263"/>
        <v>-3.5499995020478459E-3</v>
      </c>
      <c r="BF256" s="4">
        <f t="shared" ca="1" si="3263"/>
        <v>8.0718467297229753E-3</v>
      </c>
      <c r="BG256" s="4">
        <f t="shared" ca="1" si="3263"/>
        <v>1.7013080626006788E-2</v>
      </c>
      <c r="BH256" s="4">
        <f t="shared" ca="1" si="3263"/>
        <v>-1.4137449600544921E-2</v>
      </c>
      <c r="BI256" s="4">
        <f t="shared" ca="1" si="3263"/>
        <v>-2.3803441138470709E-2</v>
      </c>
      <c r="BJ256" s="4">
        <f t="shared" ca="1" si="3263"/>
        <v>-2.4290019916681652E-3</v>
      </c>
      <c r="BK256" s="4">
        <f t="shared" ca="1" si="3263"/>
        <v>3.0904343843227858E-3</v>
      </c>
      <c r="BL256" s="4">
        <f t="shared" ca="1" si="3263"/>
        <v>-7.3492692743373188E-3</v>
      </c>
      <c r="BM256" s="4">
        <f t="shared" ca="1" si="3263"/>
        <v>-1.548876788093426E-2</v>
      </c>
      <c r="BN256" s="4">
        <f t="shared" ca="1" si="3263"/>
        <v>8.0353787476437292E-3</v>
      </c>
      <c r="BO256" s="4">
        <f t="shared" ca="1" si="3263"/>
        <v>6.3673178888747871E-3</v>
      </c>
      <c r="BP256" s="4">
        <f t="shared" ca="1" si="3263"/>
        <v>-2.4699896386018498E-4</v>
      </c>
      <c r="BQ256" s="4">
        <f t="shared" ref="BQ256:EB256" ca="1" si="3264">IFERROR(LN(BQ48/BP48)," ")</f>
        <v>-4.2579591500520892E-3</v>
      </c>
      <c r="BR256" s="4">
        <f t="shared" ca="1" si="3264"/>
        <v>-2.9046640878441318E-2</v>
      </c>
      <c r="BS256" s="4">
        <f t="shared" ca="1" si="3264"/>
        <v>-4.5981710307941502E-4</v>
      </c>
      <c r="BT256" s="4">
        <f t="shared" ca="1" si="3264"/>
        <v>-1.0221466567197347E-2</v>
      </c>
      <c r="BU256" s="4">
        <f t="shared" ca="1" si="3264"/>
        <v>2.238623252950676E-2</v>
      </c>
      <c r="BV256" s="4">
        <f t="shared" ca="1" si="3264"/>
        <v>2.5372077513287777E-2</v>
      </c>
      <c r="BW256" s="4">
        <f t="shared" ca="1" si="3264"/>
        <v>-1.7752753546114861E-2</v>
      </c>
      <c r="BX256" s="4">
        <f t="shared" ca="1" si="3264"/>
        <v>-2.4856081949155846E-2</v>
      </c>
      <c r="BY256" s="4">
        <f t="shared" ca="1" si="3264"/>
        <v>-7.3460565168718692E-3</v>
      </c>
      <c r="BZ256" s="4">
        <f t="shared" ca="1" si="3264"/>
        <v>-1.4462227494232061E-2</v>
      </c>
      <c r="CA256" s="4">
        <f t="shared" ca="1" si="3264"/>
        <v>-1.1908203084037269E-2</v>
      </c>
      <c r="CB256" s="4">
        <f t="shared" ca="1" si="3264"/>
        <v>2.8954144293384047E-2</v>
      </c>
      <c r="CC256" s="4">
        <f t="shared" ca="1" si="3264"/>
        <v>-1.2489289529032516E-2</v>
      </c>
      <c r="CD256" s="4">
        <f t="shared" ca="1" si="3264"/>
        <v>1.7020474873006113E-2</v>
      </c>
      <c r="CE256" s="4">
        <f t="shared" ca="1" si="3264"/>
        <v>2.7389254686002881E-2</v>
      </c>
      <c r="CF256" s="4">
        <f t="shared" ca="1" si="3264"/>
        <v>-6.9975079552576811E-3</v>
      </c>
      <c r="CG256" s="4">
        <f t="shared" ca="1" si="3264"/>
        <v>-2.0911812712576363E-3</v>
      </c>
      <c r="CH256" s="4">
        <f t="shared" ca="1" si="3264"/>
        <v>-1.3789819177768814E-2</v>
      </c>
      <c r="CI256" s="4">
        <f t="shared" ca="1" si="3264"/>
        <v>-1.6553168991340711E-2</v>
      </c>
      <c r="CJ256" s="4">
        <f t="shared" ca="1" si="3264"/>
        <v>1.0808679685705704E-2</v>
      </c>
      <c r="CK256" s="4">
        <f t="shared" ca="1" si="3264"/>
        <v>2.7994316691131445E-3</v>
      </c>
      <c r="CL256" s="4">
        <f t="shared" ca="1" si="3264"/>
        <v>1.8951893317062644E-2</v>
      </c>
      <c r="CM256" s="4">
        <f t="shared" ca="1" si="3264"/>
        <v>-3.9970925287022056E-2</v>
      </c>
      <c r="CN256" s="4">
        <f t="shared" ca="1" si="3264"/>
        <v>-2.7051994057429026E-2</v>
      </c>
      <c r="CO256" s="4">
        <f t="shared" ca="1" si="3264"/>
        <v>2.3168086377665521E-2</v>
      </c>
      <c r="CP256" s="4">
        <f t="shared" ca="1" si="3264"/>
        <v>5.2711064155566804E-3</v>
      </c>
      <c r="CQ256" s="4">
        <f t="shared" ca="1" si="3264"/>
        <v>7.0631149674136836E-3</v>
      </c>
      <c r="CR256" s="4">
        <f t="shared" ca="1" si="3264"/>
        <v>7.7612020982289042E-3</v>
      </c>
      <c r="CS256" s="4">
        <f t="shared" ca="1" si="3264"/>
        <v>-1.1087476156789503E-3</v>
      </c>
      <c r="CT256" s="4">
        <f t="shared" ca="1" si="3264"/>
        <v>-3.6443094829898249E-3</v>
      </c>
      <c r="CU256" s="4">
        <f t="shared" ca="1" si="3264"/>
        <v>-1.7622976623368051E-3</v>
      </c>
      <c r="CV256" s="4">
        <f t="shared" ca="1" si="3264"/>
        <v>-7.7337086542163145E-3</v>
      </c>
      <c r="CW256" s="4">
        <f t="shared" ca="1" si="3264"/>
        <v>3.2861495472949045E-2</v>
      </c>
      <c r="CX256" s="4">
        <f t="shared" ca="1" si="3264"/>
        <v>3.0270992571055599E-2</v>
      </c>
      <c r="CY256" s="4">
        <f t="shared" ca="1" si="3264"/>
        <v>-2.1958183353343617E-2</v>
      </c>
      <c r="CZ256" s="4">
        <f t="shared" ca="1" si="3264"/>
        <v>-4.2737256460926428E-3</v>
      </c>
      <c r="DA256" s="4">
        <f t="shared" ca="1" si="3264"/>
        <v>1.4601482882238329E-3</v>
      </c>
      <c r="DB256" s="4">
        <f t="shared" ca="1" si="3264"/>
        <v>4.1673003021293646E-3</v>
      </c>
      <c r="DC256" s="4">
        <f t="shared" ca="1" si="3264"/>
        <v>9.6732324168275572E-3</v>
      </c>
      <c r="DD256" s="4">
        <f t="shared" ca="1" si="3264"/>
        <v>-3.2119328554325269E-2</v>
      </c>
      <c r="DE256" s="4">
        <f t="shared" ca="1" si="3264"/>
        <v>1.2546249933430298E-3</v>
      </c>
      <c r="DF256" s="4">
        <f t="shared" ca="1" si="3264"/>
        <v>-2.5554037758214132E-2</v>
      </c>
      <c r="DG256" s="4">
        <f t="shared" ca="1" si="3264"/>
        <v>-7.2215663679487702E-2</v>
      </c>
      <c r="DH256" s="4">
        <f t="shared" ca="1" si="3264"/>
        <v>-2.0179673538481383E-2</v>
      </c>
      <c r="DI256" s="4">
        <f t="shared" ca="1" si="3264"/>
        <v>2.2432496249488085E-3</v>
      </c>
      <c r="DJ256" s="4">
        <f t="shared" ca="1" si="3264"/>
        <v>-1.210979958152301E-2</v>
      </c>
      <c r="DK256" s="4">
        <f t="shared" ca="1" si="3264"/>
        <v>-1.5131677556216208E-3</v>
      </c>
      <c r="DL256" s="4">
        <f t="shared" ca="1" si="3264"/>
        <v>-5.3727463023903344E-3</v>
      </c>
      <c r="DM256" s="4">
        <f t="shared" ca="1" si="3264"/>
        <v>3.3029859179849533E-3</v>
      </c>
      <c r="DN256" s="4">
        <f t="shared" ca="1" si="3264"/>
        <v>-4.8266171424458304E-3</v>
      </c>
      <c r="DO256" s="4">
        <f t="shared" ca="1" si="3264"/>
        <v>1.7383148022022506E-2</v>
      </c>
      <c r="DP256" s="4">
        <f t="shared" ca="1" si="3264"/>
        <v>2.186237653638639E-2</v>
      </c>
      <c r="DQ256" s="4">
        <f t="shared" ca="1" si="3264"/>
        <v>2.6102714705946384E-2</v>
      </c>
      <c r="DR256" s="4">
        <f t="shared" ca="1" si="3264"/>
        <v>-2.7505793554676791E-3</v>
      </c>
      <c r="DS256" s="4">
        <f t="shared" ca="1" si="3264"/>
        <v>-1.1580039090386898E-2</v>
      </c>
      <c r="DT256" s="4">
        <f t="shared" ca="1" si="3264"/>
        <v>2.4007319709633879E-2</v>
      </c>
      <c r="DU256" s="4">
        <f t="shared" ca="1" si="3264"/>
        <v>1.4950733331938275E-3</v>
      </c>
      <c r="DV256" s="4">
        <f t="shared" ca="1" si="3264"/>
        <v>5.2827755773845065E-3</v>
      </c>
      <c r="DW256" s="4">
        <f t="shared" ca="1" si="3264"/>
        <v>1.1898667165863403E-2</v>
      </c>
      <c r="DX256" s="4">
        <f t="shared" ca="1" si="3264"/>
        <v>-1.0629545794444235E-2</v>
      </c>
      <c r="DY256" s="4">
        <f t="shared" ca="1" si="3264"/>
        <v>-2.047425090124437E-2</v>
      </c>
      <c r="DZ256" s="4">
        <f t="shared" ca="1" si="3264"/>
        <v>-7.7976338689689133E-3</v>
      </c>
      <c r="EA256" s="4">
        <f t="shared" ca="1" si="3264"/>
        <v>1.0218542891780489E-2</v>
      </c>
      <c r="EB256" s="4">
        <f t="shared" ca="1" si="3264"/>
        <v>-1.0746108190220751E-2</v>
      </c>
      <c r="EC256" s="4">
        <f t="shared" ref="EC256:GN256" ca="1" si="3265">IFERROR(LN(EC48/EB48)," ")</f>
        <v>-3.0999083498185261E-2</v>
      </c>
      <c r="ED256" s="4">
        <f t="shared" ca="1" si="3265"/>
        <v>-8.6894518845169744E-3</v>
      </c>
      <c r="EE256" s="4">
        <f t="shared" ca="1" si="3265"/>
        <v>-5.1281420779937222E-3</v>
      </c>
      <c r="EF256" s="4">
        <f t="shared" ca="1" si="3265"/>
        <v>-8.9867263697170595E-3</v>
      </c>
      <c r="EG256" s="4">
        <f t="shared" ca="1" si="3265"/>
        <v>-2.935221808566361E-3</v>
      </c>
      <c r="EH256" s="4">
        <f t="shared" ca="1" si="3265"/>
        <v>2.8771667808340919E-2</v>
      </c>
      <c r="EI256" s="4">
        <f t="shared" ca="1" si="3265"/>
        <v>-2.554339711712383E-2</v>
      </c>
      <c r="EJ256" s="4">
        <f t="shared" ca="1" si="3265"/>
        <v>-3.9109377091122874E-2</v>
      </c>
      <c r="EK256" s="4">
        <f t="shared" ca="1" si="3265"/>
        <v>2.461829464329619E-2</v>
      </c>
      <c r="EL256" s="4">
        <f t="shared" ca="1" si="3265"/>
        <v>-8.8385167794018827E-3</v>
      </c>
      <c r="EM256" s="4">
        <f t="shared" ca="1" si="3265"/>
        <v>-1.131080239294255E-2</v>
      </c>
      <c r="EN256" s="4">
        <f t="shared" ca="1" si="3265"/>
        <v>-2.388228185303104E-2</v>
      </c>
      <c r="EO256" s="4">
        <f t="shared" ca="1" si="3265"/>
        <v>-1.6167649574673592E-3</v>
      </c>
      <c r="EP256" s="4">
        <f t="shared" ca="1" si="3265"/>
        <v>3.7319586699673224E-2</v>
      </c>
      <c r="EQ256" s="4">
        <f t="shared" ca="1" si="3265"/>
        <v>-1.1123115781581441E-2</v>
      </c>
      <c r="ER256" s="4">
        <f t="shared" ca="1" si="3265"/>
        <v>-8.829407337282302E-3</v>
      </c>
      <c r="ES256" s="4">
        <f t="shared" ca="1" si="3265"/>
        <v>-6.1965289226230793E-3</v>
      </c>
      <c r="ET256" s="4">
        <f t="shared" ca="1" si="3265"/>
        <v>1.2780312762881989E-2</v>
      </c>
      <c r="EU256" s="4">
        <f t="shared" ca="1" si="3265"/>
        <v>3.4634462437127402E-2</v>
      </c>
      <c r="EV256" s="4">
        <f t="shared" ca="1" si="3265"/>
        <v>7.3388923455656885E-3</v>
      </c>
      <c r="EW256" s="4">
        <f t="shared" ca="1" si="3265"/>
        <v>6.1279506363185448E-3</v>
      </c>
      <c r="EX256" s="4">
        <f t="shared" ca="1" si="3265"/>
        <v>-1.8645152776073672E-2</v>
      </c>
      <c r="EY256" s="4">
        <f t="shared" ca="1" si="3265"/>
        <v>1.1759493879455287E-2</v>
      </c>
      <c r="EZ256" s="4">
        <f t="shared" ca="1" si="3265"/>
        <v>-2.1809829732956705E-2</v>
      </c>
      <c r="FA256" s="4">
        <f t="shared" ca="1" si="3265"/>
        <v>1.8456780662178555E-3</v>
      </c>
      <c r="FB256" s="4">
        <f t="shared" ca="1" si="3265"/>
        <v>3.7404306508219609E-3</v>
      </c>
      <c r="FC256" s="4">
        <f t="shared" ca="1" si="3265"/>
        <v>-6.5102267718058536E-3</v>
      </c>
      <c r="FD256" s="4">
        <f t="shared" ca="1" si="3265"/>
        <v>1.291946380444077E-2</v>
      </c>
      <c r="FE256" s="4">
        <f t="shared" ca="1" si="3265"/>
        <v>-1.2054940505353967E-2</v>
      </c>
      <c r="FF256" s="4">
        <f t="shared" ca="1" si="3265"/>
        <v>-1.6494537912122215E-2</v>
      </c>
      <c r="FG256" s="4">
        <f t="shared" ca="1" si="3265"/>
        <v>3.6346014453912353E-4</v>
      </c>
      <c r="FH256" s="4">
        <f t="shared" ca="1" si="3265"/>
        <v>-6.105451585791892E-3</v>
      </c>
      <c r="FI256" s="4">
        <f t="shared" ca="1" si="3265"/>
        <v>-1.3033596037105601E-2</v>
      </c>
      <c r="FJ256" s="4">
        <f t="shared" ca="1" si="3265"/>
        <v>-2.4055391285618632E-2</v>
      </c>
      <c r="FK256" s="4">
        <f t="shared" ca="1" si="3265"/>
        <v>-6.6940812462145047E-3</v>
      </c>
      <c r="FL256" s="4">
        <f t="shared" ca="1" si="3265"/>
        <v>2.2784760093620394E-2</v>
      </c>
      <c r="FM256" s="4">
        <f t="shared" ca="1" si="3265"/>
        <v>-1.9621590037485425E-3</v>
      </c>
      <c r="FN256" s="4">
        <f t="shared" ca="1" si="3265"/>
        <v>-3.0599205815536558E-3</v>
      </c>
      <c r="FO256" s="4">
        <f t="shared" ca="1" si="3265"/>
        <v>6.8251141448909492E-3</v>
      </c>
      <c r="FP256" s="4">
        <f t="shared" ca="1" si="3265"/>
        <v>-1.0254658222168399E-3</v>
      </c>
      <c r="FQ256" s="4">
        <f t="shared" ca="1" si="3265"/>
        <v>2.5296044285206487E-2</v>
      </c>
      <c r="FR256" s="4">
        <f t="shared" ca="1" si="3265"/>
        <v>1.8233387401004313E-2</v>
      </c>
      <c r="FS256" s="4">
        <f t="shared" ca="1" si="3265"/>
        <v>1.5096075518609253E-2</v>
      </c>
      <c r="FT256" s="4">
        <f t="shared" ca="1" si="3265"/>
        <v>-2.0019621458715279E-2</v>
      </c>
      <c r="FU256" s="4">
        <f t="shared" ca="1" si="3265"/>
        <v>-4.4436806056897912E-2</v>
      </c>
      <c r="FV256" s="4">
        <f t="shared" ca="1" si="3265"/>
        <v>5.1466917517690013E-3</v>
      </c>
      <c r="FW256" s="4">
        <f t="shared" ca="1" si="3265"/>
        <v>-2.6162175473157873E-2</v>
      </c>
      <c r="FX256" s="4">
        <f t="shared" ca="1" si="3265"/>
        <v>3.5124132236252428E-4</v>
      </c>
      <c r="FY256" s="4">
        <f t="shared" ca="1" si="3265"/>
        <v>1.6402115542084608E-2</v>
      </c>
      <c r="FZ256" s="4">
        <f t="shared" ca="1" si="3265"/>
        <v>-4.142281566052948E-2</v>
      </c>
      <c r="GA256" s="4">
        <f t="shared" ca="1" si="3265"/>
        <v>1.6009174371354819E-2</v>
      </c>
      <c r="GB256" s="4">
        <f t="shared" ca="1" si="3265"/>
        <v>1.3566471589238844E-2</v>
      </c>
      <c r="GC256" s="4">
        <f t="shared" ca="1" si="3265"/>
        <v>2.9590273533711964E-2</v>
      </c>
      <c r="GD256" s="4">
        <f t="shared" ca="1" si="3265"/>
        <v>-3.4656156637494849E-2</v>
      </c>
      <c r="GE256" s="4">
        <f t="shared" ca="1" si="3265"/>
        <v>-3.5142086204196116E-4</v>
      </c>
      <c r="GF256" s="4">
        <f t="shared" ca="1" si="3265"/>
        <v>-1.30901603821566E-2</v>
      </c>
      <c r="GG256" s="4">
        <f t="shared" ca="1" si="3265"/>
        <v>-1.2476747892508759E-2</v>
      </c>
      <c r="GH256" s="4">
        <f t="shared" ca="1" si="3265"/>
        <v>-1.1572638674791257E-2</v>
      </c>
      <c r="GI256" s="4">
        <f t="shared" ca="1" si="3265"/>
        <v>-7.1219683356392302E-3</v>
      </c>
      <c r="GJ256" s="4">
        <f t="shared" ca="1" si="3265"/>
        <v>2.5001302205417186E-2</v>
      </c>
      <c r="GK256" s="4">
        <f t="shared" ca="1" si="3265"/>
        <v>-1.1631276386130268E-2</v>
      </c>
      <c r="GL256" s="4">
        <f t="shared" ca="1" si="3265"/>
        <v>3.0923441920559156E-2</v>
      </c>
      <c r="GM256" s="4">
        <f t="shared" ca="1" si="3265"/>
        <v>-2.0139457509774545E-2</v>
      </c>
      <c r="GN256" s="4">
        <f t="shared" ca="1" si="3265"/>
        <v>4.7810410945872675E-3</v>
      </c>
      <c r="GO256" s="4">
        <f t="shared" ref="GO256:IZ256" ca="1" si="3266">IFERROR(LN(GO48/GN48)," ")</f>
        <v>-4.5528533929141413E-3</v>
      </c>
      <c r="GP256" s="4">
        <f t="shared" ca="1" si="3266"/>
        <v>3.1474663051963891E-2</v>
      </c>
      <c r="GQ256" s="4">
        <f t="shared" ca="1" si="3266"/>
        <v>-8.4369949849467697E-3</v>
      </c>
      <c r="GR256" s="4">
        <f t="shared" ca="1" si="3266"/>
        <v>3.0213905468605409E-3</v>
      </c>
      <c r="GS256" s="4">
        <f t="shared" ca="1" si="3266"/>
        <v>2.7345759826060575E-2</v>
      </c>
      <c r="GT256" s="4">
        <f t="shared" ca="1" si="3266"/>
        <v>1.5179451545151226E-2</v>
      </c>
      <c r="GU256" s="4">
        <f t="shared" ca="1" si="3266"/>
        <v>-5.278989419452108E-3</v>
      </c>
      <c r="GV256" s="4">
        <f t="shared" ca="1" si="3266"/>
        <v>-1.5415751560113726E-2</v>
      </c>
      <c r="GW256" s="4">
        <f t="shared" ca="1" si="3266"/>
        <v>7.4292246979283669E-3</v>
      </c>
      <c r="GX256" s="4">
        <f t="shared" ca="1" si="3266"/>
        <v>-1.7327358684387954E-2</v>
      </c>
      <c r="GY256" s="4">
        <f t="shared" ca="1" si="3266"/>
        <v>5.7260126098605145E-3</v>
      </c>
      <c r="GZ256" s="4">
        <f t="shared" ca="1" si="3266"/>
        <v>3.1151702709894449E-3</v>
      </c>
      <c r="HA256" s="4">
        <f t="shared" ca="1" si="3266"/>
        <v>-2.1472397931973534E-2</v>
      </c>
      <c r="HB256" s="4">
        <f t="shared" ca="1" si="3266"/>
        <v>-3.3805125577444847E-2</v>
      </c>
      <c r="HC256" s="4">
        <f t="shared" ca="1" si="3266"/>
        <v>-5.8199224140811245E-2</v>
      </c>
      <c r="HD256" s="4">
        <f t="shared" ca="1" si="3266"/>
        <v>-1.2974898857363908E-2</v>
      </c>
      <c r="HE256" s="4">
        <f t="shared" ca="1" si="3266"/>
        <v>-2.7568674019035093E-3</v>
      </c>
      <c r="HF256" s="4">
        <f t="shared" ca="1" si="3266"/>
        <v>2.6302139680047562E-2</v>
      </c>
      <c r="HG256" s="4">
        <f t="shared" ca="1" si="3266"/>
        <v>-1.7703270795923015E-2</v>
      </c>
      <c r="HH256" s="4">
        <f t="shared" ca="1" si="3266"/>
        <v>-1.8379680589097235E-2</v>
      </c>
      <c r="HI256" s="4">
        <f t="shared" ca="1" si="3266"/>
        <v>1.7782969502401238E-2</v>
      </c>
      <c r="HJ256" s="4">
        <f t="shared" ca="1" si="3266"/>
        <v>-9.4845005792581019E-4</v>
      </c>
      <c r="HK256" s="4">
        <f t="shared" ca="1" si="3266"/>
        <v>5.7121986022055319E-3</v>
      </c>
      <c r="HL256" s="4">
        <f t="shared" ca="1" si="3266"/>
        <v>5.6321342607975097E-2</v>
      </c>
      <c r="HM256" s="4">
        <f t="shared" ca="1" si="3266"/>
        <v>-6.5282819297346958E-3</v>
      </c>
      <c r="HN256" s="4">
        <f t="shared" ca="1" si="3266"/>
        <v>-4.2980724870233774E-3</v>
      </c>
      <c r="HO256" s="4">
        <f t="shared" ca="1" si="3266"/>
        <v>1.2575443191635767E-2</v>
      </c>
      <c r="HP256" s="4">
        <f t="shared" ca="1" si="3266"/>
        <v>-2.0856994605280243E-2</v>
      </c>
      <c r="HQ256" s="4">
        <f t="shared" ca="1" si="3266"/>
        <v>7.4130318507646528E-3</v>
      </c>
      <c r="HR256" s="4">
        <f t="shared" ca="1" si="3266"/>
        <v>-6.8071956099595701E-3</v>
      </c>
      <c r="HS256" s="4">
        <f t="shared" ca="1" si="3266"/>
        <v>-1.1642205411478474E-2</v>
      </c>
      <c r="HT256" s="4">
        <f t="shared" ca="1" si="3266"/>
        <v>1.6341777672964457E-2</v>
      </c>
      <c r="HU256" s="4">
        <f t="shared" ca="1" si="3266"/>
        <v>-7.1588522248442563E-3</v>
      </c>
      <c r="HV256" s="4">
        <f t="shared" ca="1" si="3266"/>
        <v>-1.1159278018360731E-2</v>
      </c>
      <c r="HW256" s="4">
        <f t="shared" ca="1" si="3266"/>
        <v>-2.2195293467477673E-3</v>
      </c>
      <c r="HX256" s="4">
        <f t="shared" ca="1" si="3266"/>
        <v>-8.1691948785200669E-3</v>
      </c>
      <c r="HY256" s="4">
        <f t="shared" ca="1" si="3266"/>
        <v>-2.9945918346909732E-2</v>
      </c>
      <c r="HZ256" s="4">
        <f t="shared" ca="1" si="3266"/>
        <v>4.2685380389205635E-2</v>
      </c>
      <c r="IA256" s="4">
        <f t="shared" ca="1" si="3266"/>
        <v>2.4836186595756048E-2</v>
      </c>
      <c r="IB256" s="4">
        <f t="shared" ca="1" si="3266"/>
        <v>5.4234923850144195E-2</v>
      </c>
      <c r="IC256" s="4">
        <f t="shared" ca="1" si="3266"/>
        <v>1.0633407462882475E-2</v>
      </c>
      <c r="ID256" s="4">
        <f t="shared" ca="1" si="3266"/>
        <v>1.5710442110322746E-2</v>
      </c>
      <c r="IE256" s="4">
        <f t="shared" ca="1" si="3266"/>
        <v>-8.0250096304350458E-3</v>
      </c>
      <c r="IF256" s="4">
        <f t="shared" ca="1" si="3266"/>
        <v>5.8637452494121145E-4</v>
      </c>
      <c r="IG256" s="4">
        <f t="shared" ca="1" si="3266"/>
        <v>-1.7334369030027264E-2</v>
      </c>
      <c r="IH256" s="4">
        <f t="shared" ca="1" si="3266"/>
        <v>1.8629346548893488E-2</v>
      </c>
      <c r="II256" s="4">
        <f t="shared" ca="1" si="3266"/>
        <v>1.398324627720357E-2</v>
      </c>
      <c r="IJ256" s="4">
        <f t="shared" ca="1" si="3266"/>
        <v>1.2920934477070743E-2</v>
      </c>
      <c r="IK256" s="4">
        <f t="shared" ca="1" si="3266"/>
        <v>-3.9370721208815233E-3</v>
      </c>
      <c r="IL256" s="4">
        <f t="shared" ca="1" si="3266"/>
        <v>-1.272821595995342E-2</v>
      </c>
      <c r="IM256" s="4">
        <f t="shared" ca="1" si="3266"/>
        <v>1.6005182439966747E-2</v>
      </c>
      <c r="IN256" s="4">
        <f t="shared" ca="1" si="3266"/>
        <v>-3.9095442554563636E-3</v>
      </c>
      <c r="IO256" s="4">
        <f t="shared" ca="1" si="3266"/>
        <v>8.4016457239851072E-3</v>
      </c>
      <c r="IP256" s="4">
        <f t="shared" ca="1" si="3266"/>
        <v>2.9879734072637969E-5</v>
      </c>
      <c r="IQ256" s="4">
        <f t="shared" ca="1" si="3266"/>
        <v>5.7798462706222147E-3</v>
      </c>
      <c r="IR256" s="4">
        <f t="shared" ca="1" si="3266"/>
        <v>3.2989127938701457E-2</v>
      </c>
      <c r="IS256" s="4">
        <f t="shared" ca="1" si="3266"/>
        <v>1.0777845578534846E-2</v>
      </c>
      <c r="IT256" s="4">
        <f t="shared" ca="1" si="3266"/>
        <v>6.0666380252110798E-3</v>
      </c>
      <c r="IU256" s="4">
        <f t="shared" ca="1" si="3266"/>
        <v>5.7209845048124871E-3</v>
      </c>
      <c r="IV256" s="4">
        <f t="shared" ca="1" si="3266"/>
        <v>-2.4760148830390853E-3</v>
      </c>
      <c r="IW256" s="4">
        <f t="shared" ca="1" si="3266"/>
        <v>-3.4710988555934005E-3</v>
      </c>
      <c r="IX256" s="4">
        <f t="shared" ca="1" si="3266"/>
        <v>2.202581863549435E-3</v>
      </c>
      <c r="IY256" s="4">
        <f t="shared" ca="1" si="3266"/>
        <v>-1.4919499803659579E-2</v>
      </c>
      <c r="IZ256" s="4">
        <f t="shared" ca="1" si="3266"/>
        <v>-1.9807208289865819E-2</v>
      </c>
      <c r="JA256" s="4">
        <f t="shared" ref="JA256:LL256" ca="1" si="3267">IFERROR(LN(JA48/IZ48)," ")</f>
        <v>-6.5631644907261652E-3</v>
      </c>
      <c r="JB256" s="4">
        <f t="shared" ca="1" si="3267"/>
        <v>5.1603937890174409E-3</v>
      </c>
      <c r="JC256" s="4">
        <f t="shared" ca="1" si="3267"/>
        <v>1.3218675109676052E-2</v>
      </c>
      <c r="JD256" s="4">
        <f t="shared" ca="1" si="3267"/>
        <v>-2.9553030085846296E-2</v>
      </c>
      <c r="JE256" s="4">
        <f t="shared" ca="1" si="3267"/>
        <v>-7.3994847699022891E-3</v>
      </c>
      <c r="JF256" s="4">
        <f t="shared" ca="1" si="3267"/>
        <v>-8.688488300303721E-4</v>
      </c>
      <c r="JG256" s="4">
        <f t="shared" ca="1" si="3267"/>
        <v>-2.8815868656260572E-3</v>
      </c>
      <c r="JH256" s="4">
        <f t="shared" ca="1" si="3267"/>
        <v>2.4918577224441784E-3</v>
      </c>
      <c r="JI256" s="4">
        <f t="shared" ca="1" si="3267"/>
        <v>-6.0753893748365807E-3</v>
      </c>
      <c r="JJ256" s="4">
        <f t="shared" ca="1" si="3267"/>
        <v>-1.5168155604761769E-2</v>
      </c>
      <c r="JK256" s="4">
        <f t="shared" ca="1" si="3267"/>
        <v>1.2388865555193631E-2</v>
      </c>
      <c r="JL256" s="4">
        <f t="shared" ca="1" si="3267"/>
        <v>1.4476031387689721E-2</v>
      </c>
      <c r="JM256" s="4">
        <f t="shared" ca="1" si="3267"/>
        <v>1.3975474694186436E-2</v>
      </c>
      <c r="JN256" s="4">
        <f t="shared" ca="1" si="3267"/>
        <v>7.2655150566890599E-3</v>
      </c>
      <c r="JO256" s="4">
        <f t="shared" ca="1" si="3267"/>
        <v>-4.2303280625111538E-2</v>
      </c>
      <c r="JP256" s="4">
        <f t="shared" ca="1" si="3267"/>
        <v>-3.4469644439778829E-3</v>
      </c>
      <c r="JQ256" s="4">
        <f t="shared" ca="1" si="3267"/>
        <v>1.3234773072477078E-2</v>
      </c>
      <c r="JR256" s="4">
        <f t="shared" ca="1" si="3267"/>
        <v>-1.644838931696016E-2</v>
      </c>
      <c r="JS256" s="4">
        <f t="shared" ca="1" si="3267"/>
        <v>7.4824359968776264E-3</v>
      </c>
      <c r="JT256" s="4">
        <f t="shared" ca="1" si="3267"/>
        <v>-1.6566828771481395E-2</v>
      </c>
      <c r="JU256" s="4">
        <f t="shared" ca="1" si="3267"/>
        <v>-7.9196649788605168E-3</v>
      </c>
      <c r="JV256" s="4">
        <f t="shared" ca="1" si="3267"/>
        <v>-2.4589721185922044E-2</v>
      </c>
      <c r="JW256" s="4">
        <f t="shared" ca="1" si="3267"/>
        <v>-3.5619892124675437E-2</v>
      </c>
      <c r="JX256" s="4">
        <f t="shared" ca="1" si="3267"/>
        <v>-2.4641284305412122E-2</v>
      </c>
      <c r="JY256" s="4">
        <f t="shared" ca="1" si="3267"/>
        <v>-1.1058133160942556E-2</v>
      </c>
      <c r="JZ256" s="4">
        <f t="shared" ca="1" si="3267"/>
        <v>3.1784089616367417E-2</v>
      </c>
      <c r="KA256" s="4">
        <f t="shared" ca="1" si="3267"/>
        <v>-1.5681339930747308E-2</v>
      </c>
      <c r="KB256" s="4">
        <f t="shared" ca="1" si="3267"/>
        <v>-1.0387763989031434E-2</v>
      </c>
      <c r="KC256" s="4">
        <f t="shared" ca="1" si="3267"/>
        <v>2.0601876913602418E-2</v>
      </c>
      <c r="KD256" s="4">
        <f t="shared" ca="1" si="3267"/>
        <v>5.1214735393466555E-2</v>
      </c>
      <c r="KE256" s="4">
        <f t="shared" ca="1" si="3267"/>
        <v>-1.8818578331761811E-2</v>
      </c>
      <c r="KF256" s="4">
        <f t="shared" ca="1" si="3267"/>
        <v>-1.4112053252519257E-2</v>
      </c>
      <c r="KG256" s="4">
        <f t="shared" ca="1" si="3267"/>
        <v>-1.1853213478894986E-2</v>
      </c>
      <c r="KH256" s="4">
        <f t="shared" ca="1" si="3267"/>
        <v>-1.7951535687507009E-3</v>
      </c>
      <c r="KI256" s="4">
        <f t="shared" ca="1" si="3267"/>
        <v>-2.1287058525241969E-2</v>
      </c>
      <c r="KJ256" s="4">
        <f t="shared" ca="1" si="3267"/>
        <v>3.7318539714241853E-3</v>
      </c>
      <c r="KK256" s="4">
        <f t="shared" ca="1" si="3267"/>
        <v>3.9050082581730282E-2</v>
      </c>
      <c r="KL256" s="4">
        <f t="shared" ca="1" si="3267"/>
        <v>-2.332659385819329E-2</v>
      </c>
      <c r="KM256" s="4">
        <f t="shared" ca="1" si="3267"/>
        <v>2.2153534972983533E-2</v>
      </c>
      <c r="KN256" s="4">
        <f t="shared" ca="1" si="3267"/>
        <v>2.3012489023257487E-2</v>
      </c>
      <c r="KO256" s="4">
        <f t="shared" ca="1" si="3267"/>
        <v>-6.6815037330870911E-3</v>
      </c>
      <c r="KP256" s="4">
        <f t="shared" ca="1" si="3267"/>
        <v>-3.0518680223916225E-3</v>
      </c>
      <c r="KQ256" s="4">
        <f t="shared" ca="1" si="3267"/>
        <v>4.4951034301797518E-2</v>
      </c>
      <c r="KR256" s="4">
        <f t="shared" ca="1" si="3267"/>
        <v>1.101265336031404E-2</v>
      </c>
      <c r="KS256" s="4">
        <f t="shared" ca="1" si="3267"/>
        <v>1.119358231111933E-2</v>
      </c>
      <c r="KT256" s="4">
        <f t="shared" ca="1" si="3267"/>
        <v>9.8490520593715863E-3</v>
      </c>
      <c r="KU256" s="4">
        <f t="shared" ca="1" si="3267"/>
        <v>4.4287973469905951E-3</v>
      </c>
      <c r="KV256" s="4">
        <f t="shared" ca="1" si="3267"/>
        <v>1.3667370332704062E-2</v>
      </c>
      <c r="KW256" s="4">
        <f t="shared" ca="1" si="3267"/>
        <v>7.838834888259559E-3</v>
      </c>
      <c r="KX256" s="4">
        <f t="shared" ca="1" si="3267"/>
        <v>1.1744641484916735E-2</v>
      </c>
      <c r="KY256" s="4">
        <f t="shared" ca="1" si="3267"/>
        <v>3.4652153178914356E-3</v>
      </c>
      <c r="KZ256" s="4">
        <f t="shared" ca="1" si="3267"/>
        <v>-2.633614438365457E-3</v>
      </c>
      <c r="LA256" s="4">
        <f t="shared" ca="1" si="3267"/>
        <v>2.5582198174159763E-2</v>
      </c>
      <c r="LB256" s="4">
        <f t="shared" ca="1" si="3267"/>
        <v>1.2908419692420261E-2</v>
      </c>
      <c r="LC256" s="4">
        <f t="shared" ca="1" si="3267"/>
        <v>4.0188333426198148E-3</v>
      </c>
      <c r="LD256" s="4">
        <f t="shared" ca="1" si="3267"/>
        <v>-5.5645993564903727E-3</v>
      </c>
      <c r="LE256" s="4">
        <f t="shared" ca="1" si="3267"/>
        <v>4.4069753510891832E-2</v>
      </c>
      <c r="LF256" s="4">
        <f t="shared" ca="1" si="3267"/>
        <v>1.7970829934439034E-2</v>
      </c>
      <c r="LG256" s="4">
        <f t="shared" ca="1" si="3267"/>
        <v>-7.3222220755401373E-3</v>
      </c>
      <c r="LH256" s="4">
        <f t="shared" ca="1" si="3267"/>
        <v>1.3590509645012149E-3</v>
      </c>
      <c r="LI256" s="4">
        <f t="shared" ca="1" si="3267"/>
        <v>-1.4375141326228775E-3</v>
      </c>
      <c r="LJ256" s="4">
        <f t="shared" ca="1" si="3267"/>
        <v>-6.6919723301696833E-3</v>
      </c>
      <c r="LK256" s="4">
        <f t="shared" ca="1" si="3267"/>
        <v>-1.5283673164039626E-3</v>
      </c>
      <c r="LL256" s="4">
        <f t="shared" ca="1" si="3267"/>
        <v>2.6599612739158732E-3</v>
      </c>
      <c r="LM256" s="4">
        <f t="shared" ref="LM256:NX256" ca="1" si="3268">IFERROR(LN(LM48/LL48)," ")</f>
        <v>9.5802219481108328E-3</v>
      </c>
      <c r="LN256" s="4">
        <f t="shared" ca="1" si="3268"/>
        <v>6.180874609061803E-3</v>
      </c>
      <c r="LO256" s="4">
        <f t="shared" ca="1" si="3268"/>
        <v>6.7345534557244017E-3</v>
      </c>
      <c r="LP256" s="4">
        <f t="shared" ca="1" si="3268"/>
        <v>-1.6856808472117738E-2</v>
      </c>
      <c r="LQ256" s="4">
        <f t="shared" ca="1" si="3268"/>
        <v>3.5244857453618416E-3</v>
      </c>
      <c r="LR256" s="4">
        <f t="shared" ca="1" si="3268"/>
        <v>6.3388360743492061E-3</v>
      </c>
      <c r="LS256" s="4">
        <f t="shared" ca="1" si="3268"/>
        <v>-6.0782565440024262E-3</v>
      </c>
      <c r="LT256" s="4">
        <f t="shared" ca="1" si="3268"/>
        <v>-8.4512335974097092E-3</v>
      </c>
      <c r="LU256" s="4">
        <f t="shared" ca="1" si="3268"/>
        <v>-2.4039874910602641E-2</v>
      </c>
      <c r="LV256" s="4">
        <f t="shared" ca="1" si="3268"/>
        <v>-2.3501660323391477E-2</v>
      </c>
      <c r="LW256" s="4">
        <f t="shared" ca="1" si="3268"/>
        <v>-8.2730851069497419E-3</v>
      </c>
      <c r="LX256" s="4">
        <f t="shared" ca="1" si="3268"/>
        <v>-5.1253594093565178E-3</v>
      </c>
      <c r="LY256" s="4">
        <f t="shared" ca="1" si="3268"/>
        <v>2.9558594901914251E-3</v>
      </c>
      <c r="LZ256" s="4">
        <f t="shared" ca="1" si="3268"/>
        <v>1.1186294517899239E-2</v>
      </c>
      <c r="MA256" s="4">
        <f t="shared" ca="1" si="3268"/>
        <v>1.5057603418960402E-2</v>
      </c>
      <c r="MB256" s="4">
        <f t="shared" ca="1" si="3268"/>
        <v>-2.2797152251943145E-2</v>
      </c>
      <c r="MC256" s="4">
        <f t="shared" ca="1" si="3268"/>
        <v>-2.9711708098317004E-2</v>
      </c>
      <c r="MD256" s="4">
        <f t="shared" ca="1" si="3268"/>
        <v>-9.9974977317370331E-3</v>
      </c>
      <c r="ME256" s="4">
        <f t="shared" ca="1" si="3268"/>
        <v>-5.0364816431915952E-3</v>
      </c>
      <c r="MF256" s="4">
        <f t="shared" ca="1" si="3268"/>
        <v>-3.4828036921493908E-4</v>
      </c>
      <c r="MG256" s="4">
        <f t="shared" ca="1" si="3268"/>
        <v>1.6325130426432372E-2</v>
      </c>
      <c r="MH256" s="4">
        <f t="shared" ca="1" si="3268"/>
        <v>-1.3166027997664297E-2</v>
      </c>
      <c r="MI256" s="4">
        <f t="shared" ca="1" si="3268"/>
        <v>-2.0257853604998578E-4</v>
      </c>
      <c r="MJ256" s="4">
        <f t="shared" ca="1" si="3268"/>
        <v>-1.0298572432128733E-2</v>
      </c>
      <c r="MK256" s="4">
        <f t="shared" ca="1" si="3268"/>
        <v>-3.221840992102445E-3</v>
      </c>
      <c r="ML256" s="4">
        <f t="shared" ca="1" si="3268"/>
        <v>7.4821334002157089E-3</v>
      </c>
      <c r="MM256" s="4">
        <f t="shared" ca="1" si="3268"/>
        <v>-1.4560067584441436E-4</v>
      </c>
      <c r="MN256" s="4">
        <f t="shared" ca="1" si="3268"/>
        <v>8.2367054995176481E-3</v>
      </c>
      <c r="MO256" s="4">
        <f t="shared" ca="1" si="3268"/>
        <v>4.265627865232182E-3</v>
      </c>
      <c r="MP256" s="4">
        <f t="shared" ca="1" si="3268"/>
        <v>-1.1396299547076039E-2</v>
      </c>
      <c r="MQ256" s="4">
        <f t="shared" ca="1" si="3268"/>
        <v>1.2488598945684926E-2</v>
      </c>
      <c r="MR256" s="4">
        <f t="shared" ca="1" si="3268"/>
        <v>1.4035718520872204E-2</v>
      </c>
      <c r="MS256" s="4">
        <f t="shared" ca="1" si="3268"/>
        <v>1.2275620110566453E-2</v>
      </c>
      <c r="MT256" s="4">
        <f t="shared" ca="1" si="3268"/>
        <v>1.972800321495417E-2</v>
      </c>
      <c r="MU256" s="4">
        <f t="shared" ca="1" si="3268"/>
        <v>1.4869150067585522E-2</v>
      </c>
      <c r="MV256" s="4">
        <f t="shared" ca="1" si="3268"/>
        <v>1.0914967088128906E-2</v>
      </c>
      <c r="MW256" s="4">
        <f t="shared" ca="1" si="3268"/>
        <v>-6.6551240486074179E-2</v>
      </c>
      <c r="MX256" s="4">
        <f t="shared" ca="1" si="3268"/>
        <v>-2.3747883151133092E-3</v>
      </c>
      <c r="MY256" s="4">
        <f t="shared" ca="1" si="3268"/>
        <v>4.7439503692259634E-3</v>
      </c>
      <c r="MZ256" s="4">
        <f t="shared" ca="1" si="3268"/>
        <v>-2.5730927646800836E-2</v>
      </c>
      <c r="NA256" s="4">
        <f t="shared" ca="1" si="3268"/>
        <v>2.1130196560864088E-2</v>
      </c>
      <c r="NB256" s="4">
        <f t="shared" ca="1" si="3268"/>
        <v>-2.322681589609073E-3</v>
      </c>
      <c r="NC256" s="4">
        <f t="shared" ca="1" si="3268"/>
        <v>3.7251461496657884E-3</v>
      </c>
      <c r="ND256" s="4">
        <f t="shared" ca="1" si="3268"/>
        <v>1.5157826405550939E-2</v>
      </c>
      <c r="NE256" s="4">
        <f t="shared" ca="1" si="3268"/>
        <v>-3.5841826508061303E-3</v>
      </c>
      <c r="NF256" s="4">
        <f t="shared" ca="1" si="3268"/>
        <v>1.0574371550797436E-2</v>
      </c>
      <c r="NG256" s="4">
        <f t="shared" ca="1" si="3268"/>
        <v>2.3090605163684833E-2</v>
      </c>
      <c r="NH256" s="4">
        <f t="shared" ca="1" si="3268"/>
        <v>-2.7340332628756958E-4</v>
      </c>
      <c r="NI256" s="4">
        <f t="shared" ca="1" si="3268"/>
        <v>1.0228876694099451E-2</v>
      </c>
      <c r="NJ256" s="4">
        <f t="shared" ca="1" si="3268"/>
        <v>1.2983150778309058E-3</v>
      </c>
      <c r="NK256" s="4">
        <f t="shared" ca="1" si="3268"/>
        <v>2.2949723201401411E-3</v>
      </c>
      <c r="NL256" s="4">
        <f t="shared" ca="1" si="3268"/>
        <v>9.6619109117368901E-3</v>
      </c>
      <c r="NM256" s="4">
        <f t="shared" ca="1" si="3268"/>
        <v>1.8679124844047724E-3</v>
      </c>
      <c r="NN256" s="4">
        <f t="shared" ca="1" si="3268"/>
        <v>-1.9136893201171755E-2</v>
      </c>
      <c r="NO256" s="4">
        <f t="shared" ca="1" si="3268"/>
        <v>8.9007310462503094E-3</v>
      </c>
      <c r="NP256" s="4">
        <f t="shared" ca="1" si="3268"/>
        <v>7.3527769876535276E-3</v>
      </c>
      <c r="NQ256" s="4">
        <f t="shared" ca="1" si="3268"/>
        <v>-6.0069904415759106E-3</v>
      </c>
      <c r="NR256" s="4">
        <f t="shared" ca="1" si="3268"/>
        <v>6.8621938717520524E-3</v>
      </c>
      <c r="NS256" s="4">
        <f t="shared" ca="1" si="3268"/>
        <v>-1.1121075211352855E-2</v>
      </c>
      <c r="NT256" s="4">
        <f t="shared" ca="1" si="3268"/>
        <v>-4.6026885100058515E-3</v>
      </c>
      <c r="NU256" s="4">
        <f t="shared" ca="1" si="3268"/>
        <v>-2.0230398560165699E-2</v>
      </c>
      <c r="NV256" s="4">
        <f t="shared" ca="1" si="3268"/>
        <v>-6.3711031088197812E-4</v>
      </c>
      <c r="NW256" s="4">
        <f t="shared" ca="1" si="3268"/>
        <v>7.3161294266091493E-3</v>
      </c>
      <c r="NX256" s="4">
        <f t="shared" ca="1" si="3268"/>
        <v>8.5236260814281828E-4</v>
      </c>
      <c r="NY256" s="4">
        <f t="shared" ref="NY256:QJ256" ca="1" si="3269">IFERROR(LN(NY48/NX48)," ")</f>
        <v>4.6066603717777989E-3</v>
      </c>
      <c r="NZ256" s="4">
        <f t="shared" ca="1" si="3269"/>
        <v>-3.8711992410846198E-2</v>
      </c>
      <c r="OA256" s="4">
        <f t="shared" ca="1" si="3269"/>
        <v>-1.5533068653604001E-2</v>
      </c>
      <c r="OB256" s="4">
        <f t="shared" ca="1" si="3269"/>
        <v>8.2551200105671994E-3</v>
      </c>
      <c r="OC256" s="4">
        <f t="shared" ca="1" si="3269"/>
        <v>2.2629436736907607E-2</v>
      </c>
      <c r="OD256" s="4">
        <f t="shared" ca="1" si="3269"/>
        <v>-1.1202285277898079E-4</v>
      </c>
      <c r="OE256" s="4">
        <f t="shared" ca="1" si="3269"/>
        <v>-3.1205865790370432E-2</v>
      </c>
      <c r="OF256" s="4">
        <f t="shared" ca="1" si="3269"/>
        <v>9.2325605122857615E-3</v>
      </c>
      <c r="OG256" s="4">
        <f t="shared" ca="1" si="3269"/>
        <v>-2.0828662379657716E-2</v>
      </c>
      <c r="OH256" s="4">
        <f t="shared" ca="1" si="3269"/>
        <v>-4.3066855970084097E-2</v>
      </c>
      <c r="OI256" s="4">
        <f t="shared" ca="1" si="3269"/>
        <v>-3.781662716724582E-2</v>
      </c>
      <c r="OJ256" s="4">
        <f t="shared" ca="1" si="3269"/>
        <v>2.0826898384604744E-2</v>
      </c>
      <c r="OK256" s="4">
        <f t="shared" ca="1" si="3269"/>
        <v>-3.1405298765834623E-2</v>
      </c>
      <c r="OL256" s="4">
        <f t="shared" ca="1" si="3269"/>
        <v>9.2463354839768218E-3</v>
      </c>
      <c r="OM256" s="4">
        <f t="shared" ca="1" si="3269"/>
        <v>-3.7344914770893821E-2</v>
      </c>
      <c r="ON256" s="4">
        <f t="shared" ca="1" si="3269"/>
        <v>1.9541620428408367E-2</v>
      </c>
      <c r="OO256" s="4">
        <f t="shared" ca="1" si="3269"/>
        <v>2.4729646811177661E-2</v>
      </c>
      <c r="OP256" s="4">
        <f t="shared" ca="1" si="3269"/>
        <v>-1.1443186918120716E-2</v>
      </c>
      <c r="OQ256" s="4">
        <f t="shared" ca="1" si="3269"/>
        <v>3.7548570813867852E-3</v>
      </c>
      <c r="OR256" s="4">
        <f t="shared" ca="1" si="3269"/>
        <v>-7.2678908425497695E-3</v>
      </c>
      <c r="OS256" s="4">
        <f t="shared" ca="1" si="3269"/>
        <v>1.8888218007035846E-2</v>
      </c>
      <c r="OT256" s="4">
        <f t="shared" ca="1" si="3269"/>
        <v>-2.8258787886049853E-4</v>
      </c>
      <c r="OU256" s="4">
        <f t="shared" ca="1" si="3269"/>
        <v>7.1343941138741112E-3</v>
      </c>
      <c r="OV256" s="4">
        <f t="shared" ca="1" si="3269"/>
        <v>1.3086967872870869E-3</v>
      </c>
      <c r="OW256" s="4">
        <f t="shared" ca="1" si="3269"/>
        <v>1.841934064610953E-2</v>
      </c>
      <c r="OX256" s="4">
        <f t="shared" ca="1" si="3269"/>
        <v>-1.8053031844929663E-3</v>
      </c>
      <c r="OY256" s="4">
        <f t="shared" ca="1" si="3269"/>
        <v>-1.192305820130646E-2</v>
      </c>
      <c r="OZ256" s="4">
        <f t="shared" ca="1" si="3269"/>
        <v>-3.4772924603236844E-3</v>
      </c>
      <c r="PA256" s="4">
        <f t="shared" ca="1" si="3269"/>
        <v>2.7021587109481277E-3</v>
      </c>
      <c r="PB256" s="4">
        <f t="shared" ca="1" si="3269"/>
        <v>7.9090871996013151E-3</v>
      </c>
      <c r="PC256" s="4">
        <f t="shared" ca="1" si="3269"/>
        <v>7.3889318742042381E-3</v>
      </c>
      <c r="PD256" s="4">
        <f t="shared" ca="1" si="3269"/>
        <v>8.7286331468644802E-3</v>
      </c>
      <c r="PE256" s="4">
        <f t="shared" ca="1" si="3269"/>
        <v>5.706795686341937E-3</v>
      </c>
      <c r="PF256" s="4">
        <f t="shared" ca="1" si="3269"/>
        <v>1.431905490767796E-2</v>
      </c>
      <c r="PG256" s="4">
        <f t="shared" ca="1" si="3269"/>
        <v>8.158484507782884E-3</v>
      </c>
      <c r="PH256" s="4">
        <f t="shared" ca="1" si="3269"/>
        <v>-1.7132502367249124E-2</v>
      </c>
      <c r="PI256" s="4">
        <f t="shared" ca="1" si="3269"/>
        <v>8.8849719859413704E-3</v>
      </c>
      <c r="PJ256" s="4">
        <f t="shared" ca="1" si="3269"/>
        <v>5.387816467329113E-3</v>
      </c>
      <c r="PK256" s="4">
        <f t="shared" ca="1" si="3269"/>
        <v>8.671806477944256E-3</v>
      </c>
      <c r="PL256" s="4">
        <f t="shared" ca="1" si="3269"/>
        <v>6.7092810237841891E-3</v>
      </c>
      <c r="PM256" s="4">
        <f t="shared" ca="1" si="3269"/>
        <v>-1.3110336441219499E-2</v>
      </c>
      <c r="PN256" s="4">
        <f t="shared" ca="1" si="3269"/>
        <v>-8.6385958192107797E-3</v>
      </c>
      <c r="PO256" s="4">
        <f t="shared" ca="1" si="3269"/>
        <v>1.4864022632149341E-2</v>
      </c>
      <c r="PP256" s="4">
        <f t="shared" ca="1" si="3269"/>
        <v>5.3719620018903898E-3</v>
      </c>
      <c r="PQ256" s="4">
        <f t="shared" ca="1" si="3269"/>
        <v>-8.3917394260480446E-3</v>
      </c>
      <c r="PR256" s="4">
        <f t="shared" ca="1" si="3269"/>
        <v>-2.1367700225786088E-2</v>
      </c>
      <c r="PS256" s="4">
        <f t="shared" ca="1" si="3269"/>
        <v>-1.4259629554885881E-2</v>
      </c>
      <c r="PT256" s="4">
        <f t="shared" ca="1" si="3269"/>
        <v>-2.2742590579965079E-2</v>
      </c>
      <c r="PU256" s="4">
        <f t="shared" ca="1" si="3269"/>
        <v>1.7770566976820265E-2</v>
      </c>
      <c r="PV256" s="4">
        <f t="shared" ca="1" si="3269"/>
        <v>-1.5607549876153132E-3</v>
      </c>
      <c r="PW256" s="4">
        <f t="shared" ca="1" si="3269"/>
        <v>-5.3433366291879775E-3</v>
      </c>
      <c r="PX256" s="4">
        <f t="shared" ca="1" si="3269"/>
        <v>-6.8590765113863625E-3</v>
      </c>
      <c r="PY256" s="4">
        <f t="shared" ca="1" si="3269"/>
        <v>-5.6896946439990688E-3</v>
      </c>
      <c r="PZ256" s="4">
        <f t="shared" ca="1" si="3269"/>
        <v>-3.811194516662121E-3</v>
      </c>
      <c r="QA256" s="4">
        <f t="shared" ca="1" si="3269"/>
        <v>8.0116394051009641E-3</v>
      </c>
      <c r="QB256" s="4">
        <f t="shared" ca="1" si="3269"/>
        <v>-3.9198656463444777E-3</v>
      </c>
      <c r="QC256" s="4">
        <f t="shared" ca="1" si="3269"/>
        <v>2.8788912723376525E-2</v>
      </c>
      <c r="QD256" s="4">
        <f t="shared" ca="1" si="3269"/>
        <v>-1.8188437171384514E-3</v>
      </c>
      <c r="QE256" s="4">
        <f t="shared" ca="1" si="3269"/>
        <v>-1.04617183404791E-2</v>
      </c>
      <c r="QF256" s="4">
        <f t="shared" ca="1" si="3269"/>
        <v>-3.7784000593518033E-3</v>
      </c>
      <c r="QG256" s="4">
        <f t="shared" ca="1" si="3269"/>
        <v>-4.1635243417158076E-3</v>
      </c>
      <c r="QH256" s="4">
        <f t="shared" ca="1" si="3269"/>
        <v>-1.1688404386600838E-2</v>
      </c>
      <c r="QI256" s="4">
        <f t="shared" ca="1" si="3269"/>
        <v>1.264600736347706E-2</v>
      </c>
      <c r="QJ256" s="4">
        <f t="shared" ca="1" si="3269"/>
        <v>2.4792012126889976E-2</v>
      </c>
      <c r="QK256" s="4">
        <f t="shared" ref="QK256:SV256" ca="1" si="3270">IFERROR(LN(QK48/QJ48)," ")</f>
        <v>-3.5604406690773289E-3</v>
      </c>
      <c r="QL256" s="4">
        <f t="shared" ca="1" si="3270"/>
        <v>-2.1169822098442724E-2</v>
      </c>
      <c r="QM256" s="4">
        <f t="shared" ca="1" si="3270"/>
        <v>-2.3427590283784862E-2</v>
      </c>
      <c r="QN256" s="4">
        <f t="shared" ca="1" si="3270"/>
        <v>2.2655449098020301E-2</v>
      </c>
      <c r="QO256" s="4">
        <f t="shared" ca="1" si="3270"/>
        <v>-5.7013757140715049E-3</v>
      </c>
      <c r="QP256" s="4">
        <f t="shared" ca="1" si="3270"/>
        <v>1.5387053708400317E-2</v>
      </c>
      <c r="QQ256" s="4">
        <f t="shared" ca="1" si="3270"/>
        <v>2.7018472417499027E-2</v>
      </c>
      <c r="QR256" s="4">
        <f t="shared" ca="1" si="3270"/>
        <v>-8.3430176765097563E-4</v>
      </c>
      <c r="QS256" s="4">
        <f t="shared" ca="1" si="3270"/>
        <v>1.6381483655603941E-3</v>
      </c>
      <c r="QT256" s="4">
        <f t="shared" ca="1" si="3270"/>
        <v>1.0273809482683719E-2</v>
      </c>
      <c r="QU256" s="4">
        <f t="shared" ca="1" si="3270"/>
        <v>8.8271662183401298E-3</v>
      </c>
      <c r="QV256" s="4">
        <f t="shared" ca="1" si="3270"/>
        <v>-1.1983930061799361E-2</v>
      </c>
      <c r="QW256" s="4">
        <f t="shared" ca="1" si="3270"/>
        <v>3.8928915506843344E-3</v>
      </c>
      <c r="QX256" s="4">
        <f t="shared" ca="1" si="3270"/>
        <v>-4.2179842788590532E-3</v>
      </c>
      <c r="QY256" s="4">
        <f t="shared" ca="1" si="3270"/>
        <v>-2.2690538978847829E-2</v>
      </c>
      <c r="QZ256" s="4">
        <f t="shared" ca="1" si="3270"/>
        <v>-1.7231552180272385E-2</v>
      </c>
      <c r="RA256" s="4">
        <f t="shared" ca="1" si="3270"/>
        <v>-1.7032910041943492E-2</v>
      </c>
      <c r="RB256" s="4">
        <f t="shared" ca="1" si="3270"/>
        <v>-1.5356053850853021E-2</v>
      </c>
      <c r="RC256" s="4">
        <f t="shared" ca="1" si="3270"/>
        <v>-7.4952110659149964E-3</v>
      </c>
      <c r="RD256" s="4">
        <f t="shared" ca="1" si="3270"/>
        <v>3.4834889255031184E-3</v>
      </c>
      <c r="RE256" s="4">
        <f t="shared" ca="1" si="3270"/>
        <v>6.6973898630114212E-4</v>
      </c>
      <c r="RF256" s="4">
        <f t="shared" ca="1" si="3270"/>
        <v>2.9621325474981433E-2</v>
      </c>
      <c r="RG256" s="4">
        <f t="shared" ca="1" si="3270"/>
        <v>-1.7037626288904713E-3</v>
      </c>
      <c r="RH256" s="4">
        <f t="shared" ca="1" si="3270"/>
        <v>1.2539639008828759E-2</v>
      </c>
      <c r="RI256" s="4">
        <f t="shared" ca="1" si="3270"/>
        <v>-2.0289564973185979E-2</v>
      </c>
      <c r="RJ256" s="4">
        <f t="shared" ca="1" si="3270"/>
        <v>-2.2274043047859245E-2</v>
      </c>
      <c r="RK256" s="4">
        <f t="shared" ca="1" si="3270"/>
        <v>6.908985248914961E-3</v>
      </c>
      <c r="RL256" s="4">
        <f t="shared" ca="1" si="3270"/>
        <v>4.1162745727590161E-3</v>
      </c>
      <c r="RM256" s="4">
        <f t="shared" ca="1" si="3270"/>
        <v>1.3838771099970275E-2</v>
      </c>
      <c r="RN256" s="4">
        <f t="shared" ca="1" si="3270"/>
        <v>1.7056401628154541E-2</v>
      </c>
      <c r="RO256" s="4">
        <f t="shared" ca="1" si="3270"/>
        <v>6.9610099730352424E-3</v>
      </c>
      <c r="RP256" s="4">
        <f t="shared" ca="1" si="3270"/>
        <v>-7.6045993852193036E-3</v>
      </c>
      <c r="RQ256" s="4">
        <f t="shared" ca="1" si="3270"/>
        <v>3.0915710508242523E-3</v>
      </c>
      <c r="RR256" s="4">
        <f t="shared" ca="1" si="3270"/>
        <v>3.0312191788455057E-2</v>
      </c>
      <c r="RS256" s="4">
        <f t="shared" ca="1" si="3270"/>
        <v>9.678161170280454E-3</v>
      </c>
      <c r="RT256" s="4">
        <f t="shared" ca="1" si="3270"/>
        <v>2.9825325813711383E-2</v>
      </c>
      <c r="RU256" s="4">
        <f t="shared" ca="1" si="3270"/>
        <v>3.1302492763212739E-3</v>
      </c>
      <c r="RV256" s="4">
        <f t="shared" ca="1" si="3270"/>
        <v>1.9609850626239808E-2</v>
      </c>
      <c r="RW256" s="4">
        <f t="shared" ca="1" si="3270"/>
        <v>-1.185502162402371E-2</v>
      </c>
      <c r="RX256" s="4">
        <f t="shared" ca="1" si="3270"/>
        <v>8.030818440075714E-3</v>
      </c>
      <c r="RY256" s="4">
        <f t="shared" ca="1" si="3270"/>
        <v>-8.5666259006180173E-3</v>
      </c>
      <c r="RZ256" s="4">
        <f t="shared" ca="1" si="3270"/>
        <v>-3.6171514838878264E-3</v>
      </c>
      <c r="SA256" s="4">
        <f t="shared" ca="1" si="3270"/>
        <v>7.4460927872916317E-3</v>
      </c>
      <c r="SB256" s="4">
        <f t="shared" ca="1" si="3270"/>
        <v>5.1850618555429398E-3</v>
      </c>
      <c r="SC256" s="4">
        <f t="shared" ca="1" si="3270"/>
        <v>-1.8679474303593891E-2</v>
      </c>
      <c r="SD256" s="4">
        <f t="shared" ca="1" si="3270"/>
        <v>5.850128858995155E-3</v>
      </c>
      <c r="SE256" s="4">
        <f t="shared" ca="1" si="3270"/>
        <v>1.698802348432457E-4</v>
      </c>
      <c r="SF256" s="4">
        <f t="shared" ca="1" si="3270"/>
        <v>6.602919105249164E-3</v>
      </c>
      <c r="SG256" s="4">
        <f t="shared" ca="1" si="3270"/>
        <v>-2.0744684122237598E-2</v>
      </c>
      <c r="SH256" s="4">
        <f t="shared" ca="1" si="3270"/>
        <v>-1.6123078837271206E-2</v>
      </c>
      <c r="SI256" s="4">
        <f t="shared" ca="1" si="3270"/>
        <v>-6.7048517147463771E-3</v>
      </c>
      <c r="SJ256" s="4">
        <f t="shared" ca="1" si="3270"/>
        <v>9.6897809763270423E-4</v>
      </c>
      <c r="SK256" s="4">
        <f t="shared" ca="1" si="3270"/>
        <v>-8.8140060928615215E-3</v>
      </c>
      <c r="SL256" s="4">
        <f t="shared" ca="1" si="3270"/>
        <v>-1.6509069629879237E-2</v>
      </c>
      <c r="SM256" s="4">
        <f t="shared" ca="1" si="3270"/>
        <v>-9.3752576855168634E-3</v>
      </c>
      <c r="SN256" s="4">
        <f t="shared" ca="1" si="3270"/>
        <v>-4.8429194756148325E-3</v>
      </c>
      <c r="SO256" s="4">
        <f t="shared" ca="1" si="3270"/>
        <v>-7.9393473972238244E-3</v>
      </c>
      <c r="SP256" s="4">
        <f t="shared" ca="1" si="3270"/>
        <v>-8.8719109259055226E-3</v>
      </c>
      <c r="SQ256" s="4">
        <f t="shared" ca="1" si="3270"/>
        <v>-1.0205284794371524E-2</v>
      </c>
      <c r="SR256" s="4">
        <f t="shared" ca="1" si="3270"/>
        <v>1.1043286674601083E-2</v>
      </c>
      <c r="SS256" s="4">
        <f t="shared" ca="1" si="3270"/>
        <v>-7.3798774894583488E-3</v>
      </c>
      <c r="ST256" s="4">
        <f t="shared" ca="1" si="3270"/>
        <v>5.9364798419012012E-4</v>
      </c>
      <c r="SU256" s="4">
        <f t="shared" ca="1" si="3270"/>
        <v>1.8015716627501507E-2</v>
      </c>
      <c r="SV256" s="4">
        <f t="shared" ca="1" si="3270"/>
        <v>1.998487213811748E-2</v>
      </c>
      <c r="SW256" s="4">
        <f t="shared" ref="SW256:VH256" ca="1" si="3271">IFERROR(LN(SW48/SV48)," ")</f>
        <v>-1.2009885252239456E-2</v>
      </c>
      <c r="SX256" s="4">
        <f t="shared" ca="1" si="3271"/>
        <v>-2.6512685234232956E-3</v>
      </c>
      <c r="SY256" s="4">
        <f t="shared" ca="1" si="3271"/>
        <v>-9.4640601773299639E-4</v>
      </c>
      <c r="SZ256" s="4">
        <f t="shared" ca="1" si="3271"/>
        <v>-1.1211051923286907E-2</v>
      </c>
      <c r="TA256" s="4">
        <f t="shared" ca="1" si="3271"/>
        <v>-8.1255874441132185E-3</v>
      </c>
      <c r="TB256" s="4">
        <f t="shared" ca="1" si="3271"/>
        <v>2.5812886558988016E-3</v>
      </c>
      <c r="TC256" s="4">
        <f t="shared" ca="1" si="3271"/>
        <v>1.0996589467901547E-2</v>
      </c>
      <c r="TD256" s="4">
        <f t="shared" ca="1" si="3271"/>
        <v>-2.6762247389387171E-3</v>
      </c>
      <c r="TE256" s="4">
        <f t="shared" ca="1" si="3271"/>
        <v>1.9068535973070771E-2</v>
      </c>
      <c r="TF256" s="4">
        <f t="shared" ca="1" si="3271"/>
        <v>1.2254613622757777E-2</v>
      </c>
      <c r="TG256" s="4">
        <f t="shared" ca="1" si="3271"/>
        <v>2.8226434295862329E-2</v>
      </c>
      <c r="TH256" s="4">
        <f t="shared" ca="1" si="3271"/>
        <v>-5.9088236419637284E-3</v>
      </c>
      <c r="TI256" s="4">
        <f t="shared" ca="1" si="3271"/>
        <v>2.2745176457963871E-3</v>
      </c>
      <c r="TJ256" s="4">
        <f t="shared" ca="1" si="3271"/>
        <v>-4.1739089507257755E-3</v>
      </c>
      <c r="TK256" s="4">
        <f t="shared" ca="1" si="3271"/>
        <v>-1.5296721732264734E-2</v>
      </c>
      <c r="TL256" s="4">
        <f t="shared" ca="1" si="3271"/>
        <v>-1.9372663313885492E-2</v>
      </c>
      <c r="TM256" s="4">
        <f t="shared" ca="1" si="3271"/>
        <v>-7.1414765703620318E-3</v>
      </c>
      <c r="TN256" s="4">
        <f t="shared" ca="1" si="3271"/>
        <v>2.8931240011513138E-3</v>
      </c>
      <c r="TO256" s="4">
        <f t="shared" ca="1" si="3271"/>
        <v>-1.538350442532619E-2</v>
      </c>
      <c r="TP256" s="4">
        <f t="shared" ca="1" si="3271"/>
        <v>-5.7915518744138979E-3</v>
      </c>
      <c r="TQ256" s="4">
        <f t="shared" ca="1" si="3271"/>
        <v>1.0044123689463082E-2</v>
      </c>
      <c r="TR256" s="4">
        <f t="shared" ca="1" si="3271"/>
        <v>-5.0249038326181696E-3</v>
      </c>
      <c r="TS256" s="4">
        <f t="shared" ca="1" si="3271"/>
        <v>-1.5792998828819266E-2</v>
      </c>
      <c r="TT256" s="4">
        <f t="shared" ca="1" si="3271"/>
        <v>-3.9645293070497675E-2</v>
      </c>
      <c r="TU256" s="4">
        <f t="shared" ca="1" si="3271"/>
        <v>8.0687579873402384E-3</v>
      </c>
      <c r="TV256" s="4">
        <f t="shared" ca="1" si="3271"/>
        <v>6.1379614444729462E-3</v>
      </c>
      <c r="TW256" s="4">
        <f t="shared" ca="1" si="3271"/>
        <v>6.3565657548353407E-3</v>
      </c>
      <c r="TX256" s="4">
        <f t="shared" ca="1" si="3271"/>
        <v>4.1594011062163073E-4</v>
      </c>
      <c r="TY256" s="4">
        <f t="shared" ca="1" si="3271"/>
        <v>6.8858061607700999E-3</v>
      </c>
      <c r="TZ256" s="4">
        <f t="shared" ca="1" si="3271"/>
        <v>-5.5751271374043041E-3</v>
      </c>
      <c r="UA256" s="4">
        <f t="shared" ca="1" si="3271"/>
        <v>-1.0178776854239702E-2</v>
      </c>
      <c r="UB256" s="4">
        <f t="shared" ca="1" si="3271"/>
        <v>-1.7766297170925425E-3</v>
      </c>
      <c r="UC256" s="4">
        <f t="shared" ca="1" si="3271"/>
        <v>1.632257374241022E-2</v>
      </c>
      <c r="UD256" s="4">
        <f t="shared" ca="1" si="3271"/>
        <v>-1.6128606134392581E-2</v>
      </c>
      <c r="UE256" s="4">
        <f t="shared" ca="1" si="3271"/>
        <v>-2.4211089027617611E-2</v>
      </c>
      <c r="UF256" s="4">
        <f t="shared" ca="1" si="3271"/>
        <v>-9.2157351895377666E-3</v>
      </c>
      <c r="UG256" s="4">
        <f t="shared" ca="1" si="3271"/>
        <v>2.8703043536355702E-3</v>
      </c>
      <c r="UH256" s="4">
        <f t="shared" ca="1" si="3271"/>
        <v>-2.7700386494356778E-3</v>
      </c>
      <c r="UI256" s="4">
        <f t="shared" ca="1" si="3271"/>
        <v>-1.3368983977133438E-4</v>
      </c>
      <c r="UJ256" s="4">
        <f t="shared" ca="1" si="3271"/>
        <v>-8.1216676249897552E-3</v>
      </c>
      <c r="UK256" s="4">
        <f t="shared" ca="1" si="3271"/>
        <v>7.7473688085608354E-4</v>
      </c>
      <c r="UL256" s="4">
        <f t="shared" ca="1" si="3271"/>
        <v>-2.4127938216169532E-2</v>
      </c>
      <c r="UM256" s="4">
        <f t="shared" ca="1" si="3271"/>
        <v>3.6974791159117212E-2</v>
      </c>
      <c r="UN256" s="4">
        <f t="shared" ca="1" si="3271"/>
        <v>9.1986619103156999E-3</v>
      </c>
      <c r="UO256" s="4">
        <f t="shared" ca="1" si="3271"/>
        <v>1.162480140689826E-2</v>
      </c>
      <c r="UP256" s="4">
        <f t="shared" ca="1" si="3271"/>
        <v>2.1259577985693247E-2</v>
      </c>
      <c r="UQ256" s="4">
        <f t="shared" ca="1" si="3271"/>
        <v>4.322603772844924E-2</v>
      </c>
      <c r="UR256" s="4">
        <f t="shared" ca="1" si="3271"/>
        <v>-1.1388700749326552E-2</v>
      </c>
      <c r="US256" s="4">
        <f t="shared" ca="1" si="3271"/>
        <v>1.2348346880750369E-4</v>
      </c>
      <c r="UT256" s="4">
        <f t="shared" ca="1" si="3271"/>
        <v>1.8812360022255894E-3</v>
      </c>
      <c r="UU256" s="4">
        <f t="shared" ca="1" si="3271"/>
        <v>-1.1714888988959952E-2</v>
      </c>
      <c r="UV256" s="4">
        <f t="shared" ca="1" si="3271"/>
        <v>1.4637653233688045E-2</v>
      </c>
      <c r="UW256" s="4">
        <f t="shared" ca="1" si="3271"/>
        <v>4.2917205139848232E-3</v>
      </c>
      <c r="UX256" s="4">
        <f t="shared" ca="1" si="3271"/>
        <v>3.5488903729650613E-2</v>
      </c>
      <c r="UY256" s="4">
        <f t="shared" ca="1" si="3271"/>
        <v>-3.3120446647530244E-3</v>
      </c>
      <c r="UZ256" s="4">
        <f t="shared" ca="1" si="3271"/>
        <v>-2.7585406135221349E-3</v>
      </c>
      <c r="VA256" s="4">
        <f t="shared" ca="1" si="3271"/>
        <v>7.4572002428154975E-3</v>
      </c>
      <c r="VB256" s="4">
        <f t="shared" ca="1" si="3271"/>
        <v>7.6623839656065295E-4</v>
      </c>
      <c r="VC256" s="4">
        <f t="shared" ca="1" si="3271"/>
        <v>-1.3285685171436591E-2</v>
      </c>
      <c r="VD256" s="4">
        <f t="shared" ca="1" si="3271"/>
        <v>1.089662063644891E-2</v>
      </c>
      <c r="VE256" s="4">
        <f t="shared" ca="1" si="3271"/>
        <v>1.5048911794203067E-3</v>
      </c>
      <c r="VF256" s="4">
        <f t="shared" ca="1" si="3271"/>
        <v>-4.2549483572662354E-3</v>
      </c>
      <c r="VG256" s="4">
        <f t="shared" ca="1" si="3271"/>
        <v>-1.7768301397141039E-4</v>
      </c>
      <c r="VH256" s="4">
        <f t="shared" ca="1" si="3271"/>
        <v>7.7001752331406752E-3</v>
      </c>
      <c r="VI256" s="4">
        <f t="shared" ref="VI256:XT256" ca="1" si="3272">IFERROR(LN(VI48/VH48)," ")</f>
        <v>3.7547712051014051E-3</v>
      </c>
      <c r="VJ256" s="4">
        <f t="shared" ca="1" si="3272"/>
        <v>1.9972546734109153E-2</v>
      </c>
      <c r="VK256" s="4">
        <f t="shared" ca="1" si="3272"/>
        <v>2.7514276049072622E-3</v>
      </c>
      <c r="VL256" s="4">
        <f t="shared" ca="1" si="3272"/>
        <v>-2.2109301194050676E-2</v>
      </c>
      <c r="VM256" s="4">
        <f t="shared" ca="1" si="3272"/>
        <v>6.4353831273797606E-4</v>
      </c>
      <c r="VN256" s="4">
        <f t="shared" ca="1" si="3272"/>
        <v>7.7193467981565003E-3</v>
      </c>
      <c r="VO256" s="4">
        <f t="shared" ca="1" si="3272"/>
        <v>1.785941494068834E-2</v>
      </c>
      <c r="VP256" s="4">
        <f t="shared" ca="1" si="3272"/>
        <v>2.6473492169128386E-3</v>
      </c>
      <c r="VQ256" s="4">
        <f t="shared" ca="1" si="3272"/>
        <v>2.4135054377805759E-3</v>
      </c>
      <c r="VR256" s="4">
        <f t="shared" ca="1" si="3272"/>
        <v>2.8296125543929955E-2</v>
      </c>
      <c r="VS256" s="4">
        <f t="shared" ca="1" si="3272"/>
        <v>5.5602635035277667E-2</v>
      </c>
      <c r="VT256" s="4">
        <f t="shared" ca="1" si="3272"/>
        <v>-7.7489327242116872E-3</v>
      </c>
      <c r="VU256" s="4">
        <f t="shared" ca="1" si="3272"/>
        <v>-1.0860050454106672E-2</v>
      </c>
      <c r="VV256" s="4">
        <f t="shared" ca="1" si="3272"/>
        <v>1.5945518056650482E-2</v>
      </c>
      <c r="VW256" s="4">
        <f t="shared" ca="1" si="3272"/>
        <v>-1.2974378349742952E-2</v>
      </c>
      <c r="VX256" s="4">
        <f t="shared" ca="1" si="3272"/>
        <v>8.0465814260352649E-3</v>
      </c>
      <c r="VY256" s="4">
        <f t="shared" ca="1" si="3272"/>
        <v>2.1018890805424265E-4</v>
      </c>
      <c r="VZ256" s="4">
        <f t="shared" ca="1" si="3272"/>
        <v>2.5188269292869018E-3</v>
      </c>
      <c r="WA256" s="4">
        <f t="shared" ca="1" si="3272"/>
        <v>7.4926273066503795E-3</v>
      </c>
      <c r="WB256" s="4">
        <f t="shared" ca="1" si="3272"/>
        <v>5.0072099325091709E-3</v>
      </c>
      <c r="WC256" s="4">
        <f t="shared" ca="1" si="3272"/>
        <v>-1.6576449702107373E-3</v>
      </c>
      <c r="WD256" s="4">
        <f t="shared" ca="1" si="3272"/>
        <v>6.5368997871644886E-3</v>
      </c>
      <c r="WE256" s="4">
        <f t="shared" ca="1" si="3272"/>
        <v>-1.6907517512398891E-2</v>
      </c>
      <c r="WF256" s="4">
        <f t="shared" ca="1" si="3272"/>
        <v>3.0337131303798388E-3</v>
      </c>
      <c r="WG256" s="4">
        <f t="shared" ca="1" si="3272"/>
        <v>9.0721842937064295E-3</v>
      </c>
      <c r="WH256" s="4">
        <f t="shared" ca="1" si="3272"/>
        <v>6.2427650183708673E-3</v>
      </c>
      <c r="WI256" s="4">
        <f t="shared" ca="1" si="3272"/>
        <v>-1.325414173772658E-2</v>
      </c>
      <c r="WJ256" s="4">
        <f t="shared" ca="1" si="3272"/>
        <v>-4.6493488479513925E-3</v>
      </c>
      <c r="WK256" s="4">
        <f t="shared" ca="1" si="3272"/>
        <v>-5.8027496061195064E-3</v>
      </c>
      <c r="WL256" s="4">
        <f t="shared" ca="1" si="3272"/>
        <v>-5.2805403230332636E-3</v>
      </c>
      <c r="WM256" s="4">
        <f t="shared" ca="1" si="3272"/>
        <v>7.1221614696828561E-3</v>
      </c>
      <c r="WN256" s="4">
        <f t="shared" ca="1" si="3272"/>
        <v>-8.6322355383126482E-3</v>
      </c>
      <c r="WO256" s="4">
        <f t="shared" ca="1" si="3272"/>
        <v>-7.1609492643530891E-4</v>
      </c>
      <c r="WP256" s="4">
        <f t="shared" ca="1" si="3272"/>
        <v>1.3937599648388919E-2</v>
      </c>
      <c r="WQ256" s="4">
        <f t="shared" ca="1" si="3272"/>
        <v>9.7897053460102978E-3</v>
      </c>
      <c r="WR256" s="4">
        <f t="shared" ca="1" si="3272"/>
        <v>-1.3538218851004152E-2</v>
      </c>
      <c r="WS256" s="4">
        <f t="shared" ca="1" si="3272"/>
        <v>-3.604460800265049E-3</v>
      </c>
      <c r="WT256" s="4">
        <f t="shared" ca="1" si="3272"/>
        <v>8.6603349307426778E-3</v>
      </c>
      <c r="WU256" s="4">
        <f t="shared" ca="1" si="3272"/>
        <v>-1.2912906745791757E-2</v>
      </c>
      <c r="WV256" s="4">
        <f t="shared" ca="1" si="3272"/>
        <v>7.3053664381612206E-3</v>
      </c>
      <c r="WW256" s="4">
        <f t="shared" ca="1" si="3272"/>
        <v>1.6444867160235705E-2</v>
      </c>
      <c r="WX256" s="4">
        <f t="shared" ca="1" si="3272"/>
        <v>-7.4201253689464884E-3</v>
      </c>
      <c r="WY256" s="4">
        <f t="shared" ca="1" si="3272"/>
        <v>-4.1674264140763545E-4</v>
      </c>
      <c r="WZ256" s="4">
        <f t="shared" ca="1" si="3272"/>
        <v>1.039259849418713E-2</v>
      </c>
      <c r="XA256" s="4">
        <f t="shared" ca="1" si="3272"/>
        <v>-1.2557242629681303E-2</v>
      </c>
      <c r="XB256" s="4">
        <f t="shared" ca="1" si="3272"/>
        <v>5.1301527860659474E-3</v>
      </c>
      <c r="XC256" s="4">
        <f t="shared" ca="1" si="3272"/>
        <v>4.3283939798767811E-3</v>
      </c>
      <c r="XD256" s="4">
        <f t="shared" ca="1" si="3272"/>
        <v>-4.1985289095021082E-3</v>
      </c>
      <c r="XE256" s="4">
        <f t="shared" ca="1" si="3272"/>
        <v>-2.0278181912986785E-3</v>
      </c>
      <c r="XF256" s="4">
        <f t="shared" ca="1" si="3272"/>
        <v>2.1573754718991336E-2</v>
      </c>
      <c r="XG256" s="4">
        <f t="shared" ca="1" si="3272"/>
        <v>-3.6016804698967703E-2</v>
      </c>
      <c r="XH256" s="4">
        <f t="shared" ca="1" si="3272"/>
        <v>-1.8763466967234728E-3</v>
      </c>
      <c r="XI256" s="4">
        <f t="shared" ca="1" si="3272"/>
        <v>1.9333638642919232E-2</v>
      </c>
      <c r="XJ256" s="4">
        <f t="shared" ca="1" si="3272"/>
        <v>-2.5459188146909847E-3</v>
      </c>
      <c r="XK256" s="4">
        <f t="shared" ca="1" si="3272"/>
        <v>2.0807324253177228E-4</v>
      </c>
      <c r="XL256" s="4">
        <f t="shared" ca="1" si="3272"/>
        <v>9.705170704679307E-3</v>
      </c>
      <c r="XM256" s="4">
        <f t="shared" ca="1" si="3272"/>
        <v>5.6501678424198711E-3</v>
      </c>
      <c r="XN256" s="4">
        <f t="shared" ca="1" si="3272"/>
        <v>1.4842873029060413E-3</v>
      </c>
      <c r="XO256" s="4">
        <f t="shared" ca="1" si="3272"/>
        <v>-2.1247464058677581E-3</v>
      </c>
      <c r="XP256" s="4">
        <f t="shared" ca="1" si="3272"/>
        <v>1.5108257358297306E-3</v>
      </c>
      <c r="XQ256" s="4">
        <f t="shared" ca="1" si="3272"/>
        <v>6.0460139018780326E-3</v>
      </c>
      <c r="XR256" s="4">
        <f t="shared" ca="1" si="3272"/>
        <v>-1.0559652216521331E-2</v>
      </c>
      <c r="XS256" s="4">
        <f t="shared" ca="1" si="3272"/>
        <v>-2.4448316880785149E-3</v>
      </c>
      <c r="XT256" s="4">
        <f t="shared" ca="1" si="3272"/>
        <v>1.0636353238281184E-2</v>
      </c>
      <c r="XU256" s="4">
        <f t="shared" ref="XU256:AAF256" ca="1" si="3273">IFERROR(LN(XU48/XT48)," ")</f>
        <v>-3.4220371511674758E-3</v>
      </c>
      <c r="XV256" s="4">
        <f t="shared" ca="1" si="3273"/>
        <v>-3.4337877117929273E-3</v>
      </c>
      <c r="XW256" s="4">
        <f t="shared" ca="1" si="3273"/>
        <v>-2.9305933570584674E-3</v>
      </c>
      <c r="XX256" s="4">
        <f t="shared" ca="1" si="3273"/>
        <v>-3.7141204904762369E-3</v>
      </c>
      <c r="XY256" s="4">
        <f t="shared" ca="1" si="3273"/>
        <v>-2.1470615504094689E-3</v>
      </c>
      <c r="XZ256" s="4">
        <f t="shared" ca="1" si="3273"/>
        <v>5.2173582203436167E-3</v>
      </c>
      <c r="YA256" s="4">
        <f t="shared" ca="1" si="3273"/>
        <v>1.0583194013939576E-2</v>
      </c>
      <c r="YB256" s="4">
        <f t="shared" ca="1" si="3273"/>
        <v>-9.4760735723234662E-3</v>
      </c>
      <c r="YC256" s="4">
        <f t="shared" ca="1" si="3273"/>
        <v>-3.6090884989911729E-3</v>
      </c>
      <c r="YD256" s="4">
        <f t="shared" ca="1" si="3273"/>
        <v>-7.3615511691114324E-3</v>
      </c>
      <c r="YE256" s="4">
        <f t="shared" ca="1" si="3273"/>
        <v>1.109929509046282E-2</v>
      </c>
      <c r="YF256" s="4">
        <f t="shared" ca="1" si="3273"/>
        <v>1.9895450732953297E-2</v>
      </c>
      <c r="YG256" s="4">
        <f t="shared" ca="1" si="3273"/>
        <v>4.256486911110461E-2</v>
      </c>
      <c r="YH256" s="4">
        <f t="shared" ca="1" si="3273"/>
        <v>-1.6794418106274526E-2</v>
      </c>
      <c r="YI256" s="4">
        <f t="shared" ca="1" si="3273"/>
        <v>-4.6319191909709352E-3</v>
      </c>
      <c r="YJ256" s="4">
        <f t="shared" ca="1" si="3273"/>
        <v>3.0575031215936323E-3</v>
      </c>
      <c r="YK256" s="4">
        <f t="shared" ca="1" si="3273"/>
        <v>2.2084337388440674E-2</v>
      </c>
      <c r="YL256" s="4">
        <f t="shared" ca="1" si="3273"/>
        <v>5.858782095899494E-3</v>
      </c>
      <c r="YM256" s="4">
        <f t="shared" ca="1" si="3273"/>
        <v>-1.0057832621125019E-2</v>
      </c>
      <c r="YN256" s="4">
        <f t="shared" ca="1" si="3273"/>
        <v>-8.1587515194199069E-3</v>
      </c>
      <c r="YO256" s="4">
        <f t="shared" ca="1" si="3273"/>
        <v>9.3430273765556082E-3</v>
      </c>
      <c r="YP256" s="4">
        <f t="shared" ca="1" si="3273"/>
        <v>-1.8897240181367115E-2</v>
      </c>
      <c r="YQ256" s="4">
        <f t="shared" ca="1" si="3273"/>
        <v>4.4699946714517186E-3</v>
      </c>
      <c r="YR256" s="4">
        <f t="shared" ca="1" si="3273"/>
        <v>6.0346379736339129E-3</v>
      </c>
      <c r="YS256" s="4">
        <f t="shared" ca="1" si="3273"/>
        <v>4.1400305005314655E-4</v>
      </c>
      <c r="YT256" s="4">
        <f t="shared" ca="1" si="3273"/>
        <v>-2.4524624948023776E-2</v>
      </c>
      <c r="YU256" s="4">
        <f t="shared" ca="1" si="3273"/>
        <v>-8.2181260278996054E-3</v>
      </c>
      <c r="YV256" s="4">
        <f t="shared" ca="1" si="3273"/>
        <v>-2.0306427322890883E-2</v>
      </c>
      <c r="YW256" s="4">
        <f t="shared" ca="1" si="3273"/>
        <v>2.8823939611197509E-2</v>
      </c>
      <c r="YX256" s="4">
        <f t="shared" ca="1" si="3273"/>
        <v>-1.0078556994363016E-2</v>
      </c>
      <c r="YY256" s="4">
        <f t="shared" ca="1" si="3273"/>
        <v>1.7608507209386608E-2</v>
      </c>
      <c r="YZ256" s="4">
        <f t="shared" ca="1" si="3273"/>
        <v>-1.9826033110647333E-3</v>
      </c>
      <c r="ZA256" s="4">
        <f t="shared" ca="1" si="3273"/>
        <v>2.2054004057218556E-3</v>
      </c>
      <c r="ZB256" s="4">
        <f t="shared" ca="1" si="3273"/>
        <v>3.2510320335595679E-2</v>
      </c>
      <c r="ZC256" s="4">
        <f t="shared" ca="1" si="3273"/>
        <v>1.5808256935212133E-2</v>
      </c>
      <c r="ZD256" s="4">
        <f t="shared" ca="1" si="3273"/>
        <v>-2.2667180086909208E-3</v>
      </c>
      <c r="ZE256" s="4">
        <f t="shared" ca="1" si="3273"/>
        <v>-7.0929854124106217E-3</v>
      </c>
      <c r="ZF256" s="4">
        <f t="shared" ca="1" si="3273"/>
        <v>1.7744265851646172E-2</v>
      </c>
      <c r="ZG256" s="4">
        <f t="shared" ca="1" si="3273"/>
        <v>7.549139977991723E-3</v>
      </c>
      <c r="ZH256" s="4">
        <f t="shared" ca="1" si="3273"/>
        <v>-9.5625320520624467E-3</v>
      </c>
      <c r="ZI256" s="4">
        <f t="shared" ca="1" si="3273"/>
        <v>5.6228476518353809E-4</v>
      </c>
      <c r="ZJ256" s="4">
        <f t="shared" ca="1" si="3273"/>
        <v>1.3077252633050174E-2</v>
      </c>
      <c r="ZK256" s="4">
        <f t="shared" ca="1" si="3273"/>
        <v>1.2885621873408243E-2</v>
      </c>
      <c r="ZL256" s="4">
        <f t="shared" ca="1" si="3273"/>
        <v>1.2451257986714048E-2</v>
      </c>
      <c r="ZM256" s="4">
        <f t="shared" ca="1" si="3273"/>
        <v>2.9296765170610937E-4</v>
      </c>
      <c r="ZN256" s="4">
        <f t="shared" ca="1" si="3273"/>
        <v>7.0727210353680146E-3</v>
      </c>
      <c r="ZO256" s="4">
        <f t="shared" ca="1" si="3273"/>
        <v>1.9080699872288834E-2</v>
      </c>
      <c r="ZP256" s="4">
        <f t="shared" ca="1" si="3273"/>
        <v>-1.8235951839824232E-3</v>
      </c>
      <c r="ZQ256" s="4">
        <f t="shared" ca="1" si="3273"/>
        <v>-2.5762711185288801E-3</v>
      </c>
      <c r="ZR256" s="4">
        <f t="shared" ca="1" si="3273"/>
        <v>1.0767293699741907E-2</v>
      </c>
      <c r="ZS256" s="4">
        <f t="shared" ca="1" si="3273"/>
        <v>1.6483889721689196E-2</v>
      </c>
      <c r="ZT256" s="4">
        <f t="shared" ca="1" si="3273"/>
        <v>-3.3741341475130942E-3</v>
      </c>
      <c r="ZU256" s="4">
        <f t="shared" ca="1" si="3273"/>
        <v>6.8652118945607601E-3</v>
      </c>
      <c r="ZV256" s="4">
        <f t="shared" ca="1" si="3273"/>
        <v>-1.0272370216175055E-2</v>
      </c>
      <c r="ZW256" s="4">
        <f t="shared" ca="1" si="3273"/>
        <v>1.6007198805917101E-2</v>
      </c>
      <c r="ZX256" s="4">
        <f t="shared" ca="1" si="3273"/>
        <v>-1.7217591034268256E-2</v>
      </c>
      <c r="ZY256" s="4">
        <f t="shared" ca="1" si="3273"/>
        <v>-9.1904224163692916E-3</v>
      </c>
      <c r="ZZ256" s="4">
        <f t="shared" ca="1" si="3273"/>
        <v>6.5917809089551709E-3</v>
      </c>
      <c r="AAA256" s="4">
        <f t="shared" ca="1" si="3273"/>
        <v>-2.9750616412514749E-3</v>
      </c>
      <c r="AAB256" s="4">
        <f t="shared" ca="1" si="3273"/>
        <v>-5.7580477090469016E-3</v>
      </c>
      <c r="AAC256" s="4">
        <f t="shared" ca="1" si="3273"/>
        <v>-1.5296749667196829E-2</v>
      </c>
      <c r="AAD256" s="4">
        <f t="shared" ca="1" si="3273"/>
        <v>1.3873947382717048E-2</v>
      </c>
      <c r="AAE256" s="4">
        <f t="shared" ca="1" si="3273"/>
        <v>-3.3790487445000098E-3</v>
      </c>
      <c r="AAF256" s="4">
        <f t="shared" ca="1" si="3273"/>
        <v>7.030803998372432E-4</v>
      </c>
      <c r="AAG256" s="4">
        <f t="shared" ref="AAG256:ACR256" ca="1" si="3274">IFERROR(LN(AAG48/AAF48)," ")</f>
        <v>1.3915468061974579E-2</v>
      </c>
      <c r="AAH256" s="4">
        <f t="shared" ca="1" si="3274"/>
        <v>-7.7845095100145378E-3</v>
      </c>
      <c r="AAI256" s="4">
        <f t="shared" ca="1" si="3274"/>
        <v>-6.9879037049830253E-3</v>
      </c>
      <c r="AAJ256" s="4">
        <f t="shared" ca="1" si="3274"/>
        <v>-2.9940801267602647E-3</v>
      </c>
      <c r="AAK256" s="4">
        <f t="shared" ca="1" si="3274"/>
        <v>-2.0673031343431542E-2</v>
      </c>
      <c r="AAL256" s="4">
        <f t="shared" ca="1" si="3274"/>
        <v>9.9220272644161191E-3</v>
      </c>
      <c r="AAM256" s="4">
        <f t="shared" ca="1" si="3274"/>
        <v>-5.2511153565664749E-3</v>
      </c>
      <c r="AAN256" s="4">
        <f t="shared" ca="1" si="3274"/>
        <v>2.4641301185364509E-4</v>
      </c>
      <c r="AAO256" s="4">
        <f t="shared" ca="1" si="3274"/>
        <v>8.2976921484676641E-3</v>
      </c>
      <c r="AAP256" s="4">
        <f t="shared" ca="1" si="3274"/>
        <v>1.5976364758872499E-2</v>
      </c>
      <c r="AAQ256" s="4">
        <f t="shared" ca="1" si="3274"/>
        <v>1.3544809166526719E-3</v>
      </c>
      <c r="AAR256" s="4">
        <f t="shared" ca="1" si="3274"/>
        <v>-1.7330845675525321E-2</v>
      </c>
      <c r="AAS256" s="4">
        <f t="shared" ca="1" si="3274"/>
        <v>2.6112174518783397E-2</v>
      </c>
      <c r="AAT256" s="4">
        <f t="shared" ca="1" si="3274"/>
        <v>-1.02451220762385E-2</v>
      </c>
      <c r="AAU256" s="4">
        <f t="shared" ca="1" si="3274"/>
        <v>-3.3288103972457265E-3</v>
      </c>
      <c r="AAV256" s="4">
        <f t="shared" ca="1" si="3274"/>
        <v>-2.1956482931620978E-2</v>
      </c>
      <c r="AAW256" s="4">
        <f t="shared" ca="1" si="3274"/>
        <v>1.4160632045909569E-2</v>
      </c>
      <c r="AAX256" s="4">
        <f t="shared" ca="1" si="3274"/>
        <v>2.476163106146723E-2</v>
      </c>
      <c r="AAY256" s="4">
        <f t="shared" ca="1" si="3274"/>
        <v>4.1968488430692103E-3</v>
      </c>
      <c r="AAZ256" s="4">
        <f t="shared" ca="1" si="3274"/>
        <v>4.9489672849537952E-3</v>
      </c>
      <c r="ABA256" s="4">
        <f t="shared" ca="1" si="3274"/>
        <v>-6.797714533216986E-3</v>
      </c>
      <c r="ABB256" s="4">
        <f t="shared" ca="1" si="3274"/>
        <v>1.506072703128331E-4</v>
      </c>
      <c r="ABC256" s="4">
        <f t="shared" ca="1" si="3274"/>
        <v>1.7085681983693084E-2</v>
      </c>
      <c r="ABD256" s="4">
        <f t="shared" ca="1" si="3274"/>
        <v>1.2735010088937956E-2</v>
      </c>
      <c r="ABE256" s="4">
        <f t="shared" ca="1" si="3274"/>
        <v>7.0972323773990968E-4</v>
      </c>
      <c r="ABF256" s="4">
        <f t="shared" ca="1" si="3274"/>
        <v>1.3554234644899878E-3</v>
      </c>
      <c r="ABG256" s="4">
        <f t="shared" ca="1" si="3274"/>
        <v>2.5410014285796336E-2</v>
      </c>
      <c r="ABH256" s="4">
        <f t="shared" ca="1" si="3274"/>
        <v>2.168384380816215E-2</v>
      </c>
      <c r="ABI256" s="4">
        <f t="shared" ca="1" si="3274"/>
        <v>-1.6713095812360952E-3</v>
      </c>
      <c r="ABJ256" s="4">
        <f t="shared" ca="1" si="3274"/>
        <v>-3.2317991821312002E-2</v>
      </c>
      <c r="ABK256" s="4">
        <f t="shared" ca="1" si="3274"/>
        <v>-2.6360787141237406E-3</v>
      </c>
      <c r="ABL256" s="4">
        <f t="shared" ca="1" si="3274"/>
        <v>4.3417046092522078E-3</v>
      </c>
      <c r="ABM256" s="4">
        <f t="shared" ca="1" si="3274"/>
        <v>1.0437292841953978E-2</v>
      </c>
      <c r="ABN256" s="4">
        <f t="shared" ca="1" si="3274"/>
        <v>-1.1135631235811636E-2</v>
      </c>
      <c r="ABO256" s="4">
        <f t="shared" ca="1" si="3274"/>
        <v>1.0241194975908963E-2</v>
      </c>
      <c r="ABP256" s="4">
        <f t="shared" ca="1" si="3274"/>
        <v>1.4777102369532781E-2</v>
      </c>
      <c r="ABQ256" s="4">
        <f t="shared" ca="1" si="3274"/>
        <v>-1.2725152806062415E-2</v>
      </c>
      <c r="ABR256" s="4">
        <f t="shared" ca="1" si="3274"/>
        <v>2.5943221237719295E-2</v>
      </c>
      <c r="ABS256" s="4">
        <f t="shared" ca="1" si="3274"/>
        <v>6.6226712934423027E-3</v>
      </c>
      <c r="ABT256" s="4">
        <f t="shared" ca="1" si="3274"/>
        <v>-1.7658884283150624E-2</v>
      </c>
      <c r="ABU256" s="4">
        <f t="shared" ca="1" si="3274"/>
        <v>-6.0754599070598464E-2</v>
      </c>
      <c r="ABV256" s="4">
        <f t="shared" ca="1" si="3274"/>
        <v>-2.499968846018091E-2</v>
      </c>
      <c r="ABW256" s="4">
        <f t="shared" ca="1" si="3274"/>
        <v>2.4106888196808712E-2</v>
      </c>
      <c r="ABX256" s="4">
        <f t="shared" ca="1" si="3274"/>
        <v>5.9158596246718619E-3</v>
      </c>
      <c r="ABY256" s="4">
        <f t="shared" ca="1" si="3274"/>
        <v>2.6618730935575517E-2</v>
      </c>
      <c r="ABZ256" s="4">
        <f t="shared" ca="1" si="3274"/>
        <v>9.2006017715954066E-3</v>
      </c>
      <c r="ACA256" s="4">
        <f t="shared" ca="1" si="3274"/>
        <v>-9.7565748932914899E-3</v>
      </c>
      <c r="ACB256" s="4">
        <f t="shared" ca="1" si="3274"/>
        <v>1.3177470104761753E-2</v>
      </c>
      <c r="ACC256" s="4">
        <f t="shared" ca="1" si="3274"/>
        <v>1.3647954715935454E-2</v>
      </c>
      <c r="ACD256" s="4">
        <f t="shared" ca="1" si="3274"/>
        <v>6.4146255657429856E-4</v>
      </c>
      <c r="ACE256" s="4">
        <f t="shared" ca="1" si="3274"/>
        <v>1.0445832961850891E-2</v>
      </c>
      <c r="ACF256" s="4">
        <f t="shared" ca="1" si="3274"/>
        <v>8.3255698903857752E-4</v>
      </c>
      <c r="ACG256" s="4">
        <f t="shared" ca="1" si="3274"/>
        <v>-1.4650668228050688E-2</v>
      </c>
      <c r="ACH256" s="4">
        <f t="shared" ca="1" si="3274"/>
        <v>-1.7709805393451043E-3</v>
      </c>
      <c r="ACI256" s="4">
        <f t="shared" ca="1" si="3274"/>
        <v>2.5950266521610993E-3</v>
      </c>
      <c r="ACJ256" s="4">
        <f t="shared" ca="1" si="3274"/>
        <v>2.3174880707041406E-2</v>
      </c>
      <c r="ACK256" s="4">
        <f t="shared" ca="1" si="3274"/>
        <v>-3.0473143340789899E-3</v>
      </c>
      <c r="ACL256" s="4">
        <f t="shared" ca="1" si="3274"/>
        <v>-1.2018166607662634E-3</v>
      </c>
      <c r="ACM256" s="4">
        <f t="shared" ca="1" si="3274"/>
        <v>-7.7776740541268177E-3</v>
      </c>
      <c r="ACN256" s="4">
        <f t="shared" ca="1" si="3274"/>
        <v>1.336076632650577E-2</v>
      </c>
      <c r="ACO256" s="4">
        <f t="shared" ca="1" si="3274"/>
        <v>2.940167610732092E-4</v>
      </c>
      <c r="ACP256" s="4">
        <f t="shared" ca="1" si="3274"/>
        <v>-4.5692565900494267E-2</v>
      </c>
      <c r="ACQ256" s="4">
        <f t="shared" ca="1" si="3274"/>
        <v>6.5024255282682868E-3</v>
      </c>
      <c r="ACR256" s="4">
        <f t="shared" ca="1" si="3274"/>
        <v>-5.6411873426907696E-3</v>
      </c>
      <c r="ACS256" s="4">
        <f t="shared" ref="ACS256:ACZ256" ca="1" si="3275">IFERROR(LN(ACS48/ACR48)," ")</f>
        <v>-1.709620033012723E-2</v>
      </c>
      <c r="ACT256" s="4">
        <f t="shared" ca="1" si="3275"/>
        <v>1.8509483375544245E-2</v>
      </c>
      <c r="ACU256" s="4">
        <f t="shared" ca="1" si="3275"/>
        <v>-4.4875165499011521E-2</v>
      </c>
      <c r="ACV256" s="4">
        <f t="shared" ca="1" si="3275"/>
        <v>8.6113715564921835E-3</v>
      </c>
      <c r="ACW256" s="4">
        <f t="shared" ca="1" si="3275"/>
        <v>6.1149328847618914E-3</v>
      </c>
      <c r="ACX256" s="4">
        <f t="shared" ca="1" si="3275"/>
        <v>1.0345824403572049E-2</v>
      </c>
      <c r="ACY256" s="4"/>
      <c r="ACZ256" s="4"/>
      <c r="ADA256" s="4"/>
    </row>
    <row r="257" spans="2:781" x14ac:dyDescent="0.55000000000000004">
      <c r="B257" t="s">
        <v>105</v>
      </c>
      <c r="E257" s="4">
        <f t="shared" ref="E257:BP257" ca="1" si="3276">IFERROR(LN(E49/D49)," ")</f>
        <v>-4.3617770923433982E-2</v>
      </c>
      <c r="F257" s="4">
        <f t="shared" ca="1" si="3276"/>
        <v>2.4910490851264644E-3</v>
      </c>
      <c r="G257" s="4">
        <f t="shared" ca="1" si="3276"/>
        <v>4.1896251833571799E-3</v>
      </c>
      <c r="H257" s="4">
        <f t="shared" ca="1" si="3276"/>
        <v>1.9444290340213742E-2</v>
      </c>
      <c r="I257" s="4">
        <f t="shared" ca="1" si="3276"/>
        <v>-4.5663569863652357E-3</v>
      </c>
      <c r="J257" s="4">
        <f t="shared" ca="1" si="3276"/>
        <v>-8.7031684430235231E-3</v>
      </c>
      <c r="K257" s="4">
        <f t="shared" ca="1" si="3276"/>
        <v>-3.1443658571410145E-3</v>
      </c>
      <c r="L257" s="4">
        <f t="shared" ca="1" si="3276"/>
        <v>-7.4377434733958036E-3</v>
      </c>
      <c r="M257" s="4">
        <f t="shared" ca="1" si="3276"/>
        <v>5.8927689671506994E-3</v>
      </c>
      <c r="N257" s="4">
        <f t="shared" ca="1" si="3276"/>
        <v>1.143783223266979E-2</v>
      </c>
      <c r="O257" s="4">
        <f t="shared" ca="1" si="3276"/>
        <v>-2.816558315566571E-3</v>
      </c>
      <c r="P257" s="4">
        <f t="shared" ca="1" si="3276"/>
        <v>-7.8175892891328962E-3</v>
      </c>
      <c r="Q257" s="4">
        <f t="shared" ca="1" si="3276"/>
        <v>1.2588824178439113E-2</v>
      </c>
      <c r="R257" s="4">
        <f t="shared" ca="1" si="3276"/>
        <v>7.9018159748661023E-3</v>
      </c>
      <c r="S257" s="4">
        <f t="shared" ca="1" si="3276"/>
        <v>-4.2166635609373147E-3</v>
      </c>
      <c r="T257" s="4">
        <f t="shared" ca="1" si="3276"/>
        <v>7.9633442793122407E-3</v>
      </c>
      <c r="U257" s="4">
        <f t="shared" ca="1" si="3276"/>
        <v>5.7284994405925325E-4</v>
      </c>
      <c r="V257" s="4">
        <f t="shared" ca="1" si="3276"/>
        <v>5.423974097900435E-4</v>
      </c>
      <c r="W257" s="4">
        <f t="shared" ca="1" si="3276"/>
        <v>1.0488558843728684E-2</v>
      </c>
      <c r="X257" s="4">
        <f t="shared" ca="1" si="3276"/>
        <v>-6.9701285822929542E-3</v>
      </c>
      <c r="Y257" s="4">
        <f t="shared" ca="1" si="3276"/>
        <v>7.5019883786696655E-4</v>
      </c>
      <c r="Z257" s="4">
        <f t="shared" ca="1" si="3276"/>
        <v>9.018216876427964E-3</v>
      </c>
      <c r="AA257" s="4">
        <f t="shared" ca="1" si="3276"/>
        <v>-2.142666653159488E-3</v>
      </c>
      <c r="AB257" s="4">
        <f t="shared" ca="1" si="3276"/>
        <v>-1.3375919195726631E-2</v>
      </c>
      <c r="AC257" s="4">
        <f t="shared" ca="1" si="3276"/>
        <v>9.0468434832237168E-3</v>
      </c>
      <c r="AD257" s="4">
        <f t="shared" ca="1" si="3276"/>
        <v>5.1033461502308503E-3</v>
      </c>
      <c r="AE257" s="4">
        <f t="shared" ca="1" si="3276"/>
        <v>-5.9537985252115098E-5</v>
      </c>
      <c r="AF257" s="4">
        <f t="shared" ca="1" si="3276"/>
        <v>4.6926133037733095E-3</v>
      </c>
      <c r="AG257" s="4">
        <f t="shared" ca="1" si="3276"/>
        <v>1.1548220841445555E-2</v>
      </c>
      <c r="AH257" s="4">
        <f t="shared" ca="1" si="3276"/>
        <v>-2.2542089857699517E-2</v>
      </c>
      <c r="AI257" s="4">
        <f t="shared" ca="1" si="3276"/>
        <v>9.3331824153196578E-3</v>
      </c>
      <c r="AJ257" s="4">
        <f t="shared" ca="1" si="3276"/>
        <v>-2.6069216339264865E-2</v>
      </c>
      <c r="AK257" s="4">
        <f t="shared" ca="1" si="3276"/>
        <v>4.862344716216745E-3</v>
      </c>
      <c r="AL257" s="4">
        <f t="shared" ca="1" si="3276"/>
        <v>-1.0330261139167128E-2</v>
      </c>
      <c r="AM257" s="4">
        <f t="shared" ca="1" si="3276"/>
        <v>9.1775931922088525E-3</v>
      </c>
      <c r="AN257" s="4">
        <f t="shared" ca="1" si="3276"/>
        <v>2.6673148694682071E-3</v>
      </c>
      <c r="AO257" s="4">
        <f t="shared" ca="1" si="3276"/>
        <v>2.1323280354909744E-2</v>
      </c>
      <c r="AP257" s="4">
        <f t="shared" ca="1" si="3276"/>
        <v>-9.3478100229414142E-3</v>
      </c>
      <c r="AQ257" s="4">
        <f t="shared" ca="1" si="3276"/>
        <v>7.8354663437798355E-3</v>
      </c>
      <c r="AR257" s="4">
        <f t="shared" ca="1" si="3276"/>
        <v>2.4600987554352421E-3</v>
      </c>
      <c r="AS257" s="4">
        <f t="shared" ca="1" si="3276"/>
        <v>1.4199505403216313E-3</v>
      </c>
      <c r="AT257" s="4">
        <f t="shared" ca="1" si="3276"/>
        <v>1.6913040734467578E-2</v>
      </c>
      <c r="AU257" s="4">
        <f t="shared" ca="1" si="3276"/>
        <v>1.8316901819308819E-2</v>
      </c>
      <c r="AV257" s="4">
        <f t="shared" ca="1" si="3276"/>
        <v>1.3042060624963303E-2</v>
      </c>
      <c r="AW257" s="4">
        <f t="shared" ca="1" si="3276"/>
        <v>8.3590949569130844E-3</v>
      </c>
      <c r="AX257" s="4">
        <f t="shared" ca="1" si="3276"/>
        <v>6.7018516372884256E-4</v>
      </c>
      <c r="AY257" s="4">
        <f t="shared" ca="1" si="3276"/>
        <v>1.7680477161915804E-2</v>
      </c>
      <c r="AZ257" s="4">
        <f t="shared" ca="1" si="3276"/>
        <v>3.750295248412226E-3</v>
      </c>
      <c r="BA257" s="4">
        <f t="shared" ca="1" si="3276"/>
        <v>1.4296615157346197E-2</v>
      </c>
      <c r="BB257" s="4">
        <f t="shared" ca="1" si="3276"/>
        <v>-5.5641231523800823E-3</v>
      </c>
      <c r="BC257" s="4">
        <f t="shared" ca="1" si="3276"/>
        <v>8.4151969252844981E-3</v>
      </c>
      <c r="BD257" s="4">
        <f t="shared" ca="1" si="3276"/>
        <v>-2.0164278431590559E-3</v>
      </c>
      <c r="BE257" s="4">
        <f t="shared" ca="1" si="3276"/>
        <v>4.5741346938437056E-4</v>
      </c>
      <c r="BF257" s="4">
        <f t="shared" ca="1" si="3276"/>
        <v>-1.4250735601720138E-2</v>
      </c>
      <c r="BG257" s="4">
        <f t="shared" ca="1" si="3276"/>
        <v>2.2077771754470685E-3</v>
      </c>
      <c r="BH257" s="4">
        <f t="shared" ca="1" si="3276"/>
        <v>4.5636131684952015E-3</v>
      </c>
      <c r="BI257" s="4">
        <f t="shared" ca="1" si="3276"/>
        <v>8.662268290652286E-3</v>
      </c>
      <c r="BJ257" s="4">
        <f t="shared" ca="1" si="3276"/>
        <v>-1.0208303831929512E-2</v>
      </c>
      <c r="BK257" s="4">
        <f t="shared" ca="1" si="3276"/>
        <v>5.1561080668502922E-4</v>
      </c>
      <c r="BL257" s="4">
        <f t="shared" ca="1" si="3276"/>
        <v>5.5733059148921002E-3</v>
      </c>
      <c r="BM257" s="4">
        <f t="shared" ca="1" si="3276"/>
        <v>-5.6004366988376582E-3</v>
      </c>
      <c r="BN257" s="4">
        <f t="shared" ca="1" si="3276"/>
        <v>-2.5807868061731953E-3</v>
      </c>
      <c r="BO257" s="4">
        <f t="shared" ca="1" si="3276"/>
        <v>1.35089726264942E-2</v>
      </c>
      <c r="BP257" s="4">
        <f t="shared" ca="1" si="3276"/>
        <v>-4.1682974391413731E-3</v>
      </c>
      <c r="BQ257" s="4">
        <f t="shared" ref="BQ257:EB257" ca="1" si="3277">IFERROR(LN(BQ49/BP49)," ")</f>
        <v>5.5685649594283071E-2</v>
      </c>
      <c r="BR257" s="4">
        <f t="shared" ca="1" si="3277"/>
        <v>6.4026235642362242E-3</v>
      </c>
      <c r="BS257" s="4">
        <f t="shared" ca="1" si="3277"/>
        <v>2.7477687263594622E-2</v>
      </c>
      <c r="BT257" s="4">
        <f t="shared" ca="1" si="3277"/>
        <v>6.9732892388942817E-3</v>
      </c>
      <c r="BU257" s="4">
        <f t="shared" ca="1" si="3277"/>
        <v>2.4465430468958527E-4</v>
      </c>
      <c r="BV257" s="4">
        <f t="shared" ca="1" si="3277"/>
        <v>-1.0279505530958759E-3</v>
      </c>
      <c r="BW257" s="4">
        <f t="shared" ca="1" si="3277"/>
        <v>9.1166778075505647E-3</v>
      </c>
      <c r="BX257" s="4">
        <f t="shared" ca="1" si="3277"/>
        <v>-2.309843614781508E-2</v>
      </c>
      <c r="BY257" s="4">
        <f t="shared" ca="1" si="3277"/>
        <v>1.0178959316932629E-2</v>
      </c>
      <c r="BZ257" s="4">
        <f t="shared" ca="1" si="3277"/>
        <v>-1.5382441698016756E-2</v>
      </c>
      <c r="CA257" s="4">
        <f t="shared" ca="1" si="3277"/>
        <v>-4.7438923277085974E-4</v>
      </c>
      <c r="CB257" s="4">
        <f t="shared" ca="1" si="3277"/>
        <v>1.8189293717457936E-2</v>
      </c>
      <c r="CC257" s="4">
        <f t="shared" ca="1" si="3277"/>
        <v>9.8089703112055505E-5</v>
      </c>
      <c r="CD257" s="4">
        <f t="shared" ca="1" si="3277"/>
        <v>1.9162466594468113E-2</v>
      </c>
      <c r="CE257" s="4">
        <f t="shared" ca="1" si="3277"/>
        <v>1.1540127260417704E-3</v>
      </c>
      <c r="CF257" s="4">
        <f t="shared" ca="1" si="3277"/>
        <v>-1.1916556905051867E-2</v>
      </c>
      <c r="CG257" s="4">
        <f t="shared" ca="1" si="3277"/>
        <v>2.1882104173186578E-4</v>
      </c>
      <c r="CH257" s="4">
        <f t="shared" ca="1" si="3277"/>
        <v>9.8217883206983062E-3</v>
      </c>
      <c r="CI257" s="4">
        <f t="shared" ca="1" si="3277"/>
        <v>-2.4762427256535238E-2</v>
      </c>
      <c r="CJ257" s="4">
        <f t="shared" ca="1" si="3277"/>
        <v>-7.5300068469250419E-3</v>
      </c>
      <c r="CK257" s="4">
        <f t="shared" ca="1" si="3277"/>
        <v>1.3851902325571919E-2</v>
      </c>
      <c r="CL257" s="4">
        <f t="shared" ca="1" si="3277"/>
        <v>-2.0512523409863433E-2</v>
      </c>
      <c r="CM257" s="4">
        <f t="shared" ca="1" si="3277"/>
        <v>-2.9335064351300174E-2</v>
      </c>
      <c r="CN257" s="4">
        <f t="shared" ca="1" si="3277"/>
        <v>3.6533010351392078E-3</v>
      </c>
      <c r="CO257" s="4">
        <f t="shared" ca="1" si="3277"/>
        <v>2.7440488066151313E-3</v>
      </c>
      <c r="CP257" s="4">
        <f t="shared" ca="1" si="3277"/>
        <v>1.3153565126925545E-2</v>
      </c>
      <c r="CQ257" s="4">
        <f t="shared" ca="1" si="3277"/>
        <v>3.6078806907158404E-3</v>
      </c>
      <c r="CR257" s="4">
        <f t="shared" ca="1" si="3277"/>
        <v>1.7525037865962684E-2</v>
      </c>
      <c r="CS257" s="4">
        <f t="shared" ca="1" si="3277"/>
        <v>5.2572593350210155E-3</v>
      </c>
      <c r="CT257" s="4">
        <f t="shared" ca="1" si="3277"/>
        <v>1.1308959534263842E-2</v>
      </c>
      <c r="CU257" s="4">
        <f t="shared" ca="1" si="3277"/>
        <v>-2.1930367716213885E-3</v>
      </c>
      <c r="CV257" s="4">
        <f t="shared" ca="1" si="3277"/>
        <v>1.2291808799945065E-2</v>
      </c>
      <c r="CW257" s="4">
        <f t="shared" ca="1" si="3277"/>
        <v>-1.5468043481752791E-2</v>
      </c>
      <c r="CX257" s="4">
        <f t="shared" ca="1" si="3277"/>
        <v>1.0225535853557982E-2</v>
      </c>
      <c r="CY257" s="4">
        <f t="shared" ca="1" si="3277"/>
        <v>-1.3657416458737496E-2</v>
      </c>
      <c r="CZ257" s="4">
        <f t="shared" ca="1" si="3277"/>
        <v>-3.6408404301886341E-3</v>
      </c>
      <c r="DA257" s="4">
        <f t="shared" ca="1" si="3277"/>
        <v>-3.0401280449382673E-2</v>
      </c>
      <c r="DB257" s="4">
        <f t="shared" ca="1" si="3277"/>
        <v>-1.5747953700623867E-2</v>
      </c>
      <c r="DC257" s="4">
        <f t="shared" ca="1" si="3277"/>
        <v>-2.0410015740018649E-3</v>
      </c>
      <c r="DD257" s="4">
        <f t="shared" ca="1" si="3277"/>
        <v>7.035476853301274E-3</v>
      </c>
      <c r="DE257" s="4">
        <f t="shared" ca="1" si="3277"/>
        <v>-6.2340808303165208E-3</v>
      </c>
      <c r="DF257" s="4">
        <f t="shared" ca="1" si="3277"/>
        <v>-3.9479157834636111E-2</v>
      </c>
      <c r="DG257" s="4">
        <f t="shared" ca="1" si="3277"/>
        <v>-1.4295240186826473E-2</v>
      </c>
      <c r="DH257" s="4">
        <f t="shared" ca="1" si="3277"/>
        <v>-1.9356064716427507E-2</v>
      </c>
      <c r="DI257" s="4">
        <f t="shared" ca="1" si="3277"/>
        <v>-2.851011546295228E-2</v>
      </c>
      <c r="DJ257" s="4">
        <f t="shared" ca="1" si="3277"/>
        <v>-1.3740197959500402E-3</v>
      </c>
      <c r="DK257" s="4">
        <f t="shared" ca="1" si="3277"/>
        <v>4.1273339225819827E-2</v>
      </c>
      <c r="DL257" s="4">
        <f t="shared" ca="1" si="3277"/>
        <v>-1.3365076706814605E-2</v>
      </c>
      <c r="DM257" s="4">
        <f t="shared" ca="1" si="3277"/>
        <v>-4.7468885381477723E-3</v>
      </c>
      <c r="DN257" s="4">
        <f t="shared" ca="1" si="3277"/>
        <v>-2.3819209535419815E-3</v>
      </c>
      <c r="DO257" s="4">
        <f t="shared" ca="1" si="3277"/>
        <v>2.7969788751424807E-2</v>
      </c>
      <c r="DP257" s="4">
        <f t="shared" ca="1" si="3277"/>
        <v>1.1996947670768747E-3</v>
      </c>
      <c r="DQ257" s="4">
        <f t="shared" ca="1" si="3277"/>
        <v>4.6759545832912291E-3</v>
      </c>
      <c r="DR257" s="4">
        <f t="shared" ca="1" si="3277"/>
        <v>1.3550306327309398E-2</v>
      </c>
      <c r="DS257" s="4">
        <f t="shared" ca="1" si="3277"/>
        <v>-2.4156941462239834E-2</v>
      </c>
      <c r="DT257" s="4">
        <f t="shared" ca="1" si="3277"/>
        <v>-1.4189725717496365E-2</v>
      </c>
      <c r="DU257" s="4">
        <f t="shared" ca="1" si="3277"/>
        <v>-6.4712507216839986E-3</v>
      </c>
      <c r="DV257" s="4">
        <f t="shared" ca="1" si="3277"/>
        <v>1.13803590537053E-2</v>
      </c>
      <c r="DW257" s="4">
        <f t="shared" ca="1" si="3277"/>
        <v>8.0737821639848516E-3</v>
      </c>
      <c r="DX257" s="4">
        <f t="shared" ca="1" si="3277"/>
        <v>-2.579855641255201E-2</v>
      </c>
      <c r="DY257" s="4">
        <f t="shared" ca="1" si="3277"/>
        <v>-1.3609895634905753E-2</v>
      </c>
      <c r="DZ257" s="4">
        <f t="shared" ca="1" si="3277"/>
        <v>3.619010860224169E-3</v>
      </c>
      <c r="EA257" s="4">
        <f t="shared" ca="1" si="3277"/>
        <v>4.8239360308530042E-3</v>
      </c>
      <c r="EB257" s="4">
        <f t="shared" ca="1" si="3277"/>
        <v>-9.0140654422532062E-3</v>
      </c>
      <c r="EC257" s="4">
        <f t="shared" ref="EC257:GN257" ca="1" si="3278">IFERROR(LN(EC49/EB49)," ")</f>
        <v>-6.1602131686400441E-3</v>
      </c>
      <c r="ED257" s="4">
        <f t="shared" ca="1" si="3278"/>
        <v>-3.0799811340083433E-3</v>
      </c>
      <c r="EE257" s="4">
        <f t="shared" ca="1" si="3278"/>
        <v>-9.267002636844085E-2</v>
      </c>
      <c r="EF257" s="4">
        <f t="shared" ca="1" si="3278"/>
        <v>-2.4720287958307507E-2</v>
      </c>
      <c r="EG257" s="4">
        <f t="shared" ca="1" si="3278"/>
        <v>1.5409914227089353E-2</v>
      </c>
      <c r="EH257" s="4">
        <f t="shared" ca="1" si="3278"/>
        <v>1.0827393079702348E-2</v>
      </c>
      <c r="EI257" s="4">
        <f t="shared" ca="1" si="3278"/>
        <v>-2.5929688193720925E-3</v>
      </c>
      <c r="EJ257" s="4">
        <f t="shared" ca="1" si="3278"/>
        <v>1.3897846633776486E-2</v>
      </c>
      <c r="EK257" s="4">
        <f t="shared" ca="1" si="3278"/>
        <v>2.1989088929435095E-2</v>
      </c>
      <c r="EL257" s="4">
        <f t="shared" ca="1" si="3278"/>
        <v>-9.2370196299220823E-3</v>
      </c>
      <c r="EM257" s="4">
        <f t="shared" ca="1" si="3278"/>
        <v>-3.0834695443348811E-4</v>
      </c>
      <c r="EN257" s="4">
        <f t="shared" ca="1" si="3278"/>
        <v>-4.6056678479956398E-3</v>
      </c>
      <c r="EO257" s="4">
        <f t="shared" ca="1" si="3278"/>
        <v>-1.8858747210347512E-2</v>
      </c>
      <c r="EP257" s="4">
        <f t="shared" ca="1" si="3278"/>
        <v>1.4512416971128946E-3</v>
      </c>
      <c r="EQ257" s="4">
        <f t="shared" ca="1" si="3278"/>
        <v>2.3301959720327826E-3</v>
      </c>
      <c r="ER257" s="4">
        <f t="shared" ca="1" si="3278"/>
        <v>-3.6235919472262929E-3</v>
      </c>
      <c r="ES257" s="4">
        <f t="shared" ca="1" si="3278"/>
        <v>4.9437241521492203E-3</v>
      </c>
      <c r="ET257" s="4">
        <f t="shared" ca="1" si="3278"/>
        <v>3.14757781754052E-2</v>
      </c>
      <c r="EU257" s="4">
        <f t="shared" ca="1" si="3278"/>
        <v>7.187838968335648E-3</v>
      </c>
      <c r="EV257" s="4">
        <f t="shared" ca="1" si="3278"/>
        <v>1.6335579883307728E-2</v>
      </c>
      <c r="EW257" s="4">
        <f t="shared" ca="1" si="3278"/>
        <v>1.2937708152698986E-2</v>
      </c>
      <c r="EX257" s="4">
        <f t="shared" ca="1" si="3278"/>
        <v>-3.393798420264544E-2</v>
      </c>
      <c r="EY257" s="4">
        <f t="shared" ca="1" si="3278"/>
        <v>1.092398834168027E-3</v>
      </c>
      <c r="EZ257" s="4">
        <f t="shared" ca="1" si="3278"/>
        <v>-3.92146476028781E-2</v>
      </c>
      <c r="FA257" s="4">
        <f t="shared" ca="1" si="3278"/>
        <v>-4.0137215522981469E-3</v>
      </c>
      <c r="FB257" s="4">
        <f t="shared" ca="1" si="3278"/>
        <v>-1.6282325042295955E-2</v>
      </c>
      <c r="FC257" s="4">
        <f t="shared" ca="1" si="3278"/>
        <v>1.1520864756174191E-2</v>
      </c>
      <c r="FD257" s="4">
        <f t="shared" ca="1" si="3278"/>
        <v>1.0854708707925624E-2</v>
      </c>
      <c r="FE257" s="4">
        <f t="shared" ca="1" si="3278"/>
        <v>-2.9546841720078109E-2</v>
      </c>
      <c r="FF257" s="4">
        <f t="shared" ca="1" si="3278"/>
        <v>-3.0045531580843554E-2</v>
      </c>
      <c r="FG257" s="4">
        <f t="shared" ca="1" si="3278"/>
        <v>8.5160688987267145E-3</v>
      </c>
      <c r="FH257" s="4">
        <f t="shared" ca="1" si="3278"/>
        <v>1.2148897511216677E-2</v>
      </c>
      <c r="FI257" s="4">
        <f t="shared" ca="1" si="3278"/>
        <v>-2.3589552908726773E-3</v>
      </c>
      <c r="FJ257" s="4">
        <f t="shared" ca="1" si="3278"/>
        <v>-2.0948727628601921E-2</v>
      </c>
      <c r="FK257" s="4">
        <f t="shared" ca="1" si="3278"/>
        <v>1.4003455228107848E-2</v>
      </c>
      <c r="FL257" s="4">
        <f t="shared" ca="1" si="3278"/>
        <v>2.72391649589253E-2</v>
      </c>
      <c r="FM257" s="4">
        <f t="shared" ca="1" si="3278"/>
        <v>-1.4211268094792461E-2</v>
      </c>
      <c r="FN257" s="4">
        <f t="shared" ca="1" si="3278"/>
        <v>-1.4029137225363389E-3</v>
      </c>
      <c r="FO257" s="4">
        <f t="shared" ca="1" si="3278"/>
        <v>1.3393853648240282E-2</v>
      </c>
      <c r="FP257" s="4">
        <f t="shared" ca="1" si="3278"/>
        <v>-1.9189452785026779E-2</v>
      </c>
      <c r="FQ257" s="4">
        <f t="shared" ca="1" si="3278"/>
        <v>-1.4254536667537463E-2</v>
      </c>
      <c r="FR257" s="4">
        <f t="shared" ca="1" si="3278"/>
        <v>2.4967991634304462E-2</v>
      </c>
      <c r="FS257" s="4">
        <f t="shared" ca="1" si="3278"/>
        <v>2.3566763129120535E-2</v>
      </c>
      <c r="FT257" s="4">
        <f t="shared" ca="1" si="3278"/>
        <v>-1.5284070508150935E-2</v>
      </c>
      <c r="FU257" s="4">
        <f t="shared" ca="1" si="3278"/>
        <v>-3.358383990867541E-2</v>
      </c>
      <c r="FV257" s="4">
        <f t="shared" ca="1" si="3278"/>
        <v>1.5965961826687844E-2</v>
      </c>
      <c r="FW257" s="4">
        <f t="shared" ca="1" si="3278"/>
        <v>-1.6465903510572425E-2</v>
      </c>
      <c r="FX257" s="4">
        <f t="shared" ca="1" si="3278"/>
        <v>5.4525037006124535E-3</v>
      </c>
      <c r="FY257" s="4">
        <f t="shared" ca="1" si="3278"/>
        <v>3.3132024896652672E-2</v>
      </c>
      <c r="FZ257" s="4">
        <f t="shared" ca="1" si="3278"/>
        <v>-3.7118741140474143E-2</v>
      </c>
      <c r="GA257" s="4">
        <f t="shared" ca="1" si="3278"/>
        <v>2.1635103052613187E-2</v>
      </c>
      <c r="GB257" s="4">
        <f t="shared" ca="1" si="3278"/>
        <v>-6.5694024767556491E-3</v>
      </c>
      <c r="GC257" s="4">
        <f t="shared" ca="1" si="3278"/>
        <v>3.3375661408438909E-2</v>
      </c>
      <c r="GD257" s="4">
        <f t="shared" ca="1" si="3278"/>
        <v>-5.2744883163029242E-2</v>
      </c>
      <c r="GE257" s="4">
        <f t="shared" ca="1" si="3278"/>
        <v>-1.6177765116029221E-2</v>
      </c>
      <c r="GF257" s="4">
        <f t="shared" ca="1" si="3278"/>
        <v>9.1995102073151348E-3</v>
      </c>
      <c r="GG257" s="4">
        <f t="shared" ca="1" si="3278"/>
        <v>-1.9960199552475587E-2</v>
      </c>
      <c r="GH257" s="4">
        <f t="shared" ca="1" si="3278"/>
        <v>-2.8567399352832146E-2</v>
      </c>
      <c r="GI257" s="4">
        <f t="shared" ca="1" si="3278"/>
        <v>2.3505840814923577E-2</v>
      </c>
      <c r="GJ257" s="4">
        <f t="shared" ca="1" si="3278"/>
        <v>2.1649414827561851E-2</v>
      </c>
      <c r="GK257" s="4">
        <f t="shared" ca="1" si="3278"/>
        <v>-1.3513057011865415E-4</v>
      </c>
      <c r="GL257" s="4">
        <f t="shared" ca="1" si="3278"/>
        <v>1.6618468024188024E-2</v>
      </c>
      <c r="GM257" s="4">
        <f t="shared" ca="1" si="3278"/>
        <v>-5.3823578139806705E-2</v>
      </c>
      <c r="GN257" s="4">
        <f t="shared" ca="1" si="3278"/>
        <v>9.0062395333953046E-3</v>
      </c>
      <c r="GO257" s="4">
        <f t="shared" ref="GO257:IZ257" ca="1" si="3279">IFERROR(LN(GO49/GN49)," ")</f>
        <v>-1.9827817609969121E-3</v>
      </c>
      <c r="GP257" s="4">
        <f t="shared" ca="1" si="3279"/>
        <v>-4.0473172027307176E-3</v>
      </c>
      <c r="GQ257" s="4">
        <f t="shared" ca="1" si="3279"/>
        <v>6.5859633471344534E-3</v>
      </c>
      <c r="GR257" s="4">
        <f t="shared" ca="1" si="3279"/>
        <v>1.9433447912357859E-2</v>
      </c>
      <c r="GS257" s="4">
        <f t="shared" ca="1" si="3279"/>
        <v>3.0989434433919445E-2</v>
      </c>
      <c r="GT257" s="4">
        <f t="shared" ca="1" si="3279"/>
        <v>1.8486629178415724E-2</v>
      </c>
      <c r="GU257" s="4">
        <f t="shared" ca="1" si="3279"/>
        <v>-1.8684792862266566E-2</v>
      </c>
      <c r="GV257" s="4">
        <f t="shared" ca="1" si="3279"/>
        <v>-1.8535717531187903E-2</v>
      </c>
      <c r="GW257" s="4">
        <f t="shared" ca="1" si="3279"/>
        <v>2.8788510180423756E-2</v>
      </c>
      <c r="GX257" s="4">
        <f t="shared" ca="1" si="3279"/>
        <v>-2.5861377863997778E-3</v>
      </c>
      <c r="GY257" s="4">
        <f t="shared" ca="1" si="3279"/>
        <v>-3.9082434757300973E-3</v>
      </c>
      <c r="GZ257" s="4">
        <f t="shared" ca="1" si="3279"/>
        <v>-7.0006560059512196E-3</v>
      </c>
      <c r="HA257" s="4">
        <f t="shared" ca="1" si="3279"/>
        <v>-1.4150077576582567E-2</v>
      </c>
      <c r="HB257" s="4">
        <f t="shared" ca="1" si="3279"/>
        <v>7.8006388289833068E-3</v>
      </c>
      <c r="HC257" s="4">
        <f t="shared" ca="1" si="3279"/>
        <v>-3.6058905760005984E-2</v>
      </c>
      <c r="HD257" s="4">
        <f t="shared" ca="1" si="3279"/>
        <v>-2.1244684400762551E-2</v>
      </c>
      <c r="HE257" s="4">
        <f t="shared" ca="1" si="3279"/>
        <v>-1.5983822838449419E-2</v>
      </c>
      <c r="HF257" s="4">
        <f t="shared" ca="1" si="3279"/>
        <v>3.7965661648597365E-3</v>
      </c>
      <c r="HG257" s="4">
        <f t="shared" ca="1" si="3279"/>
        <v>-2.2669493351463305E-2</v>
      </c>
      <c r="HH257" s="4">
        <f t="shared" ca="1" si="3279"/>
        <v>-1.003334461100888E-2</v>
      </c>
      <c r="HI257" s="4">
        <f t="shared" ca="1" si="3279"/>
        <v>-5.6674164993539191E-3</v>
      </c>
      <c r="HJ257" s="4">
        <f t="shared" ca="1" si="3279"/>
        <v>-8.1757037516949724E-4</v>
      </c>
      <c r="HK257" s="4">
        <f t="shared" ca="1" si="3279"/>
        <v>2.3660177903576649E-2</v>
      </c>
      <c r="HL257" s="4">
        <f t="shared" ca="1" si="3279"/>
        <v>2.7149692344257789E-2</v>
      </c>
      <c r="HM257" s="4">
        <f t="shared" ca="1" si="3279"/>
        <v>-1.0960067564630806E-3</v>
      </c>
      <c r="HN257" s="4">
        <f t="shared" ca="1" si="3279"/>
        <v>-4.537353059669981E-2</v>
      </c>
      <c r="HO257" s="4">
        <f t="shared" ca="1" si="3279"/>
        <v>1.3676180955024391E-2</v>
      </c>
      <c r="HP257" s="4">
        <f t="shared" ca="1" si="3279"/>
        <v>1.4594814135179726E-3</v>
      </c>
      <c r="HQ257" s="4">
        <f t="shared" ca="1" si="3279"/>
        <v>1.7385456412418801E-2</v>
      </c>
      <c r="HR257" s="4">
        <f t="shared" ca="1" si="3279"/>
        <v>1.6524602658924057E-2</v>
      </c>
      <c r="HS257" s="4">
        <f t="shared" ca="1" si="3279"/>
        <v>-5.2881142054805766E-4</v>
      </c>
      <c r="HT257" s="4">
        <f t="shared" ca="1" si="3279"/>
        <v>1.0907222306447454E-2</v>
      </c>
      <c r="HU257" s="4">
        <f t="shared" ca="1" si="3279"/>
        <v>-7.6767398563833459E-4</v>
      </c>
      <c r="HV257" s="4">
        <f t="shared" ca="1" si="3279"/>
        <v>-2.7930035443252186E-4</v>
      </c>
      <c r="HW257" s="4">
        <f t="shared" ca="1" si="3279"/>
        <v>-4.444373993343958E-3</v>
      </c>
      <c r="HX257" s="4">
        <f t="shared" ca="1" si="3279"/>
        <v>7.1990525837863804E-3</v>
      </c>
      <c r="HY257" s="4">
        <f t="shared" ca="1" si="3279"/>
        <v>7.9770131316960688E-3</v>
      </c>
      <c r="HZ257" s="4">
        <f t="shared" ca="1" si="3279"/>
        <v>1.0070717019301449E-2</v>
      </c>
      <c r="IA257" s="4">
        <f t="shared" ca="1" si="3279"/>
        <v>2.1863159052098471E-3</v>
      </c>
      <c r="IB257" s="4">
        <f t="shared" ca="1" si="3279"/>
        <v>2.28724044508604E-2</v>
      </c>
      <c r="IC257" s="4">
        <f t="shared" ca="1" si="3279"/>
        <v>8.2042544121136585E-3</v>
      </c>
      <c r="ID257" s="4">
        <f t="shared" ca="1" si="3279"/>
        <v>8.8918748219992769E-3</v>
      </c>
      <c r="IE257" s="4">
        <f t="shared" ca="1" si="3279"/>
        <v>5.1995735123553663E-3</v>
      </c>
      <c r="IF257" s="4">
        <f t="shared" ca="1" si="3279"/>
        <v>-1.4361721958034413E-3</v>
      </c>
      <c r="IG257" s="4">
        <f t="shared" ca="1" si="3279"/>
        <v>-2.6377846923710355E-2</v>
      </c>
      <c r="IH257" s="4">
        <f t="shared" ca="1" si="3279"/>
        <v>2.4451937353525081E-3</v>
      </c>
      <c r="II257" s="4">
        <f t="shared" ca="1" si="3279"/>
        <v>2.4058554057819815E-3</v>
      </c>
      <c r="IJ257" s="4">
        <f t="shared" ca="1" si="3279"/>
        <v>4.3625291893444867E-3</v>
      </c>
      <c r="IK257" s="4">
        <f t="shared" ca="1" si="3279"/>
        <v>1.6085784249273344E-2</v>
      </c>
      <c r="IL257" s="4">
        <f t="shared" ca="1" si="3279"/>
        <v>-1.6850348401867214E-2</v>
      </c>
      <c r="IM257" s="4">
        <f t="shared" ca="1" si="3279"/>
        <v>1.8647176667526893E-2</v>
      </c>
      <c r="IN257" s="4">
        <f t="shared" ca="1" si="3279"/>
        <v>2.6078184091700928E-3</v>
      </c>
      <c r="IO257" s="4">
        <f t="shared" ca="1" si="3279"/>
        <v>8.1704568907733002E-3</v>
      </c>
      <c r="IP257" s="4">
        <f t="shared" ca="1" si="3279"/>
        <v>7.3352321946427218E-3</v>
      </c>
      <c r="IQ257" s="4">
        <f t="shared" ca="1" si="3279"/>
        <v>-2.190696506698547E-2</v>
      </c>
      <c r="IR257" s="4">
        <f t="shared" ca="1" si="3279"/>
        <v>2.0656062811016822E-2</v>
      </c>
      <c r="IS257" s="4">
        <f t="shared" ca="1" si="3279"/>
        <v>-2.8604965910754127E-3</v>
      </c>
      <c r="IT257" s="4">
        <f t="shared" ca="1" si="3279"/>
        <v>1.3427740996484137E-2</v>
      </c>
      <c r="IU257" s="4">
        <f t="shared" ca="1" si="3279"/>
        <v>-8.895949752676615E-4</v>
      </c>
      <c r="IV257" s="4">
        <f t="shared" ca="1" si="3279"/>
        <v>3.9787799201785073E-2</v>
      </c>
      <c r="IW257" s="4">
        <f t="shared" ca="1" si="3279"/>
        <v>-4.9606617941052892E-3</v>
      </c>
      <c r="IX257" s="4">
        <f t="shared" ca="1" si="3279"/>
        <v>-1.6897864137256403E-3</v>
      </c>
      <c r="IY257" s="4">
        <f t="shared" ca="1" si="3279"/>
        <v>-1.2033616202765727E-2</v>
      </c>
      <c r="IZ257" s="4">
        <f t="shared" ca="1" si="3279"/>
        <v>-2.8761472987734057E-2</v>
      </c>
      <c r="JA257" s="4">
        <f t="shared" ref="JA257:LL257" ca="1" si="3280">IFERROR(LN(JA49/IZ49)," ")</f>
        <v>-1.7154076692187256E-2</v>
      </c>
      <c r="JB257" s="4">
        <f t="shared" ca="1" si="3280"/>
        <v>3.9349004446973257E-3</v>
      </c>
      <c r="JC257" s="4">
        <f t="shared" ca="1" si="3280"/>
        <v>5.4055060492248907E-3</v>
      </c>
      <c r="JD257" s="4">
        <f t="shared" ca="1" si="3280"/>
        <v>-3.8433367435586799E-2</v>
      </c>
      <c r="JE257" s="4">
        <f t="shared" ca="1" si="3280"/>
        <v>-5.9890492262112483E-3</v>
      </c>
      <c r="JF257" s="4">
        <f t="shared" ca="1" si="3280"/>
        <v>-1.0926103740967672E-2</v>
      </c>
      <c r="JG257" s="4">
        <f t="shared" ca="1" si="3280"/>
        <v>-1.6096096582922399E-2</v>
      </c>
      <c r="JH257" s="4">
        <f t="shared" ca="1" si="3280"/>
        <v>1.701685985836901E-2</v>
      </c>
      <c r="JI257" s="4">
        <f t="shared" ca="1" si="3280"/>
        <v>-5.0233331322244992E-3</v>
      </c>
      <c r="JJ257" s="4">
        <f t="shared" ca="1" si="3280"/>
        <v>-8.1178211341714109E-3</v>
      </c>
      <c r="JK257" s="4">
        <f t="shared" ca="1" si="3280"/>
        <v>2.7019922838924057E-2</v>
      </c>
      <c r="JL257" s="4">
        <f t="shared" ca="1" si="3280"/>
        <v>8.1357061901418792E-3</v>
      </c>
      <c r="JM257" s="4">
        <f t="shared" ca="1" si="3280"/>
        <v>-4.3357180461416138E-4</v>
      </c>
      <c r="JN257" s="4">
        <f t="shared" ca="1" si="3280"/>
        <v>-7.4668442212515269E-3</v>
      </c>
      <c r="JO257" s="4">
        <f t="shared" ca="1" si="3280"/>
        <v>-6.8179386306191789E-2</v>
      </c>
      <c r="JP257" s="4">
        <f t="shared" ca="1" si="3280"/>
        <v>-5.7372917943824004E-3</v>
      </c>
      <c r="JQ257" s="4">
        <f t="shared" ca="1" si="3280"/>
        <v>-1.7522533456388108E-2</v>
      </c>
      <c r="JR257" s="4">
        <f t="shared" ca="1" si="3280"/>
        <v>1.6182705985040447E-2</v>
      </c>
      <c r="JS257" s="4">
        <f t="shared" ca="1" si="3280"/>
        <v>1.5996315135809944E-2</v>
      </c>
      <c r="JT257" s="4">
        <f t="shared" ca="1" si="3280"/>
        <v>-2.2540127340765586E-2</v>
      </c>
      <c r="JU257" s="4">
        <f t="shared" ca="1" si="3280"/>
        <v>-9.5284189222089241E-3</v>
      </c>
      <c r="JV257" s="4">
        <f t="shared" ca="1" si="3280"/>
        <v>-8.9882427166158747E-3</v>
      </c>
      <c r="JW257" s="4">
        <f t="shared" ca="1" si="3280"/>
        <v>6.6657038391950817E-3</v>
      </c>
      <c r="JX257" s="4">
        <f t="shared" ca="1" si="3280"/>
        <v>-1.6223007976718318E-2</v>
      </c>
      <c r="JY257" s="4">
        <f t="shared" ca="1" si="3280"/>
        <v>7.8839125267578351E-3</v>
      </c>
      <c r="JZ257" s="4">
        <f t="shared" ca="1" si="3280"/>
        <v>4.9022304227127299E-2</v>
      </c>
      <c r="KA257" s="4">
        <f t="shared" ca="1" si="3280"/>
        <v>-1.3773142866629114E-2</v>
      </c>
      <c r="KB257" s="4">
        <f t="shared" ca="1" si="3280"/>
        <v>-8.6240092832407141E-3</v>
      </c>
      <c r="KC257" s="4">
        <f t="shared" ca="1" si="3280"/>
        <v>2.7733891034918214E-2</v>
      </c>
      <c r="KD257" s="4">
        <f t="shared" ca="1" si="3280"/>
        <v>2.0445187610134998E-2</v>
      </c>
      <c r="KE257" s="4">
        <f t="shared" ca="1" si="3280"/>
        <v>1.0010183608013244E-3</v>
      </c>
      <c r="KF257" s="4">
        <f t="shared" ca="1" si="3280"/>
        <v>1.8612993102837825E-3</v>
      </c>
      <c r="KG257" s="4">
        <f t="shared" ca="1" si="3280"/>
        <v>-2.1124482689684618E-2</v>
      </c>
      <c r="KH257" s="4">
        <f t="shared" ca="1" si="3280"/>
        <v>-6.5634167654235256E-3</v>
      </c>
      <c r="KI257" s="4">
        <f t="shared" ca="1" si="3280"/>
        <v>1.5211818622734071E-3</v>
      </c>
      <c r="KJ257" s="4">
        <f t="shared" ca="1" si="3280"/>
        <v>-8.4131058344814932E-3</v>
      </c>
      <c r="KK257" s="4">
        <f t="shared" ca="1" si="3280"/>
        <v>8.2009867641817166E-3</v>
      </c>
      <c r="KL257" s="4">
        <f t="shared" ca="1" si="3280"/>
        <v>-2.2888386079019992E-2</v>
      </c>
      <c r="KM257" s="4">
        <f t="shared" ca="1" si="3280"/>
        <v>1.7321884088230186E-2</v>
      </c>
      <c r="KN257" s="4">
        <f t="shared" ca="1" si="3280"/>
        <v>1.3420175984783442E-2</v>
      </c>
      <c r="KO257" s="4">
        <f t="shared" ca="1" si="3280"/>
        <v>-3.4148354133344466E-2</v>
      </c>
      <c r="KP257" s="4">
        <f t="shared" ca="1" si="3280"/>
        <v>-2.2131373965838936E-2</v>
      </c>
      <c r="KQ257" s="4">
        <f t="shared" ca="1" si="3280"/>
        <v>2.2276559258823797E-2</v>
      </c>
      <c r="KR257" s="4">
        <f t="shared" ca="1" si="3280"/>
        <v>2.7668688199725001E-2</v>
      </c>
      <c r="KS257" s="4">
        <f t="shared" ca="1" si="3280"/>
        <v>2.4411869255966313E-2</v>
      </c>
      <c r="KT257" s="4">
        <f t="shared" ca="1" si="3280"/>
        <v>-3.7904240559954555E-4</v>
      </c>
      <c r="KU257" s="4">
        <f t="shared" ca="1" si="3280"/>
        <v>3.1314008485630743E-3</v>
      </c>
      <c r="KV257" s="4">
        <f t="shared" ca="1" si="3280"/>
        <v>2.5742887693134667E-2</v>
      </c>
      <c r="KW257" s="4">
        <f t="shared" ca="1" si="3280"/>
        <v>-8.4737720804086685E-3</v>
      </c>
      <c r="KX257" s="4">
        <f t="shared" ca="1" si="3280"/>
        <v>-2.3641061256027008E-4</v>
      </c>
      <c r="KY257" s="4">
        <f t="shared" ca="1" si="3280"/>
        <v>-2.5070141117473146E-2</v>
      </c>
      <c r="KZ257" s="4">
        <f t="shared" ca="1" si="3280"/>
        <v>-2.5359547788127754E-2</v>
      </c>
      <c r="LA257" s="4">
        <f t="shared" ca="1" si="3280"/>
        <v>8.9474188054204772E-3</v>
      </c>
      <c r="LB257" s="4">
        <f t="shared" ca="1" si="3280"/>
        <v>2.1731657934335673E-2</v>
      </c>
      <c r="LC257" s="4">
        <f t="shared" ca="1" si="3280"/>
        <v>2.9927268170134779E-3</v>
      </c>
      <c r="LD257" s="4">
        <f t="shared" ca="1" si="3280"/>
        <v>-1.5193495127034671E-2</v>
      </c>
      <c r="LE257" s="4">
        <f t="shared" ca="1" si="3280"/>
        <v>8.343043076381132E-2</v>
      </c>
      <c r="LF257" s="4">
        <f t="shared" ca="1" si="3280"/>
        <v>1.03409577189721E-2</v>
      </c>
      <c r="LG257" s="4">
        <f t="shared" ca="1" si="3280"/>
        <v>-2.5795017182798825E-2</v>
      </c>
      <c r="LH257" s="4">
        <f t="shared" ca="1" si="3280"/>
        <v>1.6191676353418991E-2</v>
      </c>
      <c r="LI257" s="4">
        <f t="shared" ca="1" si="3280"/>
        <v>9.5080800529324973E-3</v>
      </c>
      <c r="LJ257" s="4">
        <f t="shared" ca="1" si="3280"/>
        <v>-1.1080180413615836E-2</v>
      </c>
      <c r="LK257" s="4">
        <f t="shared" ca="1" si="3280"/>
        <v>5.5714018150966188E-3</v>
      </c>
      <c r="LL257" s="4">
        <f t="shared" ca="1" si="3280"/>
        <v>1.1429421516977315E-2</v>
      </c>
      <c r="LM257" s="4">
        <f t="shared" ref="LM257:NX257" ca="1" si="3281">IFERROR(LN(LM49/LL49)," ")</f>
        <v>2.5248356743768068E-2</v>
      </c>
      <c r="LN257" s="4">
        <f t="shared" ca="1" si="3281"/>
        <v>-1.0427235985027037E-2</v>
      </c>
      <c r="LO257" s="4">
        <f t="shared" ca="1" si="3281"/>
        <v>1.5033699309773135E-2</v>
      </c>
      <c r="LP257" s="4">
        <f t="shared" ca="1" si="3281"/>
        <v>-2.3122059068493791E-2</v>
      </c>
      <c r="LQ257" s="4">
        <f t="shared" ca="1" si="3281"/>
        <v>-9.3246643380764816E-3</v>
      </c>
      <c r="LR257" s="4">
        <f t="shared" ca="1" si="3281"/>
        <v>2.5097027822271151E-2</v>
      </c>
      <c r="LS257" s="4">
        <f t="shared" ca="1" si="3281"/>
        <v>9.4615641479210439E-3</v>
      </c>
      <c r="LT257" s="4">
        <f t="shared" ca="1" si="3281"/>
        <v>2.8089048480928643E-3</v>
      </c>
      <c r="LU257" s="4">
        <f t="shared" ca="1" si="3281"/>
        <v>-2.4412155565523647E-2</v>
      </c>
      <c r="LV257" s="4">
        <f t="shared" ca="1" si="3281"/>
        <v>-8.2506389325206365E-3</v>
      </c>
      <c r="LW257" s="4">
        <f t="shared" ca="1" si="3281"/>
        <v>8.4693103483522662E-3</v>
      </c>
      <c r="LX257" s="4">
        <f t="shared" ca="1" si="3281"/>
        <v>1.2231619032192E-2</v>
      </c>
      <c r="LY257" s="4">
        <f t="shared" ca="1" si="3281"/>
        <v>-1.1201383079494941E-2</v>
      </c>
      <c r="LZ257" s="4">
        <f t="shared" ca="1" si="3281"/>
        <v>2.3132758997791523E-2</v>
      </c>
      <c r="MA257" s="4">
        <f t="shared" ca="1" si="3281"/>
        <v>1.4859474163732327E-2</v>
      </c>
      <c r="MB257" s="4">
        <f t="shared" ca="1" si="3281"/>
        <v>1.6208431931233626E-3</v>
      </c>
      <c r="MC257" s="4">
        <f t="shared" ca="1" si="3281"/>
        <v>-1.7639596293240856E-2</v>
      </c>
      <c r="MD257" s="4">
        <f t="shared" ca="1" si="3281"/>
        <v>-1.3088950805454211E-2</v>
      </c>
      <c r="ME257" s="4">
        <f t="shared" ca="1" si="3281"/>
        <v>-1.8762159307054858E-2</v>
      </c>
      <c r="MF257" s="4">
        <f t="shared" ca="1" si="3281"/>
        <v>-7.8776685921560733E-3</v>
      </c>
      <c r="MG257" s="4">
        <f t="shared" ca="1" si="3281"/>
        <v>1.4254419848849941E-2</v>
      </c>
      <c r="MH257" s="4">
        <f t="shared" ca="1" si="3281"/>
        <v>-1.019710478632457E-2</v>
      </c>
      <c r="MI257" s="4">
        <f t="shared" ca="1" si="3281"/>
        <v>8.2224610692662337E-3</v>
      </c>
      <c r="MJ257" s="4">
        <f t="shared" ca="1" si="3281"/>
        <v>2.5694066902501519E-3</v>
      </c>
      <c r="MK257" s="4">
        <f t="shared" ca="1" si="3281"/>
        <v>-1.2026338122821769E-2</v>
      </c>
      <c r="ML257" s="4">
        <f t="shared" ca="1" si="3281"/>
        <v>1.4714007719949582E-2</v>
      </c>
      <c r="MM257" s="4">
        <f t="shared" ca="1" si="3281"/>
        <v>-1.4302348251510067E-2</v>
      </c>
      <c r="MN257" s="4">
        <f t="shared" ca="1" si="3281"/>
        <v>1.58285452314606E-4</v>
      </c>
      <c r="MO257" s="4">
        <f t="shared" ca="1" si="3281"/>
        <v>1.2019526742165245E-2</v>
      </c>
      <c r="MP257" s="4">
        <f t="shared" ca="1" si="3281"/>
        <v>-1.3413299339424329E-2</v>
      </c>
      <c r="MQ257" s="4">
        <f t="shared" ca="1" si="3281"/>
        <v>6.5087117610307275E-3</v>
      </c>
      <c r="MR257" s="4">
        <f t="shared" ca="1" si="3281"/>
        <v>8.8141788059185584E-4</v>
      </c>
      <c r="MS257" s="4">
        <f t="shared" ca="1" si="3281"/>
        <v>8.8340904067639534E-3</v>
      </c>
      <c r="MT257" s="4">
        <f t="shared" ca="1" si="3281"/>
        <v>2.576994042002128E-2</v>
      </c>
      <c r="MU257" s="4">
        <f t="shared" ca="1" si="3281"/>
        <v>2.6408866867072473E-3</v>
      </c>
      <c r="MV257" s="4">
        <f t="shared" ca="1" si="3281"/>
        <v>4.053977839933773E-3</v>
      </c>
      <c r="MW257" s="4">
        <f t="shared" ca="1" si="3281"/>
        <v>-1.1172961358574752E-2</v>
      </c>
      <c r="MX257" s="4">
        <f t="shared" ca="1" si="3281"/>
        <v>-1.179338628040906E-2</v>
      </c>
      <c r="MY257" s="4">
        <f t="shared" ca="1" si="3281"/>
        <v>-4.0379282023899107E-2</v>
      </c>
      <c r="MZ257" s="4">
        <f t="shared" ca="1" si="3281"/>
        <v>1.3165653196503051E-2</v>
      </c>
      <c r="NA257" s="4">
        <f t="shared" ca="1" si="3281"/>
        <v>1.5226497041570498E-3</v>
      </c>
      <c r="NB257" s="4">
        <f t="shared" ca="1" si="3281"/>
        <v>6.9807760148509774E-3</v>
      </c>
      <c r="NC257" s="4">
        <f t="shared" ca="1" si="3281"/>
        <v>-1.3544375643320076E-3</v>
      </c>
      <c r="ND257" s="4">
        <f t="shared" ca="1" si="3281"/>
        <v>-1.0933919757647653E-2</v>
      </c>
      <c r="NE257" s="4">
        <f t="shared" ca="1" si="3281"/>
        <v>9.135670199793498E-3</v>
      </c>
      <c r="NF257" s="4">
        <f t="shared" ca="1" si="3281"/>
        <v>-7.7663522563538945E-3</v>
      </c>
      <c r="NG257" s="4">
        <f t="shared" ca="1" si="3281"/>
        <v>3.1111044381872757E-2</v>
      </c>
      <c r="NH257" s="4">
        <f t="shared" ca="1" si="3281"/>
        <v>1.2019891441954002E-2</v>
      </c>
      <c r="NI257" s="4">
        <f t="shared" ca="1" si="3281"/>
        <v>3.5039818738933012E-2</v>
      </c>
      <c r="NJ257" s="4">
        <f t="shared" ca="1" si="3281"/>
        <v>-2.4699970102943735E-2</v>
      </c>
      <c r="NK257" s="4">
        <f t="shared" ca="1" si="3281"/>
        <v>-6.7497267319620918E-3</v>
      </c>
      <c r="NL257" s="4">
        <f t="shared" ca="1" si="3281"/>
        <v>-1.2437705220299623E-2</v>
      </c>
      <c r="NM257" s="4">
        <f t="shared" ca="1" si="3281"/>
        <v>-1.3653674236980553E-2</v>
      </c>
      <c r="NN257" s="4">
        <f t="shared" ca="1" si="3281"/>
        <v>-1.6469555406426375E-2</v>
      </c>
      <c r="NO257" s="4">
        <f t="shared" ca="1" si="3281"/>
        <v>3.1324678748885196E-3</v>
      </c>
      <c r="NP257" s="4">
        <f t="shared" ca="1" si="3281"/>
        <v>2.1842229439374184E-2</v>
      </c>
      <c r="NQ257" s="4">
        <f t="shared" ca="1" si="3281"/>
        <v>-1.5889174707285403E-2</v>
      </c>
      <c r="NR257" s="4">
        <f t="shared" ca="1" si="3281"/>
        <v>7.0722537858864112E-3</v>
      </c>
      <c r="NS257" s="4">
        <f t="shared" ca="1" si="3281"/>
        <v>1.7135828971490507E-3</v>
      </c>
      <c r="NT257" s="4">
        <f t="shared" ca="1" si="3281"/>
        <v>-1.0294369606844761E-2</v>
      </c>
      <c r="NU257" s="4">
        <f t="shared" ca="1" si="3281"/>
        <v>-7.3225300867263865E-2</v>
      </c>
      <c r="NV257" s="4">
        <f t="shared" ca="1" si="3281"/>
        <v>2.7036177333667061E-3</v>
      </c>
      <c r="NW257" s="4">
        <f t="shared" ca="1" si="3281"/>
        <v>1.0107371014005783E-2</v>
      </c>
      <c r="NX257" s="4">
        <f t="shared" ca="1" si="3281"/>
        <v>-8.8931236980590803E-3</v>
      </c>
      <c r="NY257" s="4">
        <f t="shared" ref="NY257:QJ257" ca="1" si="3282">IFERROR(LN(NY49/NX49)," ")</f>
        <v>-2.193464358281493E-3</v>
      </c>
      <c r="NZ257" s="4">
        <f t="shared" ca="1" si="3282"/>
        <v>1.7888790526951683E-3</v>
      </c>
      <c r="OA257" s="4">
        <f t="shared" ca="1" si="3282"/>
        <v>-1.9580759417253752E-2</v>
      </c>
      <c r="OB257" s="4">
        <f t="shared" ca="1" si="3282"/>
        <v>7.6395089005405819E-3</v>
      </c>
      <c r="OC257" s="4">
        <f t="shared" ca="1" si="3282"/>
        <v>1.8361548541491825E-2</v>
      </c>
      <c r="OD257" s="4">
        <f t="shared" ca="1" si="3282"/>
        <v>-8.0447830571420955E-4</v>
      </c>
      <c r="OE257" s="4">
        <f t="shared" ca="1" si="3282"/>
        <v>-2.5506128744114422E-2</v>
      </c>
      <c r="OF257" s="4">
        <f t="shared" ca="1" si="3282"/>
        <v>2.7138923199518834E-3</v>
      </c>
      <c r="OG257" s="4">
        <f t="shared" ca="1" si="3282"/>
        <v>-1.2045219748836142E-2</v>
      </c>
      <c r="OH257" s="4">
        <f t="shared" ca="1" si="3282"/>
        <v>-5.8853402450722517E-3</v>
      </c>
      <c r="OI257" s="4">
        <f t="shared" ca="1" si="3282"/>
        <v>7.3320185537676741E-4</v>
      </c>
      <c r="OJ257" s="4">
        <f t="shared" ca="1" si="3282"/>
        <v>-3.3211588149268689E-3</v>
      </c>
      <c r="OK257" s="4">
        <f t="shared" ca="1" si="3282"/>
        <v>8.3691251122318556E-3</v>
      </c>
      <c r="OL257" s="4">
        <f t="shared" ca="1" si="3282"/>
        <v>-4.315301633043344E-3</v>
      </c>
      <c r="OM257" s="4">
        <f t="shared" ca="1" si="3282"/>
        <v>5.7727243353223176E-3</v>
      </c>
      <c r="ON257" s="4">
        <f t="shared" ca="1" si="3282"/>
        <v>3.0122068997514824E-3</v>
      </c>
      <c r="OO257" s="4">
        <f t="shared" ca="1" si="3282"/>
        <v>5.8753392970427429E-4</v>
      </c>
      <c r="OP257" s="4">
        <f t="shared" ca="1" si="3282"/>
        <v>-2.3845616246746873E-2</v>
      </c>
      <c r="OQ257" s="4">
        <f t="shared" ca="1" si="3282"/>
        <v>4.5894312003496836E-3</v>
      </c>
      <c r="OR257" s="4">
        <f t="shared" ca="1" si="3282"/>
        <v>-3.1397200046678641E-3</v>
      </c>
      <c r="OS257" s="4">
        <f t="shared" ca="1" si="3282"/>
        <v>-6.2025044227595463E-3</v>
      </c>
      <c r="OT257" s="4">
        <f t="shared" ca="1" si="3282"/>
        <v>-1.6011674149695948E-3</v>
      </c>
      <c r="OU257" s="4">
        <f t="shared" ca="1" si="3282"/>
        <v>9.0042793480272915E-3</v>
      </c>
      <c r="OV257" s="4">
        <f t="shared" ca="1" si="3282"/>
        <v>7.0333670161126013E-3</v>
      </c>
      <c r="OW257" s="4">
        <f t="shared" ca="1" si="3282"/>
        <v>3.3630512237784037E-2</v>
      </c>
      <c r="OX257" s="4">
        <f t="shared" ca="1" si="3282"/>
        <v>8.8049822459498675E-3</v>
      </c>
      <c r="OY257" s="4">
        <f t="shared" ca="1" si="3282"/>
        <v>-9.347281608480933E-3</v>
      </c>
      <c r="OZ257" s="4">
        <f t="shared" ca="1" si="3282"/>
        <v>-2.1555586754122714E-2</v>
      </c>
      <c r="PA257" s="4">
        <f t="shared" ca="1" si="3282"/>
        <v>-2.0787139764434957E-4</v>
      </c>
      <c r="PB257" s="4">
        <f t="shared" ca="1" si="3282"/>
        <v>8.8309932632585977E-3</v>
      </c>
      <c r="PC257" s="4">
        <f t="shared" ca="1" si="3282"/>
        <v>8.8898592096855397E-3</v>
      </c>
      <c r="PD257" s="4">
        <f t="shared" ca="1" si="3282"/>
        <v>-1.1400133735020039E-2</v>
      </c>
      <c r="PE257" s="4">
        <f t="shared" ca="1" si="3282"/>
        <v>5.8703544883999597E-3</v>
      </c>
      <c r="PF257" s="4">
        <f t="shared" ca="1" si="3282"/>
        <v>1.369065956891664E-4</v>
      </c>
      <c r="PG257" s="4">
        <f t="shared" ca="1" si="3282"/>
        <v>1.0926094501144302E-2</v>
      </c>
      <c r="PH257" s="4">
        <f t="shared" ca="1" si="3282"/>
        <v>1.1945965229633952E-2</v>
      </c>
      <c r="PI257" s="4">
        <f t="shared" ca="1" si="3282"/>
        <v>-6.8472727502038788E-3</v>
      </c>
      <c r="PJ257" s="4">
        <f t="shared" ca="1" si="3282"/>
        <v>5.5753486263919782E-3</v>
      </c>
      <c r="PK257" s="4">
        <f t="shared" ca="1" si="3282"/>
        <v>4.9113878983341333E-3</v>
      </c>
      <c r="PL257" s="4">
        <f t="shared" ca="1" si="3282"/>
        <v>5.3184542330105763E-3</v>
      </c>
      <c r="PM257" s="4">
        <f t="shared" ca="1" si="3282"/>
        <v>-1.7760555145843113E-2</v>
      </c>
      <c r="PN257" s="4">
        <f t="shared" ca="1" si="3282"/>
        <v>-2.8270192030317842E-2</v>
      </c>
      <c r="PO257" s="4">
        <f t="shared" ca="1" si="3282"/>
        <v>2.0138137593130011E-2</v>
      </c>
      <c r="PP257" s="4">
        <f t="shared" ca="1" si="3282"/>
        <v>2.2239212846165188E-2</v>
      </c>
      <c r="PQ257" s="4">
        <f t="shared" ca="1" si="3282"/>
        <v>-9.4945885758498695E-3</v>
      </c>
      <c r="PR257" s="4">
        <f t="shared" ca="1" si="3282"/>
        <v>-1.1554572957667051E-2</v>
      </c>
      <c r="PS257" s="4">
        <f t="shared" ca="1" si="3282"/>
        <v>-4.0860857723005722E-3</v>
      </c>
      <c r="PT257" s="4">
        <f t="shared" ca="1" si="3282"/>
        <v>-2.5328306616843071E-2</v>
      </c>
      <c r="PU257" s="4">
        <f t="shared" ca="1" si="3282"/>
        <v>1.3452416225536543E-2</v>
      </c>
      <c r="PV257" s="4">
        <f t="shared" ca="1" si="3282"/>
        <v>-5.8523238628547993E-3</v>
      </c>
      <c r="PW257" s="4">
        <f t="shared" ca="1" si="3282"/>
        <v>9.161530605590891E-3</v>
      </c>
      <c r="PX257" s="4">
        <f t="shared" ca="1" si="3282"/>
        <v>-5.3484366898805986E-3</v>
      </c>
      <c r="PY257" s="4">
        <f t="shared" ca="1" si="3282"/>
        <v>-4.6469774288170566E-3</v>
      </c>
      <c r="PZ257" s="4">
        <f t="shared" ca="1" si="3282"/>
        <v>9.6167892109821386E-3</v>
      </c>
      <c r="QA257" s="4">
        <f t="shared" ca="1" si="3282"/>
        <v>-6.6665762178508324E-3</v>
      </c>
      <c r="QB257" s="4">
        <f t="shared" ca="1" si="3282"/>
        <v>-2.1757124978820205E-2</v>
      </c>
      <c r="QC257" s="4">
        <f t="shared" ca="1" si="3282"/>
        <v>3.5011928025591145E-2</v>
      </c>
      <c r="QD257" s="4">
        <f t="shared" ca="1" si="3282"/>
        <v>9.4290546257687156E-3</v>
      </c>
      <c r="QE257" s="4">
        <f t="shared" ca="1" si="3282"/>
        <v>-1.460677120105193E-2</v>
      </c>
      <c r="QF257" s="4">
        <f t="shared" ca="1" si="3282"/>
        <v>-7.5661179108946772E-4</v>
      </c>
      <c r="QG257" s="4">
        <f t="shared" ca="1" si="3282"/>
        <v>1.4617746624770266E-2</v>
      </c>
      <c r="QH257" s="4">
        <f t="shared" ca="1" si="3282"/>
        <v>-1.3105095071217175E-2</v>
      </c>
      <c r="QI257" s="4">
        <f t="shared" ca="1" si="3282"/>
        <v>-1.505609474209753E-2</v>
      </c>
      <c r="QJ257" s="4">
        <f t="shared" ca="1" si="3282"/>
        <v>2.0981479845503238E-2</v>
      </c>
      <c r="QK257" s="4">
        <f t="shared" ref="QK257:SV257" ca="1" si="3283">IFERROR(LN(QK49/QJ49)," ")</f>
        <v>-1.4695079793599947E-3</v>
      </c>
      <c r="QL257" s="4">
        <f t="shared" ca="1" si="3283"/>
        <v>-3.108698710531075E-2</v>
      </c>
      <c r="QM257" s="4">
        <f t="shared" ca="1" si="3283"/>
        <v>1.7277989975521789E-2</v>
      </c>
      <c r="QN257" s="4">
        <f t="shared" ca="1" si="3283"/>
        <v>2.5843000328553654E-2</v>
      </c>
      <c r="QO257" s="4">
        <f t="shared" ca="1" si="3283"/>
        <v>-9.6428833575413677E-3</v>
      </c>
      <c r="QP257" s="4">
        <f t="shared" ca="1" si="3283"/>
        <v>9.8456066072135414E-3</v>
      </c>
      <c r="QQ257" s="4">
        <f t="shared" ca="1" si="3283"/>
        <v>1.9073691840955035E-2</v>
      </c>
      <c r="QR257" s="4">
        <f t="shared" ca="1" si="3283"/>
        <v>-2.0239227864653334E-3</v>
      </c>
      <c r="QS257" s="4">
        <f t="shared" ca="1" si="3283"/>
        <v>-1.2499327225947297E-2</v>
      </c>
      <c r="QT257" s="4">
        <f t="shared" ca="1" si="3283"/>
        <v>1.1735144117074939E-2</v>
      </c>
      <c r="QU257" s="4">
        <f t="shared" ca="1" si="3283"/>
        <v>-2.5959344960459641E-3</v>
      </c>
      <c r="QV257" s="4">
        <f t="shared" ca="1" si="3283"/>
        <v>-1.2337653076370143E-3</v>
      </c>
      <c r="QW257" s="4">
        <f t="shared" ca="1" si="3283"/>
        <v>7.6778998816481705E-3</v>
      </c>
      <c r="QX257" s="4">
        <f t="shared" ca="1" si="3283"/>
        <v>-5.4449005702083544E-3</v>
      </c>
      <c r="QY257" s="4">
        <f t="shared" ca="1" si="3283"/>
        <v>3.4231243648980337E-3</v>
      </c>
      <c r="QZ257" s="4">
        <f t="shared" ca="1" si="3283"/>
        <v>-2.3583741478493E-3</v>
      </c>
      <c r="RA257" s="4">
        <f t="shared" ca="1" si="3283"/>
        <v>1.5950026641899989E-3</v>
      </c>
      <c r="RB257" s="4">
        <f t="shared" ca="1" si="3283"/>
        <v>-1.2292564547297443E-3</v>
      </c>
      <c r="RC257" s="4">
        <f t="shared" ca="1" si="3283"/>
        <v>2.3263740121788924E-2</v>
      </c>
      <c r="RD257" s="4">
        <f t="shared" ca="1" si="3283"/>
        <v>1.8822041102361603E-2</v>
      </c>
      <c r="RE257" s="4">
        <f t="shared" ca="1" si="3283"/>
        <v>-2.3314236156652377E-2</v>
      </c>
      <c r="RF257" s="4">
        <f t="shared" ca="1" si="3283"/>
        <v>4.2648152803661105E-3</v>
      </c>
      <c r="RG257" s="4">
        <f t="shared" ca="1" si="3283"/>
        <v>9.1194888716038085E-3</v>
      </c>
      <c r="RH257" s="4">
        <f t="shared" ca="1" si="3283"/>
        <v>-1.9978738962635901E-3</v>
      </c>
      <c r="RI257" s="4">
        <f t="shared" ca="1" si="3283"/>
        <v>2.5128069663441681E-3</v>
      </c>
      <c r="RJ257" s="4">
        <f t="shared" ca="1" si="3283"/>
        <v>-2.8656378145849433E-2</v>
      </c>
      <c r="RK257" s="4">
        <f t="shared" ca="1" si="3283"/>
        <v>2.6123057694093332E-3</v>
      </c>
      <c r="RL257" s="4">
        <f t="shared" ca="1" si="3283"/>
        <v>2.4369569505618301E-2</v>
      </c>
      <c r="RM257" s="4">
        <f t="shared" ca="1" si="3283"/>
        <v>1.0834481083607997E-2</v>
      </c>
      <c r="RN257" s="4">
        <f t="shared" ca="1" si="3283"/>
        <v>1.2231211768531289E-2</v>
      </c>
      <c r="RO257" s="4">
        <f t="shared" ca="1" si="3283"/>
        <v>-9.2388178506323058E-3</v>
      </c>
      <c r="RP257" s="4">
        <f t="shared" ca="1" si="3283"/>
        <v>6.0212509600534505E-3</v>
      </c>
      <c r="RQ257" s="4">
        <f t="shared" ca="1" si="3283"/>
        <v>-1.4228126659231051E-3</v>
      </c>
      <c r="RR257" s="4">
        <f t="shared" ca="1" si="3283"/>
        <v>2.2439604239038479E-3</v>
      </c>
      <c r="RS257" s="4">
        <f t="shared" ca="1" si="3283"/>
        <v>8.5502847069765364E-3</v>
      </c>
      <c r="RT257" s="4">
        <f t="shared" ca="1" si="3283"/>
        <v>-1.2214793945548225E-3</v>
      </c>
      <c r="RU257" s="4">
        <f t="shared" ca="1" si="3283"/>
        <v>4.3154735808376872E-3</v>
      </c>
      <c r="RV257" s="4">
        <f t="shared" ca="1" si="3283"/>
        <v>1.4374918367542403E-2</v>
      </c>
      <c r="RW257" s="4">
        <f t="shared" ca="1" si="3283"/>
        <v>6.1515748050823104E-5</v>
      </c>
      <c r="RX257" s="4">
        <f t="shared" ca="1" si="3283"/>
        <v>1.3624355418165696E-2</v>
      </c>
      <c r="RY257" s="4">
        <f t="shared" ca="1" si="3283"/>
        <v>3.6402245207079001E-4</v>
      </c>
      <c r="RZ257" s="4">
        <f t="shared" ca="1" si="3283"/>
        <v>5.0220956282600168E-3</v>
      </c>
      <c r="SA257" s="4">
        <f t="shared" ca="1" si="3283"/>
        <v>7.4262604337363034E-3</v>
      </c>
      <c r="SB257" s="4">
        <f t="shared" ca="1" si="3283"/>
        <v>-5.3160462176548417E-3</v>
      </c>
      <c r="SC257" s="4">
        <f t="shared" ca="1" si="3283"/>
        <v>-1.0808952140977102E-2</v>
      </c>
      <c r="SD257" s="4">
        <f t="shared" ca="1" si="3283"/>
        <v>4.101167744214828E-3</v>
      </c>
      <c r="SE257" s="4">
        <f t="shared" ca="1" si="3283"/>
        <v>-1.0422475037849582E-2</v>
      </c>
      <c r="SF257" s="4">
        <f t="shared" ca="1" si="3283"/>
        <v>8.3588040071418367E-3</v>
      </c>
      <c r="SG257" s="4">
        <f t="shared" ca="1" si="3283"/>
        <v>-4.1401623874085889E-3</v>
      </c>
      <c r="SH257" s="4">
        <f t="shared" ca="1" si="3283"/>
        <v>1.2194751671310796E-3</v>
      </c>
      <c r="SI257" s="4">
        <f t="shared" ca="1" si="3283"/>
        <v>3.6191703256451624E-3</v>
      </c>
      <c r="SJ257" s="4">
        <f t="shared" ca="1" si="3283"/>
        <v>5.1778287093625103E-3</v>
      </c>
      <c r="SK257" s="4">
        <f t="shared" ca="1" si="3283"/>
        <v>-3.5095186234718016E-3</v>
      </c>
      <c r="SL257" s="4">
        <f t="shared" ca="1" si="3283"/>
        <v>6.6154389491764132E-3</v>
      </c>
      <c r="SM257" s="4">
        <f t="shared" ca="1" si="3283"/>
        <v>2.6760092340584454E-3</v>
      </c>
      <c r="SN257" s="4">
        <f t="shared" ca="1" si="3283"/>
        <v>-1.741650239152235E-2</v>
      </c>
      <c r="SO257" s="4">
        <f t="shared" ca="1" si="3283"/>
        <v>2.7495608513564357E-4</v>
      </c>
      <c r="SP257" s="4">
        <f t="shared" ca="1" si="3283"/>
        <v>-1.0162345873424001E-2</v>
      </c>
      <c r="SQ257" s="4">
        <f t="shared" ca="1" si="3283"/>
        <v>1.2952171299089471E-3</v>
      </c>
      <c r="SR257" s="4">
        <f t="shared" ca="1" si="3283"/>
        <v>4.9495159222663569E-3</v>
      </c>
      <c r="SS257" s="4">
        <f t="shared" ca="1" si="3283"/>
        <v>-1.079124981448556E-2</v>
      </c>
      <c r="ST257" s="4">
        <f t="shared" ca="1" si="3283"/>
        <v>8.3662565883878704E-4</v>
      </c>
      <c r="SU257" s="4">
        <f t="shared" ca="1" si="3283"/>
        <v>9.4024769023554246E-3</v>
      </c>
      <c r="SV257" s="4">
        <f t="shared" ca="1" si="3283"/>
        <v>1.0590829814323561E-2</v>
      </c>
      <c r="SW257" s="4">
        <f t="shared" ref="SW257:VH257" ca="1" si="3284">IFERROR(LN(SW49/SV49)," ")</f>
        <v>3.7878259254980049E-3</v>
      </c>
      <c r="SX257" s="4">
        <f t="shared" ca="1" si="3284"/>
        <v>-9.9859297481619887E-4</v>
      </c>
      <c r="SY257" s="4">
        <f t="shared" ca="1" si="3284"/>
        <v>8.3813689708745406E-3</v>
      </c>
      <c r="SZ257" s="4">
        <f t="shared" ca="1" si="3284"/>
        <v>-1.6040049731937362E-2</v>
      </c>
      <c r="TA257" s="4">
        <f t="shared" ca="1" si="3284"/>
        <v>-5.4452702689735451E-3</v>
      </c>
      <c r="TB257" s="4">
        <f t="shared" ca="1" si="3284"/>
        <v>7.3958956969836622E-3</v>
      </c>
      <c r="TC257" s="4">
        <f t="shared" ca="1" si="3284"/>
        <v>8.826260217202549E-4</v>
      </c>
      <c r="TD257" s="4">
        <f t="shared" ca="1" si="3284"/>
        <v>-1.0348816897315495E-3</v>
      </c>
      <c r="TE257" s="4">
        <f t="shared" ca="1" si="3284"/>
        <v>-6.3851129633003649E-3</v>
      </c>
      <c r="TF257" s="4">
        <f t="shared" ca="1" si="3284"/>
        <v>-1.2266929899385904E-3</v>
      </c>
      <c r="TG257" s="4">
        <f t="shared" ca="1" si="3284"/>
        <v>1.1441597868335518E-2</v>
      </c>
      <c r="TH257" s="4">
        <f t="shared" ca="1" si="3284"/>
        <v>-2.5284360007364309E-2</v>
      </c>
      <c r="TI257" s="4">
        <f t="shared" ca="1" si="3284"/>
        <v>-1.296482632310304E-2</v>
      </c>
      <c r="TJ257" s="4">
        <f t="shared" ca="1" si="3284"/>
        <v>-8.3878504658856934E-3</v>
      </c>
      <c r="TK257" s="4">
        <f t="shared" ca="1" si="3284"/>
        <v>-1.1991126459671526E-2</v>
      </c>
      <c r="TL257" s="4">
        <f t="shared" ca="1" si="3284"/>
        <v>-1.3276967158093537E-2</v>
      </c>
      <c r="TM257" s="4">
        <f t="shared" ca="1" si="3284"/>
        <v>-3.3633233879465118E-3</v>
      </c>
      <c r="TN257" s="4">
        <f t="shared" ca="1" si="3284"/>
        <v>2.4827689078943723E-3</v>
      </c>
      <c r="TO257" s="4">
        <f t="shared" ca="1" si="3284"/>
        <v>-1.2971628282553212E-2</v>
      </c>
      <c r="TP257" s="4">
        <f t="shared" ca="1" si="3284"/>
        <v>-2.3826869436488576E-3</v>
      </c>
      <c r="TQ257" s="4">
        <f t="shared" ca="1" si="3284"/>
        <v>5.5178478371608964E-3</v>
      </c>
      <c r="TR257" s="4">
        <f t="shared" ca="1" si="3284"/>
        <v>-4.3919826233638397E-3</v>
      </c>
      <c r="TS257" s="4">
        <f t="shared" ca="1" si="3284"/>
        <v>-7.7410310309028183E-3</v>
      </c>
      <c r="TT257" s="4">
        <f t="shared" ca="1" si="3284"/>
        <v>-2.6667345670866722E-2</v>
      </c>
      <c r="TU257" s="4">
        <f t="shared" ca="1" si="3284"/>
        <v>1.5402258619651497E-3</v>
      </c>
      <c r="TV257" s="4">
        <f t="shared" ca="1" si="3284"/>
        <v>-2.3626506907215177E-3</v>
      </c>
      <c r="TW257" s="4">
        <f t="shared" ca="1" si="3284"/>
        <v>3.8322088916603052E-3</v>
      </c>
      <c r="TX257" s="4">
        <f t="shared" ca="1" si="3284"/>
        <v>8.636865549151258E-3</v>
      </c>
      <c r="TY257" s="4">
        <f t="shared" ca="1" si="3284"/>
        <v>1.2984137471598919E-2</v>
      </c>
      <c r="TZ257" s="4">
        <f t="shared" ca="1" si="3284"/>
        <v>-3.9178311201506734E-3</v>
      </c>
      <c r="UA257" s="4">
        <f t="shared" ca="1" si="3284"/>
        <v>-1.7020391592768701E-2</v>
      </c>
      <c r="UB257" s="4">
        <f t="shared" ca="1" si="3284"/>
        <v>-3.7610739449746165E-3</v>
      </c>
      <c r="UC257" s="4">
        <f t="shared" ca="1" si="3284"/>
        <v>1.8362840958534427E-2</v>
      </c>
      <c r="UD257" s="4">
        <f t="shared" ca="1" si="3284"/>
        <v>-4.685902012338608E-3</v>
      </c>
      <c r="UE257" s="4">
        <f t="shared" ca="1" si="3284"/>
        <v>-1.9448564147616344E-2</v>
      </c>
      <c r="UF257" s="4">
        <f t="shared" ca="1" si="3284"/>
        <v>-1.2027666182990998E-2</v>
      </c>
      <c r="UG257" s="4">
        <f t="shared" ca="1" si="3284"/>
        <v>-1.2561500657292989E-3</v>
      </c>
      <c r="UH257" s="4">
        <f t="shared" ca="1" si="3284"/>
        <v>-4.6895865325023971E-3</v>
      </c>
      <c r="UI257" s="4">
        <f t="shared" ca="1" si="3284"/>
        <v>-6.1930596616628806E-3</v>
      </c>
      <c r="UJ257" s="4">
        <f t="shared" ca="1" si="3284"/>
        <v>-8.4361765035550207E-3</v>
      </c>
      <c r="UK257" s="4">
        <f t="shared" ca="1" si="3284"/>
        <v>-1.0484414289694348E-2</v>
      </c>
      <c r="UL257" s="4">
        <f t="shared" ca="1" si="3284"/>
        <v>-5.5549686544258785E-3</v>
      </c>
      <c r="UM257" s="4">
        <f t="shared" ca="1" si="3284"/>
        <v>1.7995252062137011E-2</v>
      </c>
      <c r="UN257" s="4">
        <f t="shared" ca="1" si="3284"/>
        <v>1.133947187609825E-2</v>
      </c>
      <c r="UO257" s="4">
        <f t="shared" ca="1" si="3284"/>
        <v>6.791316447458084E-3</v>
      </c>
      <c r="UP257" s="4">
        <f t="shared" ca="1" si="3284"/>
        <v>2.7188680053744061E-2</v>
      </c>
      <c r="UQ257" s="4">
        <f t="shared" ca="1" si="3284"/>
        <v>3.6601525255167463E-3</v>
      </c>
      <c r="UR257" s="4">
        <f t="shared" ca="1" si="3284"/>
        <v>-3.5243521518570154E-3</v>
      </c>
      <c r="US257" s="4">
        <f t="shared" ca="1" si="3284"/>
        <v>6.7872537984117319E-4</v>
      </c>
      <c r="UT257" s="4">
        <f t="shared" ca="1" si="3284"/>
        <v>3.893756295048885E-3</v>
      </c>
      <c r="UU257" s="4">
        <f t="shared" ca="1" si="3284"/>
        <v>-2.758015818377358E-2</v>
      </c>
      <c r="UV257" s="4">
        <f t="shared" ca="1" si="3284"/>
        <v>1.2839716653228609E-2</v>
      </c>
      <c r="UW257" s="4">
        <f t="shared" ca="1" si="3284"/>
        <v>-1.2145199835368301E-2</v>
      </c>
      <c r="UX257" s="4">
        <f t="shared" ca="1" si="3284"/>
        <v>5.2606348710634264E-2</v>
      </c>
      <c r="UY257" s="4">
        <f t="shared" ca="1" si="3284"/>
        <v>1.4906621027362534E-2</v>
      </c>
      <c r="UZ257" s="4">
        <f t="shared" ca="1" si="3284"/>
        <v>-5.6944982476618356E-3</v>
      </c>
      <c r="VA257" s="4">
        <f t="shared" ca="1" si="3284"/>
        <v>2.70486225103901E-3</v>
      </c>
      <c r="VB257" s="4">
        <f t="shared" ca="1" si="3284"/>
        <v>2.9896359966227553E-3</v>
      </c>
      <c r="VC257" s="4">
        <f t="shared" ca="1" si="3284"/>
        <v>-9.2905660674857653E-3</v>
      </c>
      <c r="VD257" s="4">
        <f t="shared" ca="1" si="3284"/>
        <v>1.2562406884470717E-2</v>
      </c>
      <c r="VE257" s="4">
        <f t="shared" ca="1" si="3284"/>
        <v>4.839499685734887E-3</v>
      </c>
      <c r="VF257" s="4">
        <f t="shared" ca="1" si="3284"/>
        <v>7.0782796301721476E-4</v>
      </c>
      <c r="VG257" s="4">
        <f t="shared" ca="1" si="3284"/>
        <v>7.7532186033219498E-3</v>
      </c>
      <c r="VH257" s="4">
        <f t="shared" ca="1" si="3284"/>
        <v>-7.4316441721494677E-3</v>
      </c>
      <c r="VI257" s="4">
        <f t="shared" ref="VI257:XT257" ca="1" si="3285">IFERROR(LN(VI49/VH49)," ")</f>
        <v>7.9102428443993972E-3</v>
      </c>
      <c r="VJ257" s="4">
        <f t="shared" ca="1" si="3285"/>
        <v>1.9365328519371759E-2</v>
      </c>
      <c r="VK257" s="4">
        <f t="shared" ca="1" si="3285"/>
        <v>1.3672452125309346E-2</v>
      </c>
      <c r="VL257" s="4">
        <f t="shared" ca="1" si="3285"/>
        <v>-1.6061283413167922E-3</v>
      </c>
      <c r="VM257" s="4">
        <f t="shared" ca="1" si="3285"/>
        <v>8.035633824192397E-3</v>
      </c>
      <c r="VN257" s="4">
        <f t="shared" ca="1" si="3285"/>
        <v>1.8397007472007327E-4</v>
      </c>
      <c r="VO257" s="4">
        <f t="shared" ca="1" si="3285"/>
        <v>9.1934304097147977E-4</v>
      </c>
      <c r="VP257" s="4">
        <f t="shared" ca="1" si="3285"/>
        <v>1.477679669484626E-2</v>
      </c>
      <c r="VQ257" s="4">
        <f t="shared" ca="1" si="3285"/>
        <v>5.6280527170020954E-3</v>
      </c>
      <c r="VR257" s="4">
        <f t="shared" ca="1" si="3285"/>
        <v>3.0153038170687457E-2</v>
      </c>
      <c r="VS257" s="4">
        <f t="shared" ca="1" si="3285"/>
        <v>2.4195308677707791E-2</v>
      </c>
      <c r="VT257" s="4">
        <f t="shared" ca="1" si="3285"/>
        <v>6.2056559926916893E-3</v>
      </c>
      <c r="VU257" s="4">
        <f t="shared" ca="1" si="3285"/>
        <v>-9.052146770662765E-3</v>
      </c>
      <c r="VV257" s="4">
        <f t="shared" ca="1" si="3285"/>
        <v>3.5852531005971253E-3</v>
      </c>
      <c r="VW257" s="4">
        <f t="shared" ca="1" si="3285"/>
        <v>-9.7327841486395689E-3</v>
      </c>
      <c r="VX257" s="4">
        <f t="shared" ca="1" si="3285"/>
        <v>8.8872330720838125E-4</v>
      </c>
      <c r="VY257" s="4">
        <f t="shared" ca="1" si="3285"/>
        <v>-1.0895121210779087E-3</v>
      </c>
      <c r="VZ257" s="4">
        <f t="shared" ca="1" si="3285"/>
        <v>2.0633335877368281E-3</v>
      </c>
      <c r="WA257" s="4">
        <f t="shared" ca="1" si="3285"/>
        <v>-2.2354703795320324E-3</v>
      </c>
      <c r="WB257" s="4">
        <f t="shared" ca="1" si="3285"/>
        <v>-3.3626035794228556E-3</v>
      </c>
      <c r="WC257" s="4">
        <f t="shared" ca="1" si="3285"/>
        <v>-2.3345977659880472E-3</v>
      </c>
      <c r="WD257" s="4">
        <f t="shared" ca="1" si="3285"/>
        <v>-4.2508341556157271E-3</v>
      </c>
      <c r="WE257" s="4">
        <f t="shared" ca="1" si="3285"/>
        <v>-1.996144366248204E-2</v>
      </c>
      <c r="WF257" s="4">
        <f t="shared" ca="1" si="3285"/>
        <v>9.7510534430910194E-4</v>
      </c>
      <c r="WG257" s="4">
        <f t="shared" ca="1" si="3285"/>
        <v>1.2765568860500275E-2</v>
      </c>
      <c r="WH257" s="4">
        <f t="shared" ca="1" si="3285"/>
        <v>1.444580536522286E-2</v>
      </c>
      <c r="WI257" s="4">
        <f t="shared" ca="1" si="3285"/>
        <v>-5.0135528285504376E-3</v>
      </c>
      <c r="WJ257" s="4">
        <f t="shared" ca="1" si="3285"/>
        <v>3.0187643418476736E-2</v>
      </c>
      <c r="WK257" s="4">
        <f t="shared" ca="1" si="3285"/>
        <v>-7.5701291938957396E-4</v>
      </c>
      <c r="WL257" s="4">
        <f t="shared" ca="1" si="3285"/>
        <v>-2.3025956483759486E-3</v>
      </c>
      <c r="WM257" s="4">
        <f t="shared" ca="1" si="3285"/>
        <v>7.6175908167315301E-3</v>
      </c>
      <c r="WN257" s="4">
        <f t="shared" ca="1" si="3285"/>
        <v>-7.6457040004109088E-3</v>
      </c>
      <c r="WO257" s="4">
        <f t="shared" ca="1" si="3285"/>
        <v>6.1659388175705956E-3</v>
      </c>
      <c r="WP257" s="4">
        <f t="shared" ca="1" si="3285"/>
        <v>1.2522549835126373E-2</v>
      </c>
      <c r="WQ257" s="4">
        <f t="shared" ca="1" si="3285"/>
        <v>-1.590911039834815E-2</v>
      </c>
      <c r="WR257" s="4">
        <f t="shared" ca="1" si="3285"/>
        <v>-1.6707810878766514E-2</v>
      </c>
      <c r="WS257" s="4">
        <f t="shared" ca="1" si="3285"/>
        <v>-1.0056670961720924E-2</v>
      </c>
      <c r="WT257" s="4">
        <f t="shared" ca="1" si="3285"/>
        <v>1.0598174359349196E-2</v>
      </c>
      <c r="WU257" s="4">
        <f t="shared" ca="1" si="3285"/>
        <v>1.2261753299361466E-2</v>
      </c>
      <c r="WV257" s="4">
        <f t="shared" ca="1" si="3285"/>
        <v>1.1251759274281074E-3</v>
      </c>
      <c r="WW257" s="4">
        <f t="shared" ca="1" si="3285"/>
        <v>3.9281756459932995E-3</v>
      </c>
      <c r="WX257" s="4">
        <f t="shared" ca="1" si="3285"/>
        <v>-1.1661118535265193E-2</v>
      </c>
      <c r="WY257" s="4">
        <f t="shared" ca="1" si="3285"/>
        <v>1.9943720927591807E-2</v>
      </c>
      <c r="WZ257" s="4">
        <f t="shared" ca="1" si="3285"/>
        <v>-7.9186249549091248E-3</v>
      </c>
      <c r="XA257" s="4">
        <f t="shared" ca="1" si="3285"/>
        <v>-5.8677541071315608E-3</v>
      </c>
      <c r="XB257" s="4">
        <f t="shared" ca="1" si="3285"/>
        <v>3.1206536521716523E-3</v>
      </c>
      <c r="XC257" s="4">
        <f t="shared" ca="1" si="3285"/>
        <v>1.7915743330596586E-2</v>
      </c>
      <c r="XD257" s="4">
        <f t="shared" ca="1" si="3285"/>
        <v>2.8358659442552104E-3</v>
      </c>
      <c r="XE257" s="4">
        <f t="shared" ca="1" si="3285"/>
        <v>-1.5683688055350001E-3</v>
      </c>
      <c r="XF257" s="4">
        <f t="shared" ca="1" si="3285"/>
        <v>6.313498874223466E-3</v>
      </c>
      <c r="XG257" s="4">
        <f t="shared" ca="1" si="3285"/>
        <v>-2.1742392223863909E-2</v>
      </c>
      <c r="XH257" s="4">
        <f t="shared" ca="1" si="3285"/>
        <v>1.7881595108662407E-3</v>
      </c>
      <c r="XI257" s="4">
        <f t="shared" ca="1" si="3285"/>
        <v>7.9243022165511306E-3</v>
      </c>
      <c r="XJ257" s="4">
        <f t="shared" ca="1" si="3285"/>
        <v>3.5110551253362734E-3</v>
      </c>
      <c r="XK257" s="4">
        <f t="shared" ca="1" si="3285"/>
        <v>6.06963545643906E-4</v>
      </c>
      <c r="XL257" s="4">
        <f t="shared" ca="1" si="3285"/>
        <v>4.2933876326196711E-3</v>
      </c>
      <c r="XM257" s="4">
        <f t="shared" ca="1" si="3285"/>
        <v>1.9607138245771222E-2</v>
      </c>
      <c r="XN257" s="4">
        <f t="shared" ca="1" si="3285"/>
        <v>1.6682366306714014E-3</v>
      </c>
      <c r="XO257" s="4">
        <f t="shared" ca="1" si="3285"/>
        <v>-9.6831467031302022E-4</v>
      </c>
      <c r="XP257" s="4">
        <f t="shared" ca="1" si="3285"/>
        <v>1.0600238450663288E-2</v>
      </c>
      <c r="XQ257" s="4">
        <f t="shared" ca="1" si="3285"/>
        <v>5.4436715811766734E-3</v>
      </c>
      <c r="XR257" s="4">
        <f t="shared" ca="1" si="3285"/>
        <v>7.9133118490933713E-3</v>
      </c>
      <c r="XS257" s="4">
        <f t="shared" ca="1" si="3285"/>
        <v>1.0038512657573176E-2</v>
      </c>
      <c r="XT257" s="4">
        <f t="shared" ca="1" si="3285"/>
        <v>-1.0669278270223428E-2</v>
      </c>
      <c r="XU257" s="4">
        <f t="shared" ref="XU257:AAF257" ca="1" si="3286">IFERROR(LN(XU49/XT49)," ")</f>
        <v>-5.0604994527898911E-3</v>
      </c>
      <c r="XV257" s="4">
        <f t="shared" ca="1" si="3286"/>
        <v>-2.6723480958115494E-3</v>
      </c>
      <c r="XW257" s="4">
        <f t="shared" ca="1" si="3286"/>
        <v>-2.3607751120041935E-3</v>
      </c>
      <c r="XX257" s="4">
        <f t="shared" ca="1" si="3286"/>
        <v>-8.5345230656500067E-3</v>
      </c>
      <c r="XY257" s="4">
        <f t="shared" ca="1" si="3286"/>
        <v>-4.9136189721841368E-3</v>
      </c>
      <c r="XZ257" s="4">
        <f t="shared" ca="1" si="3286"/>
        <v>8.0959078228357434E-3</v>
      </c>
      <c r="YA257" s="4">
        <f t="shared" ca="1" si="3286"/>
        <v>1.1811213177693389E-2</v>
      </c>
      <c r="YB257" s="4">
        <f t="shared" ca="1" si="3286"/>
        <v>-9.8640526152962271E-3</v>
      </c>
      <c r="YC257" s="4">
        <f t="shared" ca="1" si="3286"/>
        <v>-5.4509153002502428E-3</v>
      </c>
      <c r="YD257" s="4">
        <f t="shared" ca="1" si="3286"/>
        <v>-3.5429620763441066E-3</v>
      </c>
      <c r="YE257" s="4">
        <f t="shared" ca="1" si="3286"/>
        <v>1.9965525041829427E-2</v>
      </c>
      <c r="YF257" s="4">
        <f t="shared" ca="1" si="3286"/>
        <v>1.3092276765927847E-2</v>
      </c>
      <c r="YG257" s="4">
        <f t="shared" ca="1" si="3286"/>
        <v>2.7682274547790084E-2</v>
      </c>
      <c r="YH257" s="4">
        <f t="shared" ca="1" si="3286"/>
        <v>-1.252753563396349E-2</v>
      </c>
      <c r="YI257" s="4">
        <f t="shared" ca="1" si="3286"/>
        <v>-1.7498734153105416E-2</v>
      </c>
      <c r="YJ257" s="4">
        <f t="shared" ca="1" si="3286"/>
        <v>-9.3786708613710495E-3</v>
      </c>
      <c r="YK257" s="4">
        <f t="shared" ca="1" si="3286"/>
        <v>1.5565329533460914E-2</v>
      </c>
      <c r="YL257" s="4">
        <f t="shared" ca="1" si="3286"/>
        <v>-5.9520117494505373E-3</v>
      </c>
      <c r="YM257" s="4">
        <f t="shared" ca="1" si="3286"/>
        <v>-4.1435886423938299E-2</v>
      </c>
      <c r="YN257" s="4">
        <f t="shared" ca="1" si="3286"/>
        <v>-1.3761622320494165E-2</v>
      </c>
      <c r="YO257" s="4">
        <f t="shared" ca="1" si="3286"/>
        <v>-8.5766191798658398E-3</v>
      </c>
      <c r="YP257" s="4">
        <f t="shared" ca="1" si="3286"/>
        <v>-6.1874831592597865E-3</v>
      </c>
      <c r="YQ257" s="4">
        <f t="shared" ca="1" si="3286"/>
        <v>5.310600362390238E-4</v>
      </c>
      <c r="YR257" s="4">
        <f t="shared" ca="1" si="3286"/>
        <v>1.1612531872865539E-2</v>
      </c>
      <c r="YS257" s="4">
        <f t="shared" ca="1" si="3286"/>
        <v>-1.7416068648117892E-3</v>
      </c>
      <c r="YT257" s="4">
        <f t="shared" ca="1" si="3286"/>
        <v>-3.0508841122861594E-2</v>
      </c>
      <c r="YU257" s="4">
        <f t="shared" ca="1" si="3286"/>
        <v>-9.1413815548650346E-3</v>
      </c>
      <c r="YV257" s="4">
        <f t="shared" ca="1" si="3286"/>
        <v>-1.3039127714675077E-2</v>
      </c>
      <c r="YW257" s="4">
        <f t="shared" ca="1" si="3286"/>
        <v>-1.4512593134602358E-2</v>
      </c>
      <c r="YX257" s="4">
        <f t="shared" ca="1" si="3286"/>
        <v>-9.2158331072807291E-3</v>
      </c>
      <c r="YY257" s="4">
        <f t="shared" ca="1" si="3286"/>
        <v>-5.991091220657478E-3</v>
      </c>
      <c r="YZ257" s="4">
        <f t="shared" ca="1" si="3286"/>
        <v>1.8025596395620047E-4</v>
      </c>
      <c r="ZA257" s="4">
        <f t="shared" ca="1" si="3286"/>
        <v>7.3924766135907566E-3</v>
      </c>
      <c r="ZB257" s="4">
        <f t="shared" ca="1" si="3286"/>
        <v>2.2339056455116134E-3</v>
      </c>
      <c r="ZC257" s="4">
        <f t="shared" ca="1" si="3286"/>
        <v>8.5616200423159206E-3</v>
      </c>
      <c r="ZD257" s="4">
        <f t="shared" ca="1" si="3286"/>
        <v>-1.7827587820868778E-2</v>
      </c>
      <c r="ZE257" s="4">
        <f t="shared" ca="1" si="3286"/>
        <v>-3.0977934215081176E-3</v>
      </c>
      <c r="ZF257" s="4">
        <f t="shared" ca="1" si="3286"/>
        <v>9.3244263216573555E-3</v>
      </c>
      <c r="ZG257" s="4">
        <f t="shared" ca="1" si="3286"/>
        <v>5.0901299084408561E-3</v>
      </c>
      <c r="ZH257" s="4">
        <f t="shared" ca="1" si="3286"/>
        <v>-7.6898235929350077E-3</v>
      </c>
      <c r="ZI257" s="4">
        <f t="shared" ca="1" si="3286"/>
        <v>-6.7548553873725678E-3</v>
      </c>
      <c r="ZJ257" s="4">
        <f t="shared" ca="1" si="3286"/>
        <v>1.066676780419501E-2</v>
      </c>
      <c r="ZK257" s="4">
        <f t="shared" ca="1" si="3286"/>
        <v>2.1581662538314311E-2</v>
      </c>
      <c r="ZL257" s="4">
        <f t="shared" ca="1" si="3286"/>
        <v>-1.6347027606187087E-3</v>
      </c>
      <c r="ZM257" s="4">
        <f t="shared" ca="1" si="3286"/>
        <v>-4.6853580690786019E-3</v>
      </c>
      <c r="ZN257" s="4">
        <f t="shared" ca="1" si="3286"/>
        <v>-5.4744662270828481E-3</v>
      </c>
      <c r="ZO257" s="4">
        <f t="shared" ca="1" si="3286"/>
        <v>2.5093481552973113E-2</v>
      </c>
      <c r="ZP257" s="4">
        <f t="shared" ca="1" si="3286"/>
        <v>-2.9112102074584415E-3</v>
      </c>
      <c r="ZQ257" s="4">
        <f t="shared" ca="1" si="3286"/>
        <v>-1.591560966880105E-2</v>
      </c>
      <c r="ZR257" s="4">
        <f t="shared" ca="1" si="3286"/>
        <v>-1.3500427607398505E-3</v>
      </c>
      <c r="ZS257" s="4">
        <f t="shared" ca="1" si="3286"/>
        <v>2.3710790550938374E-2</v>
      </c>
      <c r="ZT257" s="4">
        <f t="shared" ca="1" si="3286"/>
        <v>-1.7182950968798981E-2</v>
      </c>
      <c r="ZU257" s="4">
        <f t="shared" ca="1" si="3286"/>
        <v>4.308971059940667E-3</v>
      </c>
      <c r="ZV257" s="4">
        <f t="shared" ca="1" si="3286"/>
        <v>-1.8738726979448131E-2</v>
      </c>
      <c r="ZW257" s="4">
        <f t="shared" ca="1" si="3286"/>
        <v>-4.9557203371533402E-3</v>
      </c>
      <c r="ZX257" s="4">
        <f t="shared" ca="1" si="3286"/>
        <v>-1.6678552019480694E-2</v>
      </c>
      <c r="ZY257" s="4">
        <f t="shared" ca="1" si="3286"/>
        <v>-1.1255214027911738E-2</v>
      </c>
      <c r="ZZ257" s="4">
        <f t="shared" ca="1" si="3286"/>
        <v>-5.4908955577934642E-3</v>
      </c>
      <c r="AAA257" s="4">
        <f t="shared" ca="1" si="3286"/>
        <v>1.101265336031404E-2</v>
      </c>
      <c r="AAB257" s="4">
        <f t="shared" ca="1" si="3286"/>
        <v>-8.5242110384348459E-3</v>
      </c>
      <c r="AAC257" s="4">
        <f t="shared" ca="1" si="3286"/>
        <v>9.9834439841832052E-3</v>
      </c>
      <c r="AAD257" s="4">
        <f t="shared" ca="1" si="3286"/>
        <v>1.7137683193001022E-2</v>
      </c>
      <c r="AAE257" s="4">
        <f t="shared" ca="1" si="3286"/>
        <v>-2.0698301084644807E-2</v>
      </c>
      <c r="AAF257" s="4">
        <f t="shared" ca="1" si="3286"/>
        <v>7.6188157951143922E-4</v>
      </c>
      <c r="AAG257" s="4">
        <f t="shared" ref="AAG257:ACR257" ca="1" si="3287">IFERROR(LN(AAG49/AAF49)," ")</f>
        <v>6.0742457310527026E-3</v>
      </c>
      <c r="AAH257" s="4">
        <f t="shared" ca="1" si="3287"/>
        <v>2.5402215183584001E-3</v>
      </c>
      <c r="AAI257" s="4">
        <f t="shared" ca="1" si="3287"/>
        <v>-1.2368534744823847E-2</v>
      </c>
      <c r="AAJ257" s="4">
        <f t="shared" ca="1" si="3287"/>
        <v>1.6768385136005141E-2</v>
      </c>
      <c r="AAK257" s="4">
        <f t="shared" ca="1" si="3287"/>
        <v>9.4571842702448408E-3</v>
      </c>
      <c r="AAL257" s="4">
        <f t="shared" ca="1" si="3287"/>
        <v>2.4771072110384755E-2</v>
      </c>
      <c r="AAM257" s="4">
        <f t="shared" ca="1" si="3287"/>
        <v>1.0809041396552773E-2</v>
      </c>
      <c r="AAN257" s="4">
        <f t="shared" ca="1" si="3287"/>
        <v>-2.9940142126047777E-3</v>
      </c>
      <c r="AAO257" s="4">
        <f t="shared" ca="1" si="3287"/>
        <v>7.6399831649052868E-3</v>
      </c>
      <c r="AAP257" s="4">
        <f t="shared" ca="1" si="3287"/>
        <v>1.2426052375440616E-2</v>
      </c>
      <c r="AAQ257" s="4">
        <f t="shared" ca="1" si="3287"/>
        <v>-1.2158743774984611E-3</v>
      </c>
      <c r="AAR257" s="4">
        <f t="shared" ca="1" si="3287"/>
        <v>6.6550355599276885E-3</v>
      </c>
      <c r="AAS257" s="4">
        <f t="shared" ca="1" si="3287"/>
        <v>-1.3924490562156729E-2</v>
      </c>
      <c r="AAT257" s="4">
        <f t="shared" ca="1" si="3287"/>
        <v>-3.6452091505344904E-2</v>
      </c>
      <c r="AAU257" s="4">
        <f t="shared" ca="1" si="3287"/>
        <v>1.0292089556126007E-2</v>
      </c>
      <c r="AAV257" s="4">
        <f t="shared" ca="1" si="3287"/>
        <v>-9.6588671512422004E-4</v>
      </c>
      <c r="AAW257" s="4">
        <f t="shared" ca="1" si="3287"/>
        <v>8.0206925251091327E-3</v>
      </c>
      <c r="AAX257" s="4">
        <f t="shared" ca="1" si="3287"/>
        <v>-2.3662612198077523E-2</v>
      </c>
      <c r="AAY257" s="4">
        <f t="shared" ca="1" si="3287"/>
        <v>-3.6355007560473452E-3</v>
      </c>
      <c r="AAZ257" s="4">
        <f t="shared" ca="1" si="3287"/>
        <v>-3.9784082028084125E-3</v>
      </c>
      <c r="ABA257" s="4">
        <f t="shared" ca="1" si="3287"/>
        <v>2.8134465297236337E-3</v>
      </c>
      <c r="ABB257" s="4">
        <f t="shared" ca="1" si="3287"/>
        <v>1.4892440534057711E-2</v>
      </c>
      <c r="ABC257" s="4">
        <f t="shared" ca="1" si="3287"/>
        <v>-7.4184974250825955E-3</v>
      </c>
      <c r="ABD257" s="4">
        <f t="shared" ca="1" si="3287"/>
        <v>2.0814819324655356E-2</v>
      </c>
      <c r="ABE257" s="4">
        <f t="shared" ca="1" si="3287"/>
        <v>2.7538740433223564E-2</v>
      </c>
      <c r="ABF257" s="4">
        <f t="shared" ca="1" si="3287"/>
        <v>1.6761421614803519E-2</v>
      </c>
      <c r="ABG257" s="4">
        <f t="shared" ca="1" si="3287"/>
        <v>-3.6478605813406312E-3</v>
      </c>
      <c r="ABH257" s="4">
        <f t="shared" ca="1" si="3287"/>
        <v>2.9304716621992386E-2</v>
      </c>
      <c r="ABI257" s="4">
        <f t="shared" ca="1" si="3287"/>
        <v>7.4763171954243595E-3</v>
      </c>
      <c r="ABJ257" s="4">
        <f t="shared" ca="1" si="3287"/>
        <v>-1.5746222869489568E-2</v>
      </c>
      <c r="ABK257" s="4">
        <f t="shared" ca="1" si="3287"/>
        <v>-7.457810394130013E-3</v>
      </c>
      <c r="ABL257" s="4">
        <f t="shared" ca="1" si="3287"/>
        <v>-3.0277590685608846E-4</v>
      </c>
      <c r="ABM257" s="4">
        <f t="shared" ca="1" si="3287"/>
        <v>-1.0043384046900621E-2</v>
      </c>
      <c r="ABN257" s="4">
        <f t="shared" ca="1" si="3287"/>
        <v>-2.6229441647758447E-2</v>
      </c>
      <c r="ABO257" s="4">
        <f t="shared" ca="1" si="3287"/>
        <v>8.4707726517511978E-3</v>
      </c>
      <c r="ABP257" s="4">
        <f t="shared" ca="1" si="3287"/>
        <v>1.7452743778430667E-2</v>
      </c>
      <c r="ABQ257" s="4">
        <f t="shared" ca="1" si="3287"/>
        <v>5.9902006679244295E-3</v>
      </c>
      <c r="ABR257" s="4">
        <f t="shared" ca="1" si="3287"/>
        <v>5.5696625727620873E-3</v>
      </c>
      <c r="ABS257" s="4">
        <f t="shared" ca="1" si="3287"/>
        <v>1.2215769860454239E-2</v>
      </c>
      <c r="ABT257" s="4">
        <f t="shared" ca="1" si="3287"/>
        <v>-2.6365839119774654E-2</v>
      </c>
      <c r="ABU257" s="4">
        <f t="shared" ca="1" si="3287"/>
        <v>-8.8234630789972134E-3</v>
      </c>
      <c r="ABV257" s="4">
        <f t="shared" ca="1" si="3287"/>
        <v>-1.5366598584408649E-2</v>
      </c>
      <c r="ABW257" s="4">
        <f t="shared" ca="1" si="3287"/>
        <v>1.1080918017985589E-2</v>
      </c>
      <c r="ABX257" s="4">
        <f t="shared" ca="1" si="3287"/>
        <v>-3.3062999254273875E-2</v>
      </c>
      <c r="ABY257" s="4">
        <f t="shared" ca="1" si="3287"/>
        <v>1.7199370036051778E-2</v>
      </c>
      <c r="ABZ257" s="4">
        <f t="shared" ca="1" si="3287"/>
        <v>8.6085689267087885E-4</v>
      </c>
      <c r="ACA257" s="4">
        <f t="shared" ca="1" si="3287"/>
        <v>-8.1503799152788103E-3</v>
      </c>
      <c r="ACB257" s="4">
        <f t="shared" ca="1" si="3287"/>
        <v>1.2243643205094756E-2</v>
      </c>
      <c r="ACC257" s="4">
        <f t="shared" ca="1" si="3287"/>
        <v>1.5842083829389123E-2</v>
      </c>
      <c r="ACD257" s="4">
        <f t="shared" ca="1" si="3287"/>
        <v>1.2323238677214687E-2</v>
      </c>
      <c r="ACE257" s="4">
        <f t="shared" ca="1" si="3287"/>
        <v>5.5114869550684977E-3</v>
      </c>
      <c r="ACF257" s="4">
        <f t="shared" ca="1" si="3287"/>
        <v>2.7857091918635957E-3</v>
      </c>
      <c r="ACG257" s="4">
        <f t="shared" ca="1" si="3287"/>
        <v>1.150161924701844E-2</v>
      </c>
      <c r="ACH257" s="4">
        <f t="shared" ca="1" si="3287"/>
        <v>8.6482043078968882E-3</v>
      </c>
      <c r="ACI257" s="4">
        <f t="shared" ca="1" si="3287"/>
        <v>-1.3862307817833359E-2</v>
      </c>
      <c r="ACJ257" s="4">
        <f t="shared" ca="1" si="3287"/>
        <v>2.7614954034779725E-2</v>
      </c>
      <c r="ACK257" s="4">
        <f t="shared" ca="1" si="3287"/>
        <v>-3.9482510940486585E-3</v>
      </c>
      <c r="ACL257" s="4">
        <f t="shared" ca="1" si="3287"/>
        <v>-2.4889948483716898E-3</v>
      </c>
      <c r="ACM257" s="4">
        <f t="shared" ca="1" si="3287"/>
        <v>-1.3139020754076561E-3</v>
      </c>
      <c r="ACN257" s="4">
        <f t="shared" ca="1" si="3287"/>
        <v>-1.5221652463369274E-2</v>
      </c>
      <c r="ACO257" s="4">
        <f t="shared" ca="1" si="3287"/>
        <v>3.9153891990653762E-3</v>
      </c>
      <c r="ACP257" s="4">
        <f t="shared" ca="1" si="3287"/>
        <v>-1.0255940640705128E-2</v>
      </c>
      <c r="ACQ257" s="4">
        <f t="shared" ca="1" si="3287"/>
        <v>-1.9193594882138486E-4</v>
      </c>
      <c r="ACR257" s="4">
        <f t="shared" ca="1" si="3287"/>
        <v>-7.763073727728078E-3</v>
      </c>
      <c r="ACS257" s="4">
        <f t="shared" ref="ACS257:ACZ257" ca="1" si="3288">IFERROR(LN(ACS49/ACR49)," ")</f>
        <v>-4.9868506172609578E-3</v>
      </c>
      <c r="ACT257" s="4">
        <f t="shared" ca="1" si="3288"/>
        <v>1.5078086560140244E-2</v>
      </c>
      <c r="ACU257" s="4">
        <f t="shared" ca="1" si="3288"/>
        <v>1.4530599633814499E-2</v>
      </c>
      <c r="ACV257" s="4">
        <f t="shared" ca="1" si="3288"/>
        <v>-1.0251430702467874E-3</v>
      </c>
      <c r="ACW257" s="4">
        <f t="shared" ca="1" si="3288"/>
        <v>1.057841577988834E-2</v>
      </c>
      <c r="ACX257" s="4">
        <f t="shared" ca="1" si="3288"/>
        <v>1.4740066986219236E-2</v>
      </c>
      <c r="ACY257" s="4"/>
      <c r="ACZ257" s="4"/>
      <c r="ADA257" s="4"/>
    </row>
    <row r="258" spans="2:781" x14ac:dyDescent="0.55000000000000004">
      <c r="B258" t="s">
        <v>107</v>
      </c>
      <c r="E258" s="4">
        <f t="shared" ref="E258:BP258" ca="1" si="3289">IFERROR(LN(E50/D50)," ")</f>
        <v>-9.8455190277314895E-3</v>
      </c>
      <c r="F258" s="4">
        <f t="shared" ca="1" si="3289"/>
        <v>-1.3177827854818544E-2</v>
      </c>
      <c r="G258" s="4">
        <f t="shared" ca="1" si="3289"/>
        <v>-3.0253229256744763E-3</v>
      </c>
      <c r="H258" s="4">
        <f t="shared" ca="1" si="3289"/>
        <v>-1.3174362709264534E-4</v>
      </c>
      <c r="I258" s="4">
        <f t="shared" ca="1" si="3289"/>
        <v>6.1732644987086251E-3</v>
      </c>
      <c r="J258" s="4">
        <f t="shared" ca="1" si="3289"/>
        <v>5.7882872957797891E-3</v>
      </c>
      <c r="K258" s="4">
        <f t="shared" ca="1" si="3289"/>
        <v>9.5423993361040064E-4</v>
      </c>
      <c r="L258" s="4">
        <f t="shared" ca="1" si="3289"/>
        <v>9.5333022776813168E-4</v>
      </c>
      <c r="M258" s="4">
        <f t="shared" ca="1" si="3289"/>
        <v>1.1254925217345582E-3</v>
      </c>
      <c r="N258" s="4">
        <f t="shared" ca="1" si="3289"/>
        <v>3.1532822395940619E-3</v>
      </c>
      <c r="O258" s="4">
        <f t="shared" ca="1" si="3289"/>
        <v>1.7249558022839958E-4</v>
      </c>
      <c r="P258" s="4">
        <f t="shared" ca="1" si="3289"/>
        <v>-9.1399999524624659E-3</v>
      </c>
      <c r="Q258" s="4">
        <f t="shared" ca="1" si="3289"/>
        <v>5.0784665434124854E-3</v>
      </c>
      <c r="R258" s="4">
        <f t="shared" ca="1" si="3289"/>
        <v>-1.1364500862009345E-2</v>
      </c>
      <c r="S258" s="4">
        <f t="shared" ca="1" si="3289"/>
        <v>-2.4065510258570903E-2</v>
      </c>
      <c r="T258" s="4">
        <f t="shared" ca="1" si="3289"/>
        <v>6.5723528110537277E-3</v>
      </c>
      <c r="U258" s="4">
        <f t="shared" ca="1" si="3289"/>
        <v>-6.5723528110537156E-3</v>
      </c>
      <c r="V258" s="4">
        <f t="shared" ca="1" si="3289"/>
        <v>-2.515159646146957E-3</v>
      </c>
      <c r="W258" s="4">
        <f t="shared" ca="1" si="3289"/>
        <v>5.5160800896033209E-3</v>
      </c>
      <c r="X258" s="4">
        <f t="shared" ca="1" si="3289"/>
        <v>-1.5367931284249929E-2</v>
      </c>
      <c r="Y258" s="4">
        <f t="shared" ca="1" si="3289"/>
        <v>6.7891996091675906E-3</v>
      </c>
      <c r="Z258" s="4">
        <f t="shared" ca="1" si="3289"/>
        <v>-9.2446391840731758E-3</v>
      </c>
      <c r="AA258" s="4">
        <f t="shared" ca="1" si="3289"/>
        <v>-5.2951235238551091E-3</v>
      </c>
      <c r="AB258" s="4">
        <f t="shared" ca="1" si="3289"/>
        <v>-1.2712621115421215E-2</v>
      </c>
      <c r="AC258" s="4">
        <f t="shared" ca="1" si="3289"/>
        <v>-3.8548221340475057E-3</v>
      </c>
      <c r="AD258" s="4">
        <f t="shared" ca="1" si="3289"/>
        <v>9.8167115435968781E-3</v>
      </c>
      <c r="AE258" s="4">
        <f t="shared" ca="1" si="3289"/>
        <v>1.2273464198502847E-2</v>
      </c>
      <c r="AF258" s="4">
        <f t="shared" ca="1" si="3289"/>
        <v>-2.3240457953040737E-3</v>
      </c>
      <c r="AG258" s="4">
        <f t="shared" ca="1" si="3289"/>
        <v>-5.9026916446861593E-3</v>
      </c>
      <c r="AH258" s="4">
        <f t="shared" ca="1" si="3289"/>
        <v>-1.3537758442529907E-2</v>
      </c>
      <c r="AI258" s="4">
        <f t="shared" ca="1" si="3289"/>
        <v>-2.3261764742367103E-4</v>
      </c>
      <c r="AJ258" s="4">
        <f t="shared" ca="1" si="3289"/>
        <v>-1.2359707900926494E-2</v>
      </c>
      <c r="AK258" s="4">
        <f t="shared" ca="1" si="3289"/>
        <v>1.5750565134158012E-2</v>
      </c>
      <c r="AL258" s="4">
        <f t="shared" ca="1" si="3289"/>
        <v>-6.6998808291273146E-3</v>
      </c>
      <c r="AM258" s="4">
        <f t="shared" ca="1" si="3289"/>
        <v>7.0244282043015411E-3</v>
      </c>
      <c r="AN258" s="4">
        <f t="shared" ca="1" si="3289"/>
        <v>5.2707135750097688E-3</v>
      </c>
      <c r="AO258" s="4">
        <f t="shared" ca="1" si="3289"/>
        <v>6.9388877542404213E-3</v>
      </c>
      <c r="AP258" s="4">
        <f t="shared" ca="1" si="3289"/>
        <v>-3.0729035577745823E-3</v>
      </c>
      <c r="AQ258" s="4">
        <f t="shared" ca="1" si="3289"/>
        <v>-1.1132011767264201E-2</v>
      </c>
      <c r="AR258" s="4">
        <f t="shared" ca="1" si="3289"/>
        <v>-4.4690731241963681E-3</v>
      </c>
      <c r="AS258" s="4">
        <f t="shared" ca="1" si="3289"/>
        <v>5.8151870044413061E-3</v>
      </c>
      <c r="AT258" s="4">
        <f t="shared" ca="1" si="3289"/>
        <v>1.3865758688428606E-2</v>
      </c>
      <c r="AU258" s="4">
        <f t="shared" ca="1" si="3289"/>
        <v>9.6971008671197408E-3</v>
      </c>
      <c r="AV258" s="4">
        <f t="shared" ca="1" si="3289"/>
        <v>-4.0783958875046999E-4</v>
      </c>
      <c r="AW258" s="4">
        <f t="shared" ca="1" si="3289"/>
        <v>5.1988092047896553E-3</v>
      </c>
      <c r="AX258" s="4">
        <f t="shared" ca="1" si="3289"/>
        <v>8.3517166333748026E-3</v>
      </c>
      <c r="AY258" s="4">
        <f t="shared" ca="1" si="3289"/>
        <v>3.92717391555409E-3</v>
      </c>
      <c r="AZ258" s="4">
        <f t="shared" ca="1" si="3289"/>
        <v>-3.2225815386889504E-2</v>
      </c>
      <c r="BA258" s="4">
        <f t="shared" ca="1" si="3289"/>
        <v>6.437669785950271E-4</v>
      </c>
      <c r="BB258" s="4">
        <f t="shared" ca="1" si="3289"/>
        <v>3.5791347343788952E-3</v>
      </c>
      <c r="BC258" s="4">
        <f t="shared" ca="1" si="3289"/>
        <v>-1.1980605931056779E-2</v>
      </c>
      <c r="BD258" s="4">
        <f t="shared" ca="1" si="3289"/>
        <v>1.2713206696423309E-2</v>
      </c>
      <c r="BE258" s="4">
        <f t="shared" ca="1" si="3289"/>
        <v>6.4058570023989563E-4</v>
      </c>
      <c r="BF258" s="4">
        <f t="shared" ca="1" si="3289"/>
        <v>5.2009789213290272E-3</v>
      </c>
      <c r="BG258" s="4">
        <f t="shared" ca="1" si="3289"/>
        <v>6.4860188826505894E-3</v>
      </c>
      <c r="BH258" s="4">
        <f t="shared" ca="1" si="3289"/>
        <v>7.2524473834600306E-3</v>
      </c>
      <c r="BI258" s="4">
        <f t="shared" ca="1" si="3289"/>
        <v>-1.3923512770625608E-3</v>
      </c>
      <c r="BJ258" s="4">
        <f t="shared" ca="1" si="3289"/>
        <v>1.5918293986518568E-2</v>
      </c>
      <c r="BK258" s="4">
        <f t="shared" ca="1" si="3289"/>
        <v>-1.4608559670987356E-3</v>
      </c>
      <c r="BL258" s="4">
        <f t="shared" ca="1" si="3289"/>
        <v>8.908941344581452E-3</v>
      </c>
      <c r="BM258" s="4">
        <f t="shared" ca="1" si="3289"/>
        <v>-1.0327569946198819E-2</v>
      </c>
      <c r="BN258" s="4">
        <f t="shared" ca="1" si="3289"/>
        <v>-1.9713016831036975E-2</v>
      </c>
      <c r="BO258" s="4">
        <f t="shared" ca="1" si="3289"/>
        <v>6.2246479739062506E-3</v>
      </c>
      <c r="BP258" s="4">
        <f t="shared" ca="1" si="3289"/>
        <v>3.5966371830421274E-4</v>
      </c>
      <c r="BQ258" s="4">
        <f t="shared" ref="BQ258:EB258" ca="1" si="3290">IFERROR(LN(BQ50/BP50)," ")</f>
        <v>-4.9567513166572123E-3</v>
      </c>
      <c r="BR258" s="4">
        <f t="shared" ca="1" si="3290"/>
        <v>-3.9831673538163817E-3</v>
      </c>
      <c r="BS258" s="4">
        <f t="shared" ca="1" si="3290"/>
        <v>9.5197087812210434E-4</v>
      </c>
      <c r="BT258" s="4">
        <f t="shared" ca="1" si="3290"/>
        <v>-1.00640663647572E-2</v>
      </c>
      <c r="BU258" s="4">
        <f t="shared" ca="1" si="3290"/>
        <v>-1.6031883973367544E-3</v>
      </c>
      <c r="BV258" s="4">
        <f t="shared" ca="1" si="3290"/>
        <v>-9.8586508164317833E-3</v>
      </c>
      <c r="BW258" s="4">
        <f t="shared" ca="1" si="3290"/>
        <v>-1.7702057261206605E-2</v>
      </c>
      <c r="BX258" s="4">
        <f t="shared" ca="1" si="3290"/>
        <v>-1.9029164655855444E-2</v>
      </c>
      <c r="BY258" s="4">
        <f t="shared" ca="1" si="3290"/>
        <v>-2.6450588917950268E-3</v>
      </c>
      <c r="BZ258" s="4">
        <f t="shared" ca="1" si="3290"/>
        <v>-2.6447015916815187E-2</v>
      </c>
      <c r="CA258" s="4">
        <f t="shared" ca="1" si="3290"/>
        <v>-1.4041957557845798E-2</v>
      </c>
      <c r="CB258" s="4">
        <f t="shared" ca="1" si="3290"/>
        <v>2.27068404435695E-2</v>
      </c>
      <c r="CC258" s="4">
        <f t="shared" ca="1" si="3290"/>
        <v>-2.4539889615667028E-3</v>
      </c>
      <c r="CD258" s="4">
        <f t="shared" ca="1" si="3290"/>
        <v>1.3423020332140771E-2</v>
      </c>
      <c r="CE258" s="4">
        <f t="shared" ca="1" si="3290"/>
        <v>4.3541433086204343E-3</v>
      </c>
      <c r="CF258" s="4">
        <f t="shared" ca="1" si="3290"/>
        <v>-1.2141965584998755E-2</v>
      </c>
      <c r="CG258" s="4">
        <f t="shared" ca="1" si="3290"/>
        <v>6.5749658511689507E-3</v>
      </c>
      <c r="CH258" s="4">
        <f t="shared" ca="1" si="3290"/>
        <v>1.8326190479028368E-2</v>
      </c>
      <c r="CI258" s="4">
        <f t="shared" ca="1" si="3290"/>
        <v>-2.7682339174496342E-3</v>
      </c>
      <c r="CJ258" s="4">
        <f t="shared" ca="1" si="3290"/>
        <v>-1.2262421932175804E-2</v>
      </c>
      <c r="CK258" s="4">
        <f t="shared" ca="1" si="3290"/>
        <v>1.4792316596405706E-2</v>
      </c>
      <c r="CL258" s="4">
        <f t="shared" ca="1" si="3290"/>
        <v>-7.1535878292056728E-4</v>
      </c>
      <c r="CM258" s="4">
        <f t="shared" ca="1" si="3290"/>
        <v>-2.1409757454354736E-2</v>
      </c>
      <c r="CN258" s="4">
        <f t="shared" ca="1" si="3290"/>
        <v>-2.62718186207818E-2</v>
      </c>
      <c r="CO258" s="4">
        <f t="shared" ca="1" si="3290"/>
        <v>9.0656129944177849E-3</v>
      </c>
      <c r="CP258" s="4">
        <f t="shared" ca="1" si="3290"/>
        <v>8.4260618105186315E-4</v>
      </c>
      <c r="CQ258" s="4">
        <f t="shared" ca="1" si="3290"/>
        <v>1.6607270101260653E-2</v>
      </c>
      <c r="CR258" s="4">
        <f t="shared" ca="1" si="3290"/>
        <v>5.8787974484350736E-3</v>
      </c>
      <c r="CS258" s="4">
        <f t="shared" ca="1" si="3290"/>
        <v>2.9989381090781775E-3</v>
      </c>
      <c r="CT258" s="4">
        <f t="shared" ca="1" si="3290"/>
        <v>2.3155975419926686E-3</v>
      </c>
      <c r="CU258" s="4">
        <f t="shared" ca="1" si="3290"/>
        <v>-2.0258544455093552E-3</v>
      </c>
      <c r="CV258" s="4">
        <f t="shared" ca="1" si="3290"/>
        <v>6.7369486313697711E-3</v>
      </c>
      <c r="CW258" s="4">
        <f t="shared" ca="1" si="3290"/>
        <v>-8.2348590851551509E-3</v>
      </c>
      <c r="CX258" s="4">
        <f t="shared" ca="1" si="3290"/>
        <v>1.0582109330536788E-2</v>
      </c>
      <c r="CY258" s="4">
        <f t="shared" ca="1" si="3290"/>
        <v>9.8082012781331562E-3</v>
      </c>
      <c r="CZ258" s="4">
        <f t="shared" ca="1" si="3290"/>
        <v>-1.1377644159010114E-3</v>
      </c>
      <c r="DA258" s="4">
        <f t="shared" ca="1" si="3290"/>
        <v>2.3115641136494197E-2</v>
      </c>
      <c r="DB258" s="4">
        <f t="shared" ca="1" si="3290"/>
        <v>-1.067086847771837E-2</v>
      </c>
      <c r="DC258" s="4">
        <f t="shared" ca="1" si="3290"/>
        <v>1.3263102489591304E-2</v>
      </c>
      <c r="DD258" s="4">
        <f t="shared" ca="1" si="3290"/>
        <v>8.9286307443013982E-3</v>
      </c>
      <c r="DE258" s="4">
        <f t="shared" ca="1" si="3290"/>
        <v>5.392080328066518E-3</v>
      </c>
      <c r="DF258" s="4">
        <f t="shared" ca="1" si="3290"/>
        <v>-8.1450070494715754E-3</v>
      </c>
      <c r="DG258" s="4">
        <f t="shared" ca="1" si="3290"/>
        <v>-1.8829978487593151E-2</v>
      </c>
      <c r="DH258" s="4">
        <f t="shared" ca="1" si="3290"/>
        <v>-1.3480596301592065E-2</v>
      </c>
      <c r="DI258" s="4">
        <f t="shared" ca="1" si="3290"/>
        <v>-8.6262896410234813E-3</v>
      </c>
      <c r="DJ258" s="4">
        <f t="shared" ca="1" si="3290"/>
        <v>-1.8453738489763033E-2</v>
      </c>
      <c r="DK258" s="4">
        <f t="shared" ca="1" si="3290"/>
        <v>-3.1742182676836781E-3</v>
      </c>
      <c r="DL258" s="4">
        <f t="shared" ca="1" si="3290"/>
        <v>-1.0571702636951423E-2</v>
      </c>
      <c r="DM258" s="4">
        <f t="shared" ca="1" si="3290"/>
        <v>-8.1896474607740799E-3</v>
      </c>
      <c r="DN258" s="4">
        <f t="shared" ca="1" si="3290"/>
        <v>0</v>
      </c>
      <c r="DO258" s="4">
        <f t="shared" ca="1" si="3290"/>
        <v>6.656094512373454E-3</v>
      </c>
      <c r="DP258" s="4">
        <f t="shared" ca="1" si="3290"/>
        <v>1.2251979963870631E-2</v>
      </c>
      <c r="DQ258" s="4">
        <f t="shared" ca="1" si="3290"/>
        <v>4.1969706816487023E-3</v>
      </c>
      <c r="DR258" s="4">
        <f t="shared" ca="1" si="3290"/>
        <v>1.0705132628229053E-2</v>
      </c>
      <c r="DS258" s="4">
        <f t="shared" ca="1" si="3290"/>
        <v>-7.9231986850197264E-2</v>
      </c>
      <c r="DT258" s="4">
        <f t="shared" ca="1" si="3290"/>
        <v>-1.2524790281499235E-3</v>
      </c>
      <c r="DU258" s="4">
        <f t="shared" ca="1" si="3290"/>
        <v>5.1044436056680428E-3</v>
      </c>
      <c r="DV258" s="4">
        <f t="shared" ca="1" si="3290"/>
        <v>1.0748346551433396E-2</v>
      </c>
      <c r="DW258" s="4">
        <f t="shared" ca="1" si="3290"/>
        <v>1.0532333160976065E-2</v>
      </c>
      <c r="DX258" s="4">
        <f t="shared" ca="1" si="3290"/>
        <v>-2.5080491691412667E-2</v>
      </c>
      <c r="DY258" s="4">
        <f t="shared" ca="1" si="3290"/>
        <v>-2.5137300758496552E-2</v>
      </c>
      <c r="DZ258" s="4">
        <f t="shared" ca="1" si="3290"/>
        <v>-1.6056522396327875E-3</v>
      </c>
      <c r="EA258" s="4">
        <f t="shared" ca="1" si="3290"/>
        <v>1.5097836088972683E-2</v>
      </c>
      <c r="EB258" s="4">
        <f t="shared" ca="1" si="3290"/>
        <v>-2.4828983409705425E-3</v>
      </c>
      <c r="EC258" s="4">
        <f t="shared" ref="EC258:GN258" ca="1" si="3291">IFERROR(LN(EC50/EB50)," ")</f>
        <v>-2.3927275576729561E-2</v>
      </c>
      <c r="ED258" s="4">
        <f t="shared" ca="1" si="3291"/>
        <v>-1.3416431610056252E-2</v>
      </c>
      <c r="EE258" s="4">
        <f t="shared" ca="1" si="3291"/>
        <v>2.3581683033131839E-3</v>
      </c>
      <c r="EF258" s="4">
        <f t="shared" ca="1" si="3291"/>
        <v>-1.9916568931891355E-2</v>
      </c>
      <c r="EG258" s="4">
        <f t="shared" ca="1" si="3291"/>
        <v>1.8710758974882433E-2</v>
      </c>
      <c r="EH258" s="4">
        <f t="shared" ca="1" si="3291"/>
        <v>3.354318247111903E-2</v>
      </c>
      <c r="EI258" s="4">
        <f t="shared" ca="1" si="3291"/>
        <v>6.2911576478636546E-3</v>
      </c>
      <c r="EJ258" s="4">
        <f t="shared" ca="1" si="3291"/>
        <v>-3.2947938089349253E-2</v>
      </c>
      <c r="EK258" s="4">
        <f t="shared" ca="1" si="3291"/>
        <v>1.5349993318150125E-2</v>
      </c>
      <c r="EL258" s="4">
        <f t="shared" ca="1" si="3291"/>
        <v>5.7760348841077568E-3</v>
      </c>
      <c r="EM258" s="4">
        <f t="shared" ca="1" si="3291"/>
        <v>-4.800640177541696E-4</v>
      </c>
      <c r="EN258" s="4">
        <f t="shared" ca="1" si="3291"/>
        <v>-2.8520020615409484E-2</v>
      </c>
      <c r="EO258" s="4">
        <f t="shared" ca="1" si="3291"/>
        <v>5.9113472630571645E-3</v>
      </c>
      <c r="EP258" s="4">
        <f t="shared" ca="1" si="3291"/>
        <v>1.1718884113213479E-2</v>
      </c>
      <c r="EQ258" s="4">
        <f t="shared" ca="1" si="3291"/>
        <v>-5.625285279447223E-3</v>
      </c>
      <c r="ER258" s="4">
        <f t="shared" ca="1" si="3291"/>
        <v>-1.1565868153435584E-2</v>
      </c>
      <c r="ES258" s="4">
        <f t="shared" ca="1" si="3291"/>
        <v>5.253952541157729E-3</v>
      </c>
      <c r="ET258" s="4">
        <f t="shared" ca="1" si="3291"/>
        <v>2.4745864980085179E-2</v>
      </c>
      <c r="EU258" s="4">
        <f t="shared" ca="1" si="3291"/>
        <v>1.7106166555445536E-2</v>
      </c>
      <c r="EV258" s="4">
        <f t="shared" ca="1" si="3291"/>
        <v>4.7002384422263335E-3</v>
      </c>
      <c r="EW258" s="4">
        <f t="shared" ca="1" si="3291"/>
        <v>1.4431907021430256E-2</v>
      </c>
      <c r="EX258" s="4">
        <f t="shared" ca="1" si="3291"/>
        <v>-8.7688187602269815E-3</v>
      </c>
      <c r="EY258" s="4">
        <f t="shared" ca="1" si="3291"/>
        <v>1.0359582405497043E-2</v>
      </c>
      <c r="EZ258" s="4">
        <f t="shared" ca="1" si="3291"/>
        <v>-1.3888753600151356E-2</v>
      </c>
      <c r="FA258" s="4">
        <f t="shared" ca="1" si="3291"/>
        <v>1.2143910706483263E-2</v>
      </c>
      <c r="FB258" s="4">
        <f t="shared" ca="1" si="3291"/>
        <v>1.5797311802498902E-2</v>
      </c>
      <c r="FC258" s="4">
        <f t="shared" ca="1" si="3291"/>
        <v>-3.4439132544796993E-3</v>
      </c>
      <c r="FD258" s="4">
        <f t="shared" ca="1" si="3291"/>
        <v>2.1791469411429269E-3</v>
      </c>
      <c r="FE258" s="4">
        <f t="shared" ca="1" si="3291"/>
        <v>-5.0751225457004766E-3</v>
      </c>
      <c r="FF258" s="4">
        <f t="shared" ca="1" si="3291"/>
        <v>-1.0022583386999101E-2</v>
      </c>
      <c r="FG258" s="4">
        <f t="shared" ca="1" si="3291"/>
        <v>7.4243191950511978E-3</v>
      </c>
      <c r="FH258" s="4">
        <f t="shared" ca="1" si="3291"/>
        <v>2.0402958499738741E-4</v>
      </c>
      <c r="FI258" s="4">
        <f t="shared" ca="1" si="3291"/>
        <v>-1.2522616812023645E-2</v>
      </c>
      <c r="FJ258" s="4">
        <f t="shared" ca="1" si="3291"/>
        <v>-5.1646223381313812E-5</v>
      </c>
      <c r="FK258" s="4">
        <f t="shared" ca="1" si="3291"/>
        <v>-4.7628998716048457E-3</v>
      </c>
      <c r="FL258" s="4">
        <f t="shared" ca="1" si="3291"/>
        <v>-1.3268752368382165E-2</v>
      </c>
      <c r="FM258" s="4">
        <f t="shared" ca="1" si="3291"/>
        <v>-4.6912560011106138E-3</v>
      </c>
      <c r="FN258" s="4">
        <f t="shared" ca="1" si="3291"/>
        <v>9.0465036042353484E-3</v>
      </c>
      <c r="FO258" s="4">
        <f t="shared" ca="1" si="3291"/>
        <v>2.0008961129655046E-2</v>
      </c>
      <c r="FP258" s="4">
        <f t="shared" ca="1" si="3291"/>
        <v>1.7434113738010318E-3</v>
      </c>
      <c r="FQ258" s="4">
        <f t="shared" ca="1" si="3291"/>
        <v>-1.6113554241758709E-2</v>
      </c>
      <c r="FR258" s="4">
        <f t="shared" ca="1" si="3291"/>
        <v>2.635855325177441E-2</v>
      </c>
      <c r="FS258" s="4">
        <f t="shared" ca="1" si="3291"/>
        <v>-4.3705919041596309E-3</v>
      </c>
      <c r="FT258" s="4">
        <f t="shared" ca="1" si="3291"/>
        <v>-2.0393603478792073E-3</v>
      </c>
      <c r="FU258" s="4">
        <f t="shared" ca="1" si="3291"/>
        <v>-2.7474113390610941E-2</v>
      </c>
      <c r="FV258" s="4">
        <f t="shared" ca="1" si="3291"/>
        <v>6.2230557739198162E-3</v>
      </c>
      <c r="FW258" s="4">
        <f t="shared" ca="1" si="3291"/>
        <v>-2.1872330996623904E-2</v>
      </c>
      <c r="FX258" s="4">
        <f t="shared" ca="1" si="3291"/>
        <v>-7.0584753779137513E-3</v>
      </c>
      <c r="FY258" s="4">
        <f t="shared" ca="1" si="3291"/>
        <v>1.8976304936090451E-2</v>
      </c>
      <c r="FZ258" s="4">
        <f t="shared" ca="1" si="3291"/>
        <v>1.872625985969803E-2</v>
      </c>
      <c r="GA258" s="4">
        <f t="shared" ca="1" si="3291"/>
        <v>1.7214421710939877E-2</v>
      </c>
      <c r="GB258" s="4">
        <f t="shared" ca="1" si="3291"/>
        <v>8.6314138028650551E-4</v>
      </c>
      <c r="GC258" s="4">
        <f t="shared" ca="1" si="3291"/>
        <v>4.3740994403631148E-2</v>
      </c>
      <c r="GD258" s="4">
        <f t="shared" ca="1" si="3291"/>
        <v>-3.9537498811564986E-2</v>
      </c>
      <c r="GE258" s="4">
        <f t="shared" ca="1" si="3291"/>
        <v>-1.2407990362363138E-2</v>
      </c>
      <c r="GF258" s="4">
        <f t="shared" ca="1" si="3291"/>
        <v>-7.5503068048338581E-3</v>
      </c>
      <c r="GG258" s="4">
        <f t="shared" ca="1" si="3291"/>
        <v>4.1674230046568443E-3</v>
      </c>
      <c r="GH258" s="4">
        <f t="shared" ca="1" si="3291"/>
        <v>-1.4219841972330718E-2</v>
      </c>
      <c r="GI258" s="4">
        <f t="shared" ca="1" si="3291"/>
        <v>4.6760619312932452E-3</v>
      </c>
      <c r="GJ258" s="4">
        <f t="shared" ca="1" si="3291"/>
        <v>3.1569440114888494E-3</v>
      </c>
      <c r="GK258" s="4">
        <f t="shared" ca="1" si="3291"/>
        <v>2.2194130248915341E-3</v>
      </c>
      <c r="GL258" s="4">
        <f t="shared" ca="1" si="3291"/>
        <v>2.5954334580765973E-2</v>
      </c>
      <c r="GM258" s="4">
        <f t="shared" ca="1" si="3291"/>
        <v>-2.6418455466801369E-2</v>
      </c>
      <c r="GN258" s="4">
        <f t="shared" ca="1" si="3291"/>
        <v>-6.3127602789495394E-3</v>
      </c>
      <c r="GO258" s="4">
        <f t="shared" ref="GO258:IZ258" ca="1" si="3292">IFERROR(LN(GO50/GN50)," ")</f>
        <v>-1.5167654796427286E-2</v>
      </c>
      <c r="GP258" s="4">
        <f t="shared" ca="1" si="3292"/>
        <v>-8.9631725084370376E-4</v>
      </c>
      <c r="GQ258" s="4">
        <f t="shared" ca="1" si="3292"/>
        <v>2.0024246560254111E-3</v>
      </c>
      <c r="GR258" s="4">
        <f t="shared" ca="1" si="3292"/>
        <v>2.523660645396822E-3</v>
      </c>
      <c r="GS258" s="4">
        <f t="shared" ca="1" si="3292"/>
        <v>1.3871005108150813E-2</v>
      </c>
      <c r="GT258" s="4">
        <f t="shared" ca="1" si="3292"/>
        <v>1.6690591589549858E-2</v>
      </c>
      <c r="GU258" s="4">
        <f t="shared" ca="1" si="3292"/>
        <v>-1.4001305732093071E-2</v>
      </c>
      <c r="GV258" s="4">
        <f t="shared" ca="1" si="3292"/>
        <v>-8.8709631617695586E-3</v>
      </c>
      <c r="GW258" s="4">
        <f t="shared" ca="1" si="3292"/>
        <v>2.6380241682126417E-2</v>
      </c>
      <c r="GX258" s="4">
        <f t="shared" ca="1" si="3292"/>
        <v>-1.1330698469472834E-2</v>
      </c>
      <c r="GY258" s="4">
        <f t="shared" ca="1" si="3292"/>
        <v>1.8973878157097848E-3</v>
      </c>
      <c r="GZ258" s="4">
        <f t="shared" ca="1" si="3292"/>
        <v>1.2372551608297394E-2</v>
      </c>
      <c r="HA258" s="4">
        <f t="shared" ca="1" si="3292"/>
        <v>-1.5811009231231611E-2</v>
      </c>
      <c r="HB258" s="4">
        <f t="shared" ca="1" si="3292"/>
        <v>-1.2987531530759957E-2</v>
      </c>
      <c r="HC258" s="4">
        <f t="shared" ca="1" si="3292"/>
        <v>-3.029653589064869E-2</v>
      </c>
      <c r="HD258" s="4">
        <f t="shared" ca="1" si="3292"/>
        <v>-1.0035153003181321E-2</v>
      </c>
      <c r="HE258" s="4">
        <f t="shared" ca="1" si="3292"/>
        <v>-6.2007269657550733E-3</v>
      </c>
      <c r="HF258" s="4">
        <f t="shared" ca="1" si="3292"/>
        <v>9.1786116212176118E-3</v>
      </c>
      <c r="HG258" s="4">
        <f t="shared" ca="1" si="3292"/>
        <v>-2.7903687863951032E-2</v>
      </c>
      <c r="HH258" s="4">
        <f t="shared" ca="1" si="3292"/>
        <v>-1.0011681129933564E-3</v>
      </c>
      <c r="HI258" s="4">
        <f t="shared" ca="1" si="3292"/>
        <v>4.4973841108568316E-3</v>
      </c>
      <c r="HJ258" s="4">
        <f t="shared" ca="1" si="3292"/>
        <v>-1.5520633128469763E-2</v>
      </c>
      <c r="HK258" s="4">
        <f t="shared" ca="1" si="3292"/>
        <v>-1.7939737435212065E-2</v>
      </c>
      <c r="HL258" s="4">
        <f t="shared" ca="1" si="3292"/>
        <v>3.074214849225097E-2</v>
      </c>
      <c r="HM258" s="4">
        <f t="shared" ca="1" si="3292"/>
        <v>-9.6565177822603068E-3</v>
      </c>
      <c r="HN258" s="4">
        <f t="shared" ca="1" si="3292"/>
        <v>-1.3211574279084782E-2</v>
      </c>
      <c r="HO258" s="4">
        <f t="shared" ca="1" si="3292"/>
        <v>-1.5752867639259375E-2</v>
      </c>
      <c r="HP258" s="4">
        <f t="shared" ca="1" si="3292"/>
        <v>3.515752447053812E-3</v>
      </c>
      <c r="HQ258" s="4">
        <f t="shared" ca="1" si="3292"/>
        <v>7.451599308420799E-3</v>
      </c>
      <c r="HR258" s="4">
        <f t="shared" ca="1" si="3292"/>
        <v>-1.7396752106989811E-2</v>
      </c>
      <c r="HS258" s="4">
        <f t="shared" ca="1" si="3292"/>
        <v>6.4871354053691981E-3</v>
      </c>
      <c r="HT258" s="4">
        <f t="shared" ca="1" si="3292"/>
        <v>3.3429425944535383E-3</v>
      </c>
      <c r="HU258" s="4">
        <f t="shared" ca="1" si="3292"/>
        <v>-2.592690070443506E-3</v>
      </c>
      <c r="HV258" s="4">
        <f t="shared" ca="1" si="3292"/>
        <v>-2.8886726424664573E-3</v>
      </c>
      <c r="HW258" s="4">
        <f t="shared" ca="1" si="3292"/>
        <v>4.4450931901247187E-3</v>
      </c>
      <c r="HX258" s="4">
        <f t="shared" ca="1" si="3292"/>
        <v>-1.5908370793675124E-2</v>
      </c>
      <c r="HY258" s="4">
        <f t="shared" ca="1" si="3292"/>
        <v>-7.9911113297872136E-3</v>
      </c>
      <c r="HZ258" s="4">
        <f t="shared" ca="1" si="3292"/>
        <v>1.9222934239560521E-2</v>
      </c>
      <c r="IA258" s="4">
        <f t="shared" ca="1" si="3292"/>
        <v>-1.0763740284645036E-2</v>
      </c>
      <c r="IB258" s="4">
        <f t="shared" ca="1" si="3292"/>
        <v>3.6077207981738066E-2</v>
      </c>
      <c r="IC258" s="4">
        <f t="shared" ca="1" si="3292"/>
        <v>5.7948346355228995E-3</v>
      </c>
      <c r="ID258" s="4">
        <f t="shared" ca="1" si="3292"/>
        <v>9.8803449669598829E-3</v>
      </c>
      <c r="IE258" s="4">
        <f t="shared" ca="1" si="3292"/>
        <v>7.9668471174014054E-3</v>
      </c>
      <c r="IF258" s="4">
        <f t="shared" ca="1" si="3292"/>
        <v>-1.1578861602969761E-3</v>
      </c>
      <c r="IG258" s="4">
        <f t="shared" ca="1" si="3292"/>
        <v>8.8232056016234871E-4</v>
      </c>
      <c r="IH258" s="4">
        <f t="shared" ca="1" si="3292"/>
        <v>1.2271436998578073E-2</v>
      </c>
      <c r="II258" s="4">
        <f t="shared" ca="1" si="3292"/>
        <v>3.6250962140941874E-2</v>
      </c>
      <c r="IJ258" s="4">
        <f t="shared" ca="1" si="3292"/>
        <v>1.055115560193692E-2</v>
      </c>
      <c r="IK258" s="4">
        <f t="shared" ca="1" si="3292"/>
        <v>-2.4450525901904582E-3</v>
      </c>
      <c r="IL258" s="4">
        <f t="shared" ca="1" si="3292"/>
        <v>-1.5061553120330957E-2</v>
      </c>
      <c r="IM258" s="4">
        <f t="shared" ca="1" si="3292"/>
        <v>1.2506074402967247E-2</v>
      </c>
      <c r="IN258" s="4">
        <f t="shared" ca="1" si="3292"/>
        <v>4.896608210552154E-3</v>
      </c>
      <c r="IO258" s="4">
        <f t="shared" ca="1" si="3292"/>
        <v>-8.8378264700768403E-4</v>
      </c>
      <c r="IP258" s="4">
        <f t="shared" ca="1" si="3292"/>
        <v>8.8028737459551233E-3</v>
      </c>
      <c r="IQ258" s="4">
        <f t="shared" ca="1" si="3292"/>
        <v>6.1846108243548438E-4</v>
      </c>
      <c r="IR258" s="4">
        <f t="shared" ca="1" si="3292"/>
        <v>1.604859140277623E-2</v>
      </c>
      <c r="IS258" s="4">
        <f t="shared" ca="1" si="3292"/>
        <v>6.468916276665751E-3</v>
      </c>
      <c r="IT258" s="4">
        <f t="shared" ca="1" si="3292"/>
        <v>1.1818455954379088E-2</v>
      </c>
      <c r="IU258" s="4">
        <f t="shared" ca="1" si="3292"/>
        <v>6.8466232921441618E-3</v>
      </c>
      <c r="IV258" s="4">
        <f t="shared" ca="1" si="3292"/>
        <v>6.9964810430641665E-3</v>
      </c>
      <c r="IW258" s="4">
        <f t="shared" ca="1" si="3292"/>
        <v>-4.379389457231618E-3</v>
      </c>
      <c r="IX258" s="4">
        <f t="shared" ca="1" si="3292"/>
        <v>4.6248544919701828E-3</v>
      </c>
      <c r="IY258" s="4">
        <f t="shared" ca="1" si="3292"/>
        <v>-1.065939820400654E-2</v>
      </c>
      <c r="IZ258" s="4">
        <f t="shared" ca="1" si="3292"/>
        <v>-1.862848059923658E-2</v>
      </c>
      <c r="JA258" s="4">
        <f t="shared" ref="JA258:LL258" ca="1" si="3293">IFERROR(LN(JA50/IZ50)," ")</f>
        <v>-1.4669063557609526E-3</v>
      </c>
      <c r="JB258" s="4">
        <f t="shared" ca="1" si="3293"/>
        <v>1.2141449359181168E-3</v>
      </c>
      <c r="JC258" s="4">
        <f t="shared" ca="1" si="3293"/>
        <v>1.325919681217763E-2</v>
      </c>
      <c r="JD258" s="4">
        <f t="shared" ca="1" si="3293"/>
        <v>-3.7464037185026618E-2</v>
      </c>
      <c r="JE258" s="4">
        <f t="shared" ca="1" si="3293"/>
        <v>-3.3205384873506187E-3</v>
      </c>
      <c r="JF258" s="4">
        <f t="shared" ca="1" si="3293"/>
        <v>-8.9789703267451702E-3</v>
      </c>
      <c r="JG258" s="4">
        <f t="shared" ca="1" si="3293"/>
        <v>-7.1043582585695667E-3</v>
      </c>
      <c r="JH258" s="4">
        <f t="shared" ca="1" si="3293"/>
        <v>7.2616610405314974E-3</v>
      </c>
      <c r="JI258" s="4">
        <f t="shared" ca="1" si="3293"/>
        <v>-2.0338606906124119E-2</v>
      </c>
      <c r="JJ258" s="4">
        <f t="shared" ca="1" si="3293"/>
        <v>-6.9263881301109623E-3</v>
      </c>
      <c r="JK258" s="4">
        <f t="shared" ca="1" si="3293"/>
        <v>1.8629271841028288E-2</v>
      </c>
      <c r="JL258" s="4">
        <f t="shared" ca="1" si="3293"/>
        <v>-6.7390348166609746E-3</v>
      </c>
      <c r="JM258" s="4">
        <f t="shared" ca="1" si="3293"/>
        <v>2.0395426473601468E-2</v>
      </c>
      <c r="JN258" s="4">
        <f t="shared" ca="1" si="3293"/>
        <v>1.7721259719528251E-3</v>
      </c>
      <c r="JO258" s="4">
        <f t="shared" ca="1" si="3293"/>
        <v>-3.7403898695907795E-2</v>
      </c>
      <c r="JP258" s="4">
        <f t="shared" ca="1" si="3293"/>
        <v>-2.7457540793002524E-2</v>
      </c>
      <c r="JQ258" s="4">
        <f t="shared" ca="1" si="3293"/>
        <v>-1.7431711185522291E-2</v>
      </c>
      <c r="JR258" s="4">
        <f t="shared" ca="1" si="3293"/>
        <v>2.7667220720417073E-3</v>
      </c>
      <c r="JS258" s="4">
        <f t="shared" ca="1" si="3293"/>
        <v>7.1914462411622098E-3</v>
      </c>
      <c r="JT258" s="4">
        <f t="shared" ca="1" si="3293"/>
        <v>-9.1103993077280235E-3</v>
      </c>
      <c r="JU258" s="4">
        <f t="shared" ca="1" si="3293"/>
        <v>-1.542827562708972E-2</v>
      </c>
      <c r="JV258" s="4">
        <f t="shared" ca="1" si="3293"/>
        <v>-6.0423144559626982E-3</v>
      </c>
      <c r="JW258" s="4">
        <f t="shared" ca="1" si="3293"/>
        <v>-1.085232482903987E-2</v>
      </c>
      <c r="JX258" s="4">
        <f t="shared" ca="1" si="3293"/>
        <v>-7.6731962366507192E-3</v>
      </c>
      <c r="JY258" s="4">
        <f t="shared" ca="1" si="3293"/>
        <v>0</v>
      </c>
      <c r="JZ258" s="4">
        <f t="shared" ca="1" si="3293"/>
        <v>2.1867693129127012E-2</v>
      </c>
      <c r="KA258" s="4">
        <f t="shared" ca="1" si="3293"/>
        <v>-2.1867693129127085E-2</v>
      </c>
      <c r="KB258" s="4">
        <f t="shared" ca="1" si="3293"/>
        <v>-1.8395961443456305E-2</v>
      </c>
      <c r="KC258" s="4">
        <f t="shared" ca="1" si="3293"/>
        <v>3.5708626083937524E-2</v>
      </c>
      <c r="KD258" s="4">
        <f t="shared" ca="1" si="3293"/>
        <v>2.9327615094520136E-2</v>
      </c>
      <c r="KE258" s="4">
        <f t="shared" ca="1" si="3293"/>
        <v>-2.1348322714667954E-3</v>
      </c>
      <c r="KF258" s="4">
        <f t="shared" ca="1" si="3293"/>
        <v>-1.5701045234240183E-2</v>
      </c>
      <c r="KG258" s="4">
        <f t="shared" ca="1" si="3293"/>
        <v>-2.0956171714650734E-2</v>
      </c>
      <c r="KH258" s="4">
        <f t="shared" ca="1" si="3293"/>
        <v>2.7963898210997648E-3</v>
      </c>
      <c r="KI258" s="4">
        <f t="shared" ca="1" si="3293"/>
        <v>1.0014265623596372E-2</v>
      </c>
      <c r="KJ258" s="4">
        <f t="shared" ca="1" si="3293"/>
        <v>-4.792018638631562E-3</v>
      </c>
      <c r="KK258" s="4">
        <f t="shared" ca="1" si="3293"/>
        <v>2.7175275064066608E-2</v>
      </c>
      <c r="KL258" s="4">
        <f t="shared" ca="1" si="3293"/>
        <v>-1.9277842462804985E-2</v>
      </c>
      <c r="KM258" s="4">
        <f t="shared" ca="1" si="3293"/>
        <v>1.6401278816502211E-2</v>
      </c>
      <c r="KN258" s="4">
        <f t="shared" ca="1" si="3293"/>
        <v>1.5914266159712417E-2</v>
      </c>
      <c r="KO258" s="4">
        <f t="shared" ca="1" si="3293"/>
        <v>-3.3411324098350879E-3</v>
      </c>
      <c r="KP258" s="4">
        <f t="shared" ca="1" si="3293"/>
        <v>-9.1897990687701148E-3</v>
      </c>
      <c r="KQ258" s="4">
        <f t="shared" ca="1" si="3293"/>
        <v>2.8688331695092356E-2</v>
      </c>
      <c r="KR258" s="4">
        <f t="shared" ca="1" si="3293"/>
        <v>2.2126352342523248E-2</v>
      </c>
      <c r="KS258" s="4">
        <f t="shared" ca="1" si="3293"/>
        <v>1.4606553673390813E-2</v>
      </c>
      <c r="KT258" s="4">
        <f t="shared" ca="1" si="3293"/>
        <v>3.2638479174014437E-3</v>
      </c>
      <c r="KU258" s="4">
        <f t="shared" ca="1" si="3293"/>
        <v>3.2167423376795179E-2</v>
      </c>
      <c r="KV258" s="4">
        <f t="shared" ca="1" si="3293"/>
        <v>4.2056917982763092E-2</v>
      </c>
      <c r="KW258" s="4">
        <f t="shared" ca="1" si="3293"/>
        <v>-4.450429157494779E-3</v>
      </c>
      <c r="KX258" s="4">
        <f t="shared" ca="1" si="3293"/>
        <v>-4.519559668033914E-3</v>
      </c>
      <c r="KY258" s="4">
        <f t="shared" ca="1" si="3293"/>
        <v>-1.3033858969954173E-2</v>
      </c>
      <c r="KZ258" s="4">
        <f t="shared" ca="1" si="3293"/>
        <v>1.9365323837301697E-2</v>
      </c>
      <c r="LA258" s="4">
        <f t="shared" ca="1" si="3293"/>
        <v>1.6786732244960103E-2</v>
      </c>
      <c r="LB258" s="4">
        <f t="shared" ca="1" si="3293"/>
        <v>9.1950267120517997E-3</v>
      </c>
      <c r="LC258" s="4">
        <f t="shared" ca="1" si="3293"/>
        <v>7.5511483633170229E-3</v>
      </c>
      <c r="LD258" s="4">
        <f t="shared" ca="1" si="3293"/>
        <v>-1.3000492632232642E-2</v>
      </c>
      <c r="LE258" s="4">
        <f t="shared" ca="1" si="3293"/>
        <v>2.9145014492927081E-2</v>
      </c>
      <c r="LF258" s="4">
        <f t="shared" ca="1" si="3293"/>
        <v>-9.6836066506947229E-3</v>
      </c>
      <c r="LG258" s="4">
        <f t="shared" ca="1" si="3293"/>
        <v>1.2684097254102168E-3</v>
      </c>
      <c r="LH258" s="4">
        <f t="shared" ca="1" si="3293"/>
        <v>1.1343865080910748E-2</v>
      </c>
      <c r="LI258" s="4">
        <f t="shared" ca="1" si="3293"/>
        <v>-6.6600157684843708E-3</v>
      </c>
      <c r="LJ258" s="4">
        <f t="shared" ca="1" si="3293"/>
        <v>2.380342306159489E-3</v>
      </c>
      <c r="LK258" s="4">
        <f t="shared" ca="1" si="3293"/>
        <v>9.3231400403186507E-5</v>
      </c>
      <c r="LL258" s="4">
        <f t="shared" ca="1" si="3293"/>
        <v>9.4180565776314801E-3</v>
      </c>
      <c r="LM258" s="4">
        <f t="shared" ref="LM258:NX258" ca="1" si="3294">IFERROR(LN(LM50/LL50)," ")</f>
        <v>1.010759317252626E-2</v>
      </c>
      <c r="LN258" s="4">
        <f t="shared" ca="1" si="3294"/>
        <v>6.854479670664335E-4</v>
      </c>
      <c r="LO258" s="4">
        <f t="shared" ca="1" si="3294"/>
        <v>5.194106811461997E-3</v>
      </c>
      <c r="LP258" s="4">
        <f t="shared" ca="1" si="3294"/>
        <v>-1.9641767705806695E-2</v>
      </c>
      <c r="LQ258" s="4">
        <f t="shared" ca="1" si="3294"/>
        <v>4.3931722255458128E-3</v>
      </c>
      <c r="LR258" s="4">
        <f t="shared" ca="1" si="3294"/>
        <v>1.2973799230886918E-2</v>
      </c>
      <c r="LS258" s="4">
        <f t="shared" ca="1" si="3294"/>
        <v>-9.8870215386388811E-3</v>
      </c>
      <c r="LT258" s="4">
        <f t="shared" ca="1" si="3294"/>
        <v>7.7439844464329858E-3</v>
      </c>
      <c r="LU258" s="4">
        <f t="shared" ca="1" si="3294"/>
        <v>-1.6012120880678531E-2</v>
      </c>
      <c r="LV258" s="4">
        <f t="shared" ca="1" si="3294"/>
        <v>-1.12410521583914E-2</v>
      </c>
      <c r="LW258" s="4">
        <f t="shared" ca="1" si="3294"/>
        <v>1.2188263275203183E-3</v>
      </c>
      <c r="LX258" s="4">
        <f t="shared" ca="1" si="3294"/>
        <v>-4.6860356996201378E-4</v>
      </c>
      <c r="LY258" s="4">
        <f t="shared" ca="1" si="3294"/>
        <v>-8.0945427616467003E-3</v>
      </c>
      <c r="LZ258" s="4">
        <f t="shared" ca="1" si="3294"/>
        <v>1.3470271495709294E-2</v>
      </c>
      <c r="MA258" s="4">
        <f t="shared" ca="1" si="3294"/>
        <v>2.1422259391641885E-3</v>
      </c>
      <c r="MB258" s="4">
        <f t="shared" ca="1" si="3294"/>
        <v>-1.1171105239188646E-3</v>
      </c>
      <c r="MC258" s="4">
        <f t="shared" ca="1" si="3294"/>
        <v>-2.7144152791310293E-2</v>
      </c>
      <c r="MD258" s="4">
        <f t="shared" ca="1" si="3294"/>
        <v>3.6779674142523606E-3</v>
      </c>
      <c r="ME258" s="4">
        <f t="shared" ca="1" si="3294"/>
        <v>-1.5746156181982393E-3</v>
      </c>
      <c r="MF258" s="4">
        <f t="shared" ca="1" si="3294"/>
        <v>9.8836632565977665E-3</v>
      </c>
      <c r="MG258" s="4">
        <f t="shared" ca="1" si="3294"/>
        <v>1.692532022902565E-2</v>
      </c>
      <c r="MH258" s="4">
        <f t="shared" ca="1" si="3294"/>
        <v>-1.3055565517881248E-2</v>
      </c>
      <c r="MI258" s="4">
        <f t="shared" ca="1" si="3294"/>
        <v>7.3208830418438463E-3</v>
      </c>
      <c r="MJ258" s="4">
        <f t="shared" ca="1" si="3294"/>
        <v>4.7579154968227797E-3</v>
      </c>
      <c r="MK258" s="4">
        <f t="shared" ca="1" si="3294"/>
        <v>-1.2644169578461203E-2</v>
      </c>
      <c r="ML258" s="4">
        <f t="shared" ca="1" si="3294"/>
        <v>1.1992461148356587E-2</v>
      </c>
      <c r="MM258" s="4">
        <f t="shared" ca="1" si="3294"/>
        <v>-2.0976583848333809E-3</v>
      </c>
      <c r="MN258" s="4">
        <f t="shared" ca="1" si="3294"/>
        <v>0</v>
      </c>
      <c r="MO258" s="4">
        <f t="shared" ca="1" si="3294"/>
        <v>-2.0078913709872831E-2</v>
      </c>
      <c r="MP258" s="4">
        <f t="shared" ca="1" si="3294"/>
        <v>-2.6876723314695632E-2</v>
      </c>
      <c r="MQ258" s="4">
        <f t="shared" ca="1" si="3294"/>
        <v>2.7971153725380199E-2</v>
      </c>
      <c r="MR258" s="4">
        <f t="shared" ca="1" si="3294"/>
        <v>1.9005089580356738E-3</v>
      </c>
      <c r="MS258" s="4">
        <f t="shared" ca="1" si="3294"/>
        <v>3.1752828745058052E-3</v>
      </c>
      <c r="MT258" s="4">
        <f t="shared" ca="1" si="3294"/>
        <v>4.5321576963256744E-3</v>
      </c>
      <c r="MU258" s="4">
        <f t="shared" ca="1" si="3294"/>
        <v>1.7185442095403104E-2</v>
      </c>
      <c r="MV258" s="4">
        <f t="shared" ca="1" si="3294"/>
        <v>2.9126907482731937E-3</v>
      </c>
      <c r="MW258" s="4">
        <f t="shared" ca="1" si="3294"/>
        <v>-2.0380791723402583E-2</v>
      </c>
      <c r="MX258" s="4">
        <f t="shared" ca="1" si="3294"/>
        <v>-3.8421936896255865E-2</v>
      </c>
      <c r="MY258" s="4">
        <f t="shared" ca="1" si="3294"/>
        <v>-1.7683839435761729E-2</v>
      </c>
      <c r="MZ258" s="4">
        <f t="shared" ca="1" si="3294"/>
        <v>6.8042677279844055E-3</v>
      </c>
      <c r="NA258" s="4">
        <f t="shared" ca="1" si="3294"/>
        <v>1.1956156103416826E-2</v>
      </c>
      <c r="NB258" s="4">
        <f t="shared" ca="1" si="3294"/>
        <v>1.2008214494869307E-2</v>
      </c>
      <c r="NC258" s="4">
        <f t="shared" ca="1" si="3294"/>
        <v>-1.2572535505233188E-3</v>
      </c>
      <c r="ND258" s="4">
        <f t="shared" ca="1" si="3294"/>
        <v>1.2884174191938189E-2</v>
      </c>
      <c r="NE258" s="4">
        <f t="shared" ca="1" si="3294"/>
        <v>-5.8446079949923159E-3</v>
      </c>
      <c r="NF258" s="4">
        <f t="shared" ca="1" si="3294"/>
        <v>-1.1355247522495889E-2</v>
      </c>
      <c r="NG258" s="4">
        <f t="shared" ca="1" si="3294"/>
        <v>1.3035476428870768E-2</v>
      </c>
      <c r="NH258" s="4">
        <f t="shared" ca="1" si="3294"/>
        <v>-8.4778927822979095E-3</v>
      </c>
      <c r="NI258" s="4">
        <f t="shared" ca="1" si="3294"/>
        <v>3.1876385358951347E-3</v>
      </c>
      <c r="NJ258" s="4">
        <f t="shared" ca="1" si="3294"/>
        <v>-2.2875140880259038E-2</v>
      </c>
      <c r="NK258" s="4">
        <f t="shared" ca="1" si="3294"/>
        <v>6.6383348048526924E-3</v>
      </c>
      <c r="NL258" s="4">
        <f t="shared" ca="1" si="3294"/>
        <v>6.9839848231977933E-3</v>
      </c>
      <c r="NM258" s="4">
        <f t="shared" ca="1" si="3294"/>
        <v>-1.5943824214670541E-2</v>
      </c>
      <c r="NN258" s="4">
        <f t="shared" ca="1" si="3294"/>
        <v>-1.4946471946233384E-2</v>
      </c>
      <c r="NO258" s="4">
        <f t="shared" ca="1" si="3294"/>
        <v>6.2548678993651994E-3</v>
      </c>
      <c r="NP258" s="4">
        <f t="shared" ca="1" si="3294"/>
        <v>1.4362370494599251E-2</v>
      </c>
      <c r="NQ258" s="4">
        <f t="shared" ca="1" si="3294"/>
        <v>-1.1722072051908223E-2</v>
      </c>
      <c r="NR258" s="4">
        <f t="shared" ca="1" si="3294"/>
        <v>3.5261142541656832E-3</v>
      </c>
      <c r="NS258" s="4">
        <f t="shared" ca="1" si="3294"/>
        <v>-1.171878671415299E-2</v>
      </c>
      <c r="NT258" s="4">
        <f t="shared" ca="1" si="3294"/>
        <v>1.0280044620910124E-2</v>
      </c>
      <c r="NU258" s="4">
        <f t="shared" ca="1" si="3294"/>
        <v>-2.3407568292859459E-2</v>
      </c>
      <c r="NV258" s="4">
        <f t="shared" ca="1" si="3294"/>
        <v>-6.4754847051107728E-3</v>
      </c>
      <c r="NW258" s="4">
        <f t="shared" ca="1" si="3294"/>
        <v>-2.4071098150552292E-3</v>
      </c>
      <c r="NX258" s="4">
        <f t="shared" ca="1" si="3294"/>
        <v>-1.5398433744233404E-2</v>
      </c>
      <c r="NY258" s="4">
        <f t="shared" ref="NY258:QJ258" ca="1" si="3295">IFERROR(LN(NY50/NX50)," ")</f>
        <v>2.1326960670154621E-3</v>
      </c>
      <c r="NZ258" s="4">
        <f t="shared" ca="1" si="3295"/>
        <v>-5.0530152054468177E-3</v>
      </c>
      <c r="OA258" s="4">
        <f t="shared" ca="1" si="3295"/>
        <v>7.2848693486073498E-3</v>
      </c>
      <c r="OB258" s="4">
        <f t="shared" ca="1" si="3295"/>
        <v>8.1068267288406017E-3</v>
      </c>
      <c r="OC258" s="4">
        <f t="shared" ca="1" si="3295"/>
        <v>1.2114544869083126E-2</v>
      </c>
      <c r="OD258" s="4">
        <f t="shared" ca="1" si="3295"/>
        <v>1.1171483414429988E-3</v>
      </c>
      <c r="OE258" s="4">
        <f t="shared" ca="1" si="3295"/>
        <v>-7.2327519499355408E-3</v>
      </c>
      <c r="OF258" s="4">
        <f t="shared" ca="1" si="3295"/>
        <v>-2.5563025778929557E-4</v>
      </c>
      <c r="OG258" s="4">
        <f t="shared" ca="1" si="3295"/>
        <v>-1.3850137731641997E-2</v>
      </c>
      <c r="OH258" s="4">
        <f t="shared" ca="1" si="3295"/>
        <v>2.3303394714952177E-3</v>
      </c>
      <c r="OI258" s="4">
        <f t="shared" ca="1" si="3295"/>
        <v>-1.1903839099420045E-3</v>
      </c>
      <c r="OJ258" s="4">
        <f t="shared" ca="1" si="3295"/>
        <v>-6.7345302620419503E-4</v>
      </c>
      <c r="OK258" s="4">
        <f t="shared" ca="1" si="3295"/>
        <v>-2.5454679331417228E-2</v>
      </c>
      <c r="OL258" s="4">
        <f t="shared" ca="1" si="3295"/>
        <v>5.4074245105187177E-3</v>
      </c>
      <c r="OM258" s="4">
        <f t="shared" ca="1" si="3295"/>
        <v>-2.4079498267631411E-2</v>
      </c>
      <c r="ON258" s="4">
        <f t="shared" ca="1" si="3295"/>
        <v>2.7984310363382586E-2</v>
      </c>
      <c r="OO258" s="4">
        <f t="shared" ca="1" si="3295"/>
        <v>6.7184800268401748E-3</v>
      </c>
      <c r="OP258" s="4">
        <f t="shared" ca="1" si="3295"/>
        <v>-2.1146907711941887E-2</v>
      </c>
      <c r="OQ258" s="4">
        <f t="shared" ca="1" si="3295"/>
        <v>-1.2831481657901245E-3</v>
      </c>
      <c r="OR258" s="4">
        <f t="shared" ca="1" si="3295"/>
        <v>6.6119468780367783E-3</v>
      </c>
      <c r="OS258" s="4">
        <f t="shared" ca="1" si="3295"/>
        <v>-9.0389478439193924E-4</v>
      </c>
      <c r="OT258" s="4">
        <f t="shared" ca="1" si="3295"/>
        <v>-3.7242957521280937E-4</v>
      </c>
      <c r="OU258" s="4">
        <f t="shared" ca="1" si="3295"/>
        <v>6.1009765091801045E-3</v>
      </c>
      <c r="OV258" s="4">
        <f t="shared" ca="1" si="3295"/>
        <v>2.6441735789601515E-4</v>
      </c>
      <c r="OW258" s="4">
        <f t="shared" ca="1" si="3295"/>
        <v>1.0519768799820684E-2</v>
      </c>
      <c r="OX258" s="4">
        <f t="shared" ca="1" si="3295"/>
        <v>1.1238411728896064E-2</v>
      </c>
      <c r="OY258" s="4">
        <f t="shared" ca="1" si="3295"/>
        <v>-1.218067217656299E-2</v>
      </c>
      <c r="OZ258" s="4">
        <f t="shared" ca="1" si="3295"/>
        <v>-7.9396794296996698E-3</v>
      </c>
      <c r="PA258" s="4">
        <f t="shared" ca="1" si="3295"/>
        <v>5.4226356257124925E-3</v>
      </c>
      <c r="PB258" s="4">
        <f t="shared" ca="1" si="3295"/>
        <v>6.3851161611845715E-3</v>
      </c>
      <c r="PC258" s="4">
        <f t="shared" ca="1" si="3295"/>
        <v>2.6571511192287371E-3</v>
      </c>
      <c r="PD258" s="4">
        <f t="shared" ca="1" si="3295"/>
        <v>5.3967231805957033E-3</v>
      </c>
      <c r="PE258" s="4">
        <f t="shared" ca="1" si="3295"/>
        <v>1.3723135723586062E-2</v>
      </c>
      <c r="PF258" s="4">
        <f t="shared" ca="1" si="3295"/>
        <v>3.3125269173742587E-3</v>
      </c>
      <c r="PG258" s="4">
        <f t="shared" ca="1" si="3295"/>
        <v>6.6428580272072033E-3</v>
      </c>
      <c r="PH258" s="4">
        <f t="shared" ca="1" si="3295"/>
        <v>-4.7113742509716436E-3</v>
      </c>
      <c r="PI258" s="4">
        <f t="shared" ca="1" si="3295"/>
        <v>4.4586383838795861E-3</v>
      </c>
      <c r="PJ258" s="4">
        <f t="shared" ca="1" si="3295"/>
        <v>-5.3730867304719295E-3</v>
      </c>
      <c r="PK258" s="4">
        <f t="shared" ca="1" si="3295"/>
        <v>-3.4111480776554391E-3</v>
      </c>
      <c r="PL258" s="4">
        <f t="shared" ca="1" si="3295"/>
        <v>3.5636142177622111E-3</v>
      </c>
      <c r="PM258" s="4">
        <f t="shared" ca="1" si="3295"/>
        <v>-4.1757966672453257E-3</v>
      </c>
      <c r="PN258" s="4">
        <f t="shared" ca="1" si="3295"/>
        <v>-2.6160826038672164E-2</v>
      </c>
      <c r="PO258" s="4">
        <f t="shared" ca="1" si="3295"/>
        <v>3.9593372078998268E-2</v>
      </c>
      <c r="PP258" s="4">
        <f t="shared" ca="1" si="3295"/>
        <v>6.1739435665673975E-3</v>
      </c>
      <c r="PQ258" s="4">
        <f t="shared" ca="1" si="3295"/>
        <v>3.1974447704905596E-3</v>
      </c>
      <c r="PR258" s="4">
        <f t="shared" ca="1" si="3295"/>
        <v>-1.1135190543006738E-2</v>
      </c>
      <c r="PS258" s="4">
        <f t="shared" ca="1" si="3295"/>
        <v>-1.5143105210659745E-3</v>
      </c>
      <c r="PT258" s="4">
        <f t="shared" ca="1" si="3295"/>
        <v>-8.8285113484406347E-3</v>
      </c>
      <c r="PU258" s="4">
        <f t="shared" ca="1" si="3295"/>
        <v>1.1149517486511662E-2</v>
      </c>
      <c r="PV258" s="4">
        <f t="shared" ca="1" si="3295"/>
        <v>-7.4361068048415134E-3</v>
      </c>
      <c r="PW258" s="4">
        <f t="shared" ca="1" si="3295"/>
        <v>9.1352016097144312E-4</v>
      </c>
      <c r="PX258" s="4">
        <f t="shared" ca="1" si="3295"/>
        <v>1.0647198511344815E-3</v>
      </c>
      <c r="PY258" s="4">
        <f t="shared" ca="1" si="3295"/>
        <v>-1.7173068463623979E-2</v>
      </c>
      <c r="PZ258" s="4">
        <f t="shared" ca="1" si="3295"/>
        <v>-1.8575856734711314E-3</v>
      </c>
      <c r="QA258" s="4">
        <f t="shared" ca="1" si="3295"/>
        <v>3.557346571009817E-3</v>
      </c>
      <c r="QB258" s="4">
        <f t="shared" ca="1" si="3295"/>
        <v>-1.3992765621327797E-2</v>
      </c>
      <c r="QC258" s="4">
        <f t="shared" ca="1" si="3295"/>
        <v>2.2754638599426259E-2</v>
      </c>
      <c r="QD258" s="4">
        <f t="shared" ca="1" si="3295"/>
        <v>1.1312165673923565E-2</v>
      </c>
      <c r="QE258" s="4">
        <f t="shared" ca="1" si="3295"/>
        <v>-4.5500584061012421E-3</v>
      </c>
      <c r="QF258" s="4">
        <f t="shared" ca="1" si="3295"/>
        <v>-2.130466464751052E-3</v>
      </c>
      <c r="QG258" s="4">
        <f t="shared" ca="1" si="3295"/>
        <v>-1.0002635069737774E-2</v>
      </c>
      <c r="QH258" s="4">
        <f t="shared" ca="1" si="3295"/>
        <v>-1.6079761184565607E-2</v>
      </c>
      <c r="QI258" s="4">
        <f t="shared" ca="1" si="3295"/>
        <v>2.1346947944436423E-3</v>
      </c>
      <c r="QJ258" s="4">
        <f t="shared" ca="1" si="3295"/>
        <v>7.6680340492112052E-3</v>
      </c>
      <c r="QK258" s="4">
        <f t="shared" ref="QK258:SV258" ca="1" si="3296">IFERROR(LN(QK50/QJ50)," ")</f>
        <v>4.1205311971061788E-3</v>
      </c>
      <c r="QL258" s="4">
        <f t="shared" ca="1" si="3296"/>
        <v>-1.5279333893802496E-2</v>
      </c>
      <c r="QM258" s="4">
        <f t="shared" ca="1" si="3296"/>
        <v>1.1726383527701846E-2</v>
      </c>
      <c r="QN258" s="4">
        <f t="shared" ca="1" si="3296"/>
        <v>2.5414522589237612E-2</v>
      </c>
      <c r="QO258" s="4">
        <f t="shared" ca="1" si="3296"/>
        <v>-8.4337545068042617E-3</v>
      </c>
      <c r="QP258" s="4">
        <f t="shared" ca="1" si="3296"/>
        <v>-4.2691668825199456E-3</v>
      </c>
      <c r="QQ258" s="4">
        <f t="shared" ca="1" si="3296"/>
        <v>1.0386940090305205E-2</v>
      </c>
      <c r="QR258" s="4">
        <f t="shared" ca="1" si="3296"/>
        <v>-1.2104707182366329E-3</v>
      </c>
      <c r="QS258" s="4">
        <f t="shared" ca="1" si="3296"/>
        <v>-1.312998875631812E-3</v>
      </c>
      <c r="QT258" s="4">
        <f t="shared" ca="1" si="3296"/>
        <v>3.0777793664328334E-3</v>
      </c>
      <c r="QU258" s="4">
        <f t="shared" ca="1" si="3296"/>
        <v>1.3062921919266437E-2</v>
      </c>
      <c r="QV258" s="4">
        <f t="shared" ca="1" si="3296"/>
        <v>-2.9380296512088919E-3</v>
      </c>
      <c r="QW258" s="4">
        <f t="shared" ca="1" si="3296"/>
        <v>1.5881595398507024E-2</v>
      </c>
      <c r="QX258" s="4">
        <f t="shared" ca="1" si="3296"/>
        <v>-3.7374029242745188E-3</v>
      </c>
      <c r="QY258" s="4">
        <f t="shared" ca="1" si="3296"/>
        <v>-1.2742815658825355E-2</v>
      </c>
      <c r="QZ258" s="4">
        <f t="shared" ca="1" si="3296"/>
        <v>6.9617387087989218E-3</v>
      </c>
      <c r="RA258" s="4">
        <f t="shared" ca="1" si="3296"/>
        <v>-5.715011206582887E-3</v>
      </c>
      <c r="RB258" s="4">
        <f t="shared" ca="1" si="3296"/>
        <v>-2.7948313845243614E-3</v>
      </c>
      <c r="RC258" s="4">
        <f t="shared" ca="1" si="3296"/>
        <v>1.2367604930249704E-2</v>
      </c>
      <c r="RD258" s="4">
        <f t="shared" ca="1" si="3296"/>
        <v>3.7445845883638542E-3</v>
      </c>
      <c r="RE258" s="4">
        <f t="shared" ca="1" si="3296"/>
        <v>-4.1395683004212085E-3</v>
      </c>
      <c r="RF258" s="4">
        <f t="shared" ca="1" si="3296"/>
        <v>1.9415236850194258E-2</v>
      </c>
      <c r="RG258" s="4">
        <f t="shared" ca="1" si="3296"/>
        <v>4.9762162739651009E-3</v>
      </c>
      <c r="RH258" s="4">
        <f t="shared" ca="1" si="3296"/>
        <v>3.8480085961733511E-3</v>
      </c>
      <c r="RI258" s="4">
        <f t="shared" ca="1" si="3296"/>
        <v>-9.0179763844281599E-3</v>
      </c>
      <c r="RJ258" s="4">
        <f t="shared" ca="1" si="3296"/>
        <v>-1.1792359631860424E-2</v>
      </c>
      <c r="RK258" s="4">
        <f t="shared" ca="1" si="3296"/>
        <v>-3.6830645410173865E-3</v>
      </c>
      <c r="RL258" s="4">
        <f t="shared" ca="1" si="3296"/>
        <v>2.1801350090044993E-2</v>
      </c>
      <c r="RM258" s="4">
        <f t="shared" ca="1" si="3296"/>
        <v>4.7542529581495315E-3</v>
      </c>
      <c r="RN258" s="4">
        <f t="shared" ca="1" si="3296"/>
        <v>-1.0065908579096855E-3</v>
      </c>
      <c r="RO258" s="4">
        <f t="shared" ca="1" si="3296"/>
        <v>9.107687037545471E-4</v>
      </c>
      <c r="RP258" s="4">
        <f t="shared" ca="1" si="3296"/>
        <v>-1.2390178995013065E-2</v>
      </c>
      <c r="RQ258" s="4">
        <f t="shared" ca="1" si="3296"/>
        <v>9.7995039709204857E-3</v>
      </c>
      <c r="RR258" s="4">
        <f t="shared" ca="1" si="3296"/>
        <v>-1.4126305247029555E-2</v>
      </c>
      <c r="RS258" s="4">
        <f t="shared" ca="1" si="3296"/>
        <v>-3.8984455442327474E-4</v>
      </c>
      <c r="RT258" s="4">
        <f t="shared" ca="1" si="3296"/>
        <v>1.3506849737400737E-2</v>
      </c>
      <c r="RU258" s="4">
        <f t="shared" ca="1" si="3296"/>
        <v>3.0727890511570394E-3</v>
      </c>
      <c r="RV258" s="4">
        <f t="shared" ca="1" si="3296"/>
        <v>3.4456389373350898E-3</v>
      </c>
      <c r="RW258" s="4">
        <f t="shared" ca="1" si="3296"/>
        <v>1.7183775111438921E-3</v>
      </c>
      <c r="RX258" s="4">
        <f t="shared" ca="1" si="3296"/>
        <v>-6.7952599134010654E-3</v>
      </c>
      <c r="RY258" s="4">
        <f t="shared" ca="1" si="3296"/>
        <v>-5.8582987980640149E-2</v>
      </c>
      <c r="RZ258" s="4">
        <f t="shared" ca="1" si="3296"/>
        <v>-6.2308679625903401E-3</v>
      </c>
      <c r="SA258" s="4">
        <f t="shared" ca="1" si="3296"/>
        <v>-5.4454054212349683E-3</v>
      </c>
      <c r="SB258" s="4">
        <f t="shared" ca="1" si="3296"/>
        <v>-3.3538897825019661E-3</v>
      </c>
      <c r="SC258" s="4">
        <f t="shared" ca="1" si="3296"/>
        <v>-3.0022280430989272E-3</v>
      </c>
      <c r="SD258" s="4">
        <f t="shared" ca="1" si="3296"/>
        <v>-1.2467233284339978E-2</v>
      </c>
      <c r="SE258" s="4">
        <f t="shared" ca="1" si="3296"/>
        <v>-6.8471772836739084E-3</v>
      </c>
      <c r="SF258" s="4">
        <f t="shared" ca="1" si="3296"/>
        <v>2.0590804772517208E-3</v>
      </c>
      <c r="SG258" s="4">
        <f t="shared" ca="1" si="3296"/>
        <v>-1.0338064239891535E-2</v>
      </c>
      <c r="SH258" s="4">
        <f t="shared" ca="1" si="3296"/>
        <v>8.4375251819175535E-3</v>
      </c>
      <c r="SI258" s="4">
        <f t="shared" ca="1" si="3296"/>
        <v>-2.6456441697603238E-3</v>
      </c>
      <c r="SJ258" s="4">
        <f t="shared" ca="1" si="3296"/>
        <v>1.0173778483166137E-2</v>
      </c>
      <c r="SK258" s="4">
        <f t="shared" ca="1" si="3296"/>
        <v>-6.1023914976345798E-3</v>
      </c>
      <c r="SL258" s="4">
        <f t="shared" ca="1" si="3296"/>
        <v>-9.0642268045560866E-3</v>
      </c>
      <c r="SM258" s="4">
        <f t="shared" ca="1" si="3296"/>
        <v>-6.9999484308075864E-3</v>
      </c>
      <c r="SN258" s="4">
        <f t="shared" ca="1" si="3296"/>
        <v>-2.7384772933037988E-3</v>
      </c>
      <c r="SO258" s="4">
        <f t="shared" ca="1" si="3296"/>
        <v>3.2209604827639817E-3</v>
      </c>
      <c r="SP258" s="4">
        <f t="shared" ca="1" si="3296"/>
        <v>1.981099890307517E-3</v>
      </c>
      <c r="SQ258" s="4">
        <f t="shared" ca="1" si="3296"/>
        <v>-5.0407657142632293E-3</v>
      </c>
      <c r="SR258" s="4">
        <f t="shared" ca="1" si="3296"/>
        <v>5.7358971488260949E-3</v>
      </c>
      <c r="SS258" s="4">
        <f t="shared" ca="1" si="3296"/>
        <v>-1.031601669461581E-2</v>
      </c>
      <c r="ST258" s="4">
        <f t="shared" ca="1" si="3296"/>
        <v>6.1379614444731674E-3</v>
      </c>
      <c r="SU258" s="4">
        <f t="shared" ca="1" si="3296"/>
        <v>8.4451835512514822E-3</v>
      </c>
      <c r="SV258" s="4">
        <f t="shared" ca="1" si="3296"/>
        <v>8.6910986917357429E-3</v>
      </c>
      <c r="SW258" s="4">
        <f t="shared" ref="SW258:VH258" ca="1" si="3297">IFERROR(LN(SW50/SV50)," ")</f>
        <v>-5.0783012226543554E-3</v>
      </c>
      <c r="SX258" s="4">
        <f t="shared" ca="1" si="3297"/>
        <v>-3.2934956729567242E-3</v>
      </c>
      <c r="SY258" s="4">
        <f t="shared" ca="1" si="3297"/>
        <v>2.3915192223640885E-3</v>
      </c>
      <c r="SZ258" s="4">
        <f t="shared" ca="1" si="3297"/>
        <v>-1.4381813818622864E-2</v>
      </c>
      <c r="TA258" s="4">
        <f t="shared" ca="1" si="3297"/>
        <v>-6.4288058048691176E-3</v>
      </c>
      <c r="TB258" s="4">
        <f t="shared" ca="1" si="3297"/>
        <v>-2.1159436047502003E-3</v>
      </c>
      <c r="TC258" s="4">
        <f t="shared" ca="1" si="3297"/>
        <v>2.1701397405791915E-3</v>
      </c>
      <c r="TD258" s="4">
        <f t="shared" ca="1" si="3297"/>
        <v>9.1172104040512843E-3</v>
      </c>
      <c r="TE258" s="4">
        <f t="shared" ca="1" si="3297"/>
        <v>1.5982440249998415E-2</v>
      </c>
      <c r="TF258" s="4">
        <f t="shared" ca="1" si="3297"/>
        <v>1.2500162764231468E-2</v>
      </c>
      <c r="TG258" s="4">
        <f t="shared" ca="1" si="3297"/>
        <v>1.0229869817216851E-2</v>
      </c>
      <c r="TH258" s="4">
        <f t="shared" ca="1" si="3297"/>
        <v>-2.6901206083415098E-3</v>
      </c>
      <c r="TI258" s="4">
        <f t="shared" ca="1" si="3297"/>
        <v>7.3290650647347402E-3</v>
      </c>
      <c r="TJ258" s="4">
        <f t="shared" ca="1" si="3297"/>
        <v>4.5663351195684831E-3</v>
      </c>
      <c r="TK258" s="4">
        <f t="shared" ca="1" si="3297"/>
        <v>-4.6691893238248365E-3</v>
      </c>
      <c r="TL258" s="4">
        <f t="shared" ca="1" si="3297"/>
        <v>-1.5601425628889434E-2</v>
      </c>
      <c r="TM258" s="4">
        <f t="shared" ca="1" si="3297"/>
        <v>-8.656700002752718E-3</v>
      </c>
      <c r="TN258" s="4">
        <f t="shared" ca="1" si="3297"/>
        <v>1.0900432844189062E-2</v>
      </c>
      <c r="TO258" s="4">
        <f t="shared" ca="1" si="3297"/>
        <v>-2.0909254184370483E-2</v>
      </c>
      <c r="TP258" s="4">
        <f t="shared" ca="1" si="3297"/>
        <v>-5.3224046636747914E-5</v>
      </c>
      <c r="TQ258" s="4">
        <f t="shared" ca="1" si="3297"/>
        <v>-4.1067819526533593E-3</v>
      </c>
      <c r="TR258" s="4">
        <f t="shared" ca="1" si="3297"/>
        <v>-1.2747248041676906E-2</v>
      </c>
      <c r="TS258" s="4">
        <f t="shared" ca="1" si="3297"/>
        <v>-1.1596699990521245E-2</v>
      </c>
      <c r="TT258" s="4">
        <f t="shared" ca="1" si="3297"/>
        <v>-8.0825182271405255E-3</v>
      </c>
      <c r="TU258" s="4">
        <f t="shared" ca="1" si="3297"/>
        <v>7.479960075743833E-3</v>
      </c>
      <c r="TV258" s="4">
        <f t="shared" ca="1" si="3297"/>
        <v>-1.3682217193606912E-2</v>
      </c>
      <c r="TW258" s="4">
        <f t="shared" ca="1" si="3297"/>
        <v>2.5448340515542473E-2</v>
      </c>
      <c r="TX258" s="4">
        <f t="shared" ca="1" si="3297"/>
        <v>1.0022175595638318E-2</v>
      </c>
      <c r="TY258" s="4">
        <f t="shared" ca="1" si="3297"/>
        <v>-9.6550991784127719E-4</v>
      </c>
      <c r="TZ258" s="4">
        <f t="shared" ca="1" si="3297"/>
        <v>5.6724077820428697E-3</v>
      </c>
      <c r="UA258" s="4">
        <f t="shared" ca="1" si="3297"/>
        <v>-1.8635752329770289E-2</v>
      </c>
      <c r="UB258" s="4">
        <f t="shared" ca="1" si="3297"/>
        <v>-2.0680279479187106E-3</v>
      </c>
      <c r="UC258" s="4">
        <f t="shared" ca="1" si="3297"/>
        <v>1.4440879416781609E-2</v>
      </c>
      <c r="UD258" s="4">
        <f t="shared" ca="1" si="3297"/>
        <v>4.8315663267117965E-4</v>
      </c>
      <c r="UE258" s="4">
        <f t="shared" ca="1" si="3297"/>
        <v>-1.5414459185457257E-2</v>
      </c>
      <c r="UF258" s="4">
        <f t="shared" ca="1" si="3297"/>
        <v>-6.5620621537861258E-3</v>
      </c>
      <c r="UG258" s="4">
        <f t="shared" ca="1" si="3297"/>
        <v>-5.2256781641937221E-3</v>
      </c>
      <c r="UH258" s="4">
        <f t="shared" ca="1" si="3297"/>
        <v>-4.421851113847978E-3</v>
      </c>
      <c r="UI258" s="4">
        <f t="shared" ca="1" si="3297"/>
        <v>5.1936687826823853E-3</v>
      </c>
      <c r="UJ258" s="4">
        <f t="shared" ca="1" si="3297"/>
        <v>-1.874620325356853E-2</v>
      </c>
      <c r="UK258" s="4">
        <f t="shared" ca="1" si="3297"/>
        <v>-1.1464194455154297E-2</v>
      </c>
      <c r="UL258" s="4">
        <f t="shared" ca="1" si="3297"/>
        <v>5.324886541068957E-3</v>
      </c>
      <c r="UM258" s="4">
        <f t="shared" ca="1" si="3297"/>
        <v>1.5417264027327033E-2</v>
      </c>
      <c r="UN258" s="4">
        <f t="shared" ca="1" si="3297"/>
        <v>1.9338912935911043E-2</v>
      </c>
      <c r="UO258" s="4">
        <f t="shared" ca="1" si="3297"/>
        <v>3.9754987689348958E-3</v>
      </c>
      <c r="UP258" s="4">
        <f t="shared" ca="1" si="3297"/>
        <v>1.3174425201368141E-2</v>
      </c>
      <c r="UQ258" s="4">
        <f t="shared" ca="1" si="3297"/>
        <v>1.3638270099575876E-2</v>
      </c>
      <c r="UR258" s="4">
        <f t="shared" ca="1" si="3297"/>
        <v>-7.9152581964805901E-3</v>
      </c>
      <c r="US258" s="4">
        <f t="shared" ca="1" si="3297"/>
        <v>-4.7579678650851234E-3</v>
      </c>
      <c r="UT258" s="4">
        <f t="shared" ca="1" si="3297"/>
        <v>-1.0721218983374862E-2</v>
      </c>
      <c r="UU258" s="4">
        <f t="shared" ca="1" si="3297"/>
        <v>-5.1045454308038364E-3</v>
      </c>
      <c r="UV258" s="4">
        <f t="shared" ca="1" si="3297"/>
        <v>1.6361497846042721E-2</v>
      </c>
      <c r="UW258" s="4">
        <f t="shared" ca="1" si="3297"/>
        <v>-1.0717540278886363E-3</v>
      </c>
      <c r="UX258" s="4">
        <f t="shared" ca="1" si="3297"/>
        <v>1.9801575993116053E-2</v>
      </c>
      <c r="UY258" s="4">
        <f t="shared" ca="1" si="3297"/>
        <v>-3.6335909801278759E-3</v>
      </c>
      <c r="UZ258" s="4">
        <f t="shared" ca="1" si="3297"/>
        <v>6.101107654083171E-3</v>
      </c>
      <c r="VA258" s="4">
        <f t="shared" ca="1" si="3297"/>
        <v>2.6183508884408983E-3</v>
      </c>
      <c r="VB258" s="4">
        <f t="shared" ca="1" si="3297"/>
        <v>3.0808619444697666E-3</v>
      </c>
      <c r="VC258" s="4">
        <f t="shared" ca="1" si="3297"/>
        <v>-2.9239786914352006E-3</v>
      </c>
      <c r="VD258" s="4">
        <f t="shared" ca="1" si="3297"/>
        <v>5.5794695648533057E-3</v>
      </c>
      <c r="VE258" s="4">
        <f t="shared" ca="1" si="3297"/>
        <v>5.7036346678824516E-3</v>
      </c>
      <c r="VF258" s="4">
        <f t="shared" ca="1" si="3297"/>
        <v>-2.2775515823739902E-3</v>
      </c>
      <c r="VG258" s="4">
        <f t="shared" ca="1" si="3297"/>
        <v>6.7142076424248865E-3</v>
      </c>
      <c r="VH258" s="4">
        <f t="shared" ca="1" si="3297"/>
        <v>-5.1476076504965713E-5</v>
      </c>
      <c r="VI258" s="4">
        <f t="shared" ref="VI258:XT258" ca="1" si="3298">IFERROR(LN(VI50/VH50)," ")</f>
        <v>8.508944669727762E-3</v>
      </c>
      <c r="VJ258" s="4">
        <f t="shared" ca="1" si="3298"/>
        <v>9.4488891979325092E-3</v>
      </c>
      <c r="VK258" s="4">
        <f t="shared" ca="1" si="3298"/>
        <v>2.9282597790883597E-3</v>
      </c>
      <c r="VL258" s="4">
        <f t="shared" ca="1" si="3298"/>
        <v>-7.1336722040183202E-3</v>
      </c>
      <c r="VM258" s="4">
        <f t="shared" ca="1" si="3298"/>
        <v>4.2559723764032135E-3</v>
      </c>
      <c r="VN258" s="4">
        <f t="shared" ca="1" si="3298"/>
        <v>0</v>
      </c>
      <c r="VO258" s="4">
        <f t="shared" ca="1" si="3298"/>
        <v>-1.6208305900244194E-2</v>
      </c>
      <c r="VP258" s="4">
        <f t="shared" ca="1" si="3298"/>
        <v>2.9267911872978666E-2</v>
      </c>
      <c r="VQ258" s="4">
        <f t="shared" ca="1" si="3298"/>
        <v>5.5735401808302892E-3</v>
      </c>
      <c r="VR258" s="4">
        <f t="shared" ca="1" si="3298"/>
        <v>7.7609821323109231E-3</v>
      </c>
      <c r="VS258" s="4">
        <f t="shared" ca="1" si="3298"/>
        <v>1.6236565352020747E-3</v>
      </c>
      <c r="VT258" s="4">
        <f t="shared" ca="1" si="3298"/>
        <v>-4.916299993612014E-5</v>
      </c>
      <c r="VU258" s="4">
        <f t="shared" ca="1" si="3298"/>
        <v>8.3231814638753746E-3</v>
      </c>
      <c r="VV258" s="4">
        <f t="shared" ca="1" si="3298"/>
        <v>-2.4408115608088089E-3</v>
      </c>
      <c r="VW258" s="4">
        <f t="shared" ca="1" si="3298"/>
        <v>-8.3436066857570396E-3</v>
      </c>
      <c r="VX258" s="4">
        <f t="shared" ca="1" si="3298"/>
        <v>1.0540605006299334E-2</v>
      </c>
      <c r="VY258" s="4">
        <f t="shared" ca="1" si="3298"/>
        <v>2.8732153492355217E-3</v>
      </c>
      <c r="VZ258" s="4">
        <f t="shared" ca="1" si="3298"/>
        <v>1.1603301717567797E-2</v>
      </c>
      <c r="WA258" s="4">
        <f t="shared" ca="1" si="3298"/>
        <v>4.6995722614860454E-3</v>
      </c>
      <c r="WB258" s="4">
        <f t="shared" ca="1" si="3298"/>
        <v>7.1737729947092175E-4</v>
      </c>
      <c r="WC258" s="4">
        <f t="shared" ca="1" si="3298"/>
        <v>2.5783054771994288E-3</v>
      </c>
      <c r="WD258" s="4">
        <f t="shared" ca="1" si="3298"/>
        <v>-3.3913719782169153E-3</v>
      </c>
      <c r="WE258" s="4">
        <f t="shared" ca="1" si="3298"/>
        <v>-2.1619587974736017E-2</v>
      </c>
      <c r="WF258" s="4">
        <f t="shared" ca="1" si="3298"/>
        <v>1.8073912547791825E-3</v>
      </c>
      <c r="WG258" s="4">
        <f t="shared" ca="1" si="3298"/>
        <v>-6.708641080066414E-3</v>
      </c>
      <c r="WH258" s="4">
        <f t="shared" ca="1" si="3298"/>
        <v>-4.283716144616285E-3</v>
      </c>
      <c r="WI258" s="4">
        <f t="shared" ca="1" si="3298"/>
        <v>-5.0953633701872779E-3</v>
      </c>
      <c r="WJ258" s="4">
        <f t="shared" ca="1" si="3298"/>
        <v>3.8116027633262519E-3</v>
      </c>
      <c r="WK258" s="4">
        <f t="shared" ca="1" si="3298"/>
        <v>-3.6132392615601775E-3</v>
      </c>
      <c r="WL258" s="4">
        <f t="shared" ca="1" si="3298"/>
        <v>-2.8304013731439812E-3</v>
      </c>
      <c r="WM258" s="4">
        <f t="shared" ca="1" si="3298"/>
        <v>-1.6697557444672689E-2</v>
      </c>
      <c r="WN258" s="4">
        <f t="shared" ca="1" si="3298"/>
        <v>9.0973421820602425E-4</v>
      </c>
      <c r="WO258" s="4">
        <f t="shared" ca="1" si="3298"/>
        <v>1.0952681837394129E-2</v>
      </c>
      <c r="WP258" s="4">
        <f t="shared" ca="1" si="3298"/>
        <v>3.242625873846878E-3</v>
      </c>
      <c r="WQ258" s="4">
        <f t="shared" ca="1" si="3298"/>
        <v>1.2941119719562758E-3</v>
      </c>
      <c r="WR258" s="4">
        <f t="shared" ca="1" si="3298"/>
        <v>9.4064756156001048E-3</v>
      </c>
      <c r="WS258" s="4">
        <f t="shared" ca="1" si="3298"/>
        <v>-1.5243213644486428E-2</v>
      </c>
      <c r="WT258" s="4">
        <f t="shared" ca="1" si="3298"/>
        <v>1.3368983749360987E-2</v>
      </c>
      <c r="WU258" s="4">
        <f t="shared" ca="1" si="3298"/>
        <v>-3.7590310363026886E-3</v>
      </c>
      <c r="WV258" s="4">
        <f t="shared" ca="1" si="3298"/>
        <v>6.1751462127982064E-3</v>
      </c>
      <c r="WW258" s="4">
        <f t="shared" ca="1" si="3298"/>
        <v>1.3938359901436924E-2</v>
      </c>
      <c r="WX258" s="4">
        <f t="shared" ca="1" si="3298"/>
        <v>-1.7836615559719483E-2</v>
      </c>
      <c r="WY258" s="4">
        <f t="shared" ca="1" si="3298"/>
        <v>-2.4777902492654987E-2</v>
      </c>
      <c r="WZ258" s="4">
        <f t="shared" ca="1" si="3298"/>
        <v>-6.100369688621419E-3</v>
      </c>
      <c r="XA258" s="4">
        <f t="shared" ca="1" si="3298"/>
        <v>-1.5933725258631376E-2</v>
      </c>
      <c r="XB258" s="4">
        <f t="shared" ca="1" si="3298"/>
        <v>3.2587640373769365E-3</v>
      </c>
      <c r="XC258" s="4">
        <f t="shared" ca="1" si="3298"/>
        <v>2.3727251034710568E-3</v>
      </c>
      <c r="XD258" s="4">
        <f t="shared" ca="1" si="3298"/>
        <v>-3.3027174205635147E-3</v>
      </c>
      <c r="XE258" s="4">
        <f t="shared" ca="1" si="3298"/>
        <v>7.1079361839410408E-3</v>
      </c>
      <c r="XF258" s="4">
        <f t="shared" ca="1" si="3298"/>
        <v>1.2800093170514098E-2</v>
      </c>
      <c r="XG258" s="4">
        <f t="shared" ca="1" si="3298"/>
        <v>-1.7069097982245075E-2</v>
      </c>
      <c r="XH258" s="4">
        <f t="shared" ca="1" si="3298"/>
        <v>4.4229654494320645E-3</v>
      </c>
      <c r="XI258" s="4">
        <f t="shared" ca="1" si="3298"/>
        <v>1.5681803976096542E-2</v>
      </c>
      <c r="XJ258" s="4">
        <f t="shared" ca="1" si="3298"/>
        <v>-3.9481727739632735E-3</v>
      </c>
      <c r="XK258" s="4">
        <f t="shared" ca="1" si="3298"/>
        <v>8.936970946091586E-3</v>
      </c>
      <c r="XL258" s="4">
        <f t="shared" ca="1" si="3298"/>
        <v>2.9613292401716503E-3</v>
      </c>
      <c r="XM258" s="4">
        <f t="shared" ca="1" si="3298"/>
        <v>6.3945864099288971E-3</v>
      </c>
      <c r="XN258" s="4">
        <f t="shared" ca="1" si="3298"/>
        <v>-8.9677168225890268E-4</v>
      </c>
      <c r="XO258" s="4">
        <f t="shared" ca="1" si="3298"/>
        <v>-7.203272604927034E-3</v>
      </c>
      <c r="XP258" s="4">
        <f t="shared" ca="1" si="3298"/>
        <v>-5.0834344564291596E-3</v>
      </c>
      <c r="XQ258" s="4">
        <f t="shared" ca="1" si="3298"/>
        <v>-3.0827567054396697E-3</v>
      </c>
      <c r="XR258" s="4">
        <f t="shared" ca="1" si="3298"/>
        <v>5.8541676148793735E-3</v>
      </c>
      <c r="XS258" s="4">
        <f t="shared" ca="1" si="3298"/>
        <v>-3.0196276022097831E-4</v>
      </c>
      <c r="XT258" s="4">
        <f t="shared" ca="1" si="3298"/>
        <v>2.8649714251106581E-3</v>
      </c>
      <c r="XU258" s="4">
        <f t="shared" ref="XU258:AAF258" ca="1" si="3299">IFERROR(LN(XU50/XT50)," ")</f>
        <v>-9.5313260962265525E-3</v>
      </c>
      <c r="XV258" s="4">
        <f t="shared" ca="1" si="3299"/>
        <v>1.583544463776777E-2</v>
      </c>
      <c r="XW258" s="4">
        <f t="shared" ca="1" si="3299"/>
        <v>1.0468702191436134E-2</v>
      </c>
      <c r="XX258" s="4">
        <f t="shared" ca="1" si="3299"/>
        <v>-9.2225961111888858E-3</v>
      </c>
      <c r="XY258" s="4">
        <f t="shared" ca="1" si="3299"/>
        <v>-2.2940365137299168E-3</v>
      </c>
      <c r="XZ258" s="4">
        <f t="shared" ca="1" si="3299"/>
        <v>-5.8084385425574104E-3</v>
      </c>
      <c r="YA258" s="4">
        <f t="shared" ca="1" si="3299"/>
        <v>3.0085767064966136E-3</v>
      </c>
      <c r="YB258" s="4">
        <f t="shared" ca="1" si="3299"/>
        <v>-1.7067673453061753E-2</v>
      </c>
      <c r="YC258" s="4">
        <f t="shared" ca="1" si="3299"/>
        <v>6.8013661838272959E-3</v>
      </c>
      <c r="YD258" s="4">
        <f t="shared" ca="1" si="3299"/>
        <v>-4.7154352807069477E-3</v>
      </c>
      <c r="YE258" s="4">
        <f t="shared" ca="1" si="3299"/>
        <v>1.1521097623675657E-2</v>
      </c>
      <c r="YF258" s="4">
        <f t="shared" ca="1" si="3299"/>
        <v>1.0694220155377725E-2</v>
      </c>
      <c r="YG258" s="4">
        <f t="shared" ca="1" si="3299"/>
        <v>9.9364078127656911E-4</v>
      </c>
      <c r="YH258" s="4">
        <f t="shared" ca="1" si="3299"/>
        <v>-3.2329490246336308E-3</v>
      </c>
      <c r="YI258" s="4">
        <f t="shared" ca="1" si="3299"/>
        <v>-1.127238207928969E-2</v>
      </c>
      <c r="YJ258" s="4">
        <f t="shared" ca="1" si="3299"/>
        <v>1.2616568675530314E-2</v>
      </c>
      <c r="YK258" s="4">
        <f t="shared" ca="1" si="3299"/>
        <v>2.0339016434969725E-2</v>
      </c>
      <c r="YL258" s="4">
        <f t="shared" ca="1" si="3299"/>
        <v>5.8482383849210815E-4</v>
      </c>
      <c r="YM258" s="4">
        <f t="shared" ca="1" si="3299"/>
        <v>-1.5911547206167456E-2</v>
      </c>
      <c r="YN258" s="4">
        <f t="shared" ca="1" si="3299"/>
        <v>-8.850495321812011E-3</v>
      </c>
      <c r="YO258" s="4">
        <f t="shared" ca="1" si="3299"/>
        <v>-1.1351201741118167E-2</v>
      </c>
      <c r="YP258" s="4">
        <f t="shared" ca="1" si="3299"/>
        <v>-9.7457753250992617E-3</v>
      </c>
      <c r="YQ258" s="4">
        <f t="shared" ca="1" si="3299"/>
        <v>5.5951315852955158E-3</v>
      </c>
      <c r="YR258" s="4">
        <f t="shared" ca="1" si="3299"/>
        <v>3.0893139456896804E-3</v>
      </c>
      <c r="YS258" s="4">
        <f t="shared" ca="1" si="3299"/>
        <v>3.2814225370531402E-3</v>
      </c>
      <c r="YT258" s="4">
        <f t="shared" ca="1" si="3299"/>
        <v>-1.4008248149957481E-2</v>
      </c>
      <c r="YU258" s="4">
        <f t="shared" ca="1" si="3299"/>
        <v>6.2162637755743344E-3</v>
      </c>
      <c r="YV258" s="4">
        <f t="shared" ca="1" si="3299"/>
        <v>-3.6129596841492843E-3</v>
      </c>
      <c r="YW258" s="4">
        <f t="shared" ca="1" si="3299"/>
        <v>-1.0866329370830808E-2</v>
      </c>
      <c r="YX258" s="4">
        <f t="shared" ca="1" si="3299"/>
        <v>-1.7257939500030812E-2</v>
      </c>
      <c r="YY258" s="4">
        <f t="shared" ca="1" si="3299"/>
        <v>-1.8893676240751189E-3</v>
      </c>
      <c r="YZ258" s="4">
        <f t="shared" ca="1" si="3299"/>
        <v>3.7751722688514591E-3</v>
      </c>
      <c r="ZA258" s="4">
        <f t="shared" ca="1" si="3299"/>
        <v>1.6505279452423399E-2</v>
      </c>
      <c r="ZB258" s="4">
        <f t="shared" ca="1" si="3299"/>
        <v>6.7720349099446853E-3</v>
      </c>
      <c r="ZC258" s="4">
        <f t="shared" ca="1" si="3299"/>
        <v>2.961149863717386E-3</v>
      </c>
      <c r="ZD258" s="4">
        <f t="shared" ca="1" si="3299"/>
        <v>-7.0085975593415385E-3</v>
      </c>
      <c r="ZE258" s="4">
        <f t="shared" ca="1" si="3299"/>
        <v>-9.1282447095149943E-3</v>
      </c>
      <c r="ZF258" s="4">
        <f t="shared" ca="1" si="3299"/>
        <v>2.2252706675318624E-3</v>
      </c>
      <c r="ZG258" s="4">
        <f t="shared" ca="1" si="3299"/>
        <v>1.6528075659692693E-3</v>
      </c>
      <c r="ZH258" s="4">
        <f t="shared" ca="1" si="3299"/>
        <v>-5.3816430015309388E-3</v>
      </c>
      <c r="ZI258" s="4">
        <f t="shared" ca="1" si="3299"/>
        <v>1.3246592171673182E-2</v>
      </c>
      <c r="ZJ258" s="4">
        <f t="shared" ca="1" si="3299"/>
        <v>-8.5360728111397739E-3</v>
      </c>
      <c r="ZK258" s="4">
        <f t="shared" ca="1" si="3299"/>
        <v>1.1144036243742167E-2</v>
      </c>
      <c r="ZL258" s="4">
        <f t="shared" ca="1" si="3299"/>
        <v>-4.1452427514889366E-3</v>
      </c>
      <c r="ZM258" s="4">
        <f t="shared" ca="1" si="3299"/>
        <v>9.4424588259996028E-3</v>
      </c>
      <c r="ZN258" s="4">
        <f t="shared" ca="1" si="3299"/>
        <v>6.077506678179123E-3</v>
      </c>
      <c r="ZO258" s="4">
        <f t="shared" ca="1" si="3299"/>
        <v>1.2942891624183718E-2</v>
      </c>
      <c r="ZP258" s="4">
        <f t="shared" ca="1" si="3299"/>
        <v>1.1349397006379595E-2</v>
      </c>
      <c r="ZQ258" s="4">
        <f t="shared" ca="1" si="3299"/>
        <v>4.3273080901353135E-3</v>
      </c>
      <c r="ZR258" s="4">
        <f t="shared" ca="1" si="3299"/>
        <v>-2.8991936967726127E-3</v>
      </c>
      <c r="ZS258" s="4">
        <f t="shared" ca="1" si="3299"/>
        <v>9.0626921500933412E-3</v>
      </c>
      <c r="ZT258" s="4">
        <f t="shared" ca="1" si="3299"/>
        <v>7.5787381793542673E-3</v>
      </c>
      <c r="ZU258" s="4">
        <f t="shared" ca="1" si="3299"/>
        <v>-3.1508303049131441E-3</v>
      </c>
      <c r="ZV258" s="4">
        <f t="shared" ca="1" si="3299"/>
        <v>-6.5759266655923384E-3</v>
      </c>
      <c r="ZW258" s="4">
        <f t="shared" ca="1" si="3299"/>
        <v>-5.4394567263369191E-3</v>
      </c>
      <c r="ZX258" s="4">
        <f t="shared" ca="1" si="3299"/>
        <v>-3.4948720074288232E-3</v>
      </c>
      <c r="ZY258" s="4">
        <f t="shared" ca="1" si="3299"/>
        <v>-1.6957565898220239E-2</v>
      </c>
      <c r="ZZ258" s="4">
        <f t="shared" ca="1" si="3299"/>
        <v>1.5034582364922425E-3</v>
      </c>
      <c r="AAA258" s="4">
        <f t="shared" ca="1" si="3299"/>
        <v>-2.5572255518067051E-3</v>
      </c>
      <c r="AAB258" s="4">
        <f t="shared" ca="1" si="3299"/>
        <v>-1.0649942931002326E-2</v>
      </c>
      <c r="AAC258" s="4">
        <f t="shared" ca="1" si="3299"/>
        <v>1.9298051017577211E-2</v>
      </c>
      <c r="AAD258" s="4">
        <f t="shared" ca="1" si="3299"/>
        <v>6.3508027891409054E-3</v>
      </c>
      <c r="AAE258" s="4">
        <f t="shared" ca="1" si="3299"/>
        <v>1.3344867913963007E-3</v>
      </c>
      <c r="AAF258" s="4">
        <f t="shared" ca="1" si="3299"/>
        <v>2.3286951378790478E-2</v>
      </c>
      <c r="AAG258" s="4">
        <f t="shared" ref="AAG258:ACR258" ca="1" si="3300">IFERROR(LN(AAG50/AAF50)," ")</f>
        <v>9.7959967031821076E-3</v>
      </c>
      <c r="AAH258" s="4">
        <f t="shared" ca="1" si="3300"/>
        <v>-3.9260799257723796E-3</v>
      </c>
      <c r="AAI258" s="4">
        <f t="shared" ca="1" si="3300"/>
        <v>1.581861653346408E-3</v>
      </c>
      <c r="AAJ258" s="4">
        <f t="shared" ca="1" si="3300"/>
        <v>9.3440801912291795E-3</v>
      </c>
      <c r="AAK258" s="4">
        <f t="shared" ca="1" si="3300"/>
        <v>-5.9968767600946955E-3</v>
      </c>
      <c r="AAL258" s="4">
        <f t="shared" ca="1" si="3300"/>
        <v>-4.6892281724307617E-3</v>
      </c>
      <c r="AAM258" s="4">
        <f t="shared" ca="1" si="3300"/>
        <v>6.2330690292653054E-4</v>
      </c>
      <c r="AAN258" s="4">
        <f t="shared" ca="1" si="3300"/>
        <v>-4.794323612784386E-4</v>
      </c>
      <c r="AAO258" s="4">
        <f t="shared" ca="1" si="3300"/>
        <v>1.6267482018141752E-2</v>
      </c>
      <c r="AAP258" s="4">
        <f t="shared" ca="1" si="3300"/>
        <v>4.3312529459406156E-3</v>
      </c>
      <c r="AAQ258" s="4">
        <f t="shared" ca="1" si="3300"/>
        <v>5.9483559855373581E-3</v>
      </c>
      <c r="AAR258" s="4">
        <f t="shared" ca="1" si="3300"/>
        <v>4.4265384582178029E-3</v>
      </c>
      <c r="AAS258" s="4">
        <f t="shared" ca="1" si="3300"/>
        <v>3.7124735200261029E-3</v>
      </c>
      <c r="AAT258" s="4">
        <f t="shared" ca="1" si="3300"/>
        <v>-6.6924077454782634E-3</v>
      </c>
      <c r="AAU258" s="4">
        <f t="shared" ca="1" si="3300"/>
        <v>-4.7677009074126976E-3</v>
      </c>
      <c r="AAV258" s="4">
        <f t="shared" ca="1" si="3300"/>
        <v>4.441231207896577E-3</v>
      </c>
      <c r="AAW258" s="4">
        <f t="shared" ca="1" si="3300"/>
        <v>-3.9259725132170823E-3</v>
      </c>
      <c r="AAX258" s="4">
        <f t="shared" ca="1" si="3300"/>
        <v>-1.2203030179808614E-2</v>
      </c>
      <c r="AAY258" s="4">
        <f t="shared" ca="1" si="3300"/>
        <v>1.0750256767794932E-2</v>
      </c>
      <c r="AAZ258" s="4">
        <f t="shared" ca="1" si="3300"/>
        <v>-3.6176599862750946E-3</v>
      </c>
      <c r="ABA258" s="4">
        <f t="shared" ca="1" si="3300"/>
        <v>-1.0360255223831767E-3</v>
      </c>
      <c r="ABB258" s="4">
        <f t="shared" ca="1" si="3300"/>
        <v>-2.878242957122034E-3</v>
      </c>
      <c r="ABC258" s="4">
        <f t="shared" ca="1" si="3300"/>
        <v>-4.8788671724872045E-3</v>
      </c>
      <c r="ABD258" s="4">
        <f t="shared" ca="1" si="3300"/>
        <v>1.8302517534828516E-2</v>
      </c>
      <c r="ABE258" s="4">
        <f t="shared" ca="1" si="3300"/>
        <v>1.6769929863006182E-3</v>
      </c>
      <c r="ABF258" s="4">
        <f t="shared" ca="1" si="3300"/>
        <v>1.2094149767025097E-3</v>
      </c>
      <c r="ABG258" s="4">
        <f t="shared" ca="1" si="3300"/>
        <v>2.8317452713195234E-3</v>
      </c>
      <c r="ABH258" s="4">
        <f t="shared" ca="1" si="3300"/>
        <v>1.2667434868975078E-2</v>
      </c>
      <c r="ABI258" s="4">
        <f t="shared" ca="1" si="3300"/>
        <v>7.9329311800994187E-3</v>
      </c>
      <c r="ABJ258" s="4">
        <f t="shared" ca="1" si="3300"/>
        <v>-1.1601482091355173E-2</v>
      </c>
      <c r="ABK258" s="4">
        <f t="shared" ca="1" si="3300"/>
        <v>-1.4157726993355263E-2</v>
      </c>
      <c r="ABL258" s="4">
        <f t="shared" ca="1" si="3300"/>
        <v>1.0936667701890047E-2</v>
      </c>
      <c r="ABM258" s="4">
        <f t="shared" ca="1" si="3300"/>
        <v>1.8878789997603109E-3</v>
      </c>
      <c r="ABN258" s="4">
        <f t="shared" ca="1" si="3300"/>
        <v>-1.7307812045006903E-2</v>
      </c>
      <c r="ABO258" s="4">
        <f t="shared" ca="1" si="3300"/>
        <v>-5.3846219611863887E-2</v>
      </c>
      <c r="ABP258" s="4">
        <f t="shared" ca="1" si="3300"/>
        <v>1.4314274760835442E-3</v>
      </c>
      <c r="ABQ258" s="4">
        <f t="shared" ca="1" si="3300"/>
        <v>-6.6313896697917252E-3</v>
      </c>
      <c r="ABR258" s="4">
        <f t="shared" ca="1" si="3300"/>
        <v>6.1380254089577558E-3</v>
      </c>
      <c r="ABS258" s="4">
        <f t="shared" ca="1" si="3300"/>
        <v>1.0358717039759005E-2</v>
      </c>
      <c r="ABT258" s="4">
        <f t="shared" ca="1" si="3300"/>
        <v>-8.3062570431745254E-4</v>
      </c>
      <c r="ABU258" s="4">
        <f t="shared" ca="1" si="3300"/>
        <v>-4.359866802812337E-3</v>
      </c>
      <c r="ABV258" s="4">
        <f t="shared" ca="1" si="3300"/>
        <v>-1.9732915945327049E-2</v>
      </c>
      <c r="ABW258" s="4">
        <f t="shared" ca="1" si="3300"/>
        <v>-4.5670200582482818E-3</v>
      </c>
      <c r="ABX258" s="4">
        <f t="shared" ca="1" si="3300"/>
        <v>-4.436385578295966E-3</v>
      </c>
      <c r="ABY258" s="4">
        <f t="shared" ca="1" si="3300"/>
        <v>9.5540526606947562E-3</v>
      </c>
      <c r="ABZ258" s="4">
        <f t="shared" ca="1" si="3300"/>
        <v>-7.9889886027529767E-3</v>
      </c>
      <c r="ACA258" s="4">
        <f t="shared" ca="1" si="3300"/>
        <v>-7.2908023831212065E-3</v>
      </c>
      <c r="ACB258" s="4">
        <f t="shared" ca="1" si="3300"/>
        <v>-3.049400308240245E-4</v>
      </c>
      <c r="ACC258" s="4">
        <f t="shared" ca="1" si="3300"/>
        <v>4.4125550255931867E-3</v>
      </c>
      <c r="ACD258" s="4">
        <f t="shared" ca="1" si="3300"/>
        <v>4.3427831723281797E-3</v>
      </c>
      <c r="ACE258" s="4">
        <f t="shared" ca="1" si="3300"/>
        <v>2.0153164114968181E-4</v>
      </c>
      <c r="ACF258" s="4">
        <f t="shared" ca="1" si="3300"/>
        <v>2.7167094235694533E-3</v>
      </c>
      <c r="ACG258" s="4">
        <f t="shared" ca="1" si="3300"/>
        <v>5.1614957615099093E-3</v>
      </c>
      <c r="ACH258" s="4">
        <f t="shared" ca="1" si="3300"/>
        <v>6.7249749076739159E-3</v>
      </c>
      <c r="ACI258" s="4">
        <f t="shared" ca="1" si="3300"/>
        <v>-6.3751585576885955E-3</v>
      </c>
      <c r="ACJ258" s="4">
        <f t="shared" ca="1" si="3300"/>
        <v>1.1623994574558693E-2</v>
      </c>
      <c r="ACK258" s="4">
        <f t="shared" ca="1" si="3300"/>
        <v>6.7433130283938965E-3</v>
      </c>
      <c r="ACL258" s="4">
        <f t="shared" ca="1" si="3300"/>
        <v>1.1025577589943592E-2</v>
      </c>
      <c r="ACM258" s="4">
        <f t="shared" ca="1" si="3300"/>
        <v>-5.424418258147135E-3</v>
      </c>
      <c r="ACN258" s="4">
        <f t="shared" ca="1" si="3300"/>
        <v>1.2193942683544023E-2</v>
      </c>
      <c r="ACO258" s="4">
        <f t="shared" ca="1" si="3300"/>
        <v>1.925762474694119E-3</v>
      </c>
      <c r="ACP258" s="4">
        <f t="shared" ca="1" si="3300"/>
        <v>-1.4778474746908426E-2</v>
      </c>
      <c r="ACQ258" s="4">
        <f t="shared" ca="1" si="3300"/>
        <v>3.3138431885383112E-3</v>
      </c>
      <c r="ACR258" s="4">
        <f t="shared" ca="1" si="3300"/>
        <v>-1.2533210176254965E-2</v>
      </c>
      <c r="ACS258" s="4">
        <f t="shared" ref="ACS258:ACZ258" ca="1" si="3301">IFERROR(LN(ACS50/ACR50)," ")</f>
        <v>-2.4184071114504505E-2</v>
      </c>
      <c r="ACT258" s="4">
        <f t="shared" ca="1" si="3301"/>
        <v>1.5177230397596412E-2</v>
      </c>
      <c r="ACU258" s="4">
        <f t="shared" ca="1" si="3301"/>
        <v>-1.0444904085539644E-3</v>
      </c>
      <c r="ACV258" s="4">
        <f t="shared" ca="1" si="3301"/>
        <v>1.5259932159515651E-2</v>
      </c>
      <c r="ACW258" s="4">
        <f t="shared" ca="1" si="3301"/>
        <v>3.082872936632142E-3</v>
      </c>
      <c r="ACX258" s="4">
        <f t="shared" ca="1" si="3301"/>
        <v>-2.5439082257730492E-3</v>
      </c>
      <c r="ACY258" s="4"/>
      <c r="ACZ258" s="4"/>
      <c r="ADA258" s="4"/>
    </row>
    <row r="259" spans="2:781" x14ac:dyDescent="0.55000000000000004">
      <c r="B259" t="s">
        <v>109</v>
      </c>
      <c r="E259" s="4">
        <f t="shared" ref="E259:BP259" ca="1" si="3302">IFERROR(LN(E51/D51)," ")</f>
        <v>-8.1815777523069292E-3</v>
      </c>
      <c r="F259" s="4">
        <f t="shared" ca="1" si="3302"/>
        <v>-2.0930914183375591E-2</v>
      </c>
      <c r="G259" s="4">
        <f t="shared" ca="1" si="3302"/>
        <v>-1.0450922178147248E-2</v>
      </c>
      <c r="H259" s="4">
        <f t="shared" ca="1" si="3302"/>
        <v>7.8663848790233512E-3</v>
      </c>
      <c r="I259" s="4">
        <f t="shared" ca="1" si="3302"/>
        <v>3.6594594707761606E-3</v>
      </c>
      <c r="J259" s="4">
        <f t="shared" ca="1" si="3302"/>
        <v>1.5744653649698652E-3</v>
      </c>
      <c r="K259" s="4">
        <f t="shared" ca="1" si="3302"/>
        <v>1.4301036849549717E-4</v>
      </c>
      <c r="L259" s="4">
        <f t="shared" ca="1" si="3302"/>
        <v>-7.7519768043180478E-3</v>
      </c>
      <c r="M259" s="4">
        <f t="shared" ca="1" si="3302"/>
        <v>4.5292862935938155E-3</v>
      </c>
      <c r="N259" s="4">
        <f t="shared" ca="1" si="3302"/>
        <v>-3.1611492665060128E-3</v>
      </c>
      <c r="O259" s="4">
        <f t="shared" ca="1" si="3302"/>
        <v>9.809967325652048E-3</v>
      </c>
      <c r="P259" s="4">
        <f t="shared" ca="1" si="3302"/>
        <v>-7.4381690383826353E-3</v>
      </c>
      <c r="Q259" s="4">
        <f t="shared" ca="1" si="3302"/>
        <v>5.0839678440736868E-3</v>
      </c>
      <c r="R259" s="4">
        <f t="shared" ca="1" si="3302"/>
        <v>-3.075935040828235E-3</v>
      </c>
      <c r="S259" s="4">
        <f t="shared" ca="1" si="3302"/>
        <v>-1.0949540313676105E-2</v>
      </c>
      <c r="T259" s="4">
        <f t="shared" ca="1" si="3302"/>
        <v>4.4086364904433253E-3</v>
      </c>
      <c r="U259" s="4">
        <f t="shared" ca="1" si="3302"/>
        <v>-6.7291596492205516E-3</v>
      </c>
      <c r="V259" s="4">
        <f t="shared" ca="1" si="3302"/>
        <v>-5.2409495417991376E-3</v>
      </c>
      <c r="W259" s="4">
        <f t="shared" ca="1" si="3302"/>
        <v>8.2131507946725038E-3</v>
      </c>
      <c r="X259" s="4">
        <f t="shared" ca="1" si="3302"/>
        <v>-1.406882555625333E-2</v>
      </c>
      <c r="Y259" s="4">
        <f t="shared" ca="1" si="3302"/>
        <v>7.168489478612497E-3</v>
      </c>
      <c r="Z259" s="4">
        <f t="shared" ca="1" si="3302"/>
        <v>-5.6280527170020026E-3</v>
      </c>
      <c r="AA259" s="4">
        <f t="shared" ca="1" si="3302"/>
        <v>-8.8346300895144718E-3</v>
      </c>
      <c r="AB259" s="4">
        <f t="shared" ca="1" si="3302"/>
        <v>-6.8264715642845312E-3</v>
      </c>
      <c r="AC259" s="4">
        <f t="shared" ca="1" si="3302"/>
        <v>-1.0027022052369368E-2</v>
      </c>
      <c r="AD259" s="4">
        <f t="shared" ca="1" si="3302"/>
        <v>1.2406736122529035E-2</v>
      </c>
      <c r="AE259" s="4">
        <f t="shared" ca="1" si="3302"/>
        <v>1.5477903329846804E-2</v>
      </c>
      <c r="AF259" s="4">
        <f t="shared" ca="1" si="3302"/>
        <v>5.5430088681522613E-3</v>
      </c>
      <c r="AG259" s="4">
        <f t="shared" ca="1" si="3302"/>
        <v>7.7522576249826024E-3</v>
      </c>
      <c r="AH259" s="4">
        <f t="shared" ca="1" si="3302"/>
        <v>-7.8977333307963891E-3</v>
      </c>
      <c r="AI259" s="4">
        <f t="shared" ca="1" si="3302"/>
        <v>1.2362347933375486E-2</v>
      </c>
      <c r="AJ259" s="4">
        <f t="shared" ca="1" si="3302"/>
        <v>-1.7978502559336761E-3</v>
      </c>
      <c r="AK259" s="4">
        <f t="shared" ca="1" si="3302"/>
        <v>3.1109683275982659E-2</v>
      </c>
      <c r="AL259" s="4">
        <f t="shared" ca="1" si="3302"/>
        <v>5.4970044135173087E-3</v>
      </c>
      <c r="AM259" s="4">
        <f t="shared" ca="1" si="3302"/>
        <v>-6.6838653061462271E-3</v>
      </c>
      <c r="AN259" s="4">
        <f t="shared" ca="1" si="3302"/>
        <v>-5.533970902132034E-3</v>
      </c>
      <c r="AO259" s="4">
        <f t="shared" ca="1" si="3302"/>
        <v>-3.8709271687373081E-3</v>
      </c>
      <c r="AP259" s="4">
        <f t="shared" ca="1" si="3302"/>
        <v>9.8937761055390323E-3</v>
      </c>
      <c r="AQ259" s="4">
        <f t="shared" ca="1" si="3302"/>
        <v>-5.5312586322988563E-3</v>
      </c>
      <c r="AR259" s="4">
        <f t="shared" ca="1" si="3302"/>
        <v>-1.3856708103676391E-2</v>
      </c>
      <c r="AS259" s="4">
        <f t="shared" ca="1" si="3302"/>
        <v>2.0623696105657899E-3</v>
      </c>
      <c r="AT259" s="4">
        <f t="shared" ca="1" si="3302"/>
        <v>1.8511878273563424E-2</v>
      </c>
      <c r="AU259" s="4">
        <f t="shared" ca="1" si="3302"/>
        <v>8.4722728997531169E-3</v>
      </c>
      <c r="AV259" s="4">
        <f t="shared" ca="1" si="3302"/>
        <v>-1.5962420269121206E-2</v>
      </c>
      <c r="AW259" s="4">
        <f t="shared" ca="1" si="3302"/>
        <v>-2.3918407463398819E-3</v>
      </c>
      <c r="AX259" s="4">
        <f t="shared" ca="1" si="3302"/>
        <v>-5.6361844524279044E-4</v>
      </c>
      <c r="AY259" s="4">
        <f t="shared" ca="1" si="3302"/>
        <v>-0.10051751290962722</v>
      </c>
      <c r="AZ259" s="4">
        <f t="shared" ca="1" si="3302"/>
        <v>-3.512747064729108E-3</v>
      </c>
      <c r="BA259" s="4">
        <f t="shared" ca="1" si="3302"/>
        <v>-1.8785227815979321E-3</v>
      </c>
      <c r="BB259" s="4">
        <f t="shared" ca="1" si="3302"/>
        <v>-4.0036164480117013E-3</v>
      </c>
      <c r="BC259" s="4">
        <f t="shared" ca="1" si="3302"/>
        <v>-1.5537371622098955E-2</v>
      </c>
      <c r="BD259" s="4">
        <f t="shared" ca="1" si="3302"/>
        <v>5.3384454100903625E-3</v>
      </c>
      <c r="BE259" s="4">
        <f t="shared" ca="1" si="3302"/>
        <v>-5.8978412771570508E-3</v>
      </c>
      <c r="BF259" s="4">
        <f t="shared" ca="1" si="3302"/>
        <v>9.3882462169255949E-3</v>
      </c>
      <c r="BG259" s="4">
        <f t="shared" ca="1" si="3302"/>
        <v>-7.9220474712748262E-4</v>
      </c>
      <c r="BH259" s="4">
        <f t="shared" ca="1" si="3302"/>
        <v>7.5007260193675164E-3</v>
      </c>
      <c r="BI259" s="4">
        <f t="shared" ca="1" si="3302"/>
        <v>-5.0660077812539103E-2</v>
      </c>
      <c r="BJ259" s="4">
        <f t="shared" ca="1" si="3302"/>
        <v>2.2581340750239775E-2</v>
      </c>
      <c r="BK259" s="4">
        <f t="shared" ca="1" si="3302"/>
        <v>7.4955015445742276E-3</v>
      </c>
      <c r="BL259" s="4">
        <f t="shared" ca="1" si="3302"/>
        <v>-3.0076842294814009E-2</v>
      </c>
      <c r="BM259" s="4">
        <f t="shared" ca="1" si="3302"/>
        <v>-5.2267095384760029E-3</v>
      </c>
      <c r="BN259" s="4">
        <f t="shared" ca="1" si="3302"/>
        <v>4.1581771150930776E-4</v>
      </c>
      <c r="BO259" s="4">
        <f t="shared" ca="1" si="3302"/>
        <v>-1.0951913170625664E-2</v>
      </c>
      <c r="BP259" s="4">
        <f t="shared" ca="1" si="3302"/>
        <v>-7.5684315936661863E-4</v>
      </c>
      <c r="BQ259" s="4">
        <f t="shared" ref="BQ259:EB259" ca="1" si="3303">IFERROR(LN(BQ51/BP51)," ")</f>
        <v>-3.4551081437139363E-3</v>
      </c>
      <c r="BR259" s="4">
        <f t="shared" ca="1" si="3303"/>
        <v>-3.3823810362757834E-3</v>
      </c>
      <c r="BS259" s="4">
        <f t="shared" ca="1" si="3303"/>
        <v>-1.1929248487051791E-2</v>
      </c>
      <c r="BT259" s="4">
        <f t="shared" ca="1" si="3303"/>
        <v>-5.2425886050454932E-3</v>
      </c>
      <c r="BU259" s="4">
        <f t="shared" ca="1" si="3303"/>
        <v>3.6125963941144421E-3</v>
      </c>
      <c r="BV259" s="4">
        <f t="shared" ca="1" si="3303"/>
        <v>2.7437211759136593E-3</v>
      </c>
      <c r="BW259" s="4">
        <f t="shared" ca="1" si="3303"/>
        <v>-5.1387462590220874E-4</v>
      </c>
      <c r="BX259" s="4">
        <f t="shared" ca="1" si="3303"/>
        <v>-7.9126584682856008E-3</v>
      </c>
      <c r="BY259" s="4">
        <f t="shared" ca="1" si="3303"/>
        <v>2.2962043378899587E-2</v>
      </c>
      <c r="BZ259" s="4">
        <f t="shared" ca="1" si="3303"/>
        <v>-1.1884689971514319E-2</v>
      </c>
      <c r="CA259" s="4">
        <f t="shared" ca="1" si="3303"/>
        <v>-1.5383303606264105E-3</v>
      </c>
      <c r="CB259" s="4">
        <f t="shared" ca="1" si="3303"/>
        <v>-1.7107176502241989E-4</v>
      </c>
      <c r="CC259" s="4">
        <f t="shared" ca="1" si="3303"/>
        <v>1.645918211638419E-2</v>
      </c>
      <c r="CD259" s="4">
        <f t="shared" ca="1" si="3303"/>
        <v>8.9634107969348356E-3</v>
      </c>
      <c r="CE259" s="4">
        <f t="shared" ca="1" si="3303"/>
        <v>1.3831020929234628E-2</v>
      </c>
      <c r="CF259" s="4">
        <f t="shared" ca="1" si="3303"/>
        <v>1.1774461459645726E-2</v>
      </c>
      <c r="CG259" s="4">
        <f t="shared" ca="1" si="3303"/>
        <v>4.4608533358768895E-3</v>
      </c>
      <c r="CH259" s="4">
        <f t="shared" ca="1" si="3303"/>
        <v>4.1993116704291469E-3</v>
      </c>
      <c r="CI259" s="4">
        <f t="shared" ca="1" si="3303"/>
        <v>-1.2243230728942617E-2</v>
      </c>
      <c r="CJ259" s="4">
        <f t="shared" ca="1" si="3303"/>
        <v>9.5803282072250903E-3</v>
      </c>
      <c r="CK259" s="4">
        <f t="shared" ca="1" si="3303"/>
        <v>-5.2659416052871621E-3</v>
      </c>
      <c r="CL259" s="4">
        <f t="shared" ca="1" si="3303"/>
        <v>2.2647932358231569E-2</v>
      </c>
      <c r="CM259" s="4">
        <f t="shared" ca="1" si="3303"/>
        <v>1.160554612030789E-2</v>
      </c>
      <c r="CN259" s="4">
        <f t="shared" ca="1" si="3303"/>
        <v>-2.6723272996757889E-3</v>
      </c>
      <c r="CO259" s="4">
        <f t="shared" ca="1" si="3303"/>
        <v>1.4920403337912547E-2</v>
      </c>
      <c r="CP259" s="4">
        <f t="shared" ca="1" si="3303"/>
        <v>6.0297028696981178E-3</v>
      </c>
      <c r="CQ259" s="4">
        <f t="shared" ca="1" si="3303"/>
        <v>6.7593774524739563E-3</v>
      </c>
      <c r="CR259" s="4">
        <f t="shared" ca="1" si="3303"/>
        <v>7.5500835295012536E-3</v>
      </c>
      <c r="CS259" s="4">
        <f t="shared" ca="1" si="3303"/>
        <v>7.6443134782883141E-3</v>
      </c>
      <c r="CT259" s="4">
        <f t="shared" ca="1" si="3303"/>
        <v>5.4139541217617859E-3</v>
      </c>
      <c r="CU259" s="4">
        <f t="shared" ca="1" si="3303"/>
        <v>4.1906818794516468E-3</v>
      </c>
      <c r="CV259" s="4">
        <f t="shared" ca="1" si="3303"/>
        <v>-1.8686704245507273E-3</v>
      </c>
      <c r="CW259" s="4">
        <f t="shared" ca="1" si="3303"/>
        <v>1.7649698056070511E-2</v>
      </c>
      <c r="CX259" s="4">
        <f t="shared" ca="1" si="3303"/>
        <v>1.4449642053461227E-2</v>
      </c>
      <c r="CY259" s="4">
        <f t="shared" ca="1" si="3303"/>
        <v>1.4480164707924787E-3</v>
      </c>
      <c r="CZ259" s="4">
        <f t="shared" ca="1" si="3303"/>
        <v>-2.1056487859168738E-2</v>
      </c>
      <c r="DA259" s="4">
        <f t="shared" ca="1" si="3303"/>
        <v>-3.7754051580962109E-3</v>
      </c>
      <c r="DB259" s="4">
        <f t="shared" ca="1" si="3303"/>
        <v>1.482250326967745E-3</v>
      </c>
      <c r="DC259" s="4">
        <f t="shared" ca="1" si="3303"/>
        <v>-1.6125769369734505E-2</v>
      </c>
      <c r="DD259" s="4">
        <f t="shared" ca="1" si="3303"/>
        <v>5.4042013985042018E-3</v>
      </c>
      <c r="DE259" s="4">
        <f t="shared" ca="1" si="3303"/>
        <v>8.7200105366313594E-3</v>
      </c>
      <c r="DF259" s="4">
        <f t="shared" ca="1" si="3303"/>
        <v>-4.0896811286374145E-3</v>
      </c>
      <c r="DG259" s="4">
        <f t="shared" ca="1" si="3303"/>
        <v>-9.5078387962788617E-3</v>
      </c>
      <c r="DH259" s="4">
        <f t="shared" ca="1" si="3303"/>
        <v>-1.0282866955583806E-2</v>
      </c>
      <c r="DI259" s="4">
        <f t="shared" ca="1" si="3303"/>
        <v>-5.7926991247853219E-3</v>
      </c>
      <c r="DJ259" s="4">
        <f t="shared" ca="1" si="3303"/>
        <v>-1.1300423901028513E-2</v>
      </c>
      <c r="DK259" s="4">
        <f t="shared" ca="1" si="3303"/>
        <v>-4.1058275132935251E-3</v>
      </c>
      <c r="DL259" s="4">
        <f t="shared" ca="1" si="3303"/>
        <v>5.4973828538675662E-2</v>
      </c>
      <c r="DM259" s="4">
        <f t="shared" ca="1" si="3303"/>
        <v>-1.3611691146814904E-2</v>
      </c>
      <c r="DN259" s="4">
        <f t="shared" ca="1" si="3303"/>
        <v>-1.3044641078910178E-2</v>
      </c>
      <c r="DO259" s="4">
        <f t="shared" ca="1" si="3303"/>
        <v>1.4830621610198562E-2</v>
      </c>
      <c r="DP259" s="4">
        <f t="shared" ca="1" si="3303"/>
        <v>-6.9385140528798522E-3</v>
      </c>
      <c r="DQ259" s="4">
        <f t="shared" ca="1" si="3303"/>
        <v>1.4567333038910538E-2</v>
      </c>
      <c r="DR259" s="4">
        <f t="shared" ca="1" si="3303"/>
        <v>1.2611062361715464E-2</v>
      </c>
      <c r="DS259" s="4">
        <f t="shared" ca="1" si="3303"/>
        <v>3.8541297754098804E-3</v>
      </c>
      <c r="DT259" s="4">
        <f t="shared" ca="1" si="3303"/>
        <v>-4.5829927814375355E-3</v>
      </c>
      <c r="DU259" s="4">
        <f t="shared" ca="1" si="3303"/>
        <v>6.5600060663676069E-4</v>
      </c>
      <c r="DV259" s="4">
        <f t="shared" ca="1" si="3303"/>
        <v>-1.6043174154959387E-3</v>
      </c>
      <c r="DW259" s="4">
        <f t="shared" ca="1" si="3303"/>
        <v>5.6038864310585749E-3</v>
      </c>
      <c r="DX259" s="4">
        <f t="shared" ca="1" si="3303"/>
        <v>-3.1479507652231994E-2</v>
      </c>
      <c r="DY259" s="4">
        <f t="shared" ca="1" si="3303"/>
        <v>-6.235698805234639E-3</v>
      </c>
      <c r="DZ259" s="4">
        <f t="shared" ca="1" si="3303"/>
        <v>-1.9327949107770599E-2</v>
      </c>
      <c r="EA259" s="4">
        <f t="shared" ca="1" si="3303"/>
        <v>-1.6148259881895496E-3</v>
      </c>
      <c r="EB259" s="4">
        <f t="shared" ca="1" si="3303"/>
        <v>-5.8660248480581715E-3</v>
      </c>
      <c r="EC259" s="4">
        <f t="shared" ref="EC259:GN259" ca="1" si="3304">IFERROR(LN(EC51/EB51)," ")</f>
        <v>-3.3133072106634437E-2</v>
      </c>
      <c r="ED259" s="4">
        <f t="shared" ca="1" si="3304"/>
        <v>-4.9735382482786542E-3</v>
      </c>
      <c r="EE259" s="4">
        <f t="shared" ca="1" si="3304"/>
        <v>-3.4639741408004359E-3</v>
      </c>
      <c r="EF259" s="4">
        <f t="shared" ca="1" si="3304"/>
        <v>-1.5041545426904994E-2</v>
      </c>
      <c r="EG259" s="4">
        <f t="shared" ca="1" si="3304"/>
        <v>-8.1953782656136044E-4</v>
      </c>
      <c r="EH259" s="4">
        <f t="shared" ca="1" si="3304"/>
        <v>1.7957013081599971E-2</v>
      </c>
      <c r="EI259" s="4">
        <f t="shared" ca="1" si="3304"/>
        <v>-1.3539466630667563E-2</v>
      </c>
      <c r="EJ259" s="4">
        <f t="shared" ca="1" si="3304"/>
        <v>-9.5137271334688762E-3</v>
      </c>
      <c r="EK259" s="4">
        <f t="shared" ca="1" si="3304"/>
        <v>2.0472963337304629E-2</v>
      </c>
      <c r="EL259" s="4">
        <f t="shared" ca="1" si="3304"/>
        <v>1.6574301507840301E-2</v>
      </c>
      <c r="EM259" s="4">
        <f t="shared" ca="1" si="3304"/>
        <v>5.4642780982253449E-3</v>
      </c>
      <c r="EN259" s="4">
        <f t="shared" ca="1" si="3304"/>
        <v>-4.3531668728025111E-3</v>
      </c>
      <c r="EO259" s="4">
        <f t="shared" ca="1" si="3304"/>
        <v>-3.0983142958121998E-3</v>
      </c>
      <c r="EP259" s="4">
        <f t="shared" ca="1" si="3304"/>
        <v>4.2874222087277312E-3</v>
      </c>
      <c r="EQ259" s="4">
        <f t="shared" ca="1" si="3304"/>
        <v>-1.4926245906679805E-2</v>
      </c>
      <c r="ER259" s="4">
        <f t="shared" ca="1" si="3304"/>
        <v>-3.1412373298661529E-3</v>
      </c>
      <c r="ES259" s="4">
        <f t="shared" ca="1" si="3304"/>
        <v>-1.6135538558605082E-4</v>
      </c>
      <c r="ET259" s="4">
        <f t="shared" ca="1" si="3304"/>
        <v>1.3623097136484377E-2</v>
      </c>
      <c r="EU259" s="4">
        <f t="shared" ca="1" si="3304"/>
        <v>1.1081322828379798E-2</v>
      </c>
      <c r="EV259" s="4">
        <f t="shared" ca="1" si="3304"/>
        <v>7.2157175824914743E-3</v>
      </c>
      <c r="EW259" s="4">
        <f t="shared" ca="1" si="3304"/>
        <v>6.2324913492901278E-3</v>
      </c>
      <c r="EX259" s="4">
        <f t="shared" ca="1" si="3304"/>
        <v>-5.1389975279188538E-3</v>
      </c>
      <c r="EY259" s="4">
        <f t="shared" ca="1" si="3304"/>
        <v>7.466203605005218E-3</v>
      </c>
      <c r="EZ259" s="4">
        <f t="shared" ca="1" si="3304"/>
        <v>-5.9061408861028923E-3</v>
      </c>
      <c r="FA259" s="4">
        <f t="shared" ca="1" si="3304"/>
        <v>7.3772417669477871E-3</v>
      </c>
      <c r="FB259" s="4">
        <f t="shared" ca="1" si="3304"/>
        <v>1.6117002743010325E-2</v>
      </c>
      <c r="FC259" s="4">
        <f t="shared" ca="1" si="3304"/>
        <v>9.1317257696398556E-4</v>
      </c>
      <c r="FD259" s="4">
        <f t="shared" ca="1" si="3304"/>
        <v>3.5685850862119776E-3</v>
      </c>
      <c r="FE259" s="4">
        <f t="shared" ca="1" si="3304"/>
        <v>1.4390126314006684E-3</v>
      </c>
      <c r="FF259" s="4">
        <f t="shared" ca="1" si="3304"/>
        <v>-1.6098001649802744E-2</v>
      </c>
      <c r="FG259" s="4">
        <f t="shared" ca="1" si="3304"/>
        <v>9.9934666425168959E-4</v>
      </c>
      <c r="FH259" s="4">
        <f t="shared" ca="1" si="3304"/>
        <v>9.2158826889829262E-4</v>
      </c>
      <c r="FI259" s="4">
        <f t="shared" ca="1" si="3304"/>
        <v>-1.064989229278464E-2</v>
      </c>
      <c r="FJ259" s="4">
        <f t="shared" ca="1" si="3304"/>
        <v>3.8717719111732831E-3</v>
      </c>
      <c r="FK259" s="4">
        <f t="shared" ca="1" si="3304"/>
        <v>-6.5131656159627864E-3</v>
      </c>
      <c r="FL259" s="4">
        <f t="shared" ca="1" si="3304"/>
        <v>-6.3992726572130992E-3</v>
      </c>
      <c r="FM259" s="4">
        <f t="shared" ca="1" si="3304"/>
        <v>-1.0704549284096136E-2</v>
      </c>
      <c r="FN259" s="4">
        <f t="shared" ca="1" si="3304"/>
        <v>-3.0909475768064591E-3</v>
      </c>
      <c r="FO259" s="4">
        <f t="shared" ca="1" si="3304"/>
        <v>1.2692370417222694E-3</v>
      </c>
      <c r="FP259" s="4">
        <f t="shared" ca="1" si="3304"/>
        <v>3.324102783838621E-3</v>
      </c>
      <c r="FQ259" s="4">
        <f t="shared" ca="1" si="3304"/>
        <v>-3.0863000796938797E-3</v>
      </c>
      <c r="FR259" s="4">
        <f t="shared" ca="1" si="3304"/>
        <v>2.3344315602199659E-2</v>
      </c>
      <c r="FS259" s="4">
        <f t="shared" ca="1" si="3304"/>
        <v>6.8595321833185535E-2</v>
      </c>
      <c r="FT259" s="4">
        <f t="shared" ca="1" si="3304"/>
        <v>1.100057827293369E-2</v>
      </c>
      <c r="FU259" s="4">
        <f t="shared" ca="1" si="3304"/>
        <v>-1.1506779245524495E-2</v>
      </c>
      <c r="FV259" s="4">
        <f t="shared" ca="1" si="3304"/>
        <v>6.1294585269529196E-3</v>
      </c>
      <c r="FW259" s="4">
        <f t="shared" ca="1" si="3304"/>
        <v>-2.114212934853121E-2</v>
      </c>
      <c r="FX259" s="4">
        <f t="shared" ca="1" si="3304"/>
        <v>-8.3318454341701261E-3</v>
      </c>
      <c r="FY259" s="4">
        <f t="shared" ca="1" si="3304"/>
        <v>5.0221671289165607E-3</v>
      </c>
      <c r="FZ259" s="4">
        <f t="shared" ca="1" si="3304"/>
        <v>-2.6349723753606939E-2</v>
      </c>
      <c r="GA259" s="4">
        <f t="shared" ca="1" si="3304"/>
        <v>6.2582673626668884E-3</v>
      </c>
      <c r="GB259" s="4">
        <f t="shared" ca="1" si="3304"/>
        <v>-3.9162574529769947E-3</v>
      </c>
      <c r="GC259" s="4">
        <f t="shared" ca="1" si="3304"/>
        <v>3.6162802356553905E-2</v>
      </c>
      <c r="GD259" s="4">
        <f t="shared" ca="1" si="3304"/>
        <v>-1.0829902424572527E-2</v>
      </c>
      <c r="GE259" s="4">
        <f t="shared" ca="1" si="3304"/>
        <v>1.2793039711175139E-2</v>
      </c>
      <c r="GF259" s="4">
        <f t="shared" ca="1" si="3304"/>
        <v>-2.3741514217946832E-2</v>
      </c>
      <c r="GG259" s="4">
        <f t="shared" ca="1" si="3304"/>
        <v>-4.0298353998344694E-2</v>
      </c>
      <c r="GH259" s="4">
        <f t="shared" ca="1" si="3304"/>
        <v>1.2467454086472018E-2</v>
      </c>
      <c r="GI259" s="4">
        <f t="shared" ca="1" si="3304"/>
        <v>1.6309862774167395E-2</v>
      </c>
      <c r="GJ259" s="4">
        <f t="shared" ca="1" si="3304"/>
        <v>5.2532953833456277E-3</v>
      </c>
      <c r="GK259" s="4">
        <f t="shared" ca="1" si="3304"/>
        <v>1.0646714870405683E-2</v>
      </c>
      <c r="GL259" s="4">
        <f t="shared" ca="1" si="3304"/>
        <v>2.4434280708341933E-2</v>
      </c>
      <c r="GM259" s="4">
        <f t="shared" ca="1" si="3304"/>
        <v>-4.003335806785726E-2</v>
      </c>
      <c r="GN259" s="4">
        <f t="shared" ca="1" si="3304"/>
        <v>-2.4982258866586171E-2</v>
      </c>
      <c r="GO259" s="4">
        <f t="shared" ref="GO259:IZ259" ca="1" si="3305">IFERROR(LN(GO51/GN51)," ")</f>
        <v>-9.1423895483981436E-3</v>
      </c>
      <c r="GP259" s="4">
        <f t="shared" ca="1" si="3305"/>
        <v>2.0720941628602673E-2</v>
      </c>
      <c r="GQ259" s="4">
        <f t="shared" ca="1" si="3305"/>
        <v>1.9851955867073837E-2</v>
      </c>
      <c r="GR259" s="4">
        <f t="shared" ca="1" si="3305"/>
        <v>4.3998728648445996E-3</v>
      </c>
      <c r="GS259" s="4">
        <f t="shared" ca="1" si="3305"/>
        <v>1.8431663048448024E-2</v>
      </c>
      <c r="GT259" s="4">
        <f t="shared" ca="1" si="3305"/>
        <v>1.7236811457579965E-2</v>
      </c>
      <c r="GU259" s="4">
        <f t="shared" ca="1" si="3305"/>
        <v>-3.0923040714151274E-3</v>
      </c>
      <c r="GV259" s="4">
        <f t="shared" ca="1" si="3305"/>
        <v>4.240492213344234E-3</v>
      </c>
      <c r="GW259" s="4">
        <f t="shared" ca="1" si="3305"/>
        <v>5.1505944038676326E-3</v>
      </c>
      <c r="GX259" s="4">
        <f t="shared" ca="1" si="3305"/>
        <v>7.3223943565289135E-3</v>
      </c>
      <c r="GY259" s="4">
        <f t="shared" ca="1" si="3305"/>
        <v>1.1969445160862728E-2</v>
      </c>
      <c r="GZ259" s="4">
        <f t="shared" ca="1" si="3305"/>
        <v>-7.0013305387439716E-4</v>
      </c>
      <c r="HA259" s="4">
        <f t="shared" ca="1" si="3305"/>
        <v>-1.3751494864355422E-2</v>
      </c>
      <c r="HB259" s="4">
        <f t="shared" ca="1" si="3305"/>
        <v>-2.0589701141318782E-2</v>
      </c>
      <c r="HC259" s="4">
        <f t="shared" ca="1" si="3305"/>
        <v>-1.2912818487774242E-2</v>
      </c>
      <c r="HD259" s="4">
        <f t="shared" ca="1" si="3305"/>
        <v>-7.9617081089981851E-3</v>
      </c>
      <c r="HE259" s="4">
        <f t="shared" ca="1" si="3305"/>
        <v>4.504678444161558E-3</v>
      </c>
      <c r="HF259" s="4">
        <f t="shared" ca="1" si="3305"/>
        <v>9.8248462416482812E-3</v>
      </c>
      <c r="HG259" s="4">
        <f t="shared" ca="1" si="3305"/>
        <v>-1.0193319660460529E-2</v>
      </c>
      <c r="HH259" s="4">
        <f t="shared" ca="1" si="3305"/>
        <v>-4.8025508834926185E-3</v>
      </c>
      <c r="HI259" s="4">
        <f t="shared" ca="1" si="3305"/>
        <v>2.0743221856081281E-2</v>
      </c>
      <c r="HJ259" s="4">
        <f t="shared" ca="1" si="3305"/>
        <v>-5.6014404633975201E-3</v>
      </c>
      <c r="HK259" s="4">
        <f t="shared" ca="1" si="3305"/>
        <v>9.8723217607353305E-3</v>
      </c>
      <c r="HL259" s="4">
        <f t="shared" ca="1" si="3305"/>
        <v>2.5812484802520363E-2</v>
      </c>
      <c r="HM259" s="4">
        <f t="shared" ca="1" si="3305"/>
        <v>5.1955463358202402E-3</v>
      </c>
      <c r="HN259" s="4">
        <f t="shared" ca="1" si="3305"/>
        <v>-6.6043941315432958E-3</v>
      </c>
      <c r="HO259" s="4">
        <f t="shared" ca="1" si="3305"/>
        <v>-8.1396209737764295E-3</v>
      </c>
      <c r="HP259" s="4">
        <f t="shared" ca="1" si="3305"/>
        <v>3.4054662212691942E-3</v>
      </c>
      <c r="HQ259" s="4">
        <f t="shared" ca="1" si="3305"/>
        <v>-4.9590876295245608E-4</v>
      </c>
      <c r="HR259" s="4">
        <f t="shared" ca="1" si="3305"/>
        <v>-2.5114328484147398E-2</v>
      </c>
      <c r="HS259" s="4">
        <f t="shared" ca="1" si="3305"/>
        <v>3.3369635607841666E-3</v>
      </c>
      <c r="HT259" s="4">
        <f t="shared" ca="1" si="3305"/>
        <v>1.9720261874841025E-2</v>
      </c>
      <c r="HU259" s="4">
        <f t="shared" ca="1" si="3305"/>
        <v>-2.5595463671405526E-3</v>
      </c>
      <c r="HV259" s="4">
        <f t="shared" ca="1" si="3305"/>
        <v>3.7659475353497627E-3</v>
      </c>
      <c r="HW259" s="4">
        <f t="shared" ca="1" si="3305"/>
        <v>-1.299183096146418E-2</v>
      </c>
      <c r="HX259" s="4">
        <f t="shared" ca="1" si="3305"/>
        <v>-1.4474127345528633E-2</v>
      </c>
      <c r="HY259" s="4">
        <f t="shared" ca="1" si="3305"/>
        <v>1.3611562599696375E-2</v>
      </c>
      <c r="HZ259" s="4">
        <f t="shared" ca="1" si="3305"/>
        <v>6.16533603947468E-3</v>
      </c>
      <c r="IA259" s="4">
        <f t="shared" ca="1" si="3305"/>
        <v>-1.287555999847813E-2</v>
      </c>
      <c r="IB259" s="4">
        <f t="shared" ca="1" si="3305"/>
        <v>-5.3914397857431483E-2</v>
      </c>
      <c r="IC259" s="4">
        <f t="shared" ca="1" si="3305"/>
        <v>-1.3074092250110185E-2</v>
      </c>
      <c r="ID259" s="4">
        <f t="shared" ca="1" si="3305"/>
        <v>-1.5839288736198026E-2</v>
      </c>
      <c r="IE259" s="4">
        <f t="shared" ca="1" si="3305"/>
        <v>8.6139921827502255E-3</v>
      </c>
      <c r="IF259" s="4">
        <f t="shared" ca="1" si="3305"/>
        <v>2.2586558922611266E-3</v>
      </c>
      <c r="IG259" s="4">
        <f t="shared" ca="1" si="3305"/>
        <v>-3.5850712546807283E-3</v>
      </c>
      <c r="IH259" s="4">
        <f t="shared" ca="1" si="3305"/>
        <v>8.0871358331792553E-3</v>
      </c>
      <c r="II259" s="4">
        <f t="shared" ca="1" si="3305"/>
        <v>7.7417360838078994E-4</v>
      </c>
      <c r="IJ259" s="4">
        <f t="shared" ca="1" si="3305"/>
        <v>1.2076605371041518E-2</v>
      </c>
      <c r="IK259" s="4">
        <f t="shared" ca="1" si="3305"/>
        <v>9.5119234839312929E-3</v>
      </c>
      <c r="IL259" s="4">
        <f t="shared" ca="1" si="3305"/>
        <v>-1.7434152606178568E-3</v>
      </c>
      <c r="IM259" s="4">
        <f t="shared" ca="1" si="3305"/>
        <v>4.0128768595390964E-3</v>
      </c>
      <c r="IN259" s="4">
        <f t="shared" ca="1" si="3305"/>
        <v>-5.3034445087743907E-3</v>
      </c>
      <c r="IO259" s="4">
        <f t="shared" ca="1" si="3305"/>
        <v>6.3607665618104579E-3</v>
      </c>
      <c r="IP259" s="4">
        <f t="shared" ca="1" si="3305"/>
        <v>9.8079905255828918E-4</v>
      </c>
      <c r="IQ259" s="4">
        <f t="shared" ca="1" si="3305"/>
        <v>-2.3963295618951823E-2</v>
      </c>
      <c r="IR259" s="4">
        <f t="shared" ca="1" si="3305"/>
        <v>1.5557657547263265E-2</v>
      </c>
      <c r="IS259" s="4">
        <f t="shared" ca="1" si="3305"/>
        <v>7.8776350422615181E-3</v>
      </c>
      <c r="IT259" s="4">
        <f t="shared" ca="1" si="3305"/>
        <v>1.1029937372056276E-2</v>
      </c>
      <c r="IU259" s="4">
        <f t="shared" ca="1" si="3305"/>
        <v>6.8417014105590533E-3</v>
      </c>
      <c r="IV259" s="4">
        <f t="shared" ca="1" si="3305"/>
        <v>1.2007953043489108E-2</v>
      </c>
      <c r="IW259" s="4">
        <f t="shared" ca="1" si="3305"/>
        <v>8.9667085196265452E-3</v>
      </c>
      <c r="IX259" s="4">
        <f t="shared" ca="1" si="3305"/>
        <v>9.2466164847076673E-3</v>
      </c>
      <c r="IY259" s="4">
        <f t="shared" ca="1" si="3305"/>
        <v>-5.0461468092264129E-3</v>
      </c>
      <c r="IZ259" s="4">
        <f t="shared" ca="1" si="3305"/>
        <v>-2.0590680736618364E-2</v>
      </c>
      <c r="JA259" s="4">
        <f t="shared" ref="JA259:LL259" ca="1" si="3306">IFERROR(LN(JA51/IZ51)," ")</f>
        <v>-5.9935804121607076E-3</v>
      </c>
      <c r="JB259" s="4">
        <f t="shared" ca="1" si="3306"/>
        <v>-1.1270037560393327E-2</v>
      </c>
      <c r="JC259" s="4">
        <f t="shared" ca="1" si="3306"/>
        <v>5.6135771080008138E-3</v>
      </c>
      <c r="JD259" s="4">
        <f t="shared" ca="1" si="3306"/>
        <v>-2.7237271583728236E-2</v>
      </c>
      <c r="JE259" s="4">
        <f t="shared" ca="1" si="3306"/>
        <v>-5.3703633957863882E-4</v>
      </c>
      <c r="JF259" s="4">
        <f t="shared" ca="1" si="3306"/>
        <v>-5.6177761350033302E-3</v>
      </c>
      <c r="JG259" s="4">
        <f t="shared" ca="1" si="3306"/>
        <v>-8.7587274659188183E-3</v>
      </c>
      <c r="JH259" s="4">
        <f t="shared" ca="1" si="3306"/>
        <v>9.3759161909571457E-3</v>
      </c>
      <c r="JI259" s="4">
        <f t="shared" ca="1" si="3306"/>
        <v>-1.4527348126237597E-2</v>
      </c>
      <c r="JJ259" s="4">
        <f t="shared" ca="1" si="3306"/>
        <v>-8.4083635544962808E-3</v>
      </c>
      <c r="JK259" s="4">
        <f t="shared" ca="1" si="3306"/>
        <v>7.782140442054949E-3</v>
      </c>
      <c r="JL259" s="4">
        <f t="shared" ca="1" si="3306"/>
        <v>5.9333455353475758E-3</v>
      </c>
      <c r="JM259" s="4">
        <f t="shared" ca="1" si="3306"/>
        <v>5.5887749286916292E-3</v>
      </c>
      <c r="JN259" s="4">
        <f t="shared" ca="1" si="3306"/>
        <v>1.1314340440394439E-2</v>
      </c>
      <c r="JO259" s="4">
        <f t="shared" ca="1" si="3306"/>
        <v>-2.6444873981972178E-2</v>
      </c>
      <c r="JP259" s="4">
        <f t="shared" ca="1" si="3306"/>
        <v>3.45179600595755E-3</v>
      </c>
      <c r="JQ259" s="4">
        <f t="shared" ca="1" si="3306"/>
        <v>-1.7379377314373095E-2</v>
      </c>
      <c r="JR259" s="4">
        <f t="shared" ca="1" si="3306"/>
        <v>1.4084739881739023E-2</v>
      </c>
      <c r="JS259" s="4">
        <f t="shared" ca="1" si="3306"/>
        <v>3.6078470507297758E-3</v>
      </c>
      <c r="JT259" s="4">
        <f t="shared" ca="1" si="3306"/>
        <v>-1.1258631698240039E-2</v>
      </c>
      <c r="JU259" s="4">
        <f t="shared" ca="1" si="3306"/>
        <v>-1.0906448912707475E-2</v>
      </c>
      <c r="JV259" s="4">
        <f t="shared" ca="1" si="3306"/>
        <v>3.037086733455728E-3</v>
      </c>
      <c r="JW259" s="4">
        <f t="shared" ca="1" si="3306"/>
        <v>-2.0966819188737346E-2</v>
      </c>
      <c r="JX259" s="4">
        <f t="shared" ca="1" si="3306"/>
        <v>-5.7208394012134324E-3</v>
      </c>
      <c r="JY259" s="4">
        <f t="shared" ca="1" si="3306"/>
        <v>-2.2153855214645589E-3</v>
      </c>
      <c r="JZ259" s="4">
        <f t="shared" ca="1" si="3306"/>
        <v>8.3436066857571854E-3</v>
      </c>
      <c r="KA259" s="4">
        <f t="shared" ca="1" si="3306"/>
        <v>-9.2475801211904188E-3</v>
      </c>
      <c r="KB259" s="4">
        <f t="shared" ca="1" si="3306"/>
        <v>-2.3458071160148954E-2</v>
      </c>
      <c r="KC259" s="4">
        <f t="shared" ca="1" si="3306"/>
        <v>2.2470985450324357E-2</v>
      </c>
      <c r="KD259" s="4">
        <f t="shared" ca="1" si="3306"/>
        <v>3.230919465131811E-2</v>
      </c>
      <c r="KE259" s="4">
        <f t="shared" ca="1" si="3306"/>
        <v>1.910524383076415E-3</v>
      </c>
      <c r="KF259" s="4">
        <f t="shared" ca="1" si="3306"/>
        <v>-2.8311767165743521E-2</v>
      </c>
      <c r="KG259" s="4">
        <f t="shared" ca="1" si="3306"/>
        <v>-2.829477286157615E-2</v>
      </c>
      <c r="KH259" s="4">
        <f t="shared" ca="1" si="3306"/>
        <v>-9.0460100310682211E-3</v>
      </c>
      <c r="KI259" s="4">
        <f t="shared" ca="1" si="3306"/>
        <v>4.2453832095920124E-4</v>
      </c>
      <c r="KJ259" s="4">
        <f t="shared" ca="1" si="3306"/>
        <v>-1.9543703378365721E-3</v>
      </c>
      <c r="KK259" s="4">
        <f t="shared" ca="1" si="3306"/>
        <v>3.5264349219369391E-2</v>
      </c>
      <c r="KL259" s="4">
        <f t="shared" ca="1" si="3306"/>
        <v>-1.4473229526852781E-2</v>
      </c>
      <c r="KM259" s="4">
        <f t="shared" ca="1" si="3306"/>
        <v>1.2253837715351048E-2</v>
      </c>
      <c r="KN259" s="4">
        <f t="shared" ca="1" si="3306"/>
        <v>1.1617573191345893E-2</v>
      </c>
      <c r="KO259" s="4">
        <f t="shared" ca="1" si="3306"/>
        <v>-3.5037721727841403E-3</v>
      </c>
      <c r="KP259" s="4">
        <f t="shared" ca="1" si="3306"/>
        <v>4.61786123155115E-2</v>
      </c>
      <c r="KQ259" s="4">
        <f t="shared" ca="1" si="3306"/>
        <v>1.2393652054963027E-2</v>
      </c>
      <c r="KR259" s="4">
        <f t="shared" ca="1" si="3306"/>
        <v>2.1250656871791094E-2</v>
      </c>
      <c r="KS259" s="4">
        <f t="shared" ca="1" si="3306"/>
        <v>1.8070933311628006E-3</v>
      </c>
      <c r="KT259" s="4">
        <f t="shared" ca="1" si="3306"/>
        <v>1.5526175889646892E-2</v>
      </c>
      <c r="KU259" s="4">
        <f t="shared" ca="1" si="3306"/>
        <v>-1.7792279880867712E-3</v>
      </c>
      <c r="KV259" s="4">
        <f t="shared" ca="1" si="3306"/>
        <v>2.7372903405939144E-2</v>
      </c>
      <c r="KW259" s="4">
        <f t="shared" ca="1" si="3306"/>
        <v>-1.5895957104401907E-3</v>
      </c>
      <c r="KX259" s="4">
        <f t="shared" ca="1" si="3306"/>
        <v>-6.5101814299751439E-4</v>
      </c>
      <c r="KY259" s="4">
        <f t="shared" ca="1" si="3306"/>
        <v>-9.9626319418506474E-3</v>
      </c>
      <c r="KZ259" s="4">
        <f t="shared" ca="1" si="3306"/>
        <v>-1.7398153555940262E-2</v>
      </c>
      <c r="LA259" s="4">
        <f t="shared" ca="1" si="3306"/>
        <v>1.8347786557653525E-2</v>
      </c>
      <c r="LB259" s="4">
        <f t="shared" ca="1" si="3306"/>
        <v>1.0025510779006664E-2</v>
      </c>
      <c r="LC259" s="4">
        <f t="shared" ca="1" si="3306"/>
        <v>1.2213672914026117E-2</v>
      </c>
      <c r="LD259" s="4">
        <f t="shared" ca="1" si="3306"/>
        <v>-1.9104499150608099E-2</v>
      </c>
      <c r="LE259" s="4">
        <f t="shared" ca="1" si="3306"/>
        <v>2.7566170145115646E-2</v>
      </c>
      <c r="LF259" s="4">
        <f t="shared" ca="1" si="3306"/>
        <v>1.3642968291263612E-2</v>
      </c>
      <c r="LG259" s="4">
        <f t="shared" ca="1" si="3306"/>
        <v>7.168489478612497E-3</v>
      </c>
      <c r="LH259" s="4">
        <f t="shared" ca="1" si="3306"/>
        <v>9.7040279327851447E-4</v>
      </c>
      <c r="LI259" s="4">
        <f t="shared" ca="1" si="3306"/>
        <v>1.2462786353124255E-3</v>
      </c>
      <c r="LJ259" s="4">
        <f t="shared" ca="1" si="3306"/>
        <v>1.08049638649832E-2</v>
      </c>
      <c r="LK259" s="4">
        <f t="shared" ca="1" si="3306"/>
        <v>1.0554008017375025E-2</v>
      </c>
      <c r="LL259" s="4">
        <f t="shared" ca="1" si="3306"/>
        <v>-6.5235349586724514E-3</v>
      </c>
      <c r="LM259" s="4">
        <f t="shared" ref="LM259:NX259" ca="1" si="3307">IFERROR(LN(LM51/LL51)," ")</f>
        <v>1.6363878567567356E-2</v>
      </c>
      <c r="LN259" s="4">
        <f t="shared" ca="1" si="3307"/>
        <v>-2.3501773449535156E-3</v>
      </c>
      <c r="LO259" s="4">
        <f t="shared" ca="1" si="3307"/>
        <v>-2.55789046303683E-3</v>
      </c>
      <c r="LP259" s="4">
        <f t="shared" ca="1" si="3307"/>
        <v>-1.4870414910456563E-2</v>
      </c>
      <c r="LQ259" s="4">
        <f t="shared" ca="1" si="3307"/>
        <v>2.1184276894329651E-3</v>
      </c>
      <c r="LR259" s="4">
        <f t="shared" ca="1" si="3307"/>
        <v>1.6317772948284594E-2</v>
      </c>
      <c r="LS259" s="4">
        <f t="shared" ca="1" si="3307"/>
        <v>1.7446156206567748E-3</v>
      </c>
      <c r="LT259" s="4">
        <f t="shared" ca="1" si="3307"/>
        <v>-3.2904706853606517E-3</v>
      </c>
      <c r="LU259" s="4">
        <f t="shared" ca="1" si="3307"/>
        <v>-8.5112645660725596E-3</v>
      </c>
      <c r="LV259" s="4">
        <f t="shared" ca="1" si="3307"/>
        <v>6.1035572068775441E-4</v>
      </c>
      <c r="LW259" s="4">
        <f t="shared" ca="1" si="3307"/>
        <v>-1.5605390418035867E-3</v>
      </c>
      <c r="LX259" s="4">
        <f t="shared" ca="1" si="3307"/>
        <v>3.4570446224306208E-3</v>
      </c>
      <c r="LY259" s="4">
        <f t="shared" ca="1" si="3307"/>
        <v>-4.9520163604974002E-3</v>
      </c>
      <c r="LZ259" s="4">
        <f t="shared" ca="1" si="3307"/>
        <v>1.4582044652326284E-2</v>
      </c>
      <c r="MA259" s="4">
        <f t="shared" ca="1" si="3307"/>
        <v>9.0733826826216359E-3</v>
      </c>
      <c r="MB259" s="4">
        <f t="shared" ca="1" si="3307"/>
        <v>-4.726567398787236E-3</v>
      </c>
      <c r="MC259" s="4">
        <f t="shared" ca="1" si="3307"/>
        <v>-5.1342464294172767E-2</v>
      </c>
      <c r="MD259" s="4">
        <f t="shared" ca="1" si="3307"/>
        <v>-1.5574433453910774E-2</v>
      </c>
      <c r="ME259" s="4">
        <f t="shared" ca="1" si="3307"/>
        <v>-9.246383476792415E-3</v>
      </c>
      <c r="MF259" s="4">
        <f t="shared" ca="1" si="3307"/>
        <v>1.720549314436098E-2</v>
      </c>
      <c r="MG259" s="4">
        <f t="shared" ca="1" si="3307"/>
        <v>6.0687505430991953E-3</v>
      </c>
      <c r="MH259" s="4">
        <f t="shared" ca="1" si="3307"/>
        <v>-8.9040232107983515E-3</v>
      </c>
      <c r="MI259" s="4">
        <f t="shared" ca="1" si="3307"/>
        <v>5.4507620885749317E-3</v>
      </c>
      <c r="MJ259" s="4">
        <f t="shared" ca="1" si="3307"/>
        <v>5.421212277453011E-3</v>
      </c>
      <c r="MK259" s="4">
        <f t="shared" ca="1" si="3307"/>
        <v>-1.6995169004927032E-2</v>
      </c>
      <c r="ML259" s="4">
        <f t="shared" ca="1" si="3307"/>
        <v>7.4000622309815037E-3</v>
      </c>
      <c r="MM259" s="4">
        <f t="shared" ca="1" si="3307"/>
        <v>-1.20588771484797E-3</v>
      </c>
      <c r="MN259" s="4">
        <f t="shared" ca="1" si="3307"/>
        <v>4.6735674927233812E-3</v>
      </c>
      <c r="MO259" s="4">
        <f t="shared" ca="1" si="3307"/>
        <v>7.3904964222868226E-3</v>
      </c>
      <c r="MP259" s="4">
        <f t="shared" ca="1" si="3307"/>
        <v>-1.050377991052606E-2</v>
      </c>
      <c r="MQ259" s="4">
        <f t="shared" ca="1" si="3307"/>
        <v>1.8188065015309816E-2</v>
      </c>
      <c r="MR259" s="4">
        <f t="shared" ca="1" si="3307"/>
        <v>-1.0443865179061624E-3</v>
      </c>
      <c r="MS259" s="4">
        <f t="shared" ca="1" si="3307"/>
        <v>8.6700733845430627E-3</v>
      </c>
      <c r="MT259" s="4">
        <f t="shared" ca="1" si="3307"/>
        <v>3.1717602264059374E-3</v>
      </c>
      <c r="MU259" s="4">
        <f t="shared" ca="1" si="3307"/>
        <v>1.9944300136102377E-3</v>
      </c>
      <c r="MV259" s="4">
        <f t="shared" ca="1" si="3307"/>
        <v>2.3332428921716878E-3</v>
      </c>
      <c r="MW259" s="4">
        <f t="shared" ca="1" si="3307"/>
        <v>-4.8096835882076635E-3</v>
      </c>
      <c r="MX259" s="4">
        <f t="shared" ca="1" si="3307"/>
        <v>-3.3476515369045501E-2</v>
      </c>
      <c r="MY259" s="4">
        <f t="shared" ca="1" si="3307"/>
        <v>1.4945026444645429E-3</v>
      </c>
      <c r="MZ259" s="4">
        <f t="shared" ca="1" si="3307"/>
        <v>4.1161082881262566E-3</v>
      </c>
      <c r="NA259" s="4">
        <f t="shared" ca="1" si="3307"/>
        <v>4.6633307147991221E-3</v>
      </c>
      <c r="NB259" s="4">
        <f t="shared" ca="1" si="3307"/>
        <v>-2.6116125660798324E-3</v>
      </c>
      <c r="NC259" s="4">
        <f t="shared" ca="1" si="3307"/>
        <v>-5.1727307544767202E-3</v>
      </c>
      <c r="ND259" s="4">
        <f t="shared" ca="1" si="3307"/>
        <v>-4.5863929738510736E-2</v>
      </c>
      <c r="NE259" s="4">
        <f t="shared" ca="1" si="3307"/>
        <v>-4.4636215590085061E-4</v>
      </c>
      <c r="NF259" s="4">
        <f t="shared" ca="1" si="3307"/>
        <v>6.748514617769789E-3</v>
      </c>
      <c r="NG259" s="4">
        <f t="shared" ca="1" si="3307"/>
        <v>-4.2217594089861499E-3</v>
      </c>
      <c r="NH259" s="4">
        <f t="shared" ca="1" si="3307"/>
        <v>2.6684472138337476E-3</v>
      </c>
      <c r="NI259" s="4">
        <f t="shared" ca="1" si="3307"/>
        <v>9.5772059571936005E-3</v>
      </c>
      <c r="NJ259" s="4">
        <f t="shared" ca="1" si="3307"/>
        <v>4.0244447541331512E-3</v>
      </c>
      <c r="NK259" s="4">
        <f t="shared" ca="1" si="3307"/>
        <v>-5.5653336380961458E-3</v>
      </c>
      <c r="NL259" s="4">
        <f t="shared" ca="1" si="3307"/>
        <v>-2.4998174917834808E-3</v>
      </c>
      <c r="NM259" s="4">
        <f t="shared" ca="1" si="3307"/>
        <v>1.0300935352764E-3</v>
      </c>
      <c r="NN259" s="4">
        <f t="shared" ca="1" si="3307"/>
        <v>-1.6535430322197526E-2</v>
      </c>
      <c r="NO259" s="4">
        <f t="shared" ca="1" si="3307"/>
        <v>1.373698973017921E-2</v>
      </c>
      <c r="NP259" s="4">
        <f t="shared" ca="1" si="3307"/>
        <v>1.2823037034987649E-2</v>
      </c>
      <c r="NQ259" s="4">
        <f t="shared" ca="1" si="3307"/>
        <v>-9.8040000966208556E-3</v>
      </c>
      <c r="NR259" s="4">
        <f t="shared" ca="1" si="3307"/>
        <v>2.8633329646998379E-3</v>
      </c>
      <c r="NS259" s="4">
        <f t="shared" ca="1" si="3307"/>
        <v>-1.0316966970932267E-2</v>
      </c>
      <c r="NT259" s="4">
        <f t="shared" ca="1" si="3307"/>
        <v>1.4813717529505585E-4</v>
      </c>
      <c r="NU259" s="4">
        <f t="shared" ca="1" si="3307"/>
        <v>-2.4820379602769341E-2</v>
      </c>
      <c r="NV259" s="4">
        <f t="shared" ca="1" si="3307"/>
        <v>-5.6342466696436919E-3</v>
      </c>
      <c r="NW259" s="4">
        <f t="shared" ca="1" si="3307"/>
        <v>-1.3753058402505534E-3</v>
      </c>
      <c r="NX259" s="4">
        <f t="shared" ca="1" si="3307"/>
        <v>-1.6835020811137647E-3</v>
      </c>
      <c r="NY259" s="4">
        <f t="shared" ref="NY259:QJ259" ca="1" si="3308">IFERROR(LN(NY51/NX51)," ")</f>
        <v>-6.1288594579161926E-4</v>
      </c>
      <c r="NZ259" s="4">
        <f t="shared" ca="1" si="3308"/>
        <v>-9.1613096963436402E-3</v>
      </c>
      <c r="OA259" s="4">
        <f t="shared" ca="1" si="3308"/>
        <v>-8.6217474537685895E-3</v>
      </c>
      <c r="OB259" s="4">
        <f t="shared" ca="1" si="3308"/>
        <v>5.7560830987031042E-3</v>
      </c>
      <c r="OC259" s="4">
        <f t="shared" ca="1" si="3308"/>
        <v>5.4917568506002773E-3</v>
      </c>
      <c r="OD259" s="4">
        <f t="shared" ca="1" si="3308"/>
        <v>4.2335436359592837E-3</v>
      </c>
      <c r="OE259" s="4">
        <f t="shared" ca="1" si="3308"/>
        <v>-1.5013437858426786E-2</v>
      </c>
      <c r="OF259" s="4">
        <f t="shared" ca="1" si="3308"/>
        <v>-1.5606714053446214E-3</v>
      </c>
      <c r="OG259" s="4">
        <f t="shared" ca="1" si="3308"/>
        <v>-1.4869869990751431E-2</v>
      </c>
      <c r="OH259" s="4">
        <f t="shared" ca="1" si="3308"/>
        <v>-5.6436698423515961E-3</v>
      </c>
      <c r="OI259" s="4">
        <f t="shared" ca="1" si="3308"/>
        <v>1.0357328735321183E-3</v>
      </c>
      <c r="OJ259" s="4">
        <f t="shared" ca="1" si="3308"/>
        <v>-7.4331957163963911E-3</v>
      </c>
      <c r="OK259" s="4">
        <f t="shared" ca="1" si="3308"/>
        <v>-1.1051618957706575E-2</v>
      </c>
      <c r="OL259" s="4">
        <f t="shared" ca="1" si="3308"/>
        <v>1.1452661674130362E-2</v>
      </c>
      <c r="OM259" s="4">
        <f t="shared" ca="1" si="3308"/>
        <v>-8.132417299072426E-3</v>
      </c>
      <c r="ON259" s="4">
        <f t="shared" ca="1" si="3308"/>
        <v>1.8027167673678283E-2</v>
      </c>
      <c r="OO259" s="4">
        <f t="shared" ca="1" si="3308"/>
        <v>4.9899117437604192E-3</v>
      </c>
      <c r="OP259" s="4">
        <f t="shared" ca="1" si="3308"/>
        <v>-2.0110804666546953E-2</v>
      </c>
      <c r="OQ259" s="4">
        <f t="shared" ca="1" si="3308"/>
        <v>-5.4967400544367476E-3</v>
      </c>
      <c r="OR259" s="4">
        <f t="shared" ca="1" si="3308"/>
        <v>1.5443080174088131E-2</v>
      </c>
      <c r="OS259" s="4">
        <f t="shared" ca="1" si="3308"/>
        <v>3.1581572050298837E-2</v>
      </c>
      <c r="OT259" s="4">
        <f t="shared" ca="1" si="3308"/>
        <v>2.3197371068640503E-4</v>
      </c>
      <c r="OU259" s="4">
        <f t="shared" ca="1" si="3308"/>
        <v>2.856593334134926E-3</v>
      </c>
      <c r="OV259" s="4">
        <f t="shared" ca="1" si="3308"/>
        <v>-3.7848112225624354E-3</v>
      </c>
      <c r="OW259" s="4">
        <f t="shared" ca="1" si="3308"/>
        <v>1.4367732079698495E-2</v>
      </c>
      <c r="OX259" s="4">
        <f t="shared" ca="1" si="3308"/>
        <v>7.3722545567075073E-3</v>
      </c>
      <c r="OY259" s="4">
        <f t="shared" ca="1" si="3308"/>
        <v>-3.4893458752085346E-3</v>
      </c>
      <c r="OZ259" s="4">
        <f t="shared" ca="1" si="3308"/>
        <v>4.0949477105227013E-3</v>
      </c>
      <c r="PA259" s="4">
        <f t="shared" ca="1" si="3308"/>
        <v>-1.2488739838991418E-2</v>
      </c>
      <c r="PB259" s="4">
        <f t="shared" ca="1" si="3308"/>
        <v>4.053077853745932E-3</v>
      </c>
      <c r="PC259" s="4">
        <f t="shared" ca="1" si="3308"/>
        <v>-4.6662926514378488E-3</v>
      </c>
      <c r="PD259" s="4">
        <f t="shared" ca="1" si="3308"/>
        <v>-1.4519872021916064E-2</v>
      </c>
      <c r="PE259" s="4">
        <f t="shared" ca="1" si="3308"/>
        <v>-4.9914313583430004E-3</v>
      </c>
      <c r="PF259" s="4">
        <f t="shared" ca="1" si="3308"/>
        <v>1.8747076260783289E-3</v>
      </c>
      <c r="PG259" s="4">
        <f t="shared" ca="1" si="3308"/>
        <v>-2.5003919887396924E-3</v>
      </c>
      <c r="PH259" s="4">
        <f t="shared" ca="1" si="3308"/>
        <v>-3.1298904793841589E-4</v>
      </c>
      <c r="PI259" s="4">
        <f t="shared" ca="1" si="3308"/>
        <v>-1.1491665226810645E-2</v>
      </c>
      <c r="PJ259" s="4">
        <f t="shared" ca="1" si="3308"/>
        <v>3.1660598649776252E-4</v>
      </c>
      <c r="PK259" s="4">
        <f t="shared" ca="1" si="3308"/>
        <v>-4.9982253287945569E-3</v>
      </c>
      <c r="PL259" s="4">
        <f t="shared" ca="1" si="3308"/>
        <v>-2.6281224062694691E-3</v>
      </c>
      <c r="PM259" s="4">
        <f t="shared" ca="1" si="3308"/>
        <v>3.8998815793475981E-3</v>
      </c>
      <c r="PN259" s="4">
        <f t="shared" ca="1" si="3308"/>
        <v>-3.1778819684310654E-4</v>
      </c>
      <c r="PO259" s="4">
        <f t="shared" ca="1" si="3308"/>
        <v>8.860116500375232E-3</v>
      </c>
      <c r="PP259" s="4">
        <f t="shared" ca="1" si="3308"/>
        <v>-4.4202455742338503E-3</v>
      </c>
      <c r="PQ259" s="4">
        <f t="shared" ca="1" si="3308"/>
        <v>-2.5346548223311219E-3</v>
      </c>
      <c r="PR259" s="4">
        <f t="shared" ca="1" si="3308"/>
        <v>-7.403018884453735E-3</v>
      </c>
      <c r="PS259" s="4">
        <f t="shared" ca="1" si="3308"/>
        <v>-1.3756703009492862E-2</v>
      </c>
      <c r="PT259" s="4">
        <f t="shared" ca="1" si="3308"/>
        <v>-7.1539204381147964E-3</v>
      </c>
      <c r="PU259" s="4">
        <f t="shared" ca="1" si="3308"/>
        <v>8.7726986143514835E-3</v>
      </c>
      <c r="PV259" s="4">
        <f t="shared" ca="1" si="3308"/>
        <v>-2.0238824961377479E-3</v>
      </c>
      <c r="PW259" s="4">
        <f t="shared" ca="1" si="3308"/>
        <v>-1.8236593227856313E-2</v>
      </c>
      <c r="PX259" s="4">
        <f t="shared" ca="1" si="3308"/>
        <v>6.990447480275116E-3</v>
      </c>
      <c r="PY259" s="4">
        <f t="shared" ca="1" si="3308"/>
        <v>-9.2212081029593197E-3</v>
      </c>
      <c r="PZ259" s="4">
        <f t="shared" ca="1" si="3308"/>
        <v>1.5918937951874539E-2</v>
      </c>
      <c r="QA259" s="4">
        <f t="shared" ca="1" si="3308"/>
        <v>4.2242142423976501E-3</v>
      </c>
      <c r="QB259" s="4">
        <f t="shared" ca="1" si="3308"/>
        <v>8.1030715073046676E-4</v>
      </c>
      <c r="QC259" s="4">
        <f t="shared" ca="1" si="3308"/>
        <v>1.8060449960989818E-2</v>
      </c>
      <c r="QD259" s="4">
        <f t="shared" ca="1" si="3308"/>
        <v>3.4940081603271312E-3</v>
      </c>
      <c r="QE259" s="4">
        <f t="shared" ca="1" si="3308"/>
        <v>8.7605627175794051E-3</v>
      </c>
      <c r="QF259" s="4">
        <f t="shared" ca="1" si="3308"/>
        <v>1.8841267938347478E-3</v>
      </c>
      <c r="QG259" s="4">
        <f t="shared" ca="1" si="3308"/>
        <v>5.3191614776000266E-3</v>
      </c>
      <c r="QH259" s="4">
        <f t="shared" ca="1" si="3308"/>
        <v>-1.9696532128715093E-2</v>
      </c>
      <c r="QI259" s="4">
        <f t="shared" ca="1" si="3308"/>
        <v>8.5565408753542366E-3</v>
      </c>
      <c r="QJ259" s="4">
        <f t="shared" ca="1" si="3308"/>
        <v>1.6663792593968139E-2</v>
      </c>
      <c r="QK259" s="4">
        <f t="shared" ref="QK259:SV259" ca="1" si="3309">IFERROR(LN(QK51/QJ51)," ")</f>
        <v>4.5671016413553886E-3</v>
      </c>
      <c r="QL259" s="4">
        <f t="shared" ca="1" si="3309"/>
        <v>-6.8973807756959622E-3</v>
      </c>
      <c r="QM259" s="4">
        <f t="shared" ca="1" si="3309"/>
        <v>9.5198273229749209E-3</v>
      </c>
      <c r="QN259" s="4">
        <f t="shared" ca="1" si="3309"/>
        <v>1.982981389137748E-2</v>
      </c>
      <c r="QO259" s="4">
        <f t="shared" ca="1" si="3309"/>
        <v>1.6600018902848761E-3</v>
      </c>
      <c r="QP259" s="4">
        <f t="shared" ca="1" si="3309"/>
        <v>3.7688916136032521E-4</v>
      </c>
      <c r="QQ259" s="4">
        <f t="shared" ca="1" si="3309"/>
        <v>1.2656026943658784E-2</v>
      </c>
      <c r="QR259" s="4">
        <f t="shared" ca="1" si="3309"/>
        <v>2.2322259105310752E-4</v>
      </c>
      <c r="QS259" s="4">
        <f t="shared" ca="1" si="3309"/>
        <v>6.5997050936854604E-3</v>
      </c>
      <c r="QT259" s="4">
        <f t="shared" ca="1" si="3309"/>
        <v>8.2438270498307199E-3</v>
      </c>
      <c r="QU259" s="4">
        <f t="shared" ca="1" si="3309"/>
        <v>8.6125632726700325E-3</v>
      </c>
      <c r="QV259" s="4">
        <f t="shared" ca="1" si="3309"/>
        <v>-2.9112102074584415E-3</v>
      </c>
      <c r="QW259" s="4">
        <f t="shared" ca="1" si="3309"/>
        <v>8.7083278917844138E-3</v>
      </c>
      <c r="QX259" s="4">
        <f t="shared" ca="1" si="3309"/>
        <v>-6.6695912019361508E-3</v>
      </c>
      <c r="QY259" s="4">
        <f t="shared" ca="1" si="3309"/>
        <v>-1.1117727153717718E-2</v>
      </c>
      <c r="QZ259" s="4">
        <f t="shared" ca="1" si="3309"/>
        <v>-1.6837037832884188E-2</v>
      </c>
      <c r="RA259" s="4">
        <f t="shared" ca="1" si="3309"/>
        <v>-1.9029495167976897E-2</v>
      </c>
      <c r="RB259" s="4">
        <f t="shared" ca="1" si="3309"/>
        <v>-1.3353997372707373E-2</v>
      </c>
      <c r="RC259" s="4">
        <f t="shared" ca="1" si="3309"/>
        <v>1.4649186308479714E-2</v>
      </c>
      <c r="RD259" s="4">
        <f t="shared" ca="1" si="3309"/>
        <v>7.5849878210867468E-3</v>
      </c>
      <c r="RE259" s="4">
        <f t="shared" ca="1" si="3309"/>
        <v>-4.3922827145285951E-3</v>
      </c>
      <c r="RF259" s="4">
        <f t="shared" ca="1" si="3309"/>
        <v>1.7305375060426904E-2</v>
      </c>
      <c r="RG259" s="4">
        <f t="shared" ca="1" si="3309"/>
        <v>-1.8665776129142232E-3</v>
      </c>
      <c r="RH259" s="4">
        <f t="shared" ca="1" si="3309"/>
        <v>-1.0468073335158934E-3</v>
      </c>
      <c r="RI259" s="4">
        <f t="shared" ca="1" si="3309"/>
        <v>4.2551667355144327E-3</v>
      </c>
      <c r="RJ259" s="4">
        <f t="shared" ca="1" si="3309"/>
        <v>-1.5615932946228213E-2</v>
      </c>
      <c r="RK259" s="4">
        <f t="shared" ca="1" si="3309"/>
        <v>-6.0551016079520513E-4</v>
      </c>
      <c r="RL259" s="4">
        <f t="shared" ca="1" si="3309"/>
        <v>6.1891661073270139E-3</v>
      </c>
      <c r="RM259" s="4">
        <f t="shared" ca="1" si="3309"/>
        <v>1.1521037137705229E-2</v>
      </c>
      <c r="RN259" s="4">
        <f t="shared" ca="1" si="3309"/>
        <v>-1.1972606348359017E-2</v>
      </c>
      <c r="RO259" s="4">
        <f t="shared" ca="1" si="3309"/>
        <v>8.0972102326193028E-3</v>
      </c>
      <c r="RP259" s="4">
        <f t="shared" ca="1" si="3309"/>
        <v>-3.8904732596416695E-3</v>
      </c>
      <c r="RQ259" s="4">
        <f t="shared" ca="1" si="3309"/>
        <v>6.2771092373728118E-3</v>
      </c>
      <c r="RR259" s="4">
        <f t="shared" ca="1" si="3309"/>
        <v>8.3086531390172049E-3</v>
      </c>
      <c r="RS259" s="4">
        <f t="shared" ca="1" si="3309"/>
        <v>8.8613209165757636E-4</v>
      </c>
      <c r="RT259" s="4">
        <f t="shared" ca="1" si="3309"/>
        <v>2.1179496121094078E-2</v>
      </c>
      <c r="RU259" s="4">
        <f t="shared" ca="1" si="3309"/>
        <v>4.0386611940698104E-3</v>
      </c>
      <c r="RV259" s="4">
        <f t="shared" ca="1" si="3309"/>
        <v>4.309113246355618E-3</v>
      </c>
      <c r="RW259" s="4">
        <f t="shared" ca="1" si="3309"/>
        <v>5.6454932519539435E-3</v>
      </c>
      <c r="RX259" s="4">
        <f t="shared" ca="1" si="3309"/>
        <v>5.259429323366531E-3</v>
      </c>
      <c r="RY259" s="4">
        <f t="shared" ca="1" si="3309"/>
        <v>1.3378596954661922E-2</v>
      </c>
      <c r="RZ259" s="4">
        <f t="shared" ca="1" si="3309"/>
        <v>3.3517243863009217E-3</v>
      </c>
      <c r="SA259" s="4">
        <f t="shared" ca="1" si="3309"/>
        <v>5.075976549058934E-3</v>
      </c>
      <c r="SB259" s="4">
        <f t="shared" ca="1" si="3309"/>
        <v>-5.9128550413082162E-3</v>
      </c>
      <c r="SC259" s="4">
        <f t="shared" ca="1" si="3309"/>
        <v>5.8434948886879846E-3</v>
      </c>
      <c r="SD259" s="4">
        <f t="shared" ca="1" si="3309"/>
        <v>1.9402680884319547E-3</v>
      </c>
      <c r="SE259" s="4">
        <f t="shared" ca="1" si="3309"/>
        <v>-1.4548480171823047E-3</v>
      </c>
      <c r="SF259" s="4">
        <f t="shared" ca="1" si="3309"/>
        <v>1.3360160157183807E-2</v>
      </c>
      <c r="SG259" s="4">
        <f t="shared" ca="1" si="3309"/>
        <v>-1.8487457763146798E-3</v>
      </c>
      <c r="SH259" s="4">
        <f t="shared" ca="1" si="3309"/>
        <v>-2.3718171468233549E-2</v>
      </c>
      <c r="SI259" s="4">
        <f t="shared" ca="1" si="3309"/>
        <v>5.319533787151518E-3</v>
      </c>
      <c r="SJ259" s="4">
        <f t="shared" ca="1" si="3309"/>
        <v>-9.0791639438516768E-4</v>
      </c>
      <c r="SK259" s="4">
        <f t="shared" ca="1" si="3309"/>
        <v>-8.4903853540175961E-3</v>
      </c>
      <c r="SL259" s="4">
        <f t="shared" ca="1" si="3309"/>
        <v>-2.8190852255200301E-4</v>
      </c>
      <c r="SM259" s="4">
        <f t="shared" ca="1" si="3309"/>
        <v>-8.7077113870274135E-3</v>
      </c>
      <c r="SN259" s="4">
        <f t="shared" ca="1" si="3309"/>
        <v>1.4219694300549141E-4</v>
      </c>
      <c r="SO259" s="4">
        <f t="shared" ca="1" si="3309"/>
        <v>5.3178414398130161E-3</v>
      </c>
      <c r="SP259" s="4">
        <f t="shared" ca="1" si="3309"/>
        <v>6.1334747605694484E-3</v>
      </c>
      <c r="SQ259" s="4">
        <f t="shared" ca="1" si="3309"/>
        <v>-5.5679038723934543E-3</v>
      </c>
      <c r="SR259" s="4">
        <f t="shared" ca="1" si="3309"/>
        <v>1.3478617533259872E-2</v>
      </c>
      <c r="SS259" s="4">
        <f t="shared" ca="1" si="3309"/>
        <v>9.7574582595208481E-4</v>
      </c>
      <c r="ST259" s="4">
        <f t="shared" ca="1" si="3309"/>
        <v>1.2461220437811815E-2</v>
      </c>
      <c r="SU259" s="4">
        <f t="shared" ca="1" si="3309"/>
        <v>4.5989716230547817E-3</v>
      </c>
      <c r="SV259" s="4">
        <f t="shared" ca="1" si="3309"/>
        <v>2.9404746458027097E-3</v>
      </c>
      <c r="SW259" s="4">
        <f t="shared" ref="SW259:VH259" ca="1" si="3310">IFERROR(LN(SW51/SV51)," ")</f>
        <v>2.795678749722199E-3</v>
      </c>
      <c r="SX259" s="4">
        <f t="shared" ca="1" si="3310"/>
        <v>-2.0429704861826497E-4</v>
      </c>
      <c r="SY259" s="4">
        <f t="shared" ca="1" si="3310"/>
        <v>7.531331184875375E-3</v>
      </c>
      <c r="SZ259" s="4">
        <f t="shared" ca="1" si="3310"/>
        <v>1.2834804342391733E-3</v>
      </c>
      <c r="TA259" s="4">
        <f t="shared" ca="1" si="3310"/>
        <v>-4.7266957900850287E-4</v>
      </c>
      <c r="TB259" s="4">
        <f t="shared" ca="1" si="3310"/>
        <v>-3.6538372066685187E-3</v>
      </c>
      <c r="TC259" s="4">
        <f t="shared" ca="1" si="3310"/>
        <v>1.0840109462583103E-3</v>
      </c>
      <c r="TD259" s="4">
        <f t="shared" ca="1" si="3310"/>
        <v>4.7287800068378004E-3</v>
      </c>
      <c r="TE259" s="4">
        <f t="shared" ca="1" si="3310"/>
        <v>-1.4117242735301117E-2</v>
      </c>
      <c r="TF259" s="4">
        <f t="shared" ca="1" si="3310"/>
        <v>1.7073591308227349E-3</v>
      </c>
      <c r="TG259" s="4">
        <f t="shared" ca="1" si="3310"/>
        <v>5.4440420268020854E-3</v>
      </c>
      <c r="TH259" s="4">
        <f t="shared" ca="1" si="3310"/>
        <v>-9.272582971815109E-3</v>
      </c>
      <c r="TI259" s="4">
        <f t="shared" ca="1" si="3310"/>
        <v>-6.183886684294859E-3</v>
      </c>
      <c r="TJ259" s="4">
        <f t="shared" ca="1" si="3310"/>
        <v>9.8076983830198139E-3</v>
      </c>
      <c r="TK259" s="4">
        <f t="shared" ca="1" si="3310"/>
        <v>2.2339380144439168E-2</v>
      </c>
      <c r="TL259" s="4">
        <f t="shared" ca="1" si="3310"/>
        <v>-1.6487032716199716E-2</v>
      </c>
      <c r="TM259" s="4">
        <f t="shared" ca="1" si="3310"/>
        <v>-3.1941309565175651E-3</v>
      </c>
      <c r="TN259" s="4">
        <f t="shared" ca="1" si="3310"/>
        <v>-2.9312540160804697E-3</v>
      </c>
      <c r="TO259" s="4">
        <f t="shared" ca="1" si="3310"/>
        <v>-2.236735523602321E-2</v>
      </c>
      <c r="TP259" s="4">
        <f t="shared" ca="1" si="3310"/>
        <v>-4.8880975799596243E-4</v>
      </c>
      <c r="TQ259" s="4">
        <f t="shared" ca="1" si="3310"/>
        <v>-1.1167807026192741E-2</v>
      </c>
      <c r="TR259" s="4">
        <f t="shared" ca="1" si="3310"/>
        <v>-9.0819412376279655E-3</v>
      </c>
      <c r="TS259" s="4">
        <f t="shared" ca="1" si="3310"/>
        <v>3.5574566155268223E-3</v>
      </c>
      <c r="TT259" s="4">
        <f t="shared" ca="1" si="3310"/>
        <v>-2.9161797400823137E-3</v>
      </c>
      <c r="TU259" s="4">
        <f t="shared" ca="1" si="3310"/>
        <v>4.8319571025511763E-3</v>
      </c>
      <c r="TV259" s="4">
        <f t="shared" ca="1" si="3310"/>
        <v>3.1848287651190439E-3</v>
      </c>
      <c r="TW259" s="4">
        <f t="shared" ca="1" si="3310"/>
        <v>3.5972530415068296E-3</v>
      </c>
      <c r="TX259" s="4">
        <f t="shared" ca="1" si="3310"/>
        <v>1.1962144761036521E-3</v>
      </c>
      <c r="TY259" s="4">
        <f t="shared" ca="1" si="3310"/>
        <v>-6.3311176537017815E-4</v>
      </c>
      <c r="TZ259" s="4">
        <f t="shared" ca="1" si="3310"/>
        <v>7.8503241880034207E-3</v>
      </c>
      <c r="UA259" s="4">
        <f t="shared" ca="1" si="3310"/>
        <v>-1.3991158731587921E-2</v>
      </c>
      <c r="UB259" s="4">
        <f t="shared" ca="1" si="3310"/>
        <v>-1.9879095810306335E-2</v>
      </c>
      <c r="UC259" s="4">
        <f t="shared" ca="1" si="3310"/>
        <v>5.402109150596416E-3</v>
      </c>
      <c r="UD259" s="4">
        <f t="shared" ca="1" si="3310"/>
        <v>7.9419442233969722E-3</v>
      </c>
      <c r="UE259" s="4">
        <f t="shared" ca="1" si="3310"/>
        <v>-2.4974146913183943E-3</v>
      </c>
      <c r="UF259" s="4">
        <f t="shared" ca="1" si="3310"/>
        <v>-1.4101967632605935E-2</v>
      </c>
      <c r="UG259" s="4">
        <f t="shared" ca="1" si="3310"/>
        <v>-6.1780187052289815E-3</v>
      </c>
      <c r="UH259" s="4">
        <f t="shared" ca="1" si="3310"/>
        <v>-5.7030205022127996E-3</v>
      </c>
      <c r="UI259" s="4">
        <f t="shared" ca="1" si="3310"/>
        <v>1.0285679913304976E-2</v>
      </c>
      <c r="UJ259" s="4">
        <f t="shared" ca="1" si="3310"/>
        <v>-5.1660899994035855E-3</v>
      </c>
      <c r="UK259" s="4">
        <f t="shared" ca="1" si="3310"/>
        <v>4.7580545468895383E-2</v>
      </c>
      <c r="UL259" s="4">
        <f t="shared" ca="1" si="3310"/>
        <v>-8.6629017376681928E-3</v>
      </c>
      <c r="UM259" s="4">
        <f t="shared" ca="1" si="3310"/>
        <v>7.715237976954624E-4</v>
      </c>
      <c r="UN259" s="4">
        <f t="shared" ca="1" si="3310"/>
        <v>1.3994032108535382E-2</v>
      </c>
      <c r="UO259" s="4">
        <f t="shared" ca="1" si="3310"/>
        <v>5.2406684555527088E-3</v>
      </c>
      <c r="UP259" s="4">
        <f t="shared" ca="1" si="3310"/>
        <v>1.1012046576455872E-2</v>
      </c>
      <c r="UQ259" s="4">
        <f t="shared" ca="1" si="3310"/>
        <v>6.0357580408793906E-3</v>
      </c>
      <c r="UR259" s="4">
        <f t="shared" ca="1" si="3310"/>
        <v>7.208573674747417E-3</v>
      </c>
      <c r="US259" s="4">
        <f t="shared" ca="1" si="3310"/>
        <v>-9.4022841043430653E-4</v>
      </c>
      <c r="UT259" s="4">
        <f t="shared" ca="1" si="3310"/>
        <v>-5.389759055666599E-3</v>
      </c>
      <c r="UU259" s="4">
        <f t="shared" ca="1" si="3310"/>
        <v>-9.5707501299602486E-3</v>
      </c>
      <c r="UV259" s="4">
        <f t="shared" ca="1" si="3310"/>
        <v>1.6236319330140976E-2</v>
      </c>
      <c r="UW259" s="4">
        <f t="shared" ca="1" si="3310"/>
        <v>-6.192803851828411E-3</v>
      </c>
      <c r="UX259" s="4">
        <f t="shared" ca="1" si="3310"/>
        <v>1.547717739336882E-2</v>
      </c>
      <c r="UY259" s="4">
        <f t="shared" ca="1" si="3310"/>
        <v>1.4324149994961528E-2</v>
      </c>
      <c r="UZ259" s="4">
        <f t="shared" ca="1" si="3310"/>
        <v>3.1409527196917014E-3</v>
      </c>
      <c r="VA259" s="4">
        <f t="shared" ca="1" si="3310"/>
        <v>-1.1112928092528469E-3</v>
      </c>
      <c r="VB259" s="4">
        <f t="shared" ca="1" si="3310"/>
        <v>9.5040423756461122E-3</v>
      </c>
      <c r="VC259" s="4">
        <f t="shared" ca="1" si="3310"/>
        <v>-2.8547349563056486E-3</v>
      </c>
      <c r="VD259" s="4">
        <f t="shared" ca="1" si="3310"/>
        <v>7.895459084377103E-3</v>
      </c>
      <c r="VE259" s="4">
        <f t="shared" ca="1" si="3310"/>
        <v>3.222583895633877E-4</v>
      </c>
      <c r="VF259" s="4">
        <f t="shared" ca="1" si="3310"/>
        <v>2.5100576332268611E-3</v>
      </c>
      <c r="VG259" s="4">
        <f t="shared" ca="1" si="3310"/>
        <v>5.1410578858721674E-4</v>
      </c>
      <c r="VH259" s="4">
        <f t="shared" ca="1" si="3310"/>
        <v>4.8708677985330236E-3</v>
      </c>
      <c r="VI259" s="4">
        <f t="shared" ref="VI259:XT259" ca="1" si="3311">IFERROR(LN(VI51/VH51)," ")</f>
        <v>1.3652305895527678E-2</v>
      </c>
      <c r="VJ259" s="4">
        <f t="shared" ca="1" si="3311"/>
        <v>1.2472349953845175E-2</v>
      </c>
      <c r="VK259" s="4">
        <f t="shared" ca="1" si="3311"/>
        <v>3.4198696474055756E-3</v>
      </c>
      <c r="VL259" s="4">
        <f t="shared" ca="1" si="3311"/>
        <v>1.7985058648024071E-3</v>
      </c>
      <c r="VM259" s="4">
        <f t="shared" ca="1" si="3311"/>
        <v>-6.9015102797872294E-3</v>
      </c>
      <c r="VN259" s="4">
        <f t="shared" ca="1" si="3311"/>
        <v>-3.7441498097310385E-4</v>
      </c>
      <c r="VO259" s="4">
        <f t="shared" ca="1" si="3311"/>
        <v>1.0801520376989619E-2</v>
      </c>
      <c r="VP259" s="4">
        <f t="shared" ca="1" si="3311"/>
        <v>9.5247593825346036E-3</v>
      </c>
      <c r="VQ259" s="4">
        <f t="shared" ca="1" si="3311"/>
        <v>7.3122012480894751E-3</v>
      </c>
      <c r="VR259" s="4">
        <f t="shared" ca="1" si="3311"/>
        <v>-6.6396857090323322E-3</v>
      </c>
      <c r="VS259" s="4">
        <f t="shared" ca="1" si="3311"/>
        <v>-4.3487650074743034E-3</v>
      </c>
      <c r="VT259" s="4">
        <f t="shared" ca="1" si="3311"/>
        <v>-4.1828196557704058E-3</v>
      </c>
      <c r="VU259" s="4">
        <f t="shared" ca="1" si="3311"/>
        <v>3.1387538462036512E-3</v>
      </c>
      <c r="VV259" s="4">
        <f t="shared" ca="1" si="3311"/>
        <v>-7.2772445732991733E-3</v>
      </c>
      <c r="VW259" s="4">
        <f t="shared" ca="1" si="3311"/>
        <v>-9.3903242793400218E-3</v>
      </c>
      <c r="VX259" s="4">
        <f t="shared" ca="1" si="3311"/>
        <v>4.55070448394259E-3</v>
      </c>
      <c r="VY259" s="4">
        <f t="shared" ca="1" si="3311"/>
        <v>8.4231886597463026E-3</v>
      </c>
      <c r="VZ259" s="4">
        <f t="shared" ca="1" si="3311"/>
        <v>6.5775556030434395E-3</v>
      </c>
      <c r="WA259" s="4">
        <f t="shared" ca="1" si="3311"/>
        <v>1.5305969253792855E-3</v>
      </c>
      <c r="WB259" s="4">
        <f t="shared" ca="1" si="3311"/>
        <v>1.7725624273774929E-3</v>
      </c>
      <c r="WC259" s="4">
        <f t="shared" ca="1" si="3311"/>
        <v>-1.2221205309683274E-3</v>
      </c>
      <c r="WD259" s="4">
        <f t="shared" ca="1" si="3311"/>
        <v>-1.2613611321681765E-2</v>
      </c>
      <c r="WE259" s="4">
        <f t="shared" ca="1" si="3311"/>
        <v>-8.7065226600422617E-3</v>
      </c>
      <c r="WF259" s="4">
        <f t="shared" ca="1" si="3311"/>
        <v>4.7358014732541351E-3</v>
      </c>
      <c r="WG259" s="4">
        <f t="shared" ca="1" si="3311"/>
        <v>-1.0624435917195167E-2</v>
      </c>
      <c r="WH259" s="4">
        <f t="shared" ca="1" si="3311"/>
        <v>1.2363566790321918E-2</v>
      </c>
      <c r="WI259" s="4">
        <f t="shared" ca="1" si="3311"/>
        <v>-6.59986207357175E-3</v>
      </c>
      <c r="WJ259" s="4">
        <f t="shared" ca="1" si="3311"/>
        <v>7.1582267001702284E-3</v>
      </c>
      <c r="WK259" s="4">
        <f t="shared" ca="1" si="3311"/>
        <v>5.7515851680962167E-3</v>
      </c>
      <c r="WL259" s="4">
        <f t="shared" ca="1" si="3311"/>
        <v>2.2198740557450188E-2</v>
      </c>
      <c r="WM259" s="4">
        <f t="shared" ca="1" si="3311"/>
        <v>6.9720200677507258E-3</v>
      </c>
      <c r="WN259" s="4">
        <f t="shared" ca="1" si="3311"/>
        <v>-5.2846627914214864E-3</v>
      </c>
      <c r="WO259" s="4">
        <f t="shared" ca="1" si="3311"/>
        <v>4.5656693512205826E-3</v>
      </c>
      <c r="WP259" s="4">
        <f t="shared" ca="1" si="3311"/>
        <v>2.7431372401031752E-2</v>
      </c>
      <c r="WQ259" s="4">
        <f t="shared" ca="1" si="3311"/>
        <v>7.8418106826253255E-3</v>
      </c>
      <c r="WR259" s="4">
        <f t="shared" ca="1" si="3311"/>
        <v>6.401959749217547E-3</v>
      </c>
      <c r="WS259" s="4">
        <f t="shared" ca="1" si="3311"/>
        <v>-5.7492741557194242E-5</v>
      </c>
      <c r="WT259" s="4">
        <f t="shared" ca="1" si="3311"/>
        <v>9.0631753550663413E-2</v>
      </c>
      <c r="WU259" s="4">
        <f t="shared" ca="1" si="3311"/>
        <v>-1.5932585275047859E-2</v>
      </c>
      <c r="WV259" s="4">
        <f t="shared" ca="1" si="3311"/>
        <v>-1.4950878479107037E-3</v>
      </c>
      <c r="WW259" s="4">
        <f t="shared" ca="1" si="3311"/>
        <v>3.8932344314408342E-3</v>
      </c>
      <c r="WX259" s="4">
        <f t="shared" ca="1" si="3311"/>
        <v>-2.2664012093831495E-2</v>
      </c>
      <c r="WY259" s="4">
        <f t="shared" ca="1" si="3311"/>
        <v>1.7487492276141159E-2</v>
      </c>
      <c r="WZ259" s="4">
        <f t="shared" ca="1" si="3311"/>
        <v>-5.9567108434380248E-3</v>
      </c>
      <c r="XA259" s="4">
        <f t="shared" ca="1" si="3311"/>
        <v>-1.283839848728115E-2</v>
      </c>
      <c r="XB259" s="4">
        <f t="shared" ca="1" si="3311"/>
        <v>-5.4521167856831166E-5</v>
      </c>
      <c r="XC259" s="4">
        <f t="shared" ca="1" si="3311"/>
        <v>1.7976308803793295E-3</v>
      </c>
      <c r="XD259" s="4">
        <f t="shared" ca="1" si="3311"/>
        <v>3.3686530089871258E-3</v>
      </c>
      <c r="XE259" s="4">
        <f t="shared" ca="1" si="3311"/>
        <v>1.0682594169971299E-2</v>
      </c>
      <c r="XF259" s="4">
        <f t="shared" ca="1" si="3311"/>
        <v>-9.6644302824260031E-4</v>
      </c>
      <c r="XG259" s="4">
        <f t="shared" ca="1" si="3311"/>
        <v>-1.3302526772956366E-2</v>
      </c>
      <c r="XH259" s="4">
        <f t="shared" ca="1" si="3311"/>
        <v>-7.0792607852106899E-4</v>
      </c>
      <c r="XI259" s="4">
        <f t="shared" ca="1" si="3311"/>
        <v>1.781712179160504E-2</v>
      </c>
      <c r="XJ259" s="4">
        <f t="shared" ca="1" si="3311"/>
        <v>4.1120455260934014E-3</v>
      </c>
      <c r="XK259" s="4">
        <f t="shared" ca="1" si="3311"/>
        <v>-2.2637594910608221E-2</v>
      </c>
      <c r="XL259" s="4">
        <f t="shared" ca="1" si="3311"/>
        <v>-2.0598844760135689E-2</v>
      </c>
      <c r="XM259" s="4">
        <f t="shared" ca="1" si="3311"/>
        <v>2.4787617374612554E-2</v>
      </c>
      <c r="XN259" s="4">
        <f t="shared" ca="1" si="3311"/>
        <v>8.1637519875951258E-3</v>
      </c>
      <c r="XO259" s="4">
        <f t="shared" ca="1" si="3311"/>
        <v>-8.5981332725923142E-3</v>
      </c>
      <c r="XP259" s="4">
        <f t="shared" ca="1" si="3311"/>
        <v>4.0108454852255627E-3</v>
      </c>
      <c r="XQ259" s="4">
        <f t="shared" ca="1" si="3311"/>
        <v>2.3232579269599546E-3</v>
      </c>
      <c r="XR259" s="4">
        <f t="shared" ca="1" si="3311"/>
        <v>-1.4581591976892921E-3</v>
      </c>
      <c r="XS259" s="4">
        <f t="shared" ca="1" si="3311"/>
        <v>1.6987253057654323E-2</v>
      </c>
      <c r="XT259" s="4">
        <f t="shared" ca="1" si="3311"/>
        <v>2.5495794269189853E-2</v>
      </c>
      <c r="XU259" s="4">
        <f t="shared" ref="XU259:AAF259" ca="1" si="3312">IFERROR(LN(XU51/XT51)," ")</f>
        <v>-5.7660999736624452E-3</v>
      </c>
      <c r="XV259" s="4">
        <f t="shared" ca="1" si="3312"/>
        <v>2.169573130103989E-2</v>
      </c>
      <c r="XW259" s="4">
        <f t="shared" ca="1" si="3312"/>
        <v>1.9353201864341812E-3</v>
      </c>
      <c r="XX259" s="4">
        <f t="shared" ca="1" si="3312"/>
        <v>-3.006448288640327E-3</v>
      </c>
      <c r="XY259" s="4">
        <f t="shared" ca="1" si="3312"/>
        <v>-2.1771392315340376E-2</v>
      </c>
      <c r="XZ259" s="4">
        <f t="shared" ca="1" si="3312"/>
        <v>3.1067169511544736E-2</v>
      </c>
      <c r="YA259" s="4">
        <f t="shared" ca="1" si="3312"/>
        <v>-5.475576446831441E-3</v>
      </c>
      <c r="YB259" s="4">
        <f t="shared" ca="1" si="3312"/>
        <v>-1.6764035481006953E-2</v>
      </c>
      <c r="YC259" s="4">
        <f t="shared" ca="1" si="3312"/>
        <v>-1.2275836862622283E-2</v>
      </c>
      <c r="YD259" s="4">
        <f t="shared" ca="1" si="3312"/>
        <v>3.2396307986848837E-3</v>
      </c>
      <c r="YE259" s="4">
        <f t="shared" ca="1" si="3312"/>
        <v>8.5708131863904344E-3</v>
      </c>
      <c r="YF259" s="4">
        <f t="shared" ca="1" si="3312"/>
        <v>3.2016552006921516E-3</v>
      </c>
      <c r="YG259" s="4">
        <f t="shared" ca="1" si="3312"/>
        <v>-1.0677549223497352E-2</v>
      </c>
      <c r="YH259" s="4">
        <f t="shared" ca="1" si="3312"/>
        <v>-5.5390223657480319E-3</v>
      </c>
      <c r="YI259" s="4">
        <f t="shared" ca="1" si="3312"/>
        <v>-1.0800094440954424E-2</v>
      </c>
      <c r="YJ259" s="4">
        <f t="shared" ca="1" si="3312"/>
        <v>-1.5372793188863669E-3</v>
      </c>
      <c r="YK259" s="4">
        <f t="shared" ca="1" si="3312"/>
        <v>1.2127752126120807E-2</v>
      </c>
      <c r="YL259" s="4">
        <f t="shared" ca="1" si="3312"/>
        <v>8.3822301638842938E-4</v>
      </c>
      <c r="YM259" s="4">
        <f t="shared" ca="1" si="3312"/>
        <v>-5.9350472281241079E-3</v>
      </c>
      <c r="YN259" s="4">
        <f t="shared" ca="1" si="3312"/>
        <v>-5.017042025193123E-3</v>
      </c>
      <c r="YO259" s="4">
        <f t="shared" ca="1" si="3312"/>
        <v>1.0637837954444498E-2</v>
      </c>
      <c r="YP259" s="4">
        <f t="shared" ca="1" si="3312"/>
        <v>-1.5626967776783105E-2</v>
      </c>
      <c r="YQ259" s="4">
        <f t="shared" ca="1" si="3312"/>
        <v>6.364718632447211E-3</v>
      </c>
      <c r="YR259" s="4">
        <f t="shared" ca="1" si="3312"/>
        <v>3.588773114980019E-3</v>
      </c>
      <c r="YS259" s="4">
        <f t="shared" ca="1" si="3312"/>
        <v>-2.6903716805274738E-3</v>
      </c>
      <c r="YT259" s="4">
        <f t="shared" ca="1" si="3312"/>
        <v>-1.7424178665922368E-2</v>
      </c>
      <c r="YU259" s="4">
        <f t="shared" ca="1" si="3312"/>
        <v>-7.5280962849790954E-4</v>
      </c>
      <c r="YV259" s="4">
        <f t="shared" ca="1" si="3312"/>
        <v>-1.9719790490556166E-2</v>
      </c>
      <c r="YW259" s="4">
        <f t="shared" ca="1" si="3312"/>
        <v>-5.611810502058041E-3</v>
      </c>
      <c r="YX259" s="4">
        <f t="shared" ca="1" si="3312"/>
        <v>1.3698844358161927E-2</v>
      </c>
      <c r="YY259" s="4">
        <f t="shared" ca="1" si="3312"/>
        <v>-3.5436864124811099E-3</v>
      </c>
      <c r="YZ259" s="4">
        <f t="shared" ca="1" si="3312"/>
        <v>-8.9421008935324439E-3</v>
      </c>
      <c r="ZA259" s="4">
        <f t="shared" ca="1" si="3312"/>
        <v>6.0597715667872116E-4</v>
      </c>
      <c r="ZB259" s="4">
        <f t="shared" ca="1" si="3312"/>
        <v>1.7607575804653259E-3</v>
      </c>
      <c r="ZC259" s="4">
        <f t="shared" ca="1" si="3312"/>
        <v>1.5930130535169859E-3</v>
      </c>
      <c r="ZD259" s="4">
        <f t="shared" ca="1" si="3312"/>
        <v>1.0428989661438518E-2</v>
      </c>
      <c r="ZE259" s="4">
        <f t="shared" ca="1" si="3312"/>
        <v>-8.6113059546778531E-2</v>
      </c>
      <c r="ZF259" s="4">
        <f t="shared" ca="1" si="3312"/>
        <v>-1.0594075991419885E-2</v>
      </c>
      <c r="ZG259" s="4">
        <f t="shared" ca="1" si="3312"/>
        <v>1.7934007676181081E-3</v>
      </c>
      <c r="ZH259" s="4">
        <f t="shared" ca="1" si="3312"/>
        <v>-7.3734710471042011E-3</v>
      </c>
      <c r="ZI259" s="4">
        <f t="shared" ca="1" si="3312"/>
        <v>-1.0706934695213015E-2</v>
      </c>
      <c r="ZJ259" s="4">
        <f t="shared" ca="1" si="3312"/>
        <v>1.5799711599821741E-3</v>
      </c>
      <c r="ZK259" s="4">
        <f t="shared" ca="1" si="3312"/>
        <v>6.1743537555854983E-3</v>
      </c>
      <c r="ZL259" s="4">
        <f t="shared" ca="1" si="3312"/>
        <v>1.7349083148186905E-2</v>
      </c>
      <c r="ZM259" s="4">
        <f t="shared" ca="1" si="3312"/>
        <v>-1.3650258803714671E-3</v>
      </c>
      <c r="ZN259" s="4">
        <f t="shared" ca="1" si="3312"/>
        <v>8.9866987683683997E-3</v>
      </c>
      <c r="ZO259" s="4">
        <f t="shared" ca="1" si="3312"/>
        <v>-2.1597055625598237E-2</v>
      </c>
      <c r="ZP259" s="4">
        <f t="shared" ca="1" si="3312"/>
        <v>5.2786398138194683E-3</v>
      </c>
      <c r="ZQ259" s="4">
        <f t="shared" ca="1" si="3312"/>
        <v>2.449883212726477E-3</v>
      </c>
      <c r="ZR259" s="4">
        <f t="shared" ca="1" si="3312"/>
        <v>-1.1943152022759207E-3</v>
      </c>
      <c r="ZS259" s="4">
        <f t="shared" ca="1" si="3312"/>
        <v>5.3632212461092862E-3</v>
      </c>
      <c r="ZT259" s="4">
        <f t="shared" ca="1" si="3312"/>
        <v>4.2107822498908092E-3</v>
      </c>
      <c r="ZU259" s="4">
        <f t="shared" ca="1" si="3312"/>
        <v>3.5502958952805537E-4</v>
      </c>
      <c r="ZV259" s="4">
        <f t="shared" ca="1" si="3312"/>
        <v>5.251524091487666E-3</v>
      </c>
      <c r="ZW259" s="4">
        <f t="shared" ca="1" si="3312"/>
        <v>2.067693571974355E-2</v>
      </c>
      <c r="ZX259" s="4">
        <f t="shared" ca="1" si="3312"/>
        <v>1.2674272926038045E-3</v>
      </c>
      <c r="ZY259" s="4">
        <f t="shared" ca="1" si="3312"/>
        <v>-1.7540233635255635E-2</v>
      </c>
      <c r="ZZ259" s="4">
        <f t="shared" ca="1" si="3312"/>
        <v>1.2882072281517264E-3</v>
      </c>
      <c r="AAA259" s="4">
        <f t="shared" ca="1" si="3312"/>
        <v>-7.2236402792286887E-3</v>
      </c>
      <c r="AAB259" s="4">
        <f t="shared" ca="1" si="3312"/>
        <v>-1.5503265576823026E-2</v>
      </c>
      <c r="AAC259" s="4">
        <f t="shared" ca="1" si="3312"/>
        <v>-8.5367838387026915E-3</v>
      </c>
      <c r="AAD259" s="4">
        <f t="shared" ca="1" si="3312"/>
        <v>7.3388202333200666E-3</v>
      </c>
      <c r="AAE259" s="4">
        <f t="shared" ca="1" si="3312"/>
        <v>-9.4541998260545199E-3</v>
      </c>
      <c r="AAF259" s="4">
        <f t="shared" ca="1" si="3312"/>
        <v>3.2015491419528936E-3</v>
      </c>
      <c r="AAG259" s="4">
        <f t="shared" ref="AAG259:ACR259" ca="1" si="3313">IFERROR(LN(AAG51/AAF51)," ")</f>
        <v>9.4241220914467513E-3</v>
      </c>
      <c r="AAH259" s="4">
        <f t="shared" ca="1" si="3313"/>
        <v>4.8870709341195468E-3</v>
      </c>
      <c r="AAI259" s="4">
        <f t="shared" ca="1" si="3313"/>
        <v>1.0703511310789922E-2</v>
      </c>
      <c r="AAJ259" s="4">
        <f t="shared" ca="1" si="3313"/>
        <v>2.1739777650569216E-3</v>
      </c>
      <c r="AAK259" s="4">
        <f t="shared" ca="1" si="3313"/>
        <v>-6.2408209619714871E-3</v>
      </c>
      <c r="AAL259" s="4">
        <f t="shared" ca="1" si="3313"/>
        <v>-1.8917007296494189E-3</v>
      </c>
      <c r="AAM259" s="4">
        <f t="shared" ca="1" si="3313"/>
        <v>7.0980719885400847E-4</v>
      </c>
      <c r="AAN259" s="4">
        <f t="shared" ca="1" si="3313"/>
        <v>5.3202495860772974E-4</v>
      </c>
      <c r="AAO259" s="4">
        <f t="shared" ca="1" si="3313"/>
        <v>1.7123797399696352E-3</v>
      </c>
      <c r="AAP259" s="4">
        <f t="shared" ca="1" si="3313"/>
        <v>6.1755820441498624E-3</v>
      </c>
      <c r="AAQ259" s="4">
        <f t="shared" ca="1" si="3313"/>
        <v>1.956691450824442E-2</v>
      </c>
      <c r="AAR259" s="4">
        <f t="shared" ca="1" si="3313"/>
        <v>-8.4300978487208411E-3</v>
      </c>
      <c r="AAS259" s="4">
        <f t="shared" ca="1" si="3313"/>
        <v>1.4677789623887664E-2</v>
      </c>
      <c r="AAT259" s="4">
        <f t="shared" ca="1" si="3313"/>
        <v>-1.3866336498738484E-2</v>
      </c>
      <c r="AAU259" s="4">
        <f t="shared" ca="1" si="3313"/>
        <v>-4.2384015607314146E-3</v>
      </c>
      <c r="AAV259" s="4">
        <f t="shared" ca="1" si="3313"/>
        <v>-5.9523985272953847E-3</v>
      </c>
      <c r="AAW259" s="4">
        <f t="shared" ca="1" si="3313"/>
        <v>1.2216556821876895E-2</v>
      </c>
      <c r="AAX259" s="4">
        <f t="shared" ca="1" si="3313"/>
        <v>1.2354703908628483E-2</v>
      </c>
      <c r="AAY259" s="4">
        <f t="shared" ca="1" si="3313"/>
        <v>1.2485973788356227E-2</v>
      </c>
      <c r="AAZ259" s="4">
        <f t="shared" ca="1" si="3313"/>
        <v>-8.8944868734075651E-3</v>
      </c>
      <c r="ABA259" s="4">
        <f t="shared" ca="1" si="3313"/>
        <v>1.6488987389109775E-3</v>
      </c>
      <c r="ABB259" s="4">
        <f t="shared" ca="1" si="3313"/>
        <v>9.1614054782357436E-3</v>
      </c>
      <c r="ABC259" s="4">
        <f t="shared" ca="1" si="3313"/>
        <v>-6.5514749187091234E-3</v>
      </c>
      <c r="ABD259" s="4">
        <f t="shared" ca="1" si="3313"/>
        <v>7.6767141507488521E-3</v>
      </c>
      <c r="ABE259" s="4">
        <f t="shared" ca="1" si="3313"/>
        <v>2.6393388900140952E-3</v>
      </c>
      <c r="ABF259" s="4">
        <f t="shared" ca="1" si="3313"/>
        <v>2.5033150794458378E-2</v>
      </c>
      <c r="ABG259" s="4">
        <f t="shared" ca="1" si="3313"/>
        <v>2.734407060868536E-4</v>
      </c>
      <c r="ABH259" s="4">
        <f t="shared" ca="1" si="3313"/>
        <v>1.5894446198162878E-2</v>
      </c>
      <c r="ABI259" s="4">
        <f t="shared" ca="1" si="3313"/>
        <v>8.7874969372576679E-3</v>
      </c>
      <c r="ABJ259" s="4">
        <f t="shared" ca="1" si="3313"/>
        <v>-1.1967835439798031E-2</v>
      </c>
      <c r="ABK259" s="4">
        <f t="shared" ca="1" si="3313"/>
        <v>-1.0692966975362071E-2</v>
      </c>
      <c r="ABL259" s="4">
        <f t="shared" ca="1" si="3313"/>
        <v>4.8993021243134765E-3</v>
      </c>
      <c r="ABM259" s="4">
        <f t="shared" ca="1" si="3313"/>
        <v>-2.7155465204217624E-4</v>
      </c>
      <c r="ABN259" s="4">
        <f t="shared" ca="1" si="3313"/>
        <v>-4.3464088481690743E-4</v>
      </c>
      <c r="ABO259" s="4">
        <f t="shared" ca="1" si="3313"/>
        <v>4.2346752581175644E-2</v>
      </c>
      <c r="ABP259" s="4">
        <f t="shared" ca="1" si="3313"/>
        <v>-1.1987596880252858E-3</v>
      </c>
      <c r="ABQ259" s="4">
        <f t="shared" ca="1" si="3313"/>
        <v>-1.3046316266648581E-3</v>
      </c>
      <c r="ABR259" s="4">
        <f t="shared" ca="1" si="3313"/>
        <v>-2.40497841646344E-3</v>
      </c>
      <c r="ABS259" s="4">
        <f t="shared" ca="1" si="3313"/>
        <v>5.7414427773551579E-3</v>
      </c>
      <c r="ABT259" s="4">
        <f t="shared" ca="1" si="3313"/>
        <v>-1.2991277526011095E-2</v>
      </c>
      <c r="ABU259" s="4">
        <f t="shared" ca="1" si="3313"/>
        <v>-2.8512612378478971E-3</v>
      </c>
      <c r="ABV259" s="4">
        <f t="shared" ca="1" si="3313"/>
        <v>-3.1203025486460041E-2</v>
      </c>
      <c r="ABW259" s="4">
        <f t="shared" ca="1" si="3313"/>
        <v>1.8859817063468974E-2</v>
      </c>
      <c r="ABX259" s="4">
        <f t="shared" ca="1" si="3313"/>
        <v>0</v>
      </c>
      <c r="ABY259" s="4">
        <f t="shared" ca="1" si="3313"/>
        <v>3.0628893301388845E-2</v>
      </c>
      <c r="ABZ259" s="4">
        <f t="shared" ca="1" si="3313"/>
        <v>-6.0407411728276286E-3</v>
      </c>
      <c r="ACA259" s="4">
        <f t="shared" ca="1" si="3313"/>
        <v>-1.0343199867752525E-2</v>
      </c>
      <c r="ACB259" s="4">
        <f t="shared" ca="1" si="3313"/>
        <v>7.9375925995122092E-3</v>
      </c>
      <c r="ACC259" s="4">
        <f t="shared" ca="1" si="3313"/>
        <v>6.9395806917795389E-3</v>
      </c>
      <c r="ACD259" s="4">
        <f t="shared" ca="1" si="3313"/>
        <v>8.4397425391334931E-3</v>
      </c>
      <c r="ACE259" s="4">
        <f t="shared" ca="1" si="3313"/>
        <v>-8.7689892911808356E-4</v>
      </c>
      <c r="ACF259" s="4">
        <f t="shared" ca="1" si="3313"/>
        <v>4.8904887566287702E-3</v>
      </c>
      <c r="ACG259" s="4">
        <f t="shared" ca="1" si="3313"/>
        <v>6.6537250288461955E-3</v>
      </c>
      <c r="ACH259" s="4">
        <f t="shared" ca="1" si="3313"/>
        <v>6.0014420796446113E-3</v>
      </c>
      <c r="ACI259" s="4">
        <f t="shared" ca="1" si="3313"/>
        <v>-6.3585940516035638E-3</v>
      </c>
      <c r="ACJ259" s="4">
        <f t="shared" ca="1" si="3313"/>
        <v>7.1417643192657454E-4</v>
      </c>
      <c r="ACK259" s="4">
        <f t="shared" ca="1" si="3313"/>
        <v>9.5412822893607106E-3</v>
      </c>
      <c r="ACL259" s="4">
        <f t="shared" ca="1" si="3313"/>
        <v>3.7811040485318109E-3</v>
      </c>
      <c r="ACM259" s="4">
        <f t="shared" ca="1" si="3313"/>
        <v>-1.359551054097583E-3</v>
      </c>
      <c r="ACN259" s="4">
        <f t="shared" ca="1" si="3313"/>
        <v>2.2146173738311487E-3</v>
      </c>
      <c r="ACO259" s="4">
        <f t="shared" ca="1" si="3313"/>
        <v>1.6108868898979972E-2</v>
      </c>
      <c r="ACP259" s="4">
        <f t="shared" ca="1" si="3313"/>
        <v>-4.2140812468307665E-3</v>
      </c>
      <c r="ACQ259" s="4">
        <f t="shared" ca="1" si="3313"/>
        <v>1.3962090693875684E-2</v>
      </c>
      <c r="ACR259" s="4">
        <f t="shared" ca="1" si="3313"/>
        <v>-7.4748319510910734E-3</v>
      </c>
      <c r="ACS259" s="4">
        <f t="shared" ref="ACS259:ACZ259" ca="1" si="3314">IFERROR(LN(ACS51/ACR51)," ")</f>
        <v>-9.1736938692060181E-3</v>
      </c>
      <c r="ACT259" s="4">
        <f t="shared" ca="1" si="3314"/>
        <v>1.3802875779133524E-2</v>
      </c>
      <c r="ACU259" s="4">
        <f t="shared" ca="1" si="3314"/>
        <v>8.7563235273147525E-3</v>
      </c>
      <c r="ACV259" s="4">
        <f t="shared" ca="1" si="3314"/>
        <v>2.2013846265422347E-2</v>
      </c>
      <c r="ACW259" s="4">
        <f t="shared" ca="1" si="3314"/>
        <v>8.1613738891554762E-3</v>
      </c>
      <c r="ACX259" s="4">
        <f t="shared" ca="1" si="3314"/>
        <v>1.4915848769491733E-2</v>
      </c>
      <c r="ACY259" s="4"/>
      <c r="ACZ259" s="4"/>
      <c r="ADA259" s="4"/>
    </row>
    <row r="260" spans="2:781" x14ac:dyDescent="0.55000000000000004">
      <c r="B260" t="s">
        <v>3</v>
      </c>
      <c r="E260" s="4">
        <f t="shared" ref="E260:BP260" ca="1" si="3315">IFERROR(LN(E52/D52)," ")</f>
        <v>-1.4695064739445768E-2</v>
      </c>
      <c r="F260" s="4">
        <f t="shared" ca="1" si="3315"/>
        <v>-9.5347785658725613E-3</v>
      </c>
      <c r="G260" s="4">
        <f t="shared" ca="1" si="3315"/>
        <v>4.7787532401771258E-3</v>
      </c>
      <c r="H260" s="4">
        <f t="shared" ca="1" si="3315"/>
        <v>-8.2336511105179921E-3</v>
      </c>
      <c r="I260" s="4">
        <f t="shared" ca="1" si="3315"/>
        <v>2.3186139399684932E-2</v>
      </c>
      <c r="J260" s="4">
        <f t="shared" ca="1" si="3315"/>
        <v>1.0837176316662436E-2</v>
      </c>
      <c r="K260" s="4">
        <f t="shared" ca="1" si="3315"/>
        <v>0</v>
      </c>
      <c r="L260" s="4">
        <f t="shared" ca="1" si="3315"/>
        <v>-1.2717583038476385E-2</v>
      </c>
      <c r="M260" s="4">
        <f t="shared" ca="1" si="3315"/>
        <v>1.4203191482553423E-2</v>
      </c>
      <c r="N260" s="4">
        <f t="shared" ca="1" si="3315"/>
        <v>9.2738576617844325E-4</v>
      </c>
      <c r="O260" s="4">
        <f t="shared" ca="1" si="3315"/>
        <v>2.2222231367177384E-3</v>
      </c>
      <c r="P260" s="4">
        <f t="shared" ca="1" si="3315"/>
        <v>-7.2403546595640363E-3</v>
      </c>
      <c r="Q260" s="4">
        <f t="shared" ca="1" si="3315"/>
        <v>1.1173185519925981E-3</v>
      </c>
      <c r="R260" s="4">
        <f t="shared" ca="1" si="3315"/>
        <v>-4.1029524175168067E-3</v>
      </c>
      <c r="S260" s="4">
        <f t="shared" ca="1" si="3315"/>
        <v>2.6129167534942946E-3</v>
      </c>
      <c r="T260" s="4">
        <f t="shared" ca="1" si="3315"/>
        <v>-1.4922591838384693E-3</v>
      </c>
      <c r="U260" s="4">
        <f t="shared" ca="1" si="3315"/>
        <v>-3.1784639267198335E-3</v>
      </c>
      <c r="V260" s="4">
        <f t="shared" ca="1" si="3315"/>
        <v>8.2059393703234063E-3</v>
      </c>
      <c r="W260" s="4">
        <f t="shared" ca="1" si="3315"/>
        <v>2.1134665183250897E-2</v>
      </c>
      <c r="X260" s="4">
        <f t="shared" ca="1" si="3315"/>
        <v>-8.5837436913914419E-3</v>
      </c>
      <c r="Y260" s="4">
        <f t="shared" ca="1" si="3315"/>
        <v>1.0945019877071097E-2</v>
      </c>
      <c r="Z260" s="4">
        <f t="shared" ca="1" si="3315"/>
        <v>-5.2751372894459941E-3</v>
      </c>
      <c r="AA260" s="4">
        <f t="shared" ca="1" si="3315"/>
        <v>-1.045018218517141E-2</v>
      </c>
      <c r="AB260" s="4">
        <f t="shared" ca="1" si="3315"/>
        <v>-2.3872823386862061E-2</v>
      </c>
      <c r="AC260" s="4">
        <f t="shared" ca="1" si="3315"/>
        <v>-2.0784135965647445E-3</v>
      </c>
      <c r="AD260" s="4">
        <f t="shared" ca="1" si="3315"/>
        <v>1.1845583654601964E-2</v>
      </c>
      <c r="AE260" s="4">
        <f t="shared" ca="1" si="3315"/>
        <v>9.8577939540136564E-3</v>
      </c>
      <c r="AF260" s="4">
        <f t="shared" ca="1" si="3315"/>
        <v>3.5103962145450621E-3</v>
      </c>
      <c r="AG260" s="4">
        <f t="shared" ca="1" si="3315"/>
        <v>8.0823364294023911E-3</v>
      </c>
      <c r="AH260" s="4">
        <f t="shared" ca="1" si="3315"/>
        <v>-1.2148133935647459E-2</v>
      </c>
      <c r="AI260" s="4">
        <f t="shared" ca="1" si="3315"/>
        <v>-9.4893260211155739E-3</v>
      </c>
      <c r="AJ260" s="4">
        <f t="shared" ca="1" si="3315"/>
        <v>-3.933694311025083E-3</v>
      </c>
      <c r="AK260" s="4">
        <f t="shared" ca="1" si="3315"/>
        <v>1.0827061151319062E-2</v>
      </c>
      <c r="AL260" s="4">
        <f t="shared" ca="1" si="3315"/>
        <v>-7.267338422812619E-3</v>
      </c>
      <c r="AM260" s="4">
        <f t="shared" ca="1" si="3315"/>
        <v>8.9369427435034409E-3</v>
      </c>
      <c r="AN260" s="4">
        <f t="shared" ca="1" si="3315"/>
        <v>5.5591588571489556E-4</v>
      </c>
      <c r="AO260" s="4">
        <f t="shared" ca="1" si="3315"/>
        <v>3.6982290670905119E-3</v>
      </c>
      <c r="AP260" s="4">
        <f t="shared" ca="1" si="3315"/>
        <v>-6.8525131556207777E-3</v>
      </c>
      <c r="AQ260" s="4">
        <f t="shared" ca="1" si="3315"/>
        <v>-6.8997942729380471E-3</v>
      </c>
      <c r="AR260" s="4">
        <f t="shared" ca="1" si="3315"/>
        <v>-2.4051912194088899E-2</v>
      </c>
      <c r="AS260" s="4">
        <f t="shared" ca="1" si="3315"/>
        <v>1.7236430581650374E-3</v>
      </c>
      <c r="AT260" s="4">
        <f t="shared" ca="1" si="3315"/>
        <v>3.0899217822484951E-2</v>
      </c>
      <c r="AU260" s="4">
        <f t="shared" ca="1" si="3315"/>
        <v>1.0336009330662073E-2</v>
      </c>
      <c r="AV260" s="4">
        <f t="shared" ca="1" si="3315"/>
        <v>1.8360414996958531E-4</v>
      </c>
      <c r="AW260" s="4">
        <f t="shared" ca="1" si="3315"/>
        <v>1.3494004900370251E-2</v>
      </c>
      <c r="AX260" s="4">
        <f t="shared" ca="1" si="3315"/>
        <v>2.8938345389225204E-3</v>
      </c>
      <c r="AY260" s="4">
        <f t="shared" ca="1" si="3315"/>
        <v>1.1313759900273534E-2</v>
      </c>
      <c r="AZ260" s="4">
        <f t="shared" ca="1" si="3315"/>
        <v>-0.12418742864187907</v>
      </c>
      <c r="BA260" s="4">
        <f t="shared" ca="1" si="3315"/>
        <v>-1.0114292356115991E-3</v>
      </c>
      <c r="BB260" s="4">
        <f t="shared" ca="1" si="3315"/>
        <v>-2.3135436628327854E-2</v>
      </c>
      <c r="BC260" s="4">
        <f t="shared" ca="1" si="3315"/>
        <v>-8.1106818748127654E-3</v>
      </c>
      <c r="BD260" s="4">
        <f t="shared" ca="1" si="3315"/>
        <v>3.959575872434189E-3</v>
      </c>
      <c r="BE260" s="4">
        <f t="shared" ca="1" si="3315"/>
        <v>1.8954007883674455E-2</v>
      </c>
      <c r="BF260" s="4">
        <f t="shared" ca="1" si="3315"/>
        <v>1.1161962665370409E-2</v>
      </c>
      <c r="BG260" s="4">
        <f t="shared" ca="1" si="3315"/>
        <v>6.2368173194148509E-3</v>
      </c>
      <c r="BH260" s="4">
        <f t="shared" ca="1" si="3315"/>
        <v>1.0573664597095E-2</v>
      </c>
      <c r="BI260" s="4">
        <f t="shared" ca="1" si="3315"/>
        <v>-1.5888781892795432E-3</v>
      </c>
      <c r="BJ260" s="4">
        <f t="shared" ca="1" si="3315"/>
        <v>1.205190918597859E-2</v>
      </c>
      <c r="BK260" s="4">
        <f t="shared" ca="1" si="3315"/>
        <v>1.2296436773763067E-2</v>
      </c>
      <c r="BL260" s="4">
        <f t="shared" ca="1" si="3315"/>
        <v>-6.8126784175067071E-3</v>
      </c>
      <c r="BM260" s="4">
        <f t="shared" ca="1" si="3315"/>
        <v>-8.630889199275257E-3</v>
      </c>
      <c r="BN260" s="4">
        <f t="shared" ca="1" si="3315"/>
        <v>-4.5414235423696225E-3</v>
      </c>
      <c r="BO260" s="4">
        <f t="shared" ca="1" si="3315"/>
        <v>-4.3633548005900013E-3</v>
      </c>
      <c r="BP260" s="4">
        <f t="shared" ca="1" si="3315"/>
        <v>1.9874788895789952E-4</v>
      </c>
      <c r="BQ260" s="4">
        <f t="shared" ref="BQ260:EB260" ca="1" si="3316">IFERROR(LN(BQ52/BP52)," ")</f>
        <v>5.7465728338016199E-3</v>
      </c>
      <c r="BR260" s="4">
        <f t="shared" ca="1" si="3316"/>
        <v>-7.5367274640333638E-3</v>
      </c>
      <c r="BS260" s="4">
        <f t="shared" ca="1" si="3316"/>
        <v>-1.1010020136729966E-2</v>
      </c>
      <c r="BT260" s="4">
        <f t="shared" ca="1" si="3316"/>
        <v>-3.2258092488825657E-3</v>
      </c>
      <c r="BU260" s="4">
        <f t="shared" ca="1" si="3316"/>
        <v>6.2405839169725041E-3</v>
      </c>
      <c r="BV260" s="4">
        <f t="shared" ca="1" si="3316"/>
        <v>-1.4758177492838245E-2</v>
      </c>
      <c r="BW260" s="4">
        <f t="shared" ca="1" si="3316"/>
        <v>1.335241363044899E-2</v>
      </c>
      <c r="BX260" s="4">
        <f t="shared" ca="1" si="3316"/>
        <v>-1.9891055643149663E-2</v>
      </c>
      <c r="BY260" s="4">
        <f t="shared" ca="1" si="3316"/>
        <v>2.470261264037172E-2</v>
      </c>
      <c r="BZ260" s="4">
        <f t="shared" ca="1" si="3316"/>
        <v>-1.6129381929883529E-2</v>
      </c>
      <c r="CA260" s="4">
        <f t="shared" ca="1" si="3316"/>
        <v>-1.2270092591814359E-2</v>
      </c>
      <c r="CB260" s="4">
        <f t="shared" ca="1" si="3316"/>
        <v>1.8349138668196398E-2</v>
      </c>
      <c r="CC260" s="4">
        <f t="shared" ca="1" si="3316"/>
        <v>-5.063301956546762E-3</v>
      </c>
      <c r="CD260" s="4">
        <f t="shared" ca="1" si="3316"/>
        <v>3.4720167448966589E-2</v>
      </c>
      <c r="CE260" s="4">
        <f t="shared" ca="1" si="3316"/>
        <v>3.0516079764292357E-2</v>
      </c>
      <c r="CF260" s="4">
        <f t="shared" ca="1" si="3316"/>
        <v>-1.5721182685878278E-2</v>
      </c>
      <c r="CG260" s="4">
        <f t="shared" ca="1" si="3316"/>
        <v>-2.484721391252084E-2</v>
      </c>
      <c r="CH260" s="4">
        <f t="shared" ca="1" si="3316"/>
        <v>2.1767100708871678E-3</v>
      </c>
      <c r="CI260" s="4">
        <f t="shared" ca="1" si="3316"/>
        <v>-1.1730922875698702E-2</v>
      </c>
      <c r="CJ260" s="4">
        <f t="shared" ca="1" si="3316"/>
        <v>-6.0180723255629101E-3</v>
      </c>
      <c r="CK260" s="4">
        <f t="shared" ca="1" si="3316"/>
        <v>1.932908638523536E-2</v>
      </c>
      <c r="CL260" s="4">
        <f t="shared" ca="1" si="3316"/>
        <v>3.1527119709927041E-3</v>
      </c>
      <c r="CM260" s="4">
        <f t="shared" ca="1" si="3316"/>
        <v>-4.1399763418332076E-3</v>
      </c>
      <c r="CN260" s="4">
        <f t="shared" ca="1" si="3316"/>
        <v>-2.0355921386096137E-2</v>
      </c>
      <c r="CO260" s="4">
        <f t="shared" ca="1" si="3316"/>
        <v>2.3314795228421243E-2</v>
      </c>
      <c r="CP260" s="4">
        <f t="shared" ca="1" si="3316"/>
        <v>3.9315953926471999E-3</v>
      </c>
      <c r="CQ260" s="4">
        <f t="shared" ca="1" si="3316"/>
        <v>6.6484406019231244E-3</v>
      </c>
      <c r="CR260" s="4">
        <f t="shared" ca="1" si="3316"/>
        <v>1.2203541280728843E-2</v>
      </c>
      <c r="CS260" s="4">
        <f t="shared" ca="1" si="3316"/>
        <v>-3.47155604195721E-3</v>
      </c>
      <c r="CT260" s="4">
        <f t="shared" ca="1" si="3316"/>
        <v>1.351482008970015E-3</v>
      </c>
      <c r="CU260" s="4">
        <f t="shared" ca="1" si="3316"/>
        <v>-1.7379554437320006E-3</v>
      </c>
      <c r="CV260" s="4">
        <f t="shared" ca="1" si="3316"/>
        <v>-4.6493690881927001E-3</v>
      </c>
      <c r="CW260" s="4">
        <f t="shared" ca="1" si="3316"/>
        <v>3.2664540938587422E-2</v>
      </c>
      <c r="CX260" s="4">
        <f t="shared" ca="1" si="3316"/>
        <v>-1.316408276610526E-3</v>
      </c>
      <c r="CY260" s="4">
        <f t="shared" ca="1" si="3316"/>
        <v>1.3643796360774939E-2</v>
      </c>
      <c r="CZ260" s="4">
        <f t="shared" ca="1" si="3316"/>
        <v>2.5954779123574406E-3</v>
      </c>
      <c r="DA260" s="4">
        <f t="shared" ca="1" si="3316"/>
        <v>-1.0609685376409455E-2</v>
      </c>
      <c r="DB260" s="4">
        <f t="shared" ca="1" si="3316"/>
        <v>3.2584567067562936E-2</v>
      </c>
      <c r="DC260" s="4">
        <f t="shared" ca="1" si="3316"/>
        <v>1.2599158742600593E-2</v>
      </c>
      <c r="DD260" s="4">
        <f t="shared" ca="1" si="3316"/>
        <v>-3.0452329847516398E-3</v>
      </c>
      <c r="DE260" s="4">
        <f t="shared" ca="1" si="3316"/>
        <v>-1.4456341386674464E-2</v>
      </c>
      <c r="DF260" s="4">
        <f t="shared" ca="1" si="3316"/>
        <v>1.3738466266110519E-2</v>
      </c>
      <c r="DG260" s="4">
        <f t="shared" ca="1" si="3316"/>
        <v>-1.7020146512990299E-2</v>
      </c>
      <c r="DH260" s="4">
        <f t="shared" ca="1" si="3316"/>
        <v>-2.1037867612434955E-2</v>
      </c>
      <c r="DI260" s="4">
        <f t="shared" ca="1" si="3316"/>
        <v>-2.9909479163508633E-2</v>
      </c>
      <c r="DJ260" s="4">
        <f t="shared" ca="1" si="3316"/>
        <v>0</v>
      </c>
      <c r="DK260" s="4">
        <f t="shared" ca="1" si="3316"/>
        <v>-1.9234474097021884E-3</v>
      </c>
      <c r="DL260" s="4">
        <f t="shared" ca="1" si="3316"/>
        <v>-1.8263573510276597E-2</v>
      </c>
      <c r="DM260" s="4">
        <f t="shared" ca="1" si="3316"/>
        <v>1.3438706483622082E-2</v>
      </c>
      <c r="DN260" s="4">
        <f t="shared" ca="1" si="3316"/>
        <v>-7.3022203791646478E-2</v>
      </c>
      <c r="DO260" s="4">
        <f t="shared" ca="1" si="3316"/>
        <v>-6.6820043984962881E-3</v>
      </c>
      <c r="DP260" s="4">
        <f t="shared" ca="1" si="3316"/>
        <v>2.2579933947008895E-2</v>
      </c>
      <c r="DQ260" s="4">
        <f t="shared" ca="1" si="3316"/>
        <v>2.6593040117054386E-3</v>
      </c>
      <c r="DR260" s="4">
        <f t="shared" ca="1" si="3316"/>
        <v>1.1375300396812131E-2</v>
      </c>
      <c r="DS260" s="4">
        <f t="shared" ca="1" si="3316"/>
        <v>-2.5157273144000868E-2</v>
      </c>
      <c r="DT260" s="4">
        <f t="shared" ca="1" si="3316"/>
        <v>-5.6080736864818001E-3</v>
      </c>
      <c r="DU260" s="4">
        <f t="shared" ca="1" si="3316"/>
        <v>3.5346746438764645E-3</v>
      </c>
      <c r="DV260" s="4">
        <f t="shared" ca="1" si="3316"/>
        <v>1.2991212712330868E-2</v>
      </c>
      <c r="DW260" s="4">
        <f t="shared" ca="1" si="3316"/>
        <v>2.228617358246163E-2</v>
      </c>
      <c r="DX260" s="4">
        <f t="shared" ca="1" si="3316"/>
        <v>-2.1262317651923435E-2</v>
      </c>
      <c r="DY260" s="4">
        <f t="shared" ca="1" si="3316"/>
        <v>-2.5496251016825334E-2</v>
      </c>
      <c r="DZ260" s="4">
        <f t="shared" ca="1" si="3316"/>
        <v>-1.0503099379575319E-3</v>
      </c>
      <c r="EA260" s="4">
        <f t="shared" ca="1" si="3316"/>
        <v>1.7913413810079805E-2</v>
      </c>
      <c r="EB260" s="4">
        <f t="shared" ca="1" si="3316"/>
        <v>-4.3446846040109798E-3</v>
      </c>
      <c r="EC260" s="4">
        <f t="shared" ref="EC260:GN260" ca="1" si="3317">IFERROR(LN(EC52/EB52)," ")</f>
        <v>-1.3778923636690289E-2</v>
      </c>
      <c r="ED260" s="4">
        <f t="shared" ca="1" si="3317"/>
        <v>-5.4651326612755138E-2</v>
      </c>
      <c r="EE260" s="4">
        <f t="shared" ca="1" si="3317"/>
        <v>-7.801220886074817E-3</v>
      </c>
      <c r="EF260" s="4">
        <f t="shared" ca="1" si="3317"/>
        <v>-8.9545562285206113E-4</v>
      </c>
      <c r="EG260" s="4">
        <f t="shared" ca="1" si="3317"/>
        <v>4.5318031197463589E-2</v>
      </c>
      <c r="EH260" s="4">
        <f t="shared" ca="1" si="3317"/>
        <v>2.0968681008044086E-2</v>
      </c>
      <c r="EI260" s="4">
        <f t="shared" ca="1" si="3317"/>
        <v>-2.096216337200842E-4</v>
      </c>
      <c r="EJ260" s="4">
        <f t="shared" ca="1" si="3317"/>
        <v>-1.862093583153086E-2</v>
      </c>
      <c r="EK260" s="4">
        <f t="shared" ca="1" si="3317"/>
        <v>4.2853249219298652E-2</v>
      </c>
      <c r="EL260" s="4">
        <f t="shared" ca="1" si="3317"/>
        <v>-1.9422098110523527E-2</v>
      </c>
      <c r="EM260" s="4">
        <f t="shared" ca="1" si="3317"/>
        <v>2.9166687343294192E-3</v>
      </c>
      <c r="EN260" s="4">
        <f t="shared" ca="1" si="3317"/>
        <v>-8.1462591487750004E-3</v>
      </c>
      <c r="EO260" s="4">
        <f t="shared" ca="1" si="3317"/>
        <v>-3.7823117164987965E-3</v>
      </c>
      <c r="EP260" s="4">
        <f t="shared" ca="1" si="3317"/>
        <v>2.7331037721734885E-3</v>
      </c>
      <c r="EQ260" s="4">
        <f t="shared" ca="1" si="3317"/>
        <v>-2.0575548219485283E-2</v>
      </c>
      <c r="ER260" s="4">
        <f t="shared" ca="1" si="3317"/>
        <v>-1.7948368072251131E-2</v>
      </c>
      <c r="ES260" s="4">
        <f t="shared" ca="1" si="3317"/>
        <v>-3.169942908285367E-2</v>
      </c>
      <c r="ET260" s="4">
        <f t="shared" ca="1" si="3317"/>
        <v>9.1918593598727689E-3</v>
      </c>
      <c r="EU260" s="4">
        <f t="shared" ca="1" si="3317"/>
        <v>3.981278202217791E-2</v>
      </c>
      <c r="EV260" s="4">
        <f t="shared" ca="1" si="3317"/>
        <v>1.0877786687755488E-2</v>
      </c>
      <c r="EW260" s="4">
        <f t="shared" ca="1" si="3317"/>
        <v>6.5546275479517564E-3</v>
      </c>
      <c r="EX260" s="4">
        <f t="shared" ca="1" si="3317"/>
        <v>-1.2652890764399704E-3</v>
      </c>
      <c r="EY260" s="4">
        <f t="shared" ca="1" si="3317"/>
        <v>2.0881944825730241E-2</v>
      </c>
      <c r="EZ260" s="4">
        <f t="shared" ca="1" si="3317"/>
        <v>-2.4829311328256518E-3</v>
      </c>
      <c r="FA260" s="4">
        <f t="shared" ca="1" si="3317"/>
        <v>6.709894461806612E-2</v>
      </c>
      <c r="FB260" s="4">
        <f t="shared" ca="1" si="3317"/>
        <v>4.0599379111473056E-3</v>
      </c>
      <c r="FC260" s="4">
        <f t="shared" ca="1" si="3317"/>
        <v>-6.1931686241213733E-3</v>
      </c>
      <c r="FD260" s="4">
        <f t="shared" ca="1" si="3317"/>
        <v>1.4263927267426547E-2</v>
      </c>
      <c r="FE260" s="4">
        <f t="shared" ca="1" si="3317"/>
        <v>-1.5818231058095537E-2</v>
      </c>
      <c r="FF260" s="4">
        <f t="shared" ca="1" si="3317"/>
        <v>-3.7037603025883041E-2</v>
      </c>
      <c r="FG260" s="4">
        <f t="shared" ca="1" si="3317"/>
        <v>-2.969400104957939E-2</v>
      </c>
      <c r="FH260" s="4">
        <f t="shared" ca="1" si="3317"/>
        <v>2.2403567786900096E-2</v>
      </c>
      <c r="FI260" s="4">
        <f t="shared" ca="1" si="3317"/>
        <v>-2.1987940183244414E-2</v>
      </c>
      <c r="FJ260" s="4">
        <f t="shared" ca="1" si="3317"/>
        <v>-1.2334221382970224E-2</v>
      </c>
      <c r="FK260" s="4">
        <f t="shared" ca="1" si="3317"/>
        <v>4.2060989053331263E-4</v>
      </c>
      <c r="FL260" s="4">
        <f t="shared" ca="1" si="3317"/>
        <v>-1.1419028710657655E-2</v>
      </c>
      <c r="FM260" s="4">
        <f t="shared" ca="1" si="3317"/>
        <v>-9.6164861176376536E-3</v>
      </c>
      <c r="FN260" s="4">
        <f t="shared" ca="1" si="3317"/>
        <v>-1.5042444009752136E-3</v>
      </c>
      <c r="FO260" s="4">
        <f t="shared" ca="1" si="3317"/>
        <v>1.0908032442728539E-2</v>
      </c>
      <c r="FP260" s="4">
        <f t="shared" ca="1" si="3317"/>
        <v>-2.8918717839131507E-2</v>
      </c>
      <c r="FQ260" s="4">
        <f t="shared" ca="1" si="3317"/>
        <v>2.1016914845329419E-2</v>
      </c>
      <c r="FR260" s="4">
        <f t="shared" ca="1" si="3317"/>
        <v>2.7283071129302863E-2</v>
      </c>
      <c r="FS260" s="4">
        <f t="shared" ca="1" si="3317"/>
        <v>3.748442539822336E-3</v>
      </c>
      <c r="FT260" s="4">
        <f t="shared" ca="1" si="3317"/>
        <v>-1.2760344670766836E-2</v>
      </c>
      <c r="FU260" s="4">
        <f t="shared" ca="1" si="3317"/>
        <v>-2.0417553166449835E-2</v>
      </c>
      <c r="FV260" s="4">
        <f t="shared" ca="1" si="3317"/>
        <v>1.1111225425070849E-2</v>
      </c>
      <c r="FW260" s="4">
        <f t="shared" ca="1" si="3317"/>
        <v>-3.3271593481140893E-2</v>
      </c>
      <c r="FX260" s="4">
        <f t="shared" ca="1" si="3317"/>
        <v>-6.6123229682518419E-3</v>
      </c>
      <c r="FY260" s="4">
        <f t="shared" ca="1" si="3317"/>
        <v>3.5198071879692809E-2</v>
      </c>
      <c r="FZ260" s="4">
        <f t="shared" ca="1" si="3317"/>
        <v>-7.1909772479215345E-2</v>
      </c>
      <c r="GA260" s="4">
        <f t="shared" ca="1" si="3317"/>
        <v>3.0945439335134276E-2</v>
      </c>
      <c r="GB260" s="4">
        <f t="shared" ca="1" si="3317"/>
        <v>2.2217294186628596E-3</v>
      </c>
      <c r="GC260" s="4">
        <f t="shared" ca="1" si="3317"/>
        <v>3.2317222870047208E-2</v>
      </c>
      <c r="GD260" s="4">
        <f t="shared" ca="1" si="3317"/>
        <v>-4.2578298848127243E-2</v>
      </c>
      <c r="GE260" s="4">
        <f t="shared" ca="1" si="3317"/>
        <v>-6.7491819749285614E-3</v>
      </c>
      <c r="GF260" s="4">
        <f t="shared" ca="1" si="3317"/>
        <v>-2.8157977985070682E-2</v>
      </c>
      <c r="GG260" s="4">
        <f t="shared" ca="1" si="3317"/>
        <v>2.1590181756980856E-2</v>
      </c>
      <c r="GH260" s="4">
        <f t="shared" ca="1" si="3317"/>
        <v>-2.7178089195720394E-2</v>
      </c>
      <c r="GI260" s="4">
        <f t="shared" ca="1" si="3317"/>
        <v>2.334539522684674E-4</v>
      </c>
      <c r="GJ260" s="4">
        <f t="shared" ca="1" si="3317"/>
        <v>1.7584904775440554E-2</v>
      </c>
      <c r="GK260" s="4">
        <f t="shared" ca="1" si="3317"/>
        <v>-1.1998298066800904E-2</v>
      </c>
      <c r="GL260" s="4">
        <f t="shared" ca="1" si="3317"/>
        <v>3.0180617149991238E-2</v>
      </c>
      <c r="GM260" s="4">
        <f t="shared" ca="1" si="3317"/>
        <v>-4.7271048340115585E-2</v>
      </c>
      <c r="GN260" s="4">
        <f t="shared" ca="1" si="3317"/>
        <v>-8.0607359167727509E-3</v>
      </c>
      <c r="GO260" s="4">
        <f t="shared" ref="GO260:IZ260" ca="1" si="3318">IFERROR(LN(GO52/GN52)," ")</f>
        <v>-8.6063165684390087E-3</v>
      </c>
      <c r="GP260" s="4">
        <f t="shared" ca="1" si="3318"/>
        <v>8.3682496705165792E-3</v>
      </c>
      <c r="GQ260" s="4">
        <f t="shared" ca="1" si="3318"/>
        <v>-7.8881728490061438E-3</v>
      </c>
      <c r="GR260" s="4">
        <f t="shared" ca="1" si="3318"/>
        <v>1.2638775607604118E-2</v>
      </c>
      <c r="GS260" s="4">
        <f t="shared" ca="1" si="3318"/>
        <v>2.9880841211042446E-2</v>
      </c>
      <c r="GT260" s="4">
        <f t="shared" ca="1" si="3318"/>
        <v>2.4311091663809542E-2</v>
      </c>
      <c r="GU260" s="4">
        <f t="shared" ca="1" si="3318"/>
        <v>-2.922335450536852E-3</v>
      </c>
      <c r="GV260" s="4">
        <f t="shared" ca="1" si="3318"/>
        <v>-7.0033043494331119E-3</v>
      </c>
      <c r="GW260" s="4">
        <f t="shared" ca="1" si="3318"/>
        <v>1.641408408711079E-2</v>
      </c>
      <c r="GX260" s="4">
        <f t="shared" ca="1" si="3318"/>
        <v>-3.2871598393699866E-2</v>
      </c>
      <c r="GY260" s="4">
        <f t="shared" ca="1" si="3318"/>
        <v>-1.1530037020462817E-3</v>
      </c>
      <c r="GZ260" s="4">
        <f t="shared" ca="1" si="3318"/>
        <v>4.3743594559931057E-3</v>
      </c>
      <c r="HA260" s="4">
        <f t="shared" ca="1" si="3318"/>
        <v>-5.4284208845397641E-2</v>
      </c>
      <c r="HB260" s="4">
        <f t="shared" ca="1" si="3318"/>
        <v>-3.0036723849664913E-2</v>
      </c>
      <c r="HC260" s="4">
        <f t="shared" ca="1" si="3318"/>
        <v>-2.09630103527489E-2</v>
      </c>
      <c r="HD260" s="4">
        <f t="shared" ca="1" si="3318"/>
        <v>-3.6651275792029106E-2</v>
      </c>
      <c r="HE260" s="4">
        <f t="shared" ca="1" si="3318"/>
        <v>4.2272189764420544E-3</v>
      </c>
      <c r="HF260" s="4">
        <f t="shared" ca="1" si="3318"/>
        <v>1.88044193326234E-2</v>
      </c>
      <c r="HG260" s="4">
        <f t="shared" ca="1" si="3318"/>
        <v>-3.4481636919854328E-2</v>
      </c>
      <c r="HH260" s="4">
        <f t="shared" ca="1" si="3318"/>
        <v>-9.9583651650361239E-3</v>
      </c>
      <c r="HI260" s="4">
        <f t="shared" ca="1" si="3318"/>
        <v>2.0348761027678412E-2</v>
      </c>
      <c r="HJ260" s="4">
        <f t="shared" ca="1" si="3318"/>
        <v>-9.3197319488021423E-3</v>
      </c>
      <c r="HK260" s="4">
        <f t="shared" ca="1" si="3318"/>
        <v>8.0224633263782544E-4</v>
      </c>
      <c r="HL260" s="4">
        <f t="shared" ca="1" si="3318"/>
        <v>3.157326191609032E-2</v>
      </c>
      <c r="HM260" s="4">
        <f t="shared" ca="1" si="3318"/>
        <v>5.1786640204498299E-4</v>
      </c>
      <c r="HN260" s="4">
        <f t="shared" ca="1" si="3318"/>
        <v>-2.2249314604826483E-2</v>
      </c>
      <c r="HO260" s="4">
        <f t="shared" ca="1" si="3318"/>
        <v>-1.3054667882634144E-2</v>
      </c>
      <c r="HP260" s="4">
        <f t="shared" ca="1" si="3318"/>
        <v>3.212854169325343E-3</v>
      </c>
      <c r="HQ260" s="4">
        <f t="shared" ca="1" si="3318"/>
        <v>-2.9018985392029517E-2</v>
      </c>
      <c r="HR260" s="4">
        <f t="shared" ca="1" si="3318"/>
        <v>9.5851753991653167E-3</v>
      </c>
      <c r="HS260" s="4">
        <f t="shared" ca="1" si="3318"/>
        <v>8.1433674771721389E-3</v>
      </c>
      <c r="HT260" s="4">
        <f t="shared" ca="1" si="3318"/>
        <v>3.0615994327910363E-2</v>
      </c>
      <c r="HU260" s="4">
        <f t="shared" ca="1" si="3318"/>
        <v>-3.9406329727387649E-3</v>
      </c>
      <c r="HV260" s="4">
        <f t="shared" ca="1" si="3318"/>
        <v>-2.1014205920433293E-2</v>
      </c>
      <c r="HW260" s="4">
        <f t="shared" ca="1" si="3318"/>
        <v>2.687810794302349E-4</v>
      </c>
      <c r="HX260" s="4">
        <f t="shared" ca="1" si="3318"/>
        <v>0</v>
      </c>
      <c r="HY260" s="4">
        <f t="shared" ca="1" si="3318"/>
        <v>1.3347768911734545E-2</v>
      </c>
      <c r="HZ260" s="4">
        <f t="shared" ca="1" si="3318"/>
        <v>2.3844965730102512E-2</v>
      </c>
      <c r="IA260" s="4">
        <f t="shared" ca="1" si="3318"/>
        <v>2.3276875891885119E-3</v>
      </c>
      <c r="IB260" s="4">
        <f t="shared" ca="1" si="3318"/>
        <v>3.8266419754949259E-2</v>
      </c>
      <c r="IC260" s="4">
        <f t="shared" ca="1" si="3318"/>
        <v>8.4179749384217205E-3</v>
      </c>
      <c r="ID260" s="4">
        <f t="shared" ca="1" si="3318"/>
        <v>1.2319824152786769E-3</v>
      </c>
      <c r="IE260" s="4">
        <f t="shared" ca="1" si="3318"/>
        <v>-3.5337594901789456E-2</v>
      </c>
      <c r="IF260" s="4">
        <f t="shared" ca="1" si="3318"/>
        <v>-1.0209291341073447E-3</v>
      </c>
      <c r="IG260" s="4">
        <f t="shared" ca="1" si="3318"/>
        <v>-5.1203388879752241E-3</v>
      </c>
      <c r="IH260" s="4">
        <f t="shared" ca="1" si="3318"/>
        <v>3.0833880612453901E-2</v>
      </c>
      <c r="II260" s="4">
        <f t="shared" ca="1" si="3318"/>
        <v>-1.1766314243628243E-2</v>
      </c>
      <c r="IJ260" s="4">
        <f t="shared" ca="1" si="3318"/>
        <v>-8.950985971691558E-2</v>
      </c>
      <c r="IK260" s="4">
        <f t="shared" ca="1" si="3318"/>
        <v>1.7743061347239054E-2</v>
      </c>
      <c r="IL260" s="4">
        <f t="shared" ca="1" si="3318"/>
        <v>-2.6039569112699626E-2</v>
      </c>
      <c r="IM260" s="4">
        <f t="shared" ca="1" si="3318"/>
        <v>1.4063378065983947E-2</v>
      </c>
      <c r="IN260" s="4">
        <f t="shared" ca="1" si="3318"/>
        <v>-2.3830443291773546E-2</v>
      </c>
      <c r="IO260" s="4">
        <f t="shared" ca="1" si="3318"/>
        <v>-7.6003180776221986E-3</v>
      </c>
      <c r="IP260" s="4">
        <f t="shared" ca="1" si="3318"/>
        <v>-2.8260562573275913E-4</v>
      </c>
      <c r="IQ260" s="4">
        <f t="shared" ca="1" si="3318"/>
        <v>-2.4607822516412005E-2</v>
      </c>
      <c r="IR260" s="4">
        <f t="shared" ca="1" si="3318"/>
        <v>2.432513700216183E-2</v>
      </c>
      <c r="IS260" s="4">
        <f t="shared" ca="1" si="3318"/>
        <v>6.2006963047122228E-3</v>
      </c>
      <c r="IT260" s="4">
        <f t="shared" ca="1" si="3318"/>
        <v>1.4505135767264948E-2</v>
      </c>
      <c r="IU260" s="4">
        <f t="shared" ca="1" si="3318"/>
        <v>6.3492276786589657E-3</v>
      </c>
      <c r="IV260" s="4">
        <f t="shared" ca="1" si="3318"/>
        <v>-4.136225392374163E-3</v>
      </c>
      <c r="IW260" s="4">
        <f t="shared" ca="1" si="3318"/>
        <v>-1.1393759495077854E-2</v>
      </c>
      <c r="IX260" s="4">
        <f t="shared" ca="1" si="3318"/>
        <v>1.1670040751152279E-2</v>
      </c>
      <c r="IY260" s="4">
        <f t="shared" ca="1" si="3318"/>
        <v>-2.2912430100086107E-2</v>
      </c>
      <c r="IZ260" s="4">
        <f t="shared" ca="1" si="3318"/>
        <v>-4.4503153993616672E-2</v>
      </c>
      <c r="JA260" s="4">
        <f t="shared" ref="JA260:LL260" ca="1" si="3319">IFERROR(LN(JA52/IZ52)," ")</f>
        <v>3.2453192666824842E-3</v>
      </c>
      <c r="JB260" s="4">
        <f t="shared" ca="1" si="3319"/>
        <v>-2.6544772997159787E-3</v>
      </c>
      <c r="JC260" s="4">
        <f t="shared" ca="1" si="3319"/>
        <v>2.9965878493693459E-2</v>
      </c>
      <c r="JD260" s="4">
        <f t="shared" ca="1" si="3319"/>
        <v>-4.4842677708136783E-2</v>
      </c>
      <c r="JE260" s="4">
        <f t="shared" ca="1" si="3319"/>
        <v>-1.2669852741051778E-2</v>
      </c>
      <c r="JF260" s="4">
        <f t="shared" ca="1" si="3319"/>
        <v>-2.0859652052431496E-2</v>
      </c>
      <c r="JG260" s="4">
        <f t="shared" ca="1" si="3319"/>
        <v>-1.0595300115454672E-2</v>
      </c>
      <c r="JH260" s="4">
        <f t="shared" ca="1" si="3319"/>
        <v>-5.0251362026730428E-3</v>
      </c>
      <c r="JI260" s="4">
        <f t="shared" ca="1" si="3319"/>
        <v>-1.7148721291649002E-2</v>
      </c>
      <c r="JJ260" s="4">
        <f t="shared" ca="1" si="3319"/>
        <v>-2.793296255985683E-2</v>
      </c>
      <c r="JK260" s="4">
        <f t="shared" ca="1" si="3319"/>
        <v>9.5067098547912104E-3</v>
      </c>
      <c r="JL260" s="4">
        <f t="shared" ca="1" si="3319"/>
        <v>3.2573318703065048E-3</v>
      </c>
      <c r="JM260" s="4">
        <f t="shared" ca="1" si="3319"/>
        <v>2.2826903377604981E-2</v>
      </c>
      <c r="JN260" s="4">
        <f t="shared" ca="1" si="3319"/>
        <v>3.1735983475417512E-3</v>
      </c>
      <c r="JO260" s="4">
        <f t="shared" ca="1" si="3319"/>
        <v>-7.4644335138031315E-2</v>
      </c>
      <c r="JP260" s="4">
        <f t="shared" ca="1" si="3319"/>
        <v>-3.7626177450024605E-3</v>
      </c>
      <c r="JQ260" s="4">
        <f t="shared" ca="1" si="3319"/>
        <v>-1.1720230677891285E-2</v>
      </c>
      <c r="JR260" s="4">
        <f t="shared" ca="1" si="3319"/>
        <v>1.3774322464829422E-2</v>
      </c>
      <c r="JS260" s="4">
        <f t="shared" ca="1" si="3319"/>
        <v>6.8166589790979405E-3</v>
      </c>
      <c r="JT260" s="4">
        <f t="shared" ca="1" si="3319"/>
        <v>-1.6438726343159835E-2</v>
      </c>
      <c r="JU260" s="4">
        <f t="shared" ca="1" si="3319"/>
        <v>-1.7064666227569462E-2</v>
      </c>
      <c r="JV260" s="4">
        <f t="shared" ca="1" si="3319"/>
        <v>-1.4149510916155005E-2</v>
      </c>
      <c r="JW260" s="4">
        <f t="shared" ca="1" si="3319"/>
        <v>-1.9788377308648294E-2</v>
      </c>
      <c r="JX260" s="4">
        <f t="shared" ca="1" si="3319"/>
        <v>-2.0187875913504322E-2</v>
      </c>
      <c r="JY260" s="4">
        <f t="shared" ca="1" si="3319"/>
        <v>-2.9706668708652773E-3</v>
      </c>
      <c r="JZ260" s="4">
        <f t="shared" ca="1" si="3319"/>
        <v>8.8856563900669948E-3</v>
      </c>
      <c r="KA260" s="4">
        <f t="shared" ca="1" si="3319"/>
        <v>-2.8033979381671889E-2</v>
      </c>
      <c r="KB260" s="4">
        <f t="shared" ca="1" si="3319"/>
        <v>-2.3395122624894817E-2</v>
      </c>
      <c r="KC260" s="4">
        <f t="shared" ca="1" si="3319"/>
        <v>4.5514112487364838E-2</v>
      </c>
      <c r="KD260" s="4">
        <f t="shared" ca="1" si="3319"/>
        <v>2.6707276041654331E-2</v>
      </c>
      <c r="KE260" s="4">
        <f t="shared" ca="1" si="3319"/>
        <v>-2.1684142938235879E-3</v>
      </c>
      <c r="KF260" s="4">
        <f t="shared" ca="1" si="3319"/>
        <v>-1.6782590176471563E-2</v>
      </c>
      <c r="KG260" s="4">
        <f t="shared" ca="1" si="3319"/>
        <v>-5.5212509353578992E-2</v>
      </c>
      <c r="KH260" s="4">
        <f t="shared" ca="1" si="3319"/>
        <v>-2.0424904852041004E-2</v>
      </c>
      <c r="KI260" s="4">
        <f t="shared" ca="1" si="3319"/>
        <v>-6.3694482854798227E-3</v>
      </c>
      <c r="KJ260" s="4">
        <f t="shared" ca="1" si="3319"/>
        <v>1.1514917781686101E-2</v>
      </c>
      <c r="KK260" s="4">
        <f t="shared" ca="1" si="3319"/>
        <v>4.213183508059553E-2</v>
      </c>
      <c r="KL260" s="4">
        <f t="shared" ca="1" si="3319"/>
        <v>-1.9492304520160767E-2</v>
      </c>
      <c r="KM260" s="4">
        <f t="shared" ca="1" si="3319"/>
        <v>1.9492304520160621E-2</v>
      </c>
      <c r="KN260" s="4">
        <f t="shared" ca="1" si="3319"/>
        <v>-2.103730289624154E-2</v>
      </c>
      <c r="KO260" s="4">
        <f t="shared" ca="1" si="3319"/>
        <v>5.0125418235441935E-3</v>
      </c>
      <c r="KP260" s="4">
        <f t="shared" ca="1" si="3319"/>
        <v>3.0721990369700588E-3</v>
      </c>
      <c r="KQ260" s="4">
        <f t="shared" ca="1" si="3319"/>
        <v>3.3556400093186389E-2</v>
      </c>
      <c r="KR260" s="4">
        <f t="shared" ca="1" si="3319"/>
        <v>7.7562715713590646E-3</v>
      </c>
      <c r="KS260" s="4">
        <f t="shared" ca="1" si="3319"/>
        <v>8.4265015916968507E-3</v>
      </c>
      <c r="KT260" s="4">
        <f t="shared" ca="1" si="3319"/>
        <v>-7.3233575195394817E-3</v>
      </c>
      <c r="KU260" s="4">
        <f t="shared" ca="1" si="3319"/>
        <v>-3.5156949097706468E-2</v>
      </c>
      <c r="KV260" s="4">
        <f t="shared" ca="1" si="3319"/>
        <v>0.10127911087333605</v>
      </c>
      <c r="KW260" s="4">
        <f t="shared" ca="1" si="3319"/>
        <v>-2.2261788907876185E-2</v>
      </c>
      <c r="KX260" s="4">
        <f t="shared" ca="1" si="3319"/>
        <v>-4.5831210137164159E-3</v>
      </c>
      <c r="KY260" s="4">
        <f t="shared" ca="1" si="3319"/>
        <v>-3.1589130515023538E-2</v>
      </c>
      <c r="KZ260" s="4">
        <f t="shared" ca="1" si="3319"/>
        <v>-1.0946908591816357E-3</v>
      </c>
      <c r="LA260" s="4">
        <f t="shared" ca="1" si="3319"/>
        <v>2.9143994669081137E-2</v>
      </c>
      <c r="LB260" s="4">
        <f t="shared" ca="1" si="3319"/>
        <v>7.4192179220286467E-3</v>
      </c>
      <c r="LC260" s="4">
        <f t="shared" ca="1" si="3319"/>
        <v>2.4608906776783803E-3</v>
      </c>
      <c r="LD260" s="4">
        <f t="shared" ca="1" si="3319"/>
        <v>-3.4289073478632193E-2</v>
      </c>
      <c r="LE260" s="4">
        <f t="shared" ca="1" si="3319"/>
        <v>7.8252196899748341E-2</v>
      </c>
      <c r="LF260" s="4">
        <f t="shared" ca="1" si="3319"/>
        <v>2.2263753943988544E-2</v>
      </c>
      <c r="LG260" s="4">
        <f t="shared" ca="1" si="3319"/>
        <v>-2.6324464033724172E-3</v>
      </c>
      <c r="LH260" s="4">
        <f t="shared" ca="1" si="3319"/>
        <v>1.1791816947223662E-2</v>
      </c>
      <c r="LI260" s="4">
        <f t="shared" ca="1" si="3319"/>
        <v>-3.9181638696899661E-2</v>
      </c>
      <c r="LJ260" s="4">
        <f t="shared" ca="1" si="3319"/>
        <v>1.2117280540015249E-2</v>
      </c>
      <c r="LK260" s="4">
        <f t="shared" ca="1" si="3319"/>
        <v>-6.6934406782806174E-4</v>
      </c>
      <c r="LL260" s="4">
        <f t="shared" ca="1" si="3319"/>
        <v>-3.1629911024680615E-2</v>
      </c>
      <c r="LM260" s="4">
        <f t="shared" ref="LM260:NX260" ca="1" si="3320">IFERROR(LN(LM52/LL52)," ")</f>
        <v>2.9954588133254478E-2</v>
      </c>
      <c r="LN260" s="4">
        <f t="shared" ca="1" si="3320"/>
        <v>-5.042875033861899E-3</v>
      </c>
      <c r="LO260" s="4">
        <f t="shared" ca="1" si="3320"/>
        <v>-1.1184661587894818E-2</v>
      </c>
      <c r="LP260" s="4">
        <f t="shared" ca="1" si="3320"/>
        <v>-2.1183948980016194E-2</v>
      </c>
      <c r="LQ260" s="4">
        <f t="shared" ca="1" si="3320"/>
        <v>6.0737713835670917E-3</v>
      </c>
      <c r="LR260" s="4">
        <f t="shared" ca="1" si="3320"/>
        <v>3.9686401882051289E-2</v>
      </c>
      <c r="LS260" s="4">
        <f t="shared" ca="1" si="3320"/>
        <v>-8.0133984737805943E-3</v>
      </c>
      <c r="LT260" s="4">
        <f t="shared" ca="1" si="3320"/>
        <v>-1.4179845960753404E-2</v>
      </c>
      <c r="LU260" s="4">
        <f t="shared" ca="1" si="3320"/>
        <v>-8.1939686862734992E-3</v>
      </c>
      <c r="LV260" s="4">
        <f t="shared" ca="1" si="3320"/>
        <v>-1.9734066053823104E-2</v>
      </c>
      <c r="LW260" s="4">
        <f t="shared" ca="1" si="3320"/>
        <v>-9.4854039833818307E-3</v>
      </c>
      <c r="LX260" s="4">
        <f t="shared" ca="1" si="3320"/>
        <v>3.875291092615008E-3</v>
      </c>
      <c r="LY260" s="4">
        <f t="shared" ca="1" si="3320"/>
        <v>-7.0571923099988628E-3</v>
      </c>
      <c r="LZ260" s="4">
        <f t="shared" ca="1" si="3320"/>
        <v>1.5809217368232112E-2</v>
      </c>
      <c r="MA260" s="4">
        <f t="shared" ca="1" si="3320"/>
        <v>1.3932429979247472E-3</v>
      </c>
      <c r="MB260" s="4">
        <f t="shared" ca="1" si="3320"/>
        <v>-1.6494495734816737E-2</v>
      </c>
      <c r="MC260" s="4">
        <f t="shared" ca="1" si="3320"/>
        <v>-4.0070330876437042E-2</v>
      </c>
      <c r="MD260" s="4">
        <f t="shared" ca="1" si="3320"/>
        <v>-8.5075416034172784E-3</v>
      </c>
      <c r="ME260" s="4">
        <f t="shared" ca="1" si="3320"/>
        <v>-4.8408212200097799E-3</v>
      </c>
      <c r="MF260" s="4">
        <f t="shared" ca="1" si="3320"/>
        <v>-1.3150668573031805E-2</v>
      </c>
      <c r="MG260" s="4">
        <f t="shared" ca="1" si="3320"/>
        <v>1.4642649454047158E-2</v>
      </c>
      <c r="MH260" s="4">
        <f t="shared" ca="1" si="3320"/>
        <v>-3.2578638762875693E-2</v>
      </c>
      <c r="MI260" s="4">
        <f t="shared" ca="1" si="3320"/>
        <v>4.610073473980068E-3</v>
      </c>
      <c r="MJ260" s="4">
        <f t="shared" ca="1" si="3320"/>
        <v>-5.7659202603391451E-3</v>
      </c>
      <c r="MK260" s="4">
        <f t="shared" ca="1" si="3320"/>
        <v>-1.5540328283904637E-2</v>
      </c>
      <c r="ML260" s="4">
        <f t="shared" ca="1" si="3320"/>
        <v>2.5895166730921747E-2</v>
      </c>
      <c r="MM260" s="4">
        <f t="shared" ca="1" si="3320"/>
        <v>8.358711280882912E-3</v>
      </c>
      <c r="MN260" s="4">
        <f t="shared" ca="1" si="3320"/>
        <v>1.1286801534629855E-2</v>
      </c>
      <c r="MO260" s="4">
        <f t="shared" ca="1" si="3320"/>
        <v>3.4923600598641136E-2</v>
      </c>
      <c r="MP260" s="4">
        <f t="shared" ca="1" si="3320"/>
        <v>-4.3446846040109798E-3</v>
      </c>
      <c r="MQ260" s="4">
        <f t="shared" ca="1" si="3320"/>
        <v>4.1576426845740408E-2</v>
      </c>
      <c r="MR260" s="4">
        <f t="shared" ca="1" si="3320"/>
        <v>1.9986881731602776E-2</v>
      </c>
      <c r="MS260" s="4">
        <f t="shared" ca="1" si="3320"/>
        <v>4.4255391378745478E-3</v>
      </c>
      <c r="MT260" s="4">
        <f t="shared" ca="1" si="3320"/>
        <v>1.3830545977935699E-2</v>
      </c>
      <c r="MU260" s="4">
        <f t="shared" ca="1" si="3320"/>
        <v>1.4632785200534786E-2</v>
      </c>
      <c r="MV260" s="4">
        <f t="shared" ca="1" si="3320"/>
        <v>-5.9602825455035147E-3</v>
      </c>
      <c r="MW260" s="4">
        <f t="shared" ca="1" si="3320"/>
        <v>-1.7082981163627699E-2</v>
      </c>
      <c r="MX260" s="4">
        <f t="shared" ca="1" si="3320"/>
        <v>-2.7051812233577666E-2</v>
      </c>
      <c r="MY260" s="4">
        <f t="shared" ca="1" si="3320"/>
        <v>-1.3629426427482393E-2</v>
      </c>
      <c r="MZ260" s="4">
        <f t="shared" ca="1" si="3320"/>
        <v>2.776028365359872E-2</v>
      </c>
      <c r="NA260" s="4">
        <f t="shared" ca="1" si="3320"/>
        <v>3.5303716711073969E-2</v>
      </c>
      <c r="NB260" s="4">
        <f t="shared" ca="1" si="3320"/>
        <v>-1.162996992735077E-2</v>
      </c>
      <c r="NC260" s="4">
        <f t="shared" ca="1" si="3320"/>
        <v>-7.3801072976226456E-3</v>
      </c>
      <c r="ND260" s="4">
        <f t="shared" ca="1" si="3320"/>
        <v>1.3045844833299894E-2</v>
      </c>
      <c r="NE260" s="4">
        <f t="shared" ca="1" si="3320"/>
        <v>-6.6290359352112166E-2</v>
      </c>
      <c r="NF260" s="4">
        <f t="shared" ca="1" si="3320"/>
        <v>-7.4853316887334752E-3</v>
      </c>
      <c r="NG260" s="4">
        <f t="shared" ca="1" si="3320"/>
        <v>1.103017765527331E-2</v>
      </c>
      <c r="NH260" s="4">
        <f t="shared" ca="1" si="3320"/>
        <v>2.8259337314403058E-2</v>
      </c>
      <c r="NI260" s="4">
        <f t="shared" ca="1" si="3320"/>
        <v>3.780402914796293E-2</v>
      </c>
      <c r="NJ260" s="4">
        <f t="shared" ca="1" si="3320"/>
        <v>4.2968170554234155E-3</v>
      </c>
      <c r="NK260" s="4">
        <f t="shared" ca="1" si="3320"/>
        <v>-5.5258930780897483E-2</v>
      </c>
      <c r="NL260" s="4">
        <f t="shared" ca="1" si="3320"/>
        <v>1.2469853304646889E-2</v>
      </c>
      <c r="NM260" s="4">
        <f t="shared" ca="1" si="3320"/>
        <v>-2.8279070672879041E-2</v>
      </c>
      <c r="NN260" s="4">
        <f t="shared" ca="1" si="3320"/>
        <v>-1.8224552997354572E-2</v>
      </c>
      <c r="NO260" s="4">
        <f t="shared" ca="1" si="3320"/>
        <v>2.521161068904711E-3</v>
      </c>
      <c r="NP260" s="4">
        <f t="shared" ca="1" si="3320"/>
        <v>2.6620915405427895E-2</v>
      </c>
      <c r="NQ260" s="4">
        <f t="shared" ca="1" si="3320"/>
        <v>3.1474059904257157E-3</v>
      </c>
      <c r="NR260" s="4">
        <f t="shared" ca="1" si="3320"/>
        <v>7.3056508616636566E-3</v>
      </c>
      <c r="NS260" s="4">
        <f t="shared" ca="1" si="3320"/>
        <v>-2.2788015010040696E-2</v>
      </c>
      <c r="NT260" s="4">
        <f t="shared" ca="1" si="3320"/>
        <v>-2.1143952002004786E-2</v>
      </c>
      <c r="NU260" s="4">
        <f t="shared" ca="1" si="3320"/>
        <v>-5.7776454245364067E-2</v>
      </c>
      <c r="NV260" s="4">
        <f t="shared" ca="1" si="3320"/>
        <v>-2.2900282705333407E-2</v>
      </c>
      <c r="NW260" s="4">
        <f t="shared" ca="1" si="3320"/>
        <v>5.481611220068348E-3</v>
      </c>
      <c r="NX260" s="4">
        <f t="shared" ca="1" si="3320"/>
        <v>-1.8522697049332435E-2</v>
      </c>
      <c r="NY260" s="4">
        <f t="shared" ref="NY260:QJ260" ca="1" si="3321">IFERROR(LN(NY52/NX52)," ")</f>
        <v>-9.5923996914395217E-3</v>
      </c>
      <c r="NZ260" s="4">
        <f t="shared" ca="1" si="3321"/>
        <v>1.2040940648047318E-3</v>
      </c>
      <c r="OA260" s="4">
        <f t="shared" ca="1" si="3321"/>
        <v>1.5917566478117297E-2</v>
      </c>
      <c r="OB260" s="4">
        <f t="shared" ca="1" si="3321"/>
        <v>3.3769946753467277E-2</v>
      </c>
      <c r="OC260" s="4">
        <f t="shared" ca="1" si="3321"/>
        <v>7.6045993852192125E-3</v>
      </c>
      <c r="OD260" s="4">
        <f t="shared" ca="1" si="3321"/>
        <v>-1.5652161498871563E-2</v>
      </c>
      <c r="OE260" s="4">
        <f t="shared" ca="1" si="3321"/>
        <v>-1.7857617400006347E-2</v>
      </c>
      <c r="OF260" s="4">
        <f t="shared" ca="1" si="3321"/>
        <v>1.7472779989060893E-2</v>
      </c>
      <c r="OG260" s="4">
        <f t="shared" ca="1" si="3321"/>
        <v>1.7551003741032068E-2</v>
      </c>
      <c r="OH260" s="4">
        <f t="shared" ca="1" si="3321"/>
        <v>2.9073982239834324E-2</v>
      </c>
      <c r="OI260" s="4">
        <f t="shared" ca="1" si="3321"/>
        <v>-9.9686998683138905E-3</v>
      </c>
      <c r="OJ260" s="4">
        <f t="shared" ca="1" si="3321"/>
        <v>3.85782919170111E-2</v>
      </c>
      <c r="OK260" s="4">
        <f t="shared" ca="1" si="3321"/>
        <v>1.4179606594079462E-2</v>
      </c>
      <c r="OL260" s="4">
        <f t="shared" ca="1" si="3321"/>
        <v>6.0438257473606316E-2</v>
      </c>
      <c r="OM260" s="4">
        <f t="shared" ca="1" si="3321"/>
        <v>-1.2335545649722753E-2</v>
      </c>
      <c r="ON260" s="4">
        <f t="shared" ca="1" si="3321"/>
        <v>-2.2046000549522611E-2</v>
      </c>
      <c r="OO260" s="4">
        <f t="shared" ca="1" si="3321"/>
        <v>-2.429831447875111E-2</v>
      </c>
      <c r="OP260" s="4">
        <f t="shared" ca="1" si="3321"/>
        <v>-1.1662970159940927E-2</v>
      </c>
      <c r="OQ260" s="4">
        <f t="shared" ca="1" si="3321"/>
        <v>3.1493155534773096E-2</v>
      </c>
      <c r="OR260" s="4">
        <f t="shared" ca="1" si="3321"/>
        <v>1.1303425709776146E-2</v>
      </c>
      <c r="OS260" s="4">
        <f t="shared" ca="1" si="3321"/>
        <v>-6.1496606516752515E-3</v>
      </c>
      <c r="OT260" s="4">
        <f t="shared" ca="1" si="3321"/>
        <v>3.7626177450024883E-3</v>
      </c>
      <c r="OU260" s="4">
        <f t="shared" ca="1" si="3321"/>
        <v>7.3376104150036356E-2</v>
      </c>
      <c r="OV260" s="4">
        <f t="shared" ca="1" si="3321"/>
        <v>1.7922190132087349E-2</v>
      </c>
      <c r="OW260" s="4">
        <f t="shared" ca="1" si="3321"/>
        <v>1.7912770491213266E-2</v>
      </c>
      <c r="OX260" s="4">
        <f t="shared" ca="1" si="3321"/>
        <v>6.7114345879867778E-3</v>
      </c>
      <c r="OY260" s="4">
        <f t="shared" ca="1" si="3321"/>
        <v>6.3646221820517299E-3</v>
      </c>
      <c r="OZ260" s="4">
        <f t="shared" ca="1" si="3321"/>
        <v>-8.1905508695159692E-3</v>
      </c>
      <c r="PA260" s="4">
        <f t="shared" ca="1" si="3321"/>
        <v>-6.0938454049086271E-4</v>
      </c>
      <c r="PB260" s="4">
        <f t="shared" ca="1" si="3321"/>
        <v>-8.8780622934003933E-3</v>
      </c>
      <c r="PC260" s="4">
        <f t="shared" ca="1" si="3321"/>
        <v>-5.2412637327003669E-3</v>
      </c>
      <c r="PD260" s="4">
        <f t="shared" ca="1" si="3321"/>
        <v>-1.025331337834086E-2</v>
      </c>
      <c r="PE260" s="4">
        <f t="shared" ca="1" si="3321"/>
        <v>3.4294655591983769E-3</v>
      </c>
      <c r="PF260" s="4">
        <f t="shared" ca="1" si="3321"/>
        <v>-7.4976921058009247E-3</v>
      </c>
      <c r="PG260" s="4">
        <f t="shared" ca="1" si="3321"/>
        <v>7.8088792874003573E-3</v>
      </c>
      <c r="PH260" s="4">
        <f t="shared" ca="1" si="3321"/>
        <v>-9.6921190153650937E-3</v>
      </c>
      <c r="PI260" s="4">
        <f t="shared" ca="1" si="3321"/>
        <v>-2.1594996060539318E-2</v>
      </c>
      <c r="PJ260" s="4">
        <f t="shared" ca="1" si="3321"/>
        <v>-9.3533982984472987E-3</v>
      </c>
      <c r="PK260" s="4">
        <f t="shared" ca="1" si="3321"/>
        <v>-1.8313134419691283E-2</v>
      </c>
      <c r="PL260" s="4">
        <f t="shared" ca="1" si="3321"/>
        <v>-2.134837580553748E-2</v>
      </c>
      <c r="PM260" s="4">
        <f t="shared" ca="1" si="3321"/>
        <v>-2.6650022685160549E-2</v>
      </c>
      <c r="PN260" s="4">
        <f t="shared" ca="1" si="3321"/>
        <v>5.8691692732947822E-3</v>
      </c>
      <c r="PO260" s="4">
        <f t="shared" ca="1" si="3321"/>
        <v>2.7501308813124004E-2</v>
      </c>
      <c r="PP260" s="4">
        <f t="shared" ca="1" si="3321"/>
        <v>3.9401025609496688E-2</v>
      </c>
      <c r="PQ260" s="4">
        <f t="shared" ca="1" si="3321"/>
        <v>-2.4773105205217531E-2</v>
      </c>
      <c r="PR260" s="4">
        <f t="shared" ca="1" si="3321"/>
        <v>-1.7646537487638534E-2</v>
      </c>
      <c r="PS260" s="4">
        <f t="shared" ca="1" si="3321"/>
        <v>2.9131487354535256E-2</v>
      </c>
      <c r="PT260" s="4">
        <f t="shared" ca="1" si="3321"/>
        <v>1.9066662589264771E-2</v>
      </c>
      <c r="PU260" s="4">
        <f t="shared" ca="1" si="3321"/>
        <v>-8.034753171828387E-3</v>
      </c>
      <c r="PV260" s="4">
        <f t="shared" ca="1" si="3321"/>
        <v>-7.1243824657063965E-3</v>
      </c>
      <c r="PW260" s="4">
        <f t="shared" ca="1" si="3321"/>
        <v>-2.2015017579120406E-2</v>
      </c>
      <c r="PX260" s="4">
        <f t="shared" ca="1" si="3321"/>
        <v>-4.3282904262583093E-3</v>
      </c>
      <c r="PY260" s="4">
        <f t="shared" ca="1" si="3321"/>
        <v>-3.7740327982846968E-2</v>
      </c>
      <c r="PZ260" s="4">
        <f t="shared" ca="1" si="3321"/>
        <v>3.1136506732793536E-3</v>
      </c>
      <c r="QA260" s="4">
        <f t="shared" ca="1" si="3321"/>
        <v>2.8938189492354546E-2</v>
      </c>
      <c r="QB260" s="4">
        <f t="shared" ca="1" si="3321"/>
        <v>-1.9654987188805439E-2</v>
      </c>
      <c r="QC260" s="4">
        <f t="shared" ca="1" si="3321"/>
        <v>-1.2050412647709662E-2</v>
      </c>
      <c r="QD260" s="4">
        <f t="shared" ca="1" si="3321"/>
        <v>2.7670424624335898E-2</v>
      </c>
      <c r="QE260" s="4">
        <f t="shared" ca="1" si="3321"/>
        <v>8.3879035654279149E-3</v>
      </c>
      <c r="QF260" s="4">
        <f t="shared" ca="1" si="3321"/>
        <v>1.1626106704640605E-2</v>
      </c>
      <c r="QG260" s="4">
        <f t="shared" ca="1" si="3321"/>
        <v>-2.5758239614400012E-2</v>
      </c>
      <c r="QH260" s="4">
        <f t="shared" ca="1" si="3321"/>
        <v>-1.7433358968374075E-2</v>
      </c>
      <c r="QI260" s="4">
        <f t="shared" ca="1" si="3321"/>
        <v>-5.6752816592449483E-2</v>
      </c>
      <c r="QJ260" s="4">
        <f t="shared" ca="1" si="3321"/>
        <v>5.6752816592449629E-2</v>
      </c>
      <c r="QK260" s="4">
        <f t="shared" ref="QK260:SV260" ca="1" si="3322">IFERROR(LN(QK52/QJ52)," ")</f>
        <v>3.356816277444364E-2</v>
      </c>
      <c r="QL260" s="4">
        <f t="shared" ca="1" si="3322"/>
        <v>4.7216974800088247E-2</v>
      </c>
      <c r="QM260" s="4">
        <f t="shared" ca="1" si="3322"/>
        <v>-9.9089831074890347E-3</v>
      </c>
      <c r="QN260" s="4">
        <f t="shared" ca="1" si="3322"/>
        <v>5.7655508847974882E-3</v>
      </c>
      <c r="QO260" s="4">
        <f t="shared" ca="1" si="3322"/>
        <v>-4.7417743227270007E-2</v>
      </c>
      <c r="QP260" s="4">
        <f t="shared" ca="1" si="3322"/>
        <v>3.6176256610482078E-2</v>
      </c>
      <c r="QQ260" s="4">
        <f t="shared" ca="1" si="3322"/>
        <v>1.0282866955584056E-2</v>
      </c>
      <c r="QR260" s="4">
        <f t="shared" ca="1" si="3322"/>
        <v>1.7116107232530361E-2</v>
      </c>
      <c r="QS260" s="4">
        <f t="shared" ca="1" si="3322"/>
        <v>-1.5199785981766103E-2</v>
      </c>
      <c r="QT260" s="4">
        <f t="shared" ca="1" si="3322"/>
        <v>5.373129006582656E-2</v>
      </c>
      <c r="QU260" s="4">
        <f t="shared" ca="1" si="3322"/>
        <v>2.5083429143845773E-2</v>
      </c>
      <c r="QV260" s="4">
        <f t="shared" ca="1" si="3322"/>
        <v>4.8073726100141968E-2</v>
      </c>
      <c r="QW260" s="4">
        <f t="shared" ca="1" si="3322"/>
        <v>6.7227143948767375E-3</v>
      </c>
      <c r="QX260" s="4">
        <f t="shared" ca="1" si="3322"/>
        <v>1.52378623663318E-2</v>
      </c>
      <c r="QY260" s="4">
        <f t="shared" ca="1" si="3322"/>
        <v>-3.8396197509483934E-2</v>
      </c>
      <c r="QZ260" s="4">
        <f t="shared" ca="1" si="3322"/>
        <v>-6.1875403718087529E-2</v>
      </c>
      <c r="RA260" s="4">
        <f t="shared" ca="1" si="3322"/>
        <v>-5.7918162210336029E-3</v>
      </c>
      <c r="RB260" s="4">
        <f t="shared" ca="1" si="3322"/>
        <v>8.8267199161876433E-3</v>
      </c>
      <c r="RC260" s="4">
        <f t="shared" ca="1" si="3322"/>
        <v>1.0250315856167884E-2</v>
      </c>
      <c r="RD260" s="4">
        <f t="shared" ca="1" si="3322"/>
        <v>2.2539506966823147E-2</v>
      </c>
      <c r="RE260" s="4">
        <f t="shared" ca="1" si="3322"/>
        <v>-1.5664573297527625E-2</v>
      </c>
      <c r="RF260" s="4">
        <f t="shared" ca="1" si="3322"/>
        <v>-1.985624803669515E-2</v>
      </c>
      <c r="RG260" s="4">
        <f t="shared" ca="1" si="3322"/>
        <v>1.5976225261252357E-2</v>
      </c>
      <c r="RH260" s="4">
        <f t="shared" ca="1" si="3322"/>
        <v>5.3683397639686069E-3</v>
      </c>
      <c r="RI260" s="4">
        <f t="shared" ca="1" si="3322"/>
        <v>-3.3573393664655532E-2</v>
      </c>
      <c r="RJ260" s="4">
        <f t="shared" ca="1" si="3322"/>
        <v>-1.6749771244063853E-2</v>
      </c>
      <c r="RK260" s="4">
        <f t="shared" ca="1" si="3322"/>
        <v>-3.7605810535776018E-3</v>
      </c>
      <c r="RL260" s="4">
        <f t="shared" ca="1" si="3322"/>
        <v>2.7560189924816517E-2</v>
      </c>
      <c r="RM260" s="4">
        <f t="shared" ca="1" si="3322"/>
        <v>1.6959825043409066E-2</v>
      </c>
      <c r="RN260" s="4">
        <f t="shared" ca="1" si="3322"/>
        <v>2.0214719257387763E-2</v>
      </c>
      <c r="RO260" s="4">
        <f t="shared" ca="1" si="3322"/>
        <v>-3.2424494141056583E-3</v>
      </c>
      <c r="RP260" s="4">
        <f t="shared" ca="1" si="3322"/>
        <v>-2.148695019780876E-2</v>
      </c>
      <c r="RQ260" s="4">
        <f t="shared" ca="1" si="3322"/>
        <v>3.6141374229870876E-2</v>
      </c>
      <c r="RR260" s="4">
        <f t="shared" ca="1" si="3322"/>
        <v>3.7752331755717275E-3</v>
      </c>
      <c r="RS260" s="4">
        <f t="shared" ca="1" si="3322"/>
        <v>-1.1600929375304883E-3</v>
      </c>
      <c r="RT260" s="4">
        <f t="shared" ca="1" si="3322"/>
        <v>-3.2141938336501065E-2</v>
      </c>
      <c r="RU260" s="4">
        <f t="shared" ca="1" si="3322"/>
        <v>1.9291294204433162E-2</v>
      </c>
      <c r="RV260" s="4">
        <f t="shared" ca="1" si="3322"/>
        <v>-1.1530061215537441E-2</v>
      </c>
      <c r="RW260" s="4">
        <f t="shared" ca="1" si="3322"/>
        <v>1.3878858537292774E-2</v>
      </c>
      <c r="RX260" s="4">
        <f t="shared" ca="1" si="3322"/>
        <v>7.595712826583465E-3</v>
      </c>
      <c r="RY260" s="4">
        <f t="shared" ca="1" si="3322"/>
        <v>5.5144530976241335E-3</v>
      </c>
      <c r="RZ260" s="4">
        <f t="shared" ca="1" si="3322"/>
        <v>6.3905180243294973E-2</v>
      </c>
      <c r="SA260" s="4">
        <f t="shared" ca="1" si="3322"/>
        <v>-2.9203177186047417E-2</v>
      </c>
      <c r="SB260" s="4">
        <f t="shared" ca="1" si="3322"/>
        <v>8.3834013572816311E-4</v>
      </c>
      <c r="SC260" s="4">
        <f t="shared" ca="1" si="3322"/>
        <v>-4.0182068962479639E-2</v>
      </c>
      <c r="SD260" s="4">
        <f t="shared" ca="1" si="3322"/>
        <v>1.3861036243384882E-2</v>
      </c>
      <c r="SE260" s="4">
        <f t="shared" ca="1" si="3322"/>
        <v>7.713222071391415E-3</v>
      </c>
      <c r="SF260" s="4">
        <f t="shared" ca="1" si="3322"/>
        <v>2.55790959419507E-3</v>
      </c>
      <c r="SG260" s="4">
        <f t="shared" ca="1" si="3322"/>
        <v>-5.9786654954403174E-3</v>
      </c>
      <c r="SH260" s="4">
        <f t="shared" ca="1" si="3322"/>
        <v>-2.1357233128126863E-2</v>
      </c>
      <c r="SI260" s="4">
        <f t="shared" ca="1" si="3322"/>
        <v>1.1601058182761975E-2</v>
      </c>
      <c r="SJ260" s="4">
        <f t="shared" ca="1" si="3322"/>
        <v>6.0371032863415722E-3</v>
      </c>
      <c r="SK260" s="4">
        <f t="shared" ca="1" si="3322"/>
        <v>2.2390052513125806E-2</v>
      </c>
      <c r="SL260" s="4">
        <f t="shared" ca="1" si="3322"/>
        <v>-2.5835361692038542E-2</v>
      </c>
      <c r="SM260" s="4">
        <f t="shared" ca="1" si="3322"/>
        <v>-3.6314385541632875E-2</v>
      </c>
      <c r="SN260" s="4">
        <f t="shared" ca="1" si="3322"/>
        <v>-2.8741957304238244E-2</v>
      </c>
      <c r="SO260" s="4">
        <f t="shared" ca="1" si="3322"/>
        <v>5.2043589073620068E-3</v>
      </c>
      <c r="SP260" s="4">
        <f t="shared" ca="1" si="3322"/>
        <v>1.1838049917156023E-2</v>
      </c>
      <c r="SQ260" s="4">
        <f t="shared" ca="1" si="3322"/>
        <v>-7.5723517974512463E-3</v>
      </c>
      <c r="SR260" s="4">
        <f t="shared" ca="1" si="3322"/>
        <v>3.2603456042820243E-2</v>
      </c>
      <c r="SS260" s="4">
        <f t="shared" ca="1" si="3322"/>
        <v>-4.176662339431559E-2</v>
      </c>
      <c r="ST260" s="4">
        <f t="shared" ca="1" si="3322"/>
        <v>2.0049274252392953E-2</v>
      </c>
      <c r="SU260" s="4">
        <f t="shared" ca="1" si="3322"/>
        <v>1.1066360878606431E-2</v>
      </c>
      <c r="SV260" s="4">
        <f t="shared" ca="1" si="3322"/>
        <v>2.0315728889888876E-2</v>
      </c>
      <c r="SW260" s="4">
        <f t="shared" ref="SW260:VH260" ca="1" si="3323">IFERROR(LN(SW52/SV52)," ")</f>
        <v>6.3916545315425228E-3</v>
      </c>
      <c r="SX260" s="4">
        <f t="shared" ca="1" si="3323"/>
        <v>1.7511571357050063E-2</v>
      </c>
      <c r="SY260" s="4">
        <f t="shared" ca="1" si="3323"/>
        <v>4.0981344373193666E-2</v>
      </c>
      <c r="SZ260" s="4">
        <f t="shared" ca="1" si="3323"/>
        <v>2.7277703765980314E-3</v>
      </c>
      <c r="TA260" s="4">
        <f t="shared" ca="1" si="3323"/>
        <v>7.328028450235796E-3</v>
      </c>
      <c r="TB260" s="4">
        <f t="shared" ca="1" si="3323"/>
        <v>3.1934592338622947E-2</v>
      </c>
      <c r="TC260" s="4">
        <f t="shared" ca="1" si="3323"/>
        <v>-4.4625352964442313E-3</v>
      </c>
      <c r="TD260" s="4">
        <f t="shared" ca="1" si="3323"/>
        <v>1.5143892548370067E-2</v>
      </c>
      <c r="TE260" s="4">
        <f t="shared" ca="1" si="3323"/>
        <v>6.9722683997664745E-3</v>
      </c>
      <c r="TF260" s="4">
        <f t="shared" ca="1" si="3323"/>
        <v>-3.8674793597372032E-3</v>
      </c>
      <c r="TG260" s="4">
        <f t="shared" ca="1" si="3323"/>
        <v>-1.033858970351049E-3</v>
      </c>
      <c r="TH260" s="4">
        <f t="shared" ca="1" si="3323"/>
        <v>-2.0640837301328221E-2</v>
      </c>
      <c r="TI260" s="4">
        <f t="shared" ca="1" si="3323"/>
        <v>2.8996988816567849E-3</v>
      </c>
      <c r="TJ260" s="4">
        <f t="shared" ca="1" si="3323"/>
        <v>-4.4403904231509056E-2</v>
      </c>
      <c r="TK260" s="4">
        <f t="shared" ca="1" si="3323"/>
        <v>-4.6467601986366937E-2</v>
      </c>
      <c r="TL260" s="4">
        <f t="shared" ca="1" si="3323"/>
        <v>-1.1537353457460706E-3</v>
      </c>
      <c r="TM260" s="4">
        <f t="shared" ca="1" si="3323"/>
        <v>-1.3657047948467399E-2</v>
      </c>
      <c r="TN260" s="4">
        <f t="shared" ca="1" si="3323"/>
        <v>3.2130887873840388E-3</v>
      </c>
      <c r="TO260" s="4">
        <f t="shared" ca="1" si="3323"/>
        <v>-1.3505783682211855E-2</v>
      </c>
      <c r="TP260" s="4">
        <f t="shared" ca="1" si="3323"/>
        <v>2.2794674854635912E-2</v>
      </c>
      <c r="TQ260" s="4">
        <f t="shared" ca="1" si="3323"/>
        <v>1.6335081662159186E-2</v>
      </c>
      <c r="TR260" s="4">
        <f t="shared" ca="1" si="3323"/>
        <v>1.0462416939837647E-2</v>
      </c>
      <c r="TS260" s="4">
        <f t="shared" ca="1" si="3323"/>
        <v>-2.5348556031879548E-3</v>
      </c>
      <c r="TT260" s="4">
        <f t="shared" ca="1" si="3323"/>
        <v>6.4652368560069893E-3</v>
      </c>
      <c r="TU260" s="4">
        <f t="shared" ca="1" si="3323"/>
        <v>6.7020636233584511E-3</v>
      </c>
      <c r="TV260" s="4">
        <f t="shared" ca="1" si="3323"/>
        <v>-1.1138959659114614E-3</v>
      </c>
      <c r="TW260" s="4">
        <f t="shared" ca="1" si="3323"/>
        <v>8.3241324161350515E-3</v>
      </c>
      <c r="TX260" s="4">
        <f t="shared" ca="1" si="3323"/>
        <v>-3.5986198004796816E-3</v>
      </c>
      <c r="TY260" s="4">
        <f t="shared" ca="1" si="3323"/>
        <v>1.0208393245301208E-2</v>
      </c>
      <c r="TZ260" s="4">
        <f t="shared" ca="1" si="3323"/>
        <v>1.2276787667920621E-2</v>
      </c>
      <c r="UA260" s="4">
        <f t="shared" ca="1" si="3323"/>
        <v>-1.0851873012869635E-3</v>
      </c>
      <c r="UB260" s="4">
        <f t="shared" ca="1" si="3323"/>
        <v>-2.3898953679573651E-2</v>
      </c>
      <c r="UC260" s="4">
        <f t="shared" ca="1" si="3323"/>
        <v>1.6269488878416859E-2</v>
      </c>
      <c r="UD260" s="4">
        <f t="shared" ca="1" si="3323"/>
        <v>-1.3770528810778063E-2</v>
      </c>
      <c r="UE260" s="4">
        <f t="shared" ca="1" si="3323"/>
        <v>-1.1715615172562753E-2</v>
      </c>
      <c r="UF260" s="4">
        <f t="shared" ca="1" si="3323"/>
        <v>8.4139676819161785E-4</v>
      </c>
      <c r="UG260" s="4">
        <f t="shared" ca="1" si="3323"/>
        <v>-2.1250268399398666E-2</v>
      </c>
      <c r="UH260" s="4">
        <f t="shared" ca="1" si="3323"/>
        <v>-3.1120731613117458E-2</v>
      </c>
      <c r="UI260" s="4">
        <f t="shared" ca="1" si="3323"/>
        <v>2.1625623590793456E-2</v>
      </c>
      <c r="UJ260" s="4">
        <f t="shared" ca="1" si="3323"/>
        <v>-5.2221891435576248E-2</v>
      </c>
      <c r="UK260" s="4">
        <f t="shared" ca="1" si="3323"/>
        <v>-9.4874468338912998E-3</v>
      </c>
      <c r="UL260" s="4">
        <f t="shared" ca="1" si="3323"/>
        <v>8.8803538046895406E-2</v>
      </c>
      <c r="UM260" s="4">
        <f t="shared" ca="1" si="3323"/>
        <v>4.2117147755637704E-3</v>
      </c>
      <c r="UN260" s="4">
        <f t="shared" ca="1" si="3323"/>
        <v>2.244172308637693E-2</v>
      </c>
      <c r="UO260" s="4">
        <f t="shared" ca="1" si="3323"/>
        <v>2.1412933602283607E-2</v>
      </c>
      <c r="UP260" s="4">
        <f t="shared" ca="1" si="3323"/>
        <v>1.0934900263235807E-2</v>
      </c>
      <c r="UQ260" s="4">
        <f t="shared" ca="1" si="3323"/>
        <v>1.1603505718307918E-2</v>
      </c>
      <c r="UR260" s="4">
        <f t="shared" ca="1" si="3323"/>
        <v>-4.9940963306340539E-3</v>
      </c>
      <c r="US260" s="4">
        <f t="shared" ca="1" si="3323"/>
        <v>2.1377247841198849E-2</v>
      </c>
      <c r="UT260" s="4">
        <f t="shared" ca="1" si="3323"/>
        <v>-2.2168074296016787E-2</v>
      </c>
      <c r="UU260" s="4">
        <f t="shared" ca="1" si="3323"/>
        <v>-3.1695747612791787E-3</v>
      </c>
      <c r="UV260" s="4">
        <f t="shared" ca="1" si="3323"/>
        <v>2.7656341323752071E-2</v>
      </c>
      <c r="UW260" s="4">
        <f t="shared" ca="1" si="3323"/>
        <v>-1.6344896240972656E-2</v>
      </c>
      <c r="UX260" s="4">
        <f t="shared" ca="1" si="3323"/>
        <v>3.039904349859094E-2</v>
      </c>
      <c r="UY260" s="4">
        <f t="shared" ca="1" si="3323"/>
        <v>2.9994750491294127E-2</v>
      </c>
      <c r="UZ260" s="4">
        <f t="shared" ca="1" si="3323"/>
        <v>6.5292361528344584E-2</v>
      </c>
      <c r="VA260" s="4">
        <f t="shared" ca="1" si="3323"/>
        <v>1.0555398599256248E-2</v>
      </c>
      <c r="VB260" s="4">
        <f t="shared" ca="1" si="3323"/>
        <v>2.1005854236176496E-2</v>
      </c>
      <c r="VC260" s="4">
        <f t="shared" ca="1" si="3323"/>
        <v>-2.4893795097113529E-2</v>
      </c>
      <c r="VD260" s="4">
        <f t="shared" ca="1" si="3323"/>
        <v>6.8720653259944577E-4</v>
      </c>
      <c r="VE260" s="4">
        <f t="shared" ca="1" si="3323"/>
        <v>6.6187620379509499E-3</v>
      </c>
      <c r="VF260" s="4">
        <f t="shared" ca="1" si="3323"/>
        <v>2.7260353092384017E-3</v>
      </c>
      <c r="VG260" s="4">
        <f t="shared" ca="1" si="3323"/>
        <v>3.3971270355762644E-3</v>
      </c>
      <c r="VH260" s="4">
        <f t="shared" ca="1" si="3323"/>
        <v>1.5924974876947655E-2</v>
      </c>
      <c r="VI260" s="4">
        <f t="shared" ref="VI260:XT260" ca="1" si="3324">IFERROR(LN(VI52/VH52)," ")</f>
        <v>-5.3547651376598037E-3</v>
      </c>
      <c r="VJ260" s="4">
        <f t="shared" ca="1" si="3324"/>
        <v>-2.1710486370901425E-2</v>
      </c>
      <c r="VK260" s="4">
        <f t="shared" ca="1" si="3324"/>
        <v>-3.2294594150558339E-2</v>
      </c>
      <c r="VL260" s="4">
        <f t="shared" ca="1" si="3324"/>
        <v>-1.0205381085276639E-2</v>
      </c>
      <c r="VM260" s="4">
        <f t="shared" ca="1" si="3324"/>
        <v>-1.5627196248296282E-2</v>
      </c>
      <c r="VN260" s="4">
        <f t="shared" ca="1" si="3324"/>
        <v>2.1098840683373855E-2</v>
      </c>
      <c r="VO260" s="4">
        <f t="shared" ca="1" si="3324"/>
        <v>1.2964235786714474E-2</v>
      </c>
      <c r="VP260" s="4">
        <f t="shared" ca="1" si="3324"/>
        <v>4.2188741594642698E-2</v>
      </c>
      <c r="VQ260" s="4">
        <f t="shared" ca="1" si="3324"/>
        <v>-1.1289349974742352E-2</v>
      </c>
      <c r="VR260" s="4">
        <f t="shared" ca="1" si="3324"/>
        <v>1.1962675103985278E-2</v>
      </c>
      <c r="VS260" s="4">
        <f t="shared" ca="1" si="3324"/>
        <v>1.3593524081392668E-2</v>
      </c>
      <c r="VT260" s="4">
        <f t="shared" ca="1" si="3324"/>
        <v>2.1459111159986749E-2</v>
      </c>
      <c r="VU260" s="4">
        <f t="shared" ca="1" si="3324"/>
        <v>-1.0234166624663957E-2</v>
      </c>
      <c r="VV260" s="4">
        <f t="shared" ca="1" si="3324"/>
        <v>2.100781101810378E-2</v>
      </c>
      <c r="VW260" s="4">
        <f t="shared" ca="1" si="3324"/>
        <v>-1.947691952174142E-2</v>
      </c>
      <c r="VX260" s="4">
        <f t="shared" ca="1" si="3324"/>
        <v>2.843793532053341E-2</v>
      </c>
      <c r="VY260" s="4">
        <f t="shared" ca="1" si="3324"/>
        <v>1.9352728515814991E-2</v>
      </c>
      <c r="VZ260" s="4">
        <f t="shared" ca="1" si="3324"/>
        <v>5.077232537342314E-2</v>
      </c>
      <c r="WA260" s="4">
        <f t="shared" ca="1" si="3324"/>
        <v>5.1353065648727745E-3</v>
      </c>
      <c r="WB260" s="4">
        <f t="shared" ca="1" si="3324"/>
        <v>-7.3159001536801712E-3</v>
      </c>
      <c r="WC260" s="4">
        <f t="shared" ca="1" si="3324"/>
        <v>-2.782195753321553E-3</v>
      </c>
      <c r="WD260" s="4">
        <f t="shared" ca="1" si="3324"/>
        <v>-4.9984907441774862E-2</v>
      </c>
      <c r="WE260" s="4">
        <f t="shared" ca="1" si="3324"/>
        <v>-1.5814773466021708E-2</v>
      </c>
      <c r="WF260" s="4">
        <f t="shared" ca="1" si="3324"/>
        <v>-3.8330540967738899E-3</v>
      </c>
      <c r="WG260" s="4">
        <f t="shared" ca="1" si="3324"/>
        <v>4.2662116688026738E-4</v>
      </c>
      <c r="WH260" s="4">
        <f t="shared" ca="1" si="3324"/>
        <v>3.2727905235280338E-2</v>
      </c>
      <c r="WI260" s="4">
        <f t="shared" ca="1" si="3324"/>
        <v>-8.2902029204739106E-3</v>
      </c>
      <c r="WJ260" s="4">
        <f t="shared" ca="1" si="3324"/>
        <v>-1.2144202853074781E-2</v>
      </c>
      <c r="WK260" s="4">
        <f t="shared" ca="1" si="3324"/>
        <v>3.57481192387267E-3</v>
      </c>
      <c r="WL260" s="4">
        <f t="shared" ca="1" si="3324"/>
        <v>-1.0975205143768135E-2</v>
      </c>
      <c r="WM260" s="4">
        <f t="shared" ca="1" si="3324"/>
        <v>-1.2741560441147705E-3</v>
      </c>
      <c r="WN260" s="4">
        <f t="shared" ca="1" si="3324"/>
        <v>-2.14784889066773E-2</v>
      </c>
      <c r="WO260" s="4">
        <f t="shared" ca="1" si="3324"/>
        <v>1.4655434718172784E-2</v>
      </c>
      <c r="WP260" s="4">
        <f t="shared" ca="1" si="3324"/>
        <v>2.9720809133422645E-2</v>
      </c>
      <c r="WQ260" s="4">
        <f t="shared" ca="1" si="3324"/>
        <v>1.4527345088904211E-3</v>
      </c>
      <c r="WR260" s="4">
        <f t="shared" ca="1" si="3324"/>
        <v>1.3799003837529146E-2</v>
      </c>
      <c r="WS260" s="4">
        <f t="shared" ca="1" si="3324"/>
        <v>4.0824714794069098E-3</v>
      </c>
      <c r="WT260" s="4">
        <f t="shared" ca="1" si="3324"/>
        <v>9.3269127060356411E-3</v>
      </c>
      <c r="WU260" s="4">
        <f t="shared" ca="1" si="3324"/>
        <v>-0.1267789784903858</v>
      </c>
      <c r="WV260" s="4">
        <f t="shared" ca="1" si="3324"/>
        <v>4.3433603541490886E-3</v>
      </c>
      <c r="WW260" s="4">
        <f t="shared" ca="1" si="3324"/>
        <v>-2.1208724877262417E-2</v>
      </c>
      <c r="WX260" s="4">
        <f t="shared" ca="1" si="3324"/>
        <v>3.720934525689933E-3</v>
      </c>
      <c r="WY260" s="4">
        <f t="shared" ca="1" si="3324"/>
        <v>6.4785048432030043E-3</v>
      </c>
      <c r="WZ260" s="4">
        <f t="shared" ca="1" si="3324"/>
        <v>-1.768310385606596E-2</v>
      </c>
      <c r="XA260" s="4">
        <f t="shared" ca="1" si="3324"/>
        <v>3.9826689634924793E-3</v>
      </c>
      <c r="XB260" s="4">
        <f t="shared" ca="1" si="3324"/>
        <v>-7.0167234781570091E-4</v>
      </c>
      <c r="XC260" s="4">
        <f t="shared" ca="1" si="3324"/>
        <v>9.3545376325799223E-4</v>
      </c>
      <c r="XD260" s="4">
        <f t="shared" ca="1" si="3324"/>
        <v>-6.5666277238884425E-3</v>
      </c>
      <c r="XE260" s="4">
        <f t="shared" ca="1" si="3324"/>
        <v>1.8879479296164185E-2</v>
      </c>
      <c r="XF260" s="4">
        <f t="shared" ca="1" si="3324"/>
        <v>1.648766454112716E-2</v>
      </c>
      <c r="XG260" s="4">
        <f t="shared" ca="1" si="3324"/>
        <v>-1.9957079377728691E-2</v>
      </c>
      <c r="XH260" s="4">
        <f t="shared" ca="1" si="3324"/>
        <v>2.3584378752714772E-2</v>
      </c>
      <c r="XI260" s="4">
        <f t="shared" ca="1" si="3324"/>
        <v>-3.1731667604600797E-3</v>
      </c>
      <c r="XJ260" s="4">
        <f t="shared" ca="1" si="3324"/>
        <v>-1.2334555649599786E-2</v>
      </c>
      <c r="XK260" s="4">
        <f t="shared" ca="1" si="3324"/>
        <v>2.2947729674755526E-2</v>
      </c>
      <c r="XL260" s="4">
        <f t="shared" ca="1" si="3324"/>
        <v>-2.386748140664343E-2</v>
      </c>
      <c r="XM260" s="4">
        <f t="shared" ca="1" si="3324"/>
        <v>-1.1336153786336352E-2</v>
      </c>
      <c r="XN260" s="4">
        <f t="shared" ca="1" si="3324"/>
        <v>2.3263929382583688E-4</v>
      </c>
      <c r="XO260" s="4">
        <f t="shared" ca="1" si="3324"/>
        <v>0</v>
      </c>
      <c r="XP260" s="4">
        <f t="shared" ca="1" si="3324"/>
        <v>-6.0662808522566657E-3</v>
      </c>
      <c r="XQ260" s="4">
        <f t="shared" ca="1" si="3324"/>
        <v>-1.7469754959831586E-2</v>
      </c>
      <c r="XR260" s="4">
        <f t="shared" ca="1" si="3324"/>
        <v>2.4930736177637799E-2</v>
      </c>
      <c r="XS260" s="4">
        <f t="shared" ca="1" si="3324"/>
        <v>1.7728103293580818E-2</v>
      </c>
      <c r="XT260" s="4">
        <f t="shared" ca="1" si="3324"/>
        <v>4.0036656556288665E-2</v>
      </c>
      <c r="XU260" s="4">
        <f t="shared" ref="XU260:AAF260" ca="1" si="3325">IFERROR(LN(XU52/XT52)," ")</f>
        <v>-5.5212850333675248E-2</v>
      </c>
      <c r="XV260" s="4">
        <f t="shared" ca="1" si="3325"/>
        <v>3.0799742637829124E-2</v>
      </c>
      <c r="XW260" s="4">
        <f t="shared" ca="1" si="3325"/>
        <v>3.6183077921098226E-2</v>
      </c>
      <c r="XX260" s="4">
        <f t="shared" ca="1" si="3325"/>
        <v>-4.7707327030599975E-2</v>
      </c>
      <c r="XY260" s="4">
        <f t="shared" ca="1" si="3325"/>
        <v>1.9356895173801084E-2</v>
      </c>
      <c r="XZ260" s="4">
        <f t="shared" ca="1" si="3325"/>
        <v>8.4351221558575471E-3</v>
      </c>
      <c r="YA260" s="4">
        <f t="shared" ca="1" si="3325"/>
        <v>-4.5446952568379412E-2</v>
      </c>
      <c r="YB260" s="4">
        <f t="shared" ca="1" si="3325"/>
        <v>-1.1165503296771144E-2</v>
      </c>
      <c r="YC260" s="4">
        <f t="shared" ca="1" si="3325"/>
        <v>-2.5764155251801171E-3</v>
      </c>
      <c r="YD260" s="4">
        <f t="shared" ca="1" si="3325"/>
        <v>1.6403049957859359E-3</v>
      </c>
      <c r="YE260" s="4">
        <f t="shared" ca="1" si="3325"/>
        <v>-1.5573698434418191E-2</v>
      </c>
      <c r="YF260" s="4">
        <f t="shared" ca="1" si="3325"/>
        <v>3.5608346230091817E-3</v>
      </c>
      <c r="YG260" s="4">
        <f t="shared" ca="1" si="3325"/>
        <v>5.1997280945702664E-3</v>
      </c>
      <c r="YH260" s="4">
        <f t="shared" ca="1" si="3325"/>
        <v>3.5298307035246598E-3</v>
      </c>
      <c r="YI260" s="4">
        <f t="shared" ca="1" si="3325"/>
        <v>-1.7535994385953949E-2</v>
      </c>
      <c r="YJ260" s="4">
        <f t="shared" ca="1" si="3325"/>
        <v>3.8177092419948841E-3</v>
      </c>
      <c r="YK260" s="4">
        <f t="shared" ca="1" si="3325"/>
        <v>4.1517156506702006E-2</v>
      </c>
      <c r="YL260" s="4">
        <f t="shared" ca="1" si="3325"/>
        <v>9.0971744056311359E-3</v>
      </c>
      <c r="YM260" s="4">
        <f t="shared" ca="1" si="3325"/>
        <v>7.8927007989089831E-3</v>
      </c>
      <c r="YN260" s="4">
        <f t="shared" ca="1" si="3325"/>
        <v>-1.3113459450880105E-2</v>
      </c>
      <c r="YO260" s="4">
        <f t="shared" ca="1" si="3325"/>
        <v>-8.5729458071187384E-2</v>
      </c>
      <c r="YP260" s="4">
        <f t="shared" ca="1" si="3325"/>
        <v>-1.4989039058769204E-2</v>
      </c>
      <c r="YQ260" s="4">
        <f t="shared" ca="1" si="3325"/>
        <v>-2.6008605236950692E-2</v>
      </c>
      <c r="YR260" s="4">
        <f t="shared" ca="1" si="3325"/>
        <v>-1.9038259205417015E-2</v>
      </c>
      <c r="YS260" s="4">
        <f t="shared" ca="1" si="3325"/>
        <v>9.1731740083238426E-3</v>
      </c>
      <c r="YT260" s="4">
        <f t="shared" ca="1" si="3325"/>
        <v>-2.9924118113362711E-2</v>
      </c>
      <c r="YU260" s="4">
        <f t="shared" ca="1" si="3325"/>
        <v>1.149284332624494E-2</v>
      </c>
      <c r="YV260" s="4">
        <f t="shared" ca="1" si="3325"/>
        <v>-5.2931067103277045E-2</v>
      </c>
      <c r="YW260" s="4">
        <f t="shared" ca="1" si="3325"/>
        <v>1.7222647924175667E-2</v>
      </c>
      <c r="YX260" s="4">
        <f t="shared" ca="1" si="3325"/>
        <v>-1.3779800995395713E-3</v>
      </c>
      <c r="YY260" s="4">
        <f t="shared" ca="1" si="3325"/>
        <v>-1.6124897614896369E-2</v>
      </c>
      <c r="YZ260" s="4">
        <f t="shared" ca="1" si="3325"/>
        <v>-1.810004164361799E-2</v>
      </c>
      <c r="ZA260" s="4">
        <f t="shared" ca="1" si="3325"/>
        <v>-2.4264621999631093E-2</v>
      </c>
      <c r="ZB260" s="4">
        <f t="shared" ca="1" si="3325"/>
        <v>6.121575740829454E-3</v>
      </c>
      <c r="ZC260" s="4">
        <f t="shared" ca="1" si="3325"/>
        <v>-3.7851260798098555E-3</v>
      </c>
      <c r="ZD260" s="4">
        <f t="shared" ca="1" si="3325"/>
        <v>6.3972303077350504E-3</v>
      </c>
      <c r="ZE260" s="4">
        <f t="shared" ca="1" si="3325"/>
        <v>1.7526666143026861E-2</v>
      </c>
      <c r="ZF260" s="4">
        <f t="shared" ca="1" si="3325"/>
        <v>-9.6507136258326534E-2</v>
      </c>
      <c r="ZG260" s="4">
        <f t="shared" ca="1" si="3325"/>
        <v>-1.6445658439807154E-2</v>
      </c>
      <c r="ZH260" s="4">
        <f t="shared" ca="1" si="3325"/>
        <v>-2.8790602484589409E-2</v>
      </c>
      <c r="ZI260" s="4">
        <f t="shared" ca="1" si="3325"/>
        <v>-3.2873139399602321E-3</v>
      </c>
      <c r="ZJ260" s="4">
        <f t="shared" ca="1" si="3325"/>
        <v>4.5992196709209602E-3</v>
      </c>
      <c r="ZK260" s="4">
        <f t="shared" ca="1" si="3325"/>
        <v>1.2701685175121425E-2</v>
      </c>
      <c r="ZL260" s="4">
        <f t="shared" ca="1" si="3325"/>
        <v>2.2628100814116765E-3</v>
      </c>
      <c r="ZM260" s="4">
        <f t="shared" ca="1" si="3325"/>
        <v>-9.408017486056016E-3</v>
      </c>
      <c r="ZN260" s="4">
        <f t="shared" ca="1" si="3325"/>
        <v>-2.241359483690001E-2</v>
      </c>
      <c r="ZO260" s="4">
        <f t="shared" ca="1" si="3325"/>
        <v>2.9955089797983709E-3</v>
      </c>
      <c r="ZP260" s="4">
        <f t="shared" ca="1" si="3325"/>
        <v>-8.0080508033426867E-3</v>
      </c>
      <c r="ZQ260" s="4">
        <f t="shared" ca="1" si="3325"/>
        <v>2.18696588899671E-2</v>
      </c>
      <c r="ZR260" s="4">
        <f t="shared" ca="1" si="3325"/>
        <v>1.7544309650909525E-2</v>
      </c>
      <c r="ZS260" s="4">
        <f t="shared" ca="1" si="3325"/>
        <v>7.0603630902620878E-3</v>
      </c>
      <c r="ZT260" s="4">
        <f t="shared" ca="1" si="3325"/>
        <v>2.4013792151317003E-2</v>
      </c>
      <c r="ZU260" s="4">
        <f t="shared" ca="1" si="3325"/>
        <v>-6.2637223270654288E-3</v>
      </c>
      <c r="ZV260" s="4">
        <f t="shared" ca="1" si="3325"/>
        <v>8.4467888419687467E-3</v>
      </c>
      <c r="ZW260" s="4">
        <f t="shared" ca="1" si="3325"/>
        <v>-1.1278315037707303E-2</v>
      </c>
      <c r="ZX260" s="4">
        <f t="shared" ca="1" si="3325"/>
        <v>-1.0133082270787864E-2</v>
      </c>
      <c r="ZY260" s="4">
        <f t="shared" ca="1" si="3325"/>
        <v>-4.358413374583614E-2</v>
      </c>
      <c r="ZZ260" s="4">
        <f t="shared" ca="1" si="3325"/>
        <v>2.1053409197832263E-2</v>
      </c>
      <c r="AAA260" s="4">
        <f t="shared" ca="1" si="3325"/>
        <v>1.100690944106952E-2</v>
      </c>
      <c r="AAB260" s="4">
        <f t="shared" ca="1" si="3325"/>
        <v>-3.0399464578331106E-2</v>
      </c>
      <c r="AAC260" s="4">
        <f t="shared" ca="1" si="3325"/>
        <v>1.9893905765376572E-3</v>
      </c>
      <c r="AAD260" s="4">
        <f t="shared" ca="1" si="3325"/>
        <v>2.1626006632649412E-2</v>
      </c>
      <c r="AAE260" s="4">
        <f t="shared" ca="1" si="3325"/>
        <v>-1.8319125312250939E-2</v>
      </c>
      <c r="AAF260" s="4">
        <f t="shared" ca="1" si="3325"/>
        <v>-8.6207430439069754E-3</v>
      </c>
      <c r="AAG260" s="4">
        <f t="shared" ref="AAG260:ACR260" ca="1" si="3326">IFERROR(LN(AAG52/AAF52)," ")</f>
        <v>2.4668246415494192E-2</v>
      </c>
      <c r="AAH260" s="4">
        <f t="shared" ca="1" si="3326"/>
        <v>-1.176484157958637E-2</v>
      </c>
      <c r="AAI260" s="4">
        <f t="shared" ca="1" si="3326"/>
        <v>1.0464451279302987E-2</v>
      </c>
      <c r="AAJ260" s="4">
        <f t="shared" ca="1" si="3326"/>
        <v>5.5150180335751184E-3</v>
      </c>
      <c r="AAK260" s="4">
        <f t="shared" ca="1" si="3326"/>
        <v>3.2346757519636105E-4</v>
      </c>
      <c r="AAL260" s="4">
        <f t="shared" ca="1" si="3326"/>
        <v>-5.1880790817779446E-3</v>
      </c>
      <c r="AAM260" s="4">
        <f t="shared" ca="1" si="3326"/>
        <v>-9.8007971704274742E-3</v>
      </c>
      <c r="AAN260" s="4">
        <f t="shared" ca="1" si="3326"/>
        <v>-3.283533111097529E-4</v>
      </c>
      <c r="AAO260" s="4">
        <f t="shared" ca="1" si="3326"/>
        <v>1.7255840832816588E-2</v>
      </c>
      <c r="AAP260" s="4">
        <f t="shared" ca="1" si="3326"/>
        <v>-1.1361914144038776E-2</v>
      </c>
      <c r="AAQ260" s="4">
        <f t="shared" ca="1" si="3326"/>
        <v>-3.2653061514615001E-4</v>
      </c>
      <c r="AAR260" s="4">
        <f t="shared" ca="1" si="3326"/>
        <v>1.5232833841124749E-2</v>
      </c>
      <c r="AAS260" s="4">
        <f t="shared" ca="1" si="3326"/>
        <v>-1.6867088167919254E-2</v>
      </c>
      <c r="AAT260" s="4">
        <f t="shared" ca="1" si="3326"/>
        <v>5.5456022077066264E-3</v>
      </c>
      <c r="AAU260" s="4">
        <f t="shared" ca="1" si="3326"/>
        <v>-6.527438319963383E-3</v>
      </c>
      <c r="AAV260" s="4">
        <f t="shared" ca="1" si="3326"/>
        <v>1.6358583723258032E-3</v>
      </c>
      <c r="AAW260" s="4">
        <f t="shared" ca="1" si="3326"/>
        <v>1.2345835822299362E-2</v>
      </c>
      <c r="AAX260" s="4">
        <f t="shared" ca="1" si="3326"/>
        <v>-4.206445289982679E-3</v>
      </c>
      <c r="AAY260" s="4">
        <f t="shared" ca="1" si="3326"/>
        <v>7.4301747098272685E-3</v>
      </c>
      <c r="AAZ260" s="4">
        <f t="shared" ca="1" si="3326"/>
        <v>5.1364478900311344E-3</v>
      </c>
      <c r="ABA260" s="4">
        <f t="shared" ca="1" si="3326"/>
        <v>2.4981536273581469E-2</v>
      </c>
      <c r="ABB260" s="4">
        <f t="shared" ca="1" si="3326"/>
        <v>5.9705656139455887E-2</v>
      </c>
      <c r="ABC260" s="4">
        <f t="shared" ca="1" si="3326"/>
        <v>1.7498259241052722E-2</v>
      </c>
      <c r="ABD260" s="4">
        <f t="shared" ca="1" si="3326"/>
        <v>8.0622377384822978E-3</v>
      </c>
      <c r="ABE260" s="4">
        <f t="shared" ca="1" si="3326"/>
        <v>-4.0081421856538915E-2</v>
      </c>
      <c r="ABF260" s="4">
        <f t="shared" ca="1" si="3326"/>
        <v>2.9123988117728771E-2</v>
      </c>
      <c r="ABG260" s="4">
        <f t="shared" ca="1" si="3326"/>
        <v>-8.7019584896603369E-4</v>
      </c>
      <c r="ABH260" s="4">
        <f t="shared" ca="1" si="3326"/>
        <v>-3.4883756304540086E-3</v>
      </c>
      <c r="ABI260" s="4">
        <f t="shared" ca="1" si="3326"/>
        <v>3.4883756304541066E-3</v>
      </c>
      <c r="ABJ260" s="4">
        <f t="shared" ca="1" si="3326"/>
        <v>1.1827629587776126E-2</v>
      </c>
      <c r="ABK260" s="4">
        <f t="shared" ca="1" si="3326"/>
        <v>-5.5725543556107017E-2</v>
      </c>
      <c r="ABL260" s="4">
        <f t="shared" ca="1" si="3326"/>
        <v>1.1755975631829755E-2</v>
      </c>
      <c r="ABM260" s="4">
        <f t="shared" ca="1" si="3326"/>
        <v>-1.2666031814766249E-2</v>
      </c>
      <c r="ABN260" s="4">
        <f t="shared" ca="1" si="3326"/>
        <v>-3.8674580065281371E-2</v>
      </c>
      <c r="ABO260" s="4">
        <f t="shared" ca="1" si="3326"/>
        <v>-1.9108861698046362E-2</v>
      </c>
      <c r="ABP260" s="4">
        <f t="shared" ca="1" si="3326"/>
        <v>8.0064478937412822E-3</v>
      </c>
      <c r="ABQ260" s="4">
        <f t="shared" ca="1" si="3326"/>
        <v>-1.6726025180870786E-2</v>
      </c>
      <c r="ABR260" s="4">
        <f t="shared" ca="1" si="3326"/>
        <v>-2.29668887558491E-2</v>
      </c>
      <c r="ABS260" s="4">
        <f t="shared" ca="1" si="3326"/>
        <v>2.0043384968239965E-2</v>
      </c>
      <c r="ABT260" s="4">
        <f t="shared" ca="1" si="3326"/>
        <v>-5.6546254812529478E-2</v>
      </c>
      <c r="ABU260" s="4">
        <f t="shared" ca="1" si="3326"/>
        <v>-0.30189621365725633</v>
      </c>
      <c r="ABV260" s="4">
        <f t="shared" ca="1" si="3326"/>
        <v>-6.5905065856103354E-2</v>
      </c>
      <c r="ABW260" s="4">
        <f t="shared" ca="1" si="3326"/>
        <v>-1.4021261252856151E-2</v>
      </c>
      <c r="ABX260" s="4">
        <f t="shared" ca="1" si="3326"/>
        <v>-4.3283417707510069E-2</v>
      </c>
      <c r="ABY260" s="4">
        <f t="shared" ca="1" si="3326"/>
        <v>7.6024437426613883E-2</v>
      </c>
      <c r="ABZ260" s="4">
        <f t="shared" ca="1" si="3326"/>
        <v>-3.8810841086179382E-2</v>
      </c>
      <c r="ACA260" s="4">
        <f t="shared" ca="1" si="3326"/>
        <v>-1.7917039316197932E-2</v>
      </c>
      <c r="ACB260" s="4">
        <f t="shared" ca="1" si="3326"/>
        <v>5.5751317824767138E-2</v>
      </c>
      <c r="ACC260" s="4">
        <f t="shared" ca="1" si="3326"/>
        <v>-2.7236147516745898E-2</v>
      </c>
      <c r="ACD260" s="4">
        <f t="shared" ca="1" si="3326"/>
        <v>3.7926239600999521E-2</v>
      </c>
      <c r="ACE260" s="4">
        <f t="shared" ca="1" si="3326"/>
        <v>8.6622293316577486E-3</v>
      </c>
      <c r="ACF260" s="4">
        <f t="shared" ca="1" si="3326"/>
        <v>3.0670014204474294E-2</v>
      </c>
      <c r="ACG260" s="4">
        <f t="shared" ca="1" si="3326"/>
        <v>-2.4936601461042058E-2</v>
      </c>
      <c r="ACH260" s="4">
        <f t="shared" ca="1" si="3326"/>
        <v>1.9811968769049986E-2</v>
      </c>
      <c r="ACI260" s="4">
        <f t="shared" ca="1" si="3326"/>
        <v>-6.3138287536561297E-2</v>
      </c>
      <c r="ACJ260" s="4">
        <f t="shared" ca="1" si="3326"/>
        <v>2.1654389435381963E-2</v>
      </c>
      <c r="ACK260" s="4">
        <f t="shared" ca="1" si="3326"/>
        <v>-2.0162964848712033E-2</v>
      </c>
      <c r="ACL260" s="4">
        <f t="shared" ca="1" si="3326"/>
        <v>-2.9850768434532852E-3</v>
      </c>
      <c r="ACM260" s="4">
        <f t="shared" ca="1" si="3326"/>
        <v>-2.3186522599991957E-2</v>
      </c>
      <c r="ACN260" s="4">
        <f t="shared" ca="1" si="3326"/>
        <v>2.6171599443445263E-2</v>
      </c>
      <c r="ACO260" s="4">
        <f t="shared" ca="1" si="3326"/>
        <v>9.0647744633013685E-2</v>
      </c>
      <c r="ACP260" s="4">
        <f t="shared" ca="1" si="3326"/>
        <v>-9.21391692196835E-2</v>
      </c>
      <c r="ACQ260" s="4">
        <f t="shared" ca="1" si="3326"/>
        <v>-3.3901551675681457E-2</v>
      </c>
      <c r="ACR260" s="4">
        <f t="shared" ca="1" si="3326"/>
        <v>-1.5451973200663026E-3</v>
      </c>
      <c r="ACS260" s="4">
        <f t="shared" ref="ACS260:ACZ260" ca="1" si="3327">IFERROR(LN(ACS52/ACR52)," ")</f>
        <v>-2.6640384555864167E-2</v>
      </c>
      <c r="ACT260" s="4">
        <f t="shared" ca="1" si="3327"/>
        <v>9.4837380989093931E-3</v>
      </c>
      <c r="ACU260" s="4">
        <f t="shared" ca="1" si="3327"/>
        <v>-4.7306264305458662E-3</v>
      </c>
      <c r="ACV260" s="4">
        <f t="shared" ca="1" si="3327"/>
        <v>3.4182509744538042E-2</v>
      </c>
      <c r="ACW260" s="4">
        <f t="shared" ca="1" si="3327"/>
        <v>-1.4359221077888876E-2</v>
      </c>
      <c r="ACX260" s="4">
        <f t="shared" ca="1" si="3327"/>
        <v>1.5377032870589512E-2</v>
      </c>
      <c r="ACY260" s="4"/>
      <c r="ACZ260" s="4"/>
      <c r="ADA260" s="4"/>
    </row>
    <row r="261" spans="2:781" x14ac:dyDescent="0.55000000000000004">
      <c r="B261" t="s">
        <v>110</v>
      </c>
      <c r="E261" s="4">
        <f t="shared" ref="E261:BP261" ca="1" si="3328">IFERROR(LN(E53/D53)," ")</f>
        <v>-1.3125883667247262E-2</v>
      </c>
      <c r="F261" s="4">
        <f t="shared" ca="1" si="3328"/>
        <v>-5.3890329141851054E-3</v>
      </c>
      <c r="G261" s="4">
        <f t="shared" ca="1" si="3328"/>
        <v>1.9435404873382009E-2</v>
      </c>
      <c r="H261" s="4">
        <f t="shared" ca="1" si="3328"/>
        <v>3.4167970489691014E-3</v>
      </c>
      <c r="I261" s="4">
        <f t="shared" ca="1" si="3328"/>
        <v>1.3099231748582064E-2</v>
      </c>
      <c r="J261" s="4">
        <f t="shared" ca="1" si="3328"/>
        <v>2.7654534980899692E-3</v>
      </c>
      <c r="K261" s="4">
        <f t="shared" ca="1" si="3328"/>
        <v>2.8658220996439069E-3</v>
      </c>
      <c r="L261" s="4">
        <f t="shared" ca="1" si="3328"/>
        <v>-5.3598143200180425E-3</v>
      </c>
      <c r="M261" s="4">
        <f t="shared" ca="1" si="3328"/>
        <v>2.3781270558585157E-2</v>
      </c>
      <c r="N261" s="4">
        <f t="shared" ca="1" si="3328"/>
        <v>-6.5399335964793596E-4</v>
      </c>
      <c r="O261" s="4">
        <f t="shared" ca="1" si="3328"/>
        <v>9.543334528909419E-4</v>
      </c>
      <c r="P261" s="4">
        <f t="shared" ca="1" si="3328"/>
        <v>-5.2778982636504249E-3</v>
      </c>
      <c r="Q261" s="4">
        <f t="shared" ca="1" si="3328"/>
        <v>-5.9487939473797631E-3</v>
      </c>
      <c r="R261" s="4">
        <f t="shared" ca="1" si="3328"/>
        <v>6.1618659132420157E-3</v>
      </c>
      <c r="S261" s="4">
        <f t="shared" ca="1" si="3328"/>
        <v>-4.9478618721877209E-3</v>
      </c>
      <c r="T261" s="4">
        <f t="shared" ca="1" si="3328"/>
        <v>1.262360964964823E-2</v>
      </c>
      <c r="U261" s="4">
        <f t="shared" ca="1" si="3328"/>
        <v>2.8185389585360217E-4</v>
      </c>
      <c r="V261" s="4">
        <f t="shared" ca="1" si="3328"/>
        <v>-6.5190773409862777E-4</v>
      </c>
      <c r="W261" s="4">
        <f t="shared" ca="1" si="3328"/>
        <v>-1.771027797193132E-2</v>
      </c>
      <c r="X261" s="4">
        <f t="shared" ca="1" si="3328"/>
        <v>1.9277662610164673E-2</v>
      </c>
      <c r="Y261" s="4">
        <f t="shared" ca="1" si="3328"/>
        <v>6.7346226935490689E-3</v>
      </c>
      <c r="Z261" s="4">
        <f t="shared" ca="1" si="3328"/>
        <v>1.3449901153326123E-3</v>
      </c>
      <c r="AA261" s="4">
        <f t="shared" ca="1" si="3328"/>
        <v>-1.9441360344772875E-2</v>
      </c>
      <c r="AB261" s="4">
        <f t="shared" ca="1" si="3328"/>
        <v>-1.3348462478218014E-2</v>
      </c>
      <c r="AC261" s="4">
        <f t="shared" ca="1" si="3328"/>
        <v>1.5320148988434228E-3</v>
      </c>
      <c r="AD261" s="4">
        <f t="shared" ca="1" si="3328"/>
        <v>1.3505862465697013E-2</v>
      </c>
      <c r="AE261" s="4">
        <f t="shared" ca="1" si="3328"/>
        <v>2.5558983589946939E-2</v>
      </c>
      <c r="AF261" s="4">
        <f t="shared" ca="1" si="3328"/>
        <v>9.5214195838497695E-4</v>
      </c>
      <c r="AG261" s="4">
        <f t="shared" ca="1" si="3328"/>
        <v>-1.90585105320349E-2</v>
      </c>
      <c r="AH261" s="4">
        <f t="shared" ca="1" si="3328"/>
        <v>-3.9572797137767568E-2</v>
      </c>
      <c r="AI261" s="4">
        <f t="shared" ca="1" si="3328"/>
        <v>3.5166803647198736E-3</v>
      </c>
      <c r="AJ261" s="4">
        <f t="shared" ca="1" si="3328"/>
        <v>-1.365950327589115E-2</v>
      </c>
      <c r="AK261" s="4">
        <f t="shared" ca="1" si="3328"/>
        <v>8.2327780688722513E-3</v>
      </c>
      <c r="AL261" s="4">
        <f t="shared" ca="1" si="3328"/>
        <v>-3.4829391141679926E-2</v>
      </c>
      <c r="AM261" s="4">
        <f t="shared" ca="1" si="3328"/>
        <v>1.5113161936707534E-2</v>
      </c>
      <c r="AN261" s="4">
        <f t="shared" ca="1" si="3328"/>
        <v>2.3596400326409317E-3</v>
      </c>
      <c r="AO261" s="4">
        <f t="shared" ca="1" si="3328"/>
        <v>5.8190663483478318E-3</v>
      </c>
      <c r="AP261" s="4">
        <f t="shared" ca="1" si="3328"/>
        <v>-1.2368591041576673E-2</v>
      </c>
      <c r="AQ261" s="4">
        <f t="shared" ca="1" si="3328"/>
        <v>-1.0809074222967251E-2</v>
      </c>
      <c r="AR261" s="4">
        <f t="shared" ca="1" si="3328"/>
        <v>3.1165105132615676E-3</v>
      </c>
      <c r="AS261" s="4">
        <f t="shared" ca="1" si="3328"/>
        <v>1.4859170372869254E-2</v>
      </c>
      <c r="AT261" s="4">
        <f t="shared" ca="1" si="3328"/>
        <v>1.6390162220677917E-2</v>
      </c>
      <c r="AU261" s="4">
        <f t="shared" ca="1" si="3328"/>
        <v>1.5293106054947913E-2</v>
      </c>
      <c r="AV261" s="4">
        <f t="shared" ca="1" si="3328"/>
        <v>2.2208807342881467E-2</v>
      </c>
      <c r="AW261" s="4">
        <f t="shared" ca="1" si="3328"/>
        <v>1.4489948953860998E-2</v>
      </c>
      <c r="AX261" s="4">
        <f t="shared" ca="1" si="3328"/>
        <v>-3.9708622755133694E-3</v>
      </c>
      <c r="AY261" s="4">
        <f t="shared" ca="1" si="3328"/>
        <v>1.3613468370488283E-2</v>
      </c>
      <c r="AZ261" s="4">
        <f t="shared" ca="1" si="3328"/>
        <v>2.1298328915814038E-2</v>
      </c>
      <c r="BA261" s="4">
        <f t="shared" ca="1" si="3328"/>
        <v>1.9709694811562949E-2</v>
      </c>
      <c r="BB261" s="4">
        <f t="shared" ca="1" si="3328"/>
        <v>9.9904230125603278E-3</v>
      </c>
      <c r="BC261" s="4">
        <f t="shared" ca="1" si="3328"/>
        <v>7.3993167489631749E-3</v>
      </c>
      <c r="BD261" s="4">
        <f t="shared" ca="1" si="3328"/>
        <v>3.7117271193674718E-3</v>
      </c>
      <c r="BE261" s="4">
        <f t="shared" ca="1" si="3328"/>
        <v>1.7045684181932797E-2</v>
      </c>
      <c r="BF261" s="4">
        <f t="shared" ca="1" si="3328"/>
        <v>-2.7828164363451764E-2</v>
      </c>
      <c r="BG261" s="4">
        <f t="shared" ca="1" si="3328"/>
        <v>1.5613094211044516E-2</v>
      </c>
      <c r="BH261" s="4">
        <f t="shared" ca="1" si="3328"/>
        <v>7.2185028973502981E-3</v>
      </c>
      <c r="BI261" s="4">
        <f t="shared" ca="1" si="3328"/>
        <v>4.5012290168016302E-3</v>
      </c>
      <c r="BJ261" s="4">
        <f t="shared" ca="1" si="3328"/>
        <v>-1.7233050781637511E-2</v>
      </c>
      <c r="BK261" s="4">
        <f t="shared" ca="1" si="3328"/>
        <v>4.2268175944682899E-4</v>
      </c>
      <c r="BL261" s="4">
        <f t="shared" ca="1" si="3328"/>
        <v>-4.0227084531027531E-3</v>
      </c>
      <c r="BM261" s="4">
        <f t="shared" ca="1" si="3328"/>
        <v>-1.4464896014262733E-2</v>
      </c>
      <c r="BN261" s="4">
        <f t="shared" ca="1" si="3328"/>
        <v>4.7735152789102177E-3</v>
      </c>
      <c r="BO261" s="4">
        <f t="shared" ca="1" si="3328"/>
        <v>3.2615991459707297E-2</v>
      </c>
      <c r="BP261" s="4">
        <f t="shared" ca="1" si="3328"/>
        <v>-1.3566032739775252E-3</v>
      </c>
      <c r="BQ261" s="4">
        <f t="shared" ref="BQ261:EB261" ca="1" si="3329">IFERROR(LN(BQ53/BP53)," ")</f>
        <v>3.0853929456749755E-2</v>
      </c>
      <c r="BR261" s="4">
        <f t="shared" ca="1" si="3329"/>
        <v>-1.6708435107249259E-2</v>
      </c>
      <c r="BS261" s="4">
        <f t="shared" ca="1" si="3329"/>
        <v>-9.6836199745221289E-3</v>
      </c>
      <c r="BT261" s="4">
        <f t="shared" ca="1" si="3329"/>
        <v>9.6041301791213354E-2</v>
      </c>
      <c r="BU261" s="4">
        <f t="shared" ca="1" si="3329"/>
        <v>-4.5370677134080835E-2</v>
      </c>
      <c r="BV261" s="4">
        <f t="shared" ca="1" si="3329"/>
        <v>1.3511081788212156E-2</v>
      </c>
      <c r="BW261" s="4">
        <f t="shared" ca="1" si="3329"/>
        <v>1.9740348533787661E-2</v>
      </c>
      <c r="BX261" s="4">
        <f t="shared" ca="1" si="3329"/>
        <v>-2.530281334487329E-2</v>
      </c>
      <c r="BY261" s="4">
        <f t="shared" ca="1" si="3329"/>
        <v>4.0767412952436945E-2</v>
      </c>
      <c r="BZ261" s="4">
        <f t="shared" ca="1" si="3329"/>
        <v>-6.2917938428063966E-2</v>
      </c>
      <c r="CA261" s="4">
        <f t="shared" ca="1" si="3329"/>
        <v>1.76118943002085E-2</v>
      </c>
      <c r="CB261" s="4">
        <f t="shared" ca="1" si="3329"/>
        <v>1.2320422907482328E-2</v>
      </c>
      <c r="CC261" s="4">
        <f t="shared" ca="1" si="3329"/>
        <v>-3.6607929957804042E-2</v>
      </c>
      <c r="CD261" s="4">
        <f t="shared" ca="1" si="3329"/>
        <v>-4.0516563583721764E-3</v>
      </c>
      <c r="CE261" s="4">
        <f t="shared" ca="1" si="3329"/>
        <v>4.2413685857670184E-2</v>
      </c>
      <c r="CF261" s="4">
        <f t="shared" ca="1" si="3329"/>
        <v>-3.5651683434164593E-4</v>
      </c>
      <c r="CG261" s="4">
        <f t="shared" ca="1" si="3329"/>
        <v>-1.1280814698602837E-2</v>
      </c>
      <c r="CH261" s="4">
        <f t="shared" ca="1" si="3329"/>
        <v>1.8519874890027519E-2</v>
      </c>
      <c r="CI261" s="4">
        <f t="shared" ca="1" si="3329"/>
        <v>-1.3678194080931235E-2</v>
      </c>
      <c r="CJ261" s="4">
        <f t="shared" ca="1" si="3329"/>
        <v>-4.4739998730695764E-2</v>
      </c>
      <c r="CK261" s="4">
        <f t="shared" ca="1" si="3329"/>
        <v>1.2448003342297556E-2</v>
      </c>
      <c r="CL261" s="4">
        <f t="shared" ca="1" si="3329"/>
        <v>-2.1117488474763919E-2</v>
      </c>
      <c r="CM261" s="4">
        <f t="shared" ca="1" si="3329"/>
        <v>-2.1830993849700563E-2</v>
      </c>
      <c r="CN261" s="4">
        <f t="shared" ca="1" si="3329"/>
        <v>-2.5538166416981953E-2</v>
      </c>
      <c r="CO261" s="4">
        <f t="shared" ca="1" si="3329"/>
        <v>2.6827096300424173E-2</v>
      </c>
      <c r="CP261" s="4">
        <f t="shared" ca="1" si="3329"/>
        <v>1.6907477705045821E-2</v>
      </c>
      <c r="CQ261" s="4">
        <f t="shared" ca="1" si="3329"/>
        <v>6.3912098062020193E-3</v>
      </c>
      <c r="CR261" s="4">
        <f t="shared" ca="1" si="3329"/>
        <v>2.6482362202326037E-2</v>
      </c>
      <c r="CS261" s="4">
        <f t="shared" ca="1" si="3329"/>
        <v>-4.5910026513531913E-3</v>
      </c>
      <c r="CT261" s="4">
        <f t="shared" ca="1" si="3329"/>
        <v>-2.6968524832566352E-3</v>
      </c>
      <c r="CU261" s="4">
        <f t="shared" ca="1" si="3329"/>
        <v>-7.2325484279665876E-3</v>
      </c>
      <c r="CV261" s="4">
        <f t="shared" ca="1" si="3329"/>
        <v>-2.1763124026881456E-4</v>
      </c>
      <c r="CW261" s="4">
        <f t="shared" ca="1" si="3329"/>
        <v>-1.8436377184834311E-2</v>
      </c>
      <c r="CX261" s="4">
        <f t="shared" ca="1" si="3329"/>
        <v>-2.1044311925245127E-2</v>
      </c>
      <c r="CY261" s="4">
        <f t="shared" ca="1" si="3329"/>
        <v>-4.0631981521985876E-2</v>
      </c>
      <c r="CZ261" s="4">
        <f t="shared" ca="1" si="3329"/>
        <v>-1.2389044055598368E-2</v>
      </c>
      <c r="DA261" s="4">
        <f t="shared" ca="1" si="3329"/>
        <v>-3.2638626581918892E-2</v>
      </c>
      <c r="DB261" s="4">
        <f t="shared" ca="1" si="3329"/>
        <v>4.6231679796038903E-3</v>
      </c>
      <c r="DC261" s="4">
        <f t="shared" ca="1" si="3329"/>
        <v>1.4849129585071666E-2</v>
      </c>
      <c r="DD261" s="4">
        <f t="shared" ca="1" si="3329"/>
        <v>-2.5259966025596762E-3</v>
      </c>
      <c r="DE261" s="4">
        <f t="shared" ca="1" si="3329"/>
        <v>-4.3079446005071832E-2</v>
      </c>
      <c r="DF261" s="4">
        <f t="shared" ca="1" si="3329"/>
        <v>-3.8597143167804714E-3</v>
      </c>
      <c r="DG261" s="4">
        <f t="shared" ca="1" si="3329"/>
        <v>-2.3829679590160545E-2</v>
      </c>
      <c r="DH261" s="4">
        <f t="shared" ca="1" si="3329"/>
        <v>1.3903858685536579E-2</v>
      </c>
      <c r="DI261" s="4">
        <f t="shared" ca="1" si="3329"/>
        <v>-1.339486608161025E-3</v>
      </c>
      <c r="DJ261" s="4">
        <f t="shared" ca="1" si="3329"/>
        <v>-2.9950895551918922E-2</v>
      </c>
      <c r="DK261" s="4">
        <f t="shared" ca="1" si="3329"/>
        <v>1.1531028888600352E-2</v>
      </c>
      <c r="DL261" s="4">
        <f t="shared" ca="1" si="3329"/>
        <v>-3.5581051654462285E-2</v>
      </c>
      <c r="DM261" s="4">
        <f t="shared" ca="1" si="3329"/>
        <v>-1.6630084176412378E-2</v>
      </c>
      <c r="DN261" s="4">
        <f t="shared" ca="1" si="3329"/>
        <v>1.901101463789652E-2</v>
      </c>
      <c r="DO261" s="4">
        <f t="shared" ca="1" si="3329"/>
        <v>3.3461925776053829E-2</v>
      </c>
      <c r="DP261" s="4">
        <f t="shared" ca="1" si="3329"/>
        <v>3.7452200628563991E-2</v>
      </c>
      <c r="DQ261" s="4">
        <f t="shared" ca="1" si="3329"/>
        <v>1.0035386981794403E-2</v>
      </c>
      <c r="DR261" s="4">
        <f t="shared" ca="1" si="3329"/>
        <v>2.6176860014497459E-3</v>
      </c>
      <c r="DS261" s="4">
        <f t="shared" ca="1" si="3329"/>
        <v>-4.8666572305175834E-2</v>
      </c>
      <c r="DT261" s="4">
        <f t="shared" ca="1" si="3329"/>
        <v>1.5617067893039668E-2</v>
      </c>
      <c r="DU261" s="4">
        <f t="shared" ca="1" si="3329"/>
        <v>2.3134133148764984E-3</v>
      </c>
      <c r="DV261" s="4">
        <f t="shared" ca="1" si="3329"/>
        <v>1.6280338845174356E-2</v>
      </c>
      <c r="DW261" s="4">
        <f t="shared" ca="1" si="3329"/>
        <v>4.4413322289179498E-2</v>
      </c>
      <c r="DX261" s="4">
        <f t="shared" ca="1" si="3329"/>
        <v>-3.8387094537946913E-2</v>
      </c>
      <c r="DY261" s="4">
        <f t="shared" ca="1" si="3329"/>
        <v>-3.9826370180481234E-2</v>
      </c>
      <c r="DZ261" s="4">
        <f t="shared" ca="1" si="3329"/>
        <v>-1.269667526665118E-2</v>
      </c>
      <c r="EA261" s="4">
        <f t="shared" ca="1" si="3329"/>
        <v>-2.4034151402515546E-3</v>
      </c>
      <c r="EB261" s="4">
        <f t="shared" ca="1" si="3329"/>
        <v>7.0080405925211707E-4</v>
      </c>
      <c r="EC261" s="4">
        <f t="shared" ref="EC261:GN261" ca="1" si="3330">IFERROR(LN(EC53/EB53)," ")</f>
        <v>-6.2441570151885881E-2</v>
      </c>
      <c r="ED261" s="4">
        <f t="shared" ca="1" si="3330"/>
        <v>-3.0655780016761509E-2</v>
      </c>
      <c r="EE261" s="4">
        <f t="shared" ca="1" si="3330"/>
        <v>4.2511339879165383E-3</v>
      </c>
      <c r="EF261" s="4">
        <f t="shared" ca="1" si="3330"/>
        <v>-3.4204860419543001E-2</v>
      </c>
      <c r="EG261" s="4">
        <f t="shared" ca="1" si="3330"/>
        <v>6.2522303640914711E-2</v>
      </c>
      <c r="EH261" s="4">
        <f t="shared" ca="1" si="3330"/>
        <v>-2.0217896659856075E-2</v>
      </c>
      <c r="EI261" s="4">
        <f t="shared" ca="1" si="3330"/>
        <v>-2.6646056740063023E-2</v>
      </c>
      <c r="EJ261" s="4">
        <f t="shared" ca="1" si="3330"/>
        <v>-1.2280763071399199E-2</v>
      </c>
      <c r="EK261" s="4">
        <f t="shared" ca="1" si="3330"/>
        <v>3.6501779061999876E-2</v>
      </c>
      <c r="EL261" s="4">
        <f t="shared" ca="1" si="3330"/>
        <v>-2.7747686101303071E-2</v>
      </c>
      <c r="EM261" s="4">
        <f t="shared" ca="1" si="3330"/>
        <v>-1.653106487498434E-2</v>
      </c>
      <c r="EN261" s="4">
        <f t="shared" ca="1" si="3330"/>
        <v>-6.1104627311428121E-2</v>
      </c>
      <c r="EO261" s="4">
        <f t="shared" ca="1" si="3330"/>
        <v>1.0959636756589279E-2</v>
      </c>
      <c r="EP261" s="4">
        <f t="shared" ca="1" si="3330"/>
        <v>4.9693227056099354E-2</v>
      </c>
      <c r="EQ261" s="4">
        <f t="shared" ca="1" si="3330"/>
        <v>-2.6977680379652914E-2</v>
      </c>
      <c r="ER261" s="4">
        <f t="shared" ca="1" si="3330"/>
        <v>-2.9272352125668817E-2</v>
      </c>
      <c r="ES261" s="4">
        <f t="shared" ca="1" si="3330"/>
        <v>-3.400987541305036E-2</v>
      </c>
      <c r="ET261" s="4">
        <f t="shared" ca="1" si="3330"/>
        <v>3.4828988086835107E-2</v>
      </c>
      <c r="EU261" s="4">
        <f t="shared" ca="1" si="3330"/>
        <v>4.0603630069119788E-2</v>
      </c>
      <c r="EV261" s="4">
        <f t="shared" ca="1" si="3330"/>
        <v>3.4028936733586382E-2</v>
      </c>
      <c r="EW261" s="4">
        <f t="shared" ca="1" si="3330"/>
        <v>1.2835477489996779E-2</v>
      </c>
      <c r="EX261" s="4">
        <f t="shared" ca="1" si="3330"/>
        <v>-2.825721359923427E-2</v>
      </c>
      <c r="EY261" s="4">
        <f t="shared" ca="1" si="3330"/>
        <v>2.0138825319980479E-2</v>
      </c>
      <c r="EZ261" s="4">
        <f t="shared" ca="1" si="3330"/>
        <v>-3.1044810950849488E-2</v>
      </c>
      <c r="FA261" s="4">
        <f t="shared" ca="1" si="3330"/>
        <v>9.039292674673214E-3</v>
      </c>
      <c r="FB261" s="4">
        <f t="shared" ca="1" si="3330"/>
        <v>-1.3578880613727326E-2</v>
      </c>
      <c r="FC261" s="4">
        <f t="shared" ca="1" si="3330"/>
        <v>4.5014781692871667E-2</v>
      </c>
      <c r="FD261" s="4">
        <f t="shared" ca="1" si="3330"/>
        <v>1.0063655223695301E-2</v>
      </c>
      <c r="FE261" s="4">
        <f t="shared" ca="1" si="3330"/>
        <v>-2.8017835863088997E-2</v>
      </c>
      <c r="FF261" s="4">
        <f t="shared" ca="1" si="3330"/>
        <v>1.8661526665100042E-2</v>
      </c>
      <c r="FG261" s="4">
        <f t="shared" ca="1" si="3330"/>
        <v>6.4056937217527579E-3</v>
      </c>
      <c r="FH261" s="4">
        <f t="shared" ca="1" si="3330"/>
        <v>4.3904462190373271E-2</v>
      </c>
      <c r="FI261" s="4">
        <f t="shared" ca="1" si="3330"/>
        <v>-1.9168002252267908E-2</v>
      </c>
      <c r="FJ261" s="4">
        <f t="shared" ca="1" si="3330"/>
        <v>-1.1842857373171919E-2</v>
      </c>
      <c r="FK261" s="4">
        <f t="shared" ca="1" si="3330"/>
        <v>9.744093662094569E-3</v>
      </c>
      <c r="FL261" s="4">
        <f t="shared" ca="1" si="3330"/>
        <v>-2.4892628551908019E-2</v>
      </c>
      <c r="FM261" s="4">
        <f t="shared" ca="1" si="3330"/>
        <v>-1.9871389497873142E-2</v>
      </c>
      <c r="FN261" s="4">
        <f t="shared" ca="1" si="3330"/>
        <v>-2.5071904523449019E-2</v>
      </c>
      <c r="FO261" s="4">
        <f t="shared" ca="1" si="3330"/>
        <v>1.8883870875793466E-2</v>
      </c>
      <c r="FP261" s="4">
        <f t="shared" ca="1" si="3330"/>
        <v>-1.1351975935957822E-2</v>
      </c>
      <c r="FQ261" s="4">
        <f t="shared" ca="1" si="3330"/>
        <v>8.4141159045199553E-3</v>
      </c>
      <c r="FR261" s="4">
        <f t="shared" ca="1" si="3330"/>
        <v>3.3605157763873225E-2</v>
      </c>
      <c r="FS261" s="4">
        <f t="shared" ca="1" si="3330"/>
        <v>-6.4528361898557735E-3</v>
      </c>
      <c r="FT261" s="4">
        <f t="shared" ca="1" si="3330"/>
        <v>-3.440609526231031E-2</v>
      </c>
      <c r="FU261" s="4">
        <f t="shared" ca="1" si="3330"/>
        <v>-4.9210095558170568E-2</v>
      </c>
      <c r="FV261" s="4">
        <f t="shared" ca="1" si="3330"/>
        <v>8.1777993885096545E-3</v>
      </c>
      <c r="FW261" s="4">
        <f t="shared" ca="1" si="3330"/>
        <v>-5.8938140579643576E-2</v>
      </c>
      <c r="FX261" s="4">
        <f t="shared" ca="1" si="3330"/>
        <v>-7.3845023514291144E-3</v>
      </c>
      <c r="FY261" s="4">
        <f t="shared" ca="1" si="3330"/>
        <v>6.105067639583027E-2</v>
      </c>
      <c r="FZ261" s="4">
        <f t="shared" ca="1" si="3330"/>
        <v>-5.9855933123487484E-2</v>
      </c>
      <c r="GA261" s="4">
        <f t="shared" ca="1" si="3330"/>
        <v>1.9533349018870126E-2</v>
      </c>
      <c r="GB261" s="4">
        <f t="shared" ca="1" si="3330"/>
        <v>8.9293593244231494E-3</v>
      </c>
      <c r="GC261" s="4">
        <f t="shared" ca="1" si="3330"/>
        <v>3.8877853558068401E-2</v>
      </c>
      <c r="GD261" s="4">
        <f t="shared" ca="1" si="3330"/>
        <v>-8.8799007068824917E-2</v>
      </c>
      <c r="GE261" s="4">
        <f t="shared" ca="1" si="3330"/>
        <v>-3.5134018229300269E-2</v>
      </c>
      <c r="GF261" s="4">
        <f t="shared" ca="1" si="3330"/>
        <v>-7.529252410275801E-2</v>
      </c>
      <c r="GG261" s="4">
        <f t="shared" ca="1" si="3330"/>
        <v>1.1324965254239419E-2</v>
      </c>
      <c r="GH261" s="4">
        <f t="shared" ca="1" si="3330"/>
        <v>-4.1305915932329851E-2</v>
      </c>
      <c r="GI261" s="4">
        <f t="shared" ca="1" si="3330"/>
        <v>-6.4220145791234404E-3</v>
      </c>
      <c r="GJ261" s="4">
        <f t="shared" ca="1" si="3330"/>
        <v>4.9262354394182022E-2</v>
      </c>
      <c r="GK261" s="4">
        <f t="shared" ca="1" si="3330"/>
        <v>-3.328399124223308E-2</v>
      </c>
      <c r="GL261" s="4">
        <f t="shared" ca="1" si="3330"/>
        <v>3.3579837296863355E-2</v>
      </c>
      <c r="GM261" s="4">
        <f t="shared" ca="1" si="3330"/>
        <v>-5.1198472309786247E-2</v>
      </c>
      <c r="GN261" s="4">
        <f t="shared" ca="1" si="3330"/>
        <v>2.520954025720127E-2</v>
      </c>
      <c r="GO261" s="4">
        <f t="shared" ref="GO261:IZ261" ca="1" si="3331">IFERROR(LN(GO53/GN53)," ")</f>
        <v>1.4929534533938832E-2</v>
      </c>
      <c r="GP261" s="4">
        <f t="shared" ca="1" si="3331"/>
        <v>9.7139368991216637E-3</v>
      </c>
      <c r="GQ261" s="4">
        <f t="shared" ca="1" si="3331"/>
        <v>-3.3960050674947229E-2</v>
      </c>
      <c r="GR261" s="4">
        <f t="shared" ca="1" si="3331"/>
        <v>7.8925641859548326E-2</v>
      </c>
      <c r="GS261" s="4">
        <f t="shared" ca="1" si="3331"/>
        <v>4.5222646255367475E-2</v>
      </c>
      <c r="GT261" s="4">
        <f t="shared" ca="1" si="3331"/>
        <v>3.8755000746880625E-2</v>
      </c>
      <c r="GU261" s="4">
        <f t="shared" ca="1" si="3331"/>
        <v>-1.9165640289336316E-2</v>
      </c>
      <c r="GV261" s="4">
        <f t="shared" ca="1" si="3331"/>
        <v>-1.480284191166864E-2</v>
      </c>
      <c r="GW261" s="4">
        <f t="shared" ca="1" si="3331"/>
        <v>4.4282464417749114E-2</v>
      </c>
      <c r="GX261" s="4">
        <f t="shared" ca="1" si="3331"/>
        <v>-4.2863191434438952E-2</v>
      </c>
      <c r="GY261" s="4">
        <f t="shared" ca="1" si="3331"/>
        <v>4.8904538351038883E-5</v>
      </c>
      <c r="GZ261" s="4">
        <f t="shared" ca="1" si="3331"/>
        <v>1.8604737108881591E-2</v>
      </c>
      <c r="HA261" s="4">
        <f t="shared" ca="1" si="3331"/>
        <v>-5.270072718874242E-3</v>
      </c>
      <c r="HB261" s="4">
        <f t="shared" ca="1" si="3331"/>
        <v>-3.4137865448215697E-2</v>
      </c>
      <c r="HC261" s="4">
        <f t="shared" ca="1" si="3331"/>
        <v>-4.9461966360198978E-2</v>
      </c>
      <c r="HD261" s="4">
        <f t="shared" ca="1" si="3331"/>
        <v>-4.6250241569035545E-2</v>
      </c>
      <c r="HE261" s="4">
        <f t="shared" ca="1" si="3331"/>
        <v>2.1680374039601516E-3</v>
      </c>
      <c r="HF261" s="4">
        <f t="shared" ca="1" si="3331"/>
        <v>3.7027315474921531E-2</v>
      </c>
      <c r="HG261" s="4">
        <f t="shared" ca="1" si="3331"/>
        <v>-5.1246022464144565E-2</v>
      </c>
      <c r="HH261" s="4">
        <f t="shared" ca="1" si="3331"/>
        <v>2.764318938875621E-2</v>
      </c>
      <c r="HI261" s="4">
        <f t="shared" ca="1" si="3331"/>
        <v>2.0666206495764471E-2</v>
      </c>
      <c r="HJ261" s="4">
        <f t="shared" ca="1" si="3331"/>
        <v>8.9942183863412212E-3</v>
      </c>
      <c r="HK261" s="4">
        <f t="shared" ca="1" si="3331"/>
        <v>5.0958452072171839E-2</v>
      </c>
      <c r="HL261" s="4">
        <f t="shared" ca="1" si="3331"/>
        <v>4.1234136652253409E-2</v>
      </c>
      <c r="HM261" s="4">
        <f t="shared" ca="1" si="3331"/>
        <v>-3.1376458158235018E-2</v>
      </c>
      <c r="HN261" s="4">
        <f t="shared" ca="1" si="3331"/>
        <v>-4.6607087263128524E-2</v>
      </c>
      <c r="HO261" s="4">
        <f t="shared" ca="1" si="3331"/>
        <v>8.6861812971889499E-3</v>
      </c>
      <c r="HP261" s="4">
        <f t="shared" ca="1" si="3331"/>
        <v>-1.0889025151180006E-2</v>
      </c>
      <c r="HQ261" s="4">
        <f t="shared" ca="1" si="3331"/>
        <v>7.4184508229939152E-3</v>
      </c>
      <c r="HR261" s="4">
        <f t="shared" ca="1" si="3331"/>
        <v>3.0210406223862295E-2</v>
      </c>
      <c r="HS261" s="4">
        <f t="shared" ca="1" si="3331"/>
        <v>1.1650424275882859E-2</v>
      </c>
      <c r="HT261" s="4">
        <f t="shared" ca="1" si="3331"/>
        <v>1.4539024108303229E-2</v>
      </c>
      <c r="HU261" s="4">
        <f t="shared" ca="1" si="3331"/>
        <v>-9.8575983211054725E-3</v>
      </c>
      <c r="HV261" s="4">
        <f t="shared" ca="1" si="3331"/>
        <v>-1.0502091904476967E-2</v>
      </c>
      <c r="HW261" s="4">
        <f t="shared" ca="1" si="3331"/>
        <v>-4.2343628897625545E-2</v>
      </c>
      <c r="HX261" s="4">
        <f t="shared" ca="1" si="3331"/>
        <v>-6.6564639030539758E-3</v>
      </c>
      <c r="HY261" s="4">
        <f t="shared" ca="1" si="3331"/>
        <v>-9.0149723454231064E-3</v>
      </c>
      <c r="HZ261" s="4">
        <f t="shared" ca="1" si="3331"/>
        <v>3.387873659280452E-2</v>
      </c>
      <c r="IA261" s="4">
        <f t="shared" ca="1" si="3331"/>
        <v>-1.2058363489926461E-2</v>
      </c>
      <c r="IB261" s="4">
        <f t="shared" ca="1" si="3331"/>
        <v>3.9418821221880423E-2</v>
      </c>
      <c r="IC261" s="4">
        <f t="shared" ca="1" si="3331"/>
        <v>4.0257283028230145E-2</v>
      </c>
      <c r="ID261" s="4">
        <f t="shared" ca="1" si="3331"/>
        <v>3.3330571715839481E-2</v>
      </c>
      <c r="IE261" s="4">
        <f t="shared" ca="1" si="3331"/>
        <v>9.2013249972956615E-5</v>
      </c>
      <c r="IF261" s="4">
        <f t="shared" ca="1" si="3331"/>
        <v>-1.9839431580202557E-2</v>
      </c>
      <c r="IG261" s="4">
        <f t="shared" ca="1" si="3331"/>
        <v>-2.8511486016511864E-2</v>
      </c>
      <c r="IH261" s="4">
        <f t="shared" ca="1" si="3331"/>
        <v>4.4709941112173732E-2</v>
      </c>
      <c r="II261" s="4">
        <f t="shared" ca="1" si="3331"/>
        <v>3.5002155503683241E-2</v>
      </c>
      <c r="IJ261" s="4">
        <f t="shared" ca="1" si="3331"/>
        <v>1.6756216792798494E-2</v>
      </c>
      <c r="IK261" s="4">
        <f t="shared" ca="1" si="3331"/>
        <v>-1.7046055711275925E-2</v>
      </c>
      <c r="IL261" s="4">
        <f t="shared" ca="1" si="3331"/>
        <v>-3.3280130780269424E-3</v>
      </c>
      <c r="IM261" s="4">
        <f t="shared" ca="1" si="3331"/>
        <v>4.1157531214340265E-2</v>
      </c>
      <c r="IN261" s="4">
        <f t="shared" ca="1" si="3331"/>
        <v>1.1801943325772544E-3</v>
      </c>
      <c r="IO261" s="4">
        <f t="shared" ca="1" si="3331"/>
        <v>5.752242443067569E-3</v>
      </c>
      <c r="IP261" s="4">
        <f t="shared" ca="1" si="3331"/>
        <v>-4.7662393194361314E-3</v>
      </c>
      <c r="IQ261" s="4">
        <f t="shared" ca="1" si="3331"/>
        <v>-1.0098812181913819E-2</v>
      </c>
      <c r="IR261" s="4">
        <f t="shared" ca="1" si="3331"/>
        <v>3.408260453098625E-2</v>
      </c>
      <c r="IS261" s="4">
        <f t="shared" ca="1" si="3331"/>
        <v>1.4213157922256931E-3</v>
      </c>
      <c r="IT261" s="4">
        <f t="shared" ca="1" si="3331"/>
        <v>1.6345412231103796E-2</v>
      </c>
      <c r="IU261" s="4">
        <f t="shared" ca="1" si="3331"/>
        <v>5.2669992340425289E-3</v>
      </c>
      <c r="IV261" s="4">
        <f t="shared" ca="1" si="3331"/>
        <v>-2.1485362415325704E-3</v>
      </c>
      <c r="IW261" s="4">
        <f t="shared" ca="1" si="3331"/>
        <v>-2.0446039616567203E-2</v>
      </c>
      <c r="IX261" s="4">
        <f t="shared" ca="1" si="3331"/>
        <v>-1.1401018958826909E-3</v>
      </c>
      <c r="IY261" s="4">
        <f t="shared" ca="1" si="3331"/>
        <v>-2.9321260991180268E-2</v>
      </c>
      <c r="IZ261" s="4">
        <f t="shared" ca="1" si="3331"/>
        <v>-3.918881367285211E-2</v>
      </c>
      <c r="JA261" s="4">
        <f t="shared" ref="JA261:LL261" ca="1" si="3332">IFERROR(LN(JA53/IZ53)," ")</f>
        <v>7.6813525237301276E-3</v>
      </c>
      <c r="JB261" s="4">
        <f t="shared" ca="1" si="3332"/>
        <v>3.5422623401888766E-2</v>
      </c>
      <c r="JC261" s="4">
        <f t="shared" ca="1" si="3332"/>
        <v>1.717438444788253E-4</v>
      </c>
      <c r="JD261" s="4">
        <f t="shared" ca="1" si="3332"/>
        <v>-3.8044202551049469E-2</v>
      </c>
      <c r="JE261" s="4">
        <f t="shared" ca="1" si="3332"/>
        <v>-2.6344066914689299E-2</v>
      </c>
      <c r="JF261" s="4">
        <f t="shared" ca="1" si="3332"/>
        <v>-8.2759093038598224E-3</v>
      </c>
      <c r="JG261" s="4">
        <f t="shared" ca="1" si="3332"/>
        <v>-3.2833158585225679E-3</v>
      </c>
      <c r="JH261" s="4">
        <f t="shared" ca="1" si="3332"/>
        <v>-1.4651251254884104E-2</v>
      </c>
      <c r="JI261" s="4">
        <f t="shared" ca="1" si="3332"/>
        <v>-1.2867389796267661E-2</v>
      </c>
      <c r="JJ261" s="4">
        <f t="shared" ca="1" si="3332"/>
        <v>-3.099594766007077E-3</v>
      </c>
      <c r="JK261" s="4">
        <f t="shared" ca="1" si="3332"/>
        <v>3.8714512180690427E-2</v>
      </c>
      <c r="JL261" s="4">
        <f t="shared" ca="1" si="3332"/>
        <v>8.5780494656210477E-3</v>
      </c>
      <c r="JM261" s="4">
        <f t="shared" ca="1" si="3332"/>
        <v>2.4723722111442796E-2</v>
      </c>
      <c r="JN261" s="4">
        <f t="shared" ca="1" si="3332"/>
        <v>1.1796028097968862E-2</v>
      </c>
      <c r="JO261" s="4">
        <f t="shared" ca="1" si="3332"/>
        <v>-5.8931006613671816E-2</v>
      </c>
      <c r="JP261" s="4">
        <f t="shared" ca="1" si="3332"/>
        <v>1.7387726636321869E-2</v>
      </c>
      <c r="JQ261" s="4">
        <f t="shared" ca="1" si="3332"/>
        <v>-3.4277361526638163E-2</v>
      </c>
      <c r="JR261" s="4">
        <f t="shared" ca="1" si="3332"/>
        <v>2.082545243388564E-3</v>
      </c>
      <c r="JS261" s="4">
        <f t="shared" ca="1" si="3332"/>
        <v>1.6298767028041575E-3</v>
      </c>
      <c r="JT261" s="4">
        <f t="shared" ca="1" si="3332"/>
        <v>-1.3951337978178838E-2</v>
      </c>
      <c r="JU261" s="4">
        <f t="shared" ca="1" si="3332"/>
        <v>-2.2118264047680362E-2</v>
      </c>
      <c r="JV261" s="4">
        <f t="shared" ca="1" si="3332"/>
        <v>-2.9726918554936758E-2</v>
      </c>
      <c r="JW261" s="4">
        <f t="shared" ca="1" si="3332"/>
        <v>-6.930770901291238E-3</v>
      </c>
      <c r="JX261" s="4">
        <f t="shared" ca="1" si="3332"/>
        <v>4.6342689014705245E-3</v>
      </c>
      <c r="JY261" s="4">
        <f t="shared" ca="1" si="3332"/>
        <v>1.2478663501364957E-2</v>
      </c>
      <c r="JZ261" s="4">
        <f t="shared" ca="1" si="3332"/>
        <v>2.1036254573062102E-2</v>
      </c>
      <c r="KA261" s="4">
        <f t="shared" ca="1" si="3332"/>
        <v>-3.0966374536826886E-2</v>
      </c>
      <c r="KB261" s="4">
        <f t="shared" ca="1" si="3332"/>
        <v>-2.4206351962735361E-2</v>
      </c>
      <c r="KC261" s="4">
        <f t="shared" ca="1" si="3332"/>
        <v>2.4181150667387494E-2</v>
      </c>
      <c r="KD261" s="4">
        <f t="shared" ca="1" si="3332"/>
        <v>3.7615245488912402E-2</v>
      </c>
      <c r="KE261" s="4">
        <f t="shared" ca="1" si="3332"/>
        <v>3.8033452259853334E-3</v>
      </c>
      <c r="KF261" s="4">
        <f t="shared" ca="1" si="3332"/>
        <v>-5.4794657646255957E-3</v>
      </c>
      <c r="KG261" s="4">
        <f t="shared" ca="1" si="3332"/>
        <v>-4.566367484226691E-2</v>
      </c>
      <c r="KH261" s="4">
        <f t="shared" ca="1" si="3332"/>
        <v>-1.3630751652373669E-2</v>
      </c>
      <c r="KI261" s="4">
        <f t="shared" ca="1" si="3332"/>
        <v>-1.0789605657553436E-2</v>
      </c>
      <c r="KJ261" s="4">
        <f t="shared" ca="1" si="3332"/>
        <v>1.1872498634330595E-2</v>
      </c>
      <c r="KK261" s="4">
        <f t="shared" ca="1" si="3332"/>
        <v>1.9698534477631185E-2</v>
      </c>
      <c r="KL261" s="4">
        <f t="shared" ca="1" si="3332"/>
        <v>-4.0397816805538646E-2</v>
      </c>
      <c r="KM261" s="4">
        <f t="shared" ca="1" si="3332"/>
        <v>6.0310421913062781E-2</v>
      </c>
      <c r="KN261" s="4">
        <f t="shared" ca="1" si="3332"/>
        <v>1.2087937533857089E-2</v>
      </c>
      <c r="KO261" s="4">
        <f t="shared" ca="1" si="3332"/>
        <v>-1.6232841148639866E-2</v>
      </c>
      <c r="KP261" s="4">
        <f t="shared" ca="1" si="3332"/>
        <v>-2.2907806138338055E-3</v>
      </c>
      <c r="KQ261" s="4">
        <f t="shared" ca="1" si="3332"/>
        <v>3.9182361139316432E-2</v>
      </c>
      <c r="KR261" s="4">
        <f t="shared" ca="1" si="3332"/>
        <v>1.3893216118372866E-3</v>
      </c>
      <c r="KS261" s="4">
        <f t="shared" ca="1" si="3332"/>
        <v>3.3703651333816941E-2</v>
      </c>
      <c r="KT261" s="4">
        <f t="shared" ca="1" si="3332"/>
        <v>-1.7957912499131961E-2</v>
      </c>
      <c r="KU261" s="4">
        <f t="shared" ca="1" si="3332"/>
        <v>-5.6475297494918792E-3</v>
      </c>
      <c r="KV261" s="4">
        <f t="shared" ca="1" si="3332"/>
        <v>2.2934044906677293E-2</v>
      </c>
      <c r="KW261" s="4">
        <f t="shared" ca="1" si="3332"/>
        <v>-9.985070565874242E-3</v>
      </c>
      <c r="KX261" s="4">
        <f t="shared" ca="1" si="3332"/>
        <v>-7.9650971546656013E-2</v>
      </c>
      <c r="KY261" s="4">
        <f t="shared" ca="1" si="3332"/>
        <v>-2.4982063500220083E-2</v>
      </c>
      <c r="KZ261" s="4">
        <f t="shared" ca="1" si="3332"/>
        <v>-5.3451297383033079E-2</v>
      </c>
      <c r="LA261" s="4">
        <f t="shared" ca="1" si="3332"/>
        <v>-1.0465820280127543E-2</v>
      </c>
      <c r="LB261" s="4">
        <f t="shared" ca="1" si="3332"/>
        <v>2.4396123084704697E-2</v>
      </c>
      <c r="LC261" s="4">
        <f t="shared" ca="1" si="3332"/>
        <v>3.3111384307401903E-2</v>
      </c>
      <c r="LD261" s="4">
        <f t="shared" ca="1" si="3332"/>
        <v>-3.7335255423587073E-2</v>
      </c>
      <c r="LE261" s="4">
        <f t="shared" ca="1" si="3332"/>
        <v>8.9955530550442975E-2</v>
      </c>
      <c r="LF261" s="4">
        <f t="shared" ca="1" si="3332"/>
        <v>1.1833290628577305E-2</v>
      </c>
      <c r="LG261" s="4">
        <f t="shared" ca="1" si="3332"/>
        <v>-2.5767839984383003E-2</v>
      </c>
      <c r="LH261" s="4">
        <f t="shared" ca="1" si="3332"/>
        <v>2.3264955454467079E-2</v>
      </c>
      <c r="LI261" s="4">
        <f t="shared" ca="1" si="3332"/>
        <v>-3.3374731699561073E-2</v>
      </c>
      <c r="LJ261" s="4">
        <f t="shared" ca="1" si="3332"/>
        <v>-3.038116945500878E-2</v>
      </c>
      <c r="LK261" s="4">
        <f t="shared" ca="1" si="3332"/>
        <v>-4.7509768477608291E-3</v>
      </c>
      <c r="LL261" s="4">
        <f t="shared" ca="1" si="3332"/>
        <v>-1.3429420311660802E-2</v>
      </c>
      <c r="LM261" s="4">
        <f t="shared" ref="LM261:NX261" ca="1" si="3333">IFERROR(LN(LM53/LL53)," ")</f>
        <v>4.4922376452428581E-2</v>
      </c>
      <c r="LN261" s="4">
        <f t="shared" ca="1" si="3333"/>
        <v>9.1869491946035952E-3</v>
      </c>
      <c r="LO261" s="4">
        <f t="shared" ca="1" si="3333"/>
        <v>-8.5752504371586075E-3</v>
      </c>
      <c r="LP261" s="4">
        <f t="shared" ca="1" si="3333"/>
        <v>-1.7555809384104667E-2</v>
      </c>
      <c r="LQ261" s="4">
        <f t="shared" ca="1" si="3333"/>
        <v>-1.5496488323712917E-2</v>
      </c>
      <c r="LR261" s="4">
        <f t="shared" ca="1" si="3333"/>
        <v>7.0853963718420884E-2</v>
      </c>
      <c r="LS261" s="4">
        <f t="shared" ca="1" si="3333"/>
        <v>2.0591748145466091E-2</v>
      </c>
      <c r="LT261" s="4">
        <f t="shared" ca="1" si="3333"/>
        <v>-1.9782438589453107E-2</v>
      </c>
      <c r="LU261" s="4">
        <f t="shared" ca="1" si="3333"/>
        <v>-3.1830944261641361E-2</v>
      </c>
      <c r="LV261" s="4">
        <f t="shared" ca="1" si="3333"/>
        <v>-1.3657655091380871E-2</v>
      </c>
      <c r="LW261" s="4">
        <f t="shared" ca="1" si="3333"/>
        <v>-2.9032817176494192E-3</v>
      </c>
      <c r="LX261" s="4">
        <f t="shared" ca="1" si="3333"/>
        <v>4.2096365491425786E-2</v>
      </c>
      <c r="LY261" s="4">
        <f t="shared" ca="1" si="3333"/>
        <v>-1.3736104397769094E-2</v>
      </c>
      <c r="LZ261" s="4">
        <f t="shared" ca="1" si="3333"/>
        <v>2.7018334607617368E-2</v>
      </c>
      <c r="MA261" s="4">
        <f t="shared" ca="1" si="3333"/>
        <v>4.1976204253245157E-2</v>
      </c>
      <c r="MB261" s="4">
        <f t="shared" ca="1" si="3333"/>
        <v>-2.2354024725802838E-2</v>
      </c>
      <c r="MC261" s="4">
        <f t="shared" ca="1" si="3333"/>
        <v>-5.4928270649395247E-2</v>
      </c>
      <c r="MD261" s="4">
        <f t="shared" ca="1" si="3333"/>
        <v>-2.9560315369060355E-2</v>
      </c>
      <c r="ME261" s="4">
        <f t="shared" ca="1" si="3333"/>
        <v>-3.7996142004152484E-3</v>
      </c>
      <c r="MF261" s="4">
        <f t="shared" ca="1" si="3333"/>
        <v>9.2396193266675794E-3</v>
      </c>
      <c r="MG261" s="4">
        <f t="shared" ca="1" si="3333"/>
        <v>1.6017564166678423E-2</v>
      </c>
      <c r="MH261" s="4">
        <f t="shared" ca="1" si="3333"/>
        <v>-2.413661840286754E-2</v>
      </c>
      <c r="MI261" s="4">
        <f t="shared" ca="1" si="3333"/>
        <v>1.4054450285967037E-3</v>
      </c>
      <c r="MJ261" s="4">
        <f t="shared" ca="1" si="3333"/>
        <v>-3.5956265940090717E-3</v>
      </c>
      <c r="MK261" s="4">
        <f t="shared" ca="1" si="3333"/>
        <v>-1.7404106971191904E-2</v>
      </c>
      <c r="ML261" s="4">
        <f t="shared" ca="1" si="3333"/>
        <v>3.7456976643001724E-2</v>
      </c>
      <c r="MM261" s="4">
        <f t="shared" ca="1" si="3333"/>
        <v>-4.2302874299307977E-3</v>
      </c>
      <c r="MN261" s="4">
        <f t="shared" ca="1" si="3333"/>
        <v>5.0230756563525783E-3</v>
      </c>
      <c r="MO261" s="4">
        <f t="shared" ca="1" si="3333"/>
        <v>9.9648682790675703E-4</v>
      </c>
      <c r="MP261" s="4">
        <f t="shared" ca="1" si="3333"/>
        <v>-4.1586304884487189E-2</v>
      </c>
      <c r="MQ261" s="4">
        <f t="shared" ca="1" si="3333"/>
        <v>2.8605619078316245E-2</v>
      </c>
      <c r="MR261" s="4">
        <f t="shared" ca="1" si="3333"/>
        <v>2.2562541022675638E-2</v>
      </c>
      <c r="MS261" s="4">
        <f t="shared" ca="1" si="3333"/>
        <v>-1.6989771182545205E-2</v>
      </c>
      <c r="MT261" s="4">
        <f t="shared" ca="1" si="3333"/>
        <v>1.6913884254032237E-2</v>
      </c>
      <c r="MU261" s="4">
        <f t="shared" ca="1" si="3333"/>
        <v>3.510060295013957E-3</v>
      </c>
      <c r="MV261" s="4">
        <f t="shared" ca="1" si="3333"/>
        <v>-8.836507220720595E-3</v>
      </c>
      <c r="MW261" s="4">
        <f t="shared" ca="1" si="3333"/>
        <v>-7.6843921105530294E-3</v>
      </c>
      <c r="MX261" s="4">
        <f t="shared" ca="1" si="3333"/>
        <v>-1.0640728015327621E-2</v>
      </c>
      <c r="MY261" s="4">
        <f t="shared" ca="1" si="3333"/>
        <v>-1.9538461398460598E-2</v>
      </c>
      <c r="MZ261" s="4">
        <f t="shared" ca="1" si="3333"/>
        <v>5.0147630441232265E-2</v>
      </c>
      <c r="NA261" s="4">
        <f t="shared" ca="1" si="3333"/>
        <v>2.9529290481898816E-2</v>
      </c>
      <c r="NB261" s="4">
        <f t="shared" ca="1" si="3333"/>
        <v>-2.0825101063882301E-2</v>
      </c>
      <c r="NC261" s="4">
        <f t="shared" ca="1" si="3333"/>
        <v>8.7124282068408606E-4</v>
      </c>
      <c r="ND261" s="4">
        <f t="shared" ca="1" si="3333"/>
        <v>2.6154109095196876E-2</v>
      </c>
      <c r="NE261" s="4">
        <f t="shared" ca="1" si="3333"/>
        <v>2.4116019588429002E-2</v>
      </c>
      <c r="NF261" s="4">
        <f t="shared" ca="1" si="3333"/>
        <v>-1.4707023757431674E-2</v>
      </c>
      <c r="NG261" s="4">
        <f t="shared" ca="1" si="3333"/>
        <v>1.4825326351945603E-2</v>
      </c>
      <c r="NH261" s="4">
        <f t="shared" ca="1" si="3333"/>
        <v>3.0017867531606048E-2</v>
      </c>
      <c r="NI261" s="4">
        <f t="shared" ca="1" si="3333"/>
        <v>3.7426499231261574E-2</v>
      </c>
      <c r="NJ261" s="4">
        <f t="shared" ca="1" si="3333"/>
        <v>-6.4868842259891507E-2</v>
      </c>
      <c r="NK261" s="4">
        <f t="shared" ca="1" si="3333"/>
        <v>-2.0912833681437641E-2</v>
      </c>
      <c r="NL261" s="4">
        <f t="shared" ca="1" si="3333"/>
        <v>3.0097446594586331E-2</v>
      </c>
      <c r="NM261" s="4">
        <f t="shared" ca="1" si="3333"/>
        <v>-1.3962859733551004E-2</v>
      </c>
      <c r="NN261" s="4">
        <f t="shared" ca="1" si="3333"/>
        <v>-4.7535384465938121E-3</v>
      </c>
      <c r="NO261" s="4">
        <f t="shared" ca="1" si="3333"/>
        <v>-1.4929591081491403E-2</v>
      </c>
      <c r="NP261" s="4">
        <f t="shared" ca="1" si="3333"/>
        <v>1.0990839465669325E-2</v>
      </c>
      <c r="NQ261" s="4">
        <f t="shared" ca="1" si="3333"/>
        <v>9.2375011081481748E-3</v>
      </c>
      <c r="NR261" s="4">
        <f t="shared" ca="1" si="3333"/>
        <v>-1.731478949204874E-3</v>
      </c>
      <c r="NS261" s="4">
        <f t="shared" ca="1" si="3333"/>
        <v>-3.1053604211581709E-2</v>
      </c>
      <c r="NT261" s="4">
        <f t="shared" ca="1" si="3333"/>
        <v>-9.7941083616599825E-3</v>
      </c>
      <c r="NU261" s="4">
        <f t="shared" ca="1" si="3333"/>
        <v>-2.0284468473041876E-2</v>
      </c>
      <c r="NV261" s="4">
        <f t="shared" ca="1" si="3333"/>
        <v>2.5218120988754485E-2</v>
      </c>
      <c r="NW261" s="4">
        <f t="shared" ca="1" si="3333"/>
        <v>1.3443362333682887E-2</v>
      </c>
      <c r="NX261" s="4">
        <f t="shared" ca="1" si="3333"/>
        <v>1.907018318134969E-2</v>
      </c>
      <c r="NY261" s="4">
        <f t="shared" ref="NY261:QJ261" ca="1" si="3334">IFERROR(LN(NY53/NX53)," ")</f>
        <v>-1.7275155410100024E-2</v>
      </c>
      <c r="NZ261" s="4">
        <f t="shared" ca="1" si="3334"/>
        <v>-1.3271724443268683E-2</v>
      </c>
      <c r="OA261" s="4">
        <f t="shared" ca="1" si="3334"/>
        <v>-1.4620830677728045E-2</v>
      </c>
      <c r="OB261" s="4">
        <f t="shared" ca="1" si="3334"/>
        <v>-2.2453978796861422E-3</v>
      </c>
      <c r="OC261" s="4">
        <f t="shared" ca="1" si="3334"/>
        <v>2.015175315078134E-2</v>
      </c>
      <c r="OD261" s="4">
        <f t="shared" ca="1" si="3334"/>
        <v>1.0204294431115738E-2</v>
      </c>
      <c r="OE261" s="4">
        <f t="shared" ca="1" si="3334"/>
        <v>-8.3212158981213376E-3</v>
      </c>
      <c r="OF261" s="4">
        <f t="shared" ca="1" si="3334"/>
        <v>1.7870590353344807E-2</v>
      </c>
      <c r="OG261" s="4">
        <f t="shared" ca="1" si="3334"/>
        <v>-2.9445049621691772E-2</v>
      </c>
      <c r="OH261" s="4">
        <f t="shared" ca="1" si="3334"/>
        <v>-3.0032739239046584E-2</v>
      </c>
      <c r="OI261" s="4">
        <f t="shared" ca="1" si="3334"/>
        <v>-2.6779923422694482E-3</v>
      </c>
      <c r="OJ261" s="4">
        <f t="shared" ca="1" si="3334"/>
        <v>4.1863437932300546E-2</v>
      </c>
      <c r="OK261" s="4">
        <f t="shared" ca="1" si="3334"/>
        <v>-4.861171832540501E-3</v>
      </c>
      <c r="OL261" s="4">
        <f t="shared" ca="1" si="3334"/>
        <v>2.8699193334545261E-2</v>
      </c>
      <c r="OM261" s="4">
        <f t="shared" ca="1" si="3334"/>
        <v>-1.0723318757709361E-2</v>
      </c>
      <c r="ON261" s="4">
        <f t="shared" ca="1" si="3334"/>
        <v>-4.4819766620636144E-3</v>
      </c>
      <c r="OO261" s="4">
        <f t="shared" ca="1" si="3334"/>
        <v>2.4441477148865662E-2</v>
      </c>
      <c r="OP261" s="4">
        <f t="shared" ca="1" si="3334"/>
        <v>-1.8703309960456806E-2</v>
      </c>
      <c r="OQ261" s="4">
        <f t="shared" ca="1" si="3334"/>
        <v>4.3186113121176858E-2</v>
      </c>
      <c r="OR261" s="4">
        <f t="shared" ca="1" si="3334"/>
        <v>-6.7744963633228983E-3</v>
      </c>
      <c r="OS261" s="4">
        <f t="shared" ca="1" si="3334"/>
        <v>-6.1412202210712084E-3</v>
      </c>
      <c r="OT261" s="4">
        <f t="shared" ca="1" si="3334"/>
        <v>-1.7985288697867859E-2</v>
      </c>
      <c r="OU261" s="4">
        <f t="shared" ca="1" si="3334"/>
        <v>3.2749050346099644E-2</v>
      </c>
      <c r="OV261" s="4">
        <f t="shared" ca="1" si="3334"/>
        <v>1.557200166909796E-2</v>
      </c>
      <c r="OW261" s="4">
        <f t="shared" ca="1" si="3334"/>
        <v>1.2958461988304658E-2</v>
      </c>
      <c r="OX261" s="4">
        <f t="shared" ca="1" si="3334"/>
        <v>-1.1641417427154523E-2</v>
      </c>
      <c r="OY261" s="4">
        <f t="shared" ca="1" si="3334"/>
        <v>-1.9534805412642752E-3</v>
      </c>
      <c r="OZ261" s="4">
        <f t="shared" ca="1" si="3334"/>
        <v>-1.5017751070426218E-3</v>
      </c>
      <c r="PA261" s="4">
        <f t="shared" ca="1" si="3334"/>
        <v>1.7180497309499571E-2</v>
      </c>
      <c r="PB261" s="4">
        <f t="shared" ca="1" si="3334"/>
        <v>-4.5766670274117547E-3</v>
      </c>
      <c r="PC261" s="4">
        <f t="shared" ca="1" si="3334"/>
        <v>-1.6368164847544924E-2</v>
      </c>
      <c r="PD261" s="4">
        <f t="shared" ca="1" si="3334"/>
        <v>-5.5237995574008549E-3</v>
      </c>
      <c r="PE261" s="4">
        <f t="shared" ca="1" si="3334"/>
        <v>1.53270191659122E-2</v>
      </c>
      <c r="PF261" s="4">
        <f t="shared" ca="1" si="3334"/>
        <v>-4.30141613776981E-4</v>
      </c>
      <c r="PG261" s="4">
        <f t="shared" ca="1" si="3334"/>
        <v>-3.4705323421205616E-3</v>
      </c>
      <c r="PH261" s="4">
        <f t="shared" ca="1" si="3334"/>
        <v>5.6645821473022126E-3</v>
      </c>
      <c r="PI261" s="4">
        <f t="shared" ca="1" si="3334"/>
        <v>6.5309663722348341E-3</v>
      </c>
      <c r="PJ261" s="4">
        <f t="shared" ca="1" si="3334"/>
        <v>4.2782490862092008E-3</v>
      </c>
      <c r="PK261" s="4">
        <f t="shared" ca="1" si="3334"/>
        <v>-2.2376379889280655E-3</v>
      </c>
      <c r="PL261" s="4">
        <f t="shared" ca="1" si="3334"/>
        <v>-9.1818090374236622E-3</v>
      </c>
      <c r="PM261" s="4">
        <f t="shared" ca="1" si="3334"/>
        <v>-5.2183734595236349E-2</v>
      </c>
      <c r="PN261" s="4">
        <f t="shared" ca="1" si="3334"/>
        <v>-1.4708793967075379E-2</v>
      </c>
      <c r="PO261" s="4">
        <f t="shared" ca="1" si="3334"/>
        <v>3.6688736301179775E-2</v>
      </c>
      <c r="PP261" s="4">
        <f t="shared" ca="1" si="3334"/>
        <v>3.388213370979018E-2</v>
      </c>
      <c r="PQ261" s="4">
        <f t="shared" ca="1" si="3334"/>
        <v>-3.2488804156457305E-3</v>
      </c>
      <c r="PR261" s="4">
        <f t="shared" ca="1" si="3334"/>
        <v>-1.3766330011836395E-2</v>
      </c>
      <c r="PS261" s="4">
        <f t="shared" ca="1" si="3334"/>
        <v>-1.5725809291621741E-2</v>
      </c>
      <c r="PT261" s="4">
        <f t="shared" ca="1" si="3334"/>
        <v>-1.6899827160378224E-2</v>
      </c>
      <c r="PU261" s="4">
        <f t="shared" ca="1" si="3334"/>
        <v>8.2508718899955962E-3</v>
      </c>
      <c r="PV261" s="4">
        <f t="shared" ca="1" si="3334"/>
        <v>2.2044003110817784E-3</v>
      </c>
      <c r="PW261" s="4">
        <f t="shared" ca="1" si="3334"/>
        <v>1.8488835906778221E-3</v>
      </c>
      <c r="PX261" s="4">
        <f t="shared" ca="1" si="3334"/>
        <v>8.9386070008109237E-3</v>
      </c>
      <c r="PY261" s="4">
        <f t="shared" ca="1" si="3334"/>
        <v>-1.5483547497005049E-2</v>
      </c>
      <c r="PZ261" s="4">
        <f t="shared" ca="1" si="3334"/>
        <v>6.4046388474197054E-3</v>
      </c>
      <c r="QA261" s="4">
        <f t="shared" ca="1" si="3334"/>
        <v>-3.3027681897389986E-3</v>
      </c>
      <c r="QB261" s="4">
        <f t="shared" ca="1" si="3334"/>
        <v>-1.1325951041167142E-2</v>
      </c>
      <c r="QC261" s="4">
        <f t="shared" ca="1" si="3334"/>
        <v>2.4495230135757461E-2</v>
      </c>
      <c r="QD261" s="4">
        <f t="shared" ca="1" si="3334"/>
        <v>3.5932554064792448E-2</v>
      </c>
      <c r="QE261" s="4">
        <f t="shared" ca="1" si="3334"/>
        <v>-3.6478013795829948E-3</v>
      </c>
      <c r="QF261" s="4">
        <f t="shared" ca="1" si="3334"/>
        <v>1.7953245110688604E-2</v>
      </c>
      <c r="QG261" s="4">
        <f t="shared" ca="1" si="3334"/>
        <v>-9.5364199173681892E-3</v>
      </c>
      <c r="QH261" s="4">
        <f t="shared" ca="1" si="3334"/>
        <v>-7.8310105449754946E-2</v>
      </c>
      <c r="QI261" s="4">
        <f t="shared" ca="1" si="3334"/>
        <v>-6.8032396727414597E-3</v>
      </c>
      <c r="QJ261" s="4">
        <f t="shared" ca="1" si="3334"/>
        <v>1.2819917498389965E-2</v>
      </c>
      <c r="QK261" s="4">
        <f t="shared" ref="QK261:SV261" ca="1" si="3335">IFERROR(LN(QK53/QJ53)," ")</f>
        <v>-2.9934801988774178E-2</v>
      </c>
      <c r="QL261" s="4">
        <f t="shared" ca="1" si="3335"/>
        <v>3.1582465187629576E-2</v>
      </c>
      <c r="QM261" s="4">
        <f t="shared" ca="1" si="3335"/>
        <v>7.132358702925265E-3</v>
      </c>
      <c r="QN261" s="4">
        <f t="shared" ca="1" si="3335"/>
        <v>1.9634460991386514E-2</v>
      </c>
      <c r="QO261" s="4">
        <f t="shared" ca="1" si="3335"/>
        <v>2.8284436196990014E-2</v>
      </c>
      <c r="QP261" s="4">
        <f t="shared" ca="1" si="3335"/>
        <v>1.2677853714977547E-2</v>
      </c>
      <c r="QQ261" s="4">
        <f t="shared" ca="1" si="3335"/>
        <v>-6.0028353767929823E-2</v>
      </c>
      <c r="QR261" s="4">
        <f t="shared" ca="1" si="3335"/>
        <v>2.3648499882773367E-3</v>
      </c>
      <c r="QS261" s="4">
        <f t="shared" ca="1" si="3335"/>
        <v>1.9160497739075789E-2</v>
      </c>
      <c r="QT261" s="4">
        <f t="shared" ca="1" si="3335"/>
        <v>3.3204595460669499E-2</v>
      </c>
      <c r="QU261" s="4">
        <f t="shared" ca="1" si="3335"/>
        <v>3.2002891906117064E-3</v>
      </c>
      <c r="QV261" s="4">
        <f t="shared" ca="1" si="3335"/>
        <v>-2.9761593736841434E-3</v>
      </c>
      <c r="QW261" s="4">
        <f t="shared" ca="1" si="3335"/>
        <v>2.2360299156484756E-2</v>
      </c>
      <c r="QX261" s="4">
        <f t="shared" ca="1" si="3335"/>
        <v>-2.8090522564191956E-3</v>
      </c>
      <c r="QY261" s="4">
        <f t="shared" ca="1" si="3335"/>
        <v>2.1974158478169881E-4</v>
      </c>
      <c r="QZ261" s="4">
        <f t="shared" ca="1" si="3335"/>
        <v>-1.0158424922106399E-2</v>
      </c>
      <c r="RA261" s="4">
        <f t="shared" ca="1" si="3335"/>
        <v>6.8784186787329289E-4</v>
      </c>
      <c r="RB261" s="4">
        <f t="shared" ca="1" si="3335"/>
        <v>4.0950551399369737E-3</v>
      </c>
      <c r="RC261" s="4">
        <f t="shared" ca="1" si="3335"/>
        <v>1.3465934329889013E-3</v>
      </c>
      <c r="RD261" s="4">
        <f t="shared" ca="1" si="3335"/>
        <v>1.2561409455028023E-2</v>
      </c>
      <c r="RE261" s="4">
        <f t="shared" ca="1" si="3335"/>
        <v>1.3062505939402801E-3</v>
      </c>
      <c r="RF261" s="4">
        <f t="shared" ca="1" si="3335"/>
        <v>-8.3238232525866557E-3</v>
      </c>
      <c r="RG261" s="4">
        <f t="shared" ca="1" si="3335"/>
        <v>5.1859505072789089E-3</v>
      </c>
      <c r="RH261" s="4">
        <f t="shared" ca="1" si="3335"/>
        <v>-1.4553545651000444E-2</v>
      </c>
      <c r="RI261" s="4">
        <f t="shared" ca="1" si="3335"/>
        <v>1.3789378501383266E-2</v>
      </c>
      <c r="RJ261" s="4">
        <f t="shared" ca="1" si="3335"/>
        <v>-1.3944405243806721E-2</v>
      </c>
      <c r="RK261" s="4">
        <f t="shared" ca="1" si="3335"/>
        <v>-7.3581232072126197E-3</v>
      </c>
      <c r="RL261" s="4">
        <f t="shared" ca="1" si="3335"/>
        <v>3.5378256685203703E-2</v>
      </c>
      <c r="RM261" s="4">
        <f t="shared" ca="1" si="3335"/>
        <v>-1.3577149376161374E-3</v>
      </c>
      <c r="RN261" s="4">
        <f t="shared" ca="1" si="3335"/>
        <v>2.7943213452385762E-2</v>
      </c>
      <c r="RO261" s="4">
        <f t="shared" ca="1" si="3335"/>
        <v>9.413651374174839E-3</v>
      </c>
      <c r="RP261" s="4">
        <f t="shared" ca="1" si="3335"/>
        <v>5.4695891221867143E-3</v>
      </c>
      <c r="RQ261" s="4">
        <f t="shared" ca="1" si="3335"/>
        <v>1.4013216456594611E-2</v>
      </c>
      <c r="RR261" s="4">
        <f t="shared" ca="1" si="3335"/>
        <v>9.3486105445486304E-3</v>
      </c>
      <c r="RS261" s="4">
        <f t="shared" ca="1" si="3335"/>
        <v>1.030139934280244E-2</v>
      </c>
      <c r="RT261" s="4">
        <f t="shared" ca="1" si="3335"/>
        <v>-1.7696009672717884E-2</v>
      </c>
      <c r="RU261" s="4">
        <f t="shared" ca="1" si="3335"/>
        <v>1.5036069072803708E-3</v>
      </c>
      <c r="RV261" s="4">
        <f t="shared" ca="1" si="3335"/>
        <v>-8.1955974418332581E-3</v>
      </c>
      <c r="RW261" s="4">
        <f t="shared" ca="1" si="3335"/>
        <v>1.6183587216124111E-2</v>
      </c>
      <c r="RX261" s="4">
        <f t="shared" ca="1" si="3335"/>
        <v>7.8523757470216166E-4</v>
      </c>
      <c r="RY261" s="4">
        <f t="shared" ca="1" si="3335"/>
        <v>-6.643916531050122E-4</v>
      </c>
      <c r="RZ261" s="4">
        <f t="shared" ca="1" si="3335"/>
        <v>3.0368171580649177E-2</v>
      </c>
      <c r="SA261" s="4">
        <f t="shared" ca="1" si="3335"/>
        <v>-2.7356039016174498E-4</v>
      </c>
      <c r="SB261" s="4">
        <f t="shared" ca="1" si="3335"/>
        <v>-6.2733003224314191E-3</v>
      </c>
      <c r="SC261" s="4">
        <f t="shared" ca="1" si="3335"/>
        <v>-2.0764741897439921E-2</v>
      </c>
      <c r="SD261" s="4">
        <f t="shared" ca="1" si="3335"/>
        <v>-2.1506897529469534E-3</v>
      </c>
      <c r="SE261" s="4">
        <f t="shared" ca="1" si="3335"/>
        <v>0</v>
      </c>
      <c r="SF261" s="4">
        <f t="shared" ca="1" si="3335"/>
        <v>1.6523364431728044E-2</v>
      </c>
      <c r="SG261" s="4">
        <f t="shared" ca="1" si="3335"/>
        <v>-8.8463606323077454E-3</v>
      </c>
      <c r="SH261" s="4">
        <f t="shared" ca="1" si="3335"/>
        <v>-8.2405655243432772E-3</v>
      </c>
      <c r="SI261" s="4">
        <f t="shared" ca="1" si="3335"/>
        <v>9.5575629609809132E-3</v>
      </c>
      <c r="SJ261" s="4">
        <f t="shared" ca="1" si="3335"/>
        <v>-7.4056621235457937E-3</v>
      </c>
      <c r="SK261" s="4">
        <f t="shared" ca="1" si="3335"/>
        <v>1.6003211285124972E-2</v>
      </c>
      <c r="SL261" s="4">
        <f t="shared" ca="1" si="3335"/>
        <v>-1.7189200669830505E-2</v>
      </c>
      <c r="SM261" s="4">
        <f t="shared" ca="1" si="3335"/>
        <v>-3.0821010871279102E-3</v>
      </c>
      <c r="SN261" s="4">
        <f t="shared" ca="1" si="3335"/>
        <v>-1.8735911057469818E-2</v>
      </c>
      <c r="SO261" s="4">
        <f t="shared" ca="1" si="3335"/>
        <v>-1.0078054348953442E-3</v>
      </c>
      <c r="SP261" s="4">
        <f t="shared" ca="1" si="3335"/>
        <v>4.7217348713116877E-3</v>
      </c>
      <c r="SQ261" s="4">
        <f t="shared" ca="1" si="3335"/>
        <v>-7.3758403606158536E-4</v>
      </c>
      <c r="SR261" s="4">
        <f t="shared" ca="1" si="3335"/>
        <v>2.6216154094364712E-2</v>
      </c>
      <c r="SS261" s="4">
        <f t="shared" ca="1" si="3335"/>
        <v>-4.7230315142630375E-3</v>
      </c>
      <c r="ST261" s="4">
        <f t="shared" ca="1" si="3335"/>
        <v>4.0396628237361197E-2</v>
      </c>
      <c r="SU261" s="4">
        <f t="shared" ca="1" si="3335"/>
        <v>-3.4684754471342921E-4</v>
      </c>
      <c r="SV261" s="4">
        <f t="shared" ca="1" si="3335"/>
        <v>3.3394552473513639E-2</v>
      </c>
      <c r="SW261" s="4">
        <f t="shared" ref="SW261:VH261" ca="1" si="3336">IFERROR(LN(SW53/SV53)," ")</f>
        <v>7.5947146594787431E-3</v>
      </c>
      <c r="SX261" s="4">
        <f t="shared" ca="1" si="3336"/>
        <v>2.2727492483343333E-3</v>
      </c>
      <c r="SY261" s="4">
        <f t="shared" ca="1" si="3336"/>
        <v>1.4275354432272007E-2</v>
      </c>
      <c r="SZ261" s="4">
        <f t="shared" ca="1" si="3336"/>
        <v>1.7815271304639202E-3</v>
      </c>
      <c r="TA261" s="4">
        <f t="shared" ca="1" si="3336"/>
        <v>6.717928951825347E-4</v>
      </c>
      <c r="TB261" s="4">
        <f t="shared" ca="1" si="3336"/>
        <v>4.8164067903443061E-3</v>
      </c>
      <c r="TC261" s="4">
        <f t="shared" ca="1" si="3336"/>
        <v>-5.5245256749600988E-3</v>
      </c>
      <c r="TD261" s="4">
        <f t="shared" ca="1" si="3336"/>
        <v>-2.2912017005955578E-3</v>
      </c>
      <c r="TE261" s="4">
        <f t="shared" ca="1" si="3336"/>
        <v>-6.0257646036695435E-3</v>
      </c>
      <c r="TF261" s="4">
        <f t="shared" ca="1" si="3336"/>
        <v>-7.4452294831459818E-3</v>
      </c>
      <c r="TG261" s="4">
        <f t="shared" ca="1" si="3336"/>
        <v>1.0371347152534962E-2</v>
      </c>
      <c r="TH261" s="4">
        <f t="shared" ca="1" si="3336"/>
        <v>-1.7537845422334344E-2</v>
      </c>
      <c r="TI261" s="4">
        <f t="shared" ca="1" si="3336"/>
        <v>-5.7218096818535845E-3</v>
      </c>
      <c r="TJ261" s="4">
        <f t="shared" ca="1" si="3336"/>
        <v>-1.0937902695313294E-2</v>
      </c>
      <c r="TK261" s="4">
        <f t="shared" ca="1" si="3336"/>
        <v>-1.0638600309937681E-2</v>
      </c>
      <c r="TL261" s="4">
        <f t="shared" ca="1" si="3336"/>
        <v>-3.7398809588762356E-2</v>
      </c>
      <c r="TM261" s="4">
        <f t="shared" ca="1" si="3336"/>
        <v>8.2927400819608459E-3</v>
      </c>
      <c r="TN261" s="4">
        <f t="shared" ca="1" si="3336"/>
        <v>-5.1136811750799758E-4</v>
      </c>
      <c r="TO261" s="4">
        <f t="shared" ca="1" si="3336"/>
        <v>-1.0123665305772238E-2</v>
      </c>
      <c r="TP261" s="4">
        <f t="shared" ca="1" si="3336"/>
        <v>9.9859445835046075E-3</v>
      </c>
      <c r="TQ261" s="4">
        <f t="shared" ca="1" si="3336"/>
        <v>7.8394882522688676E-3</v>
      </c>
      <c r="TR261" s="4">
        <f t="shared" ca="1" si="3336"/>
        <v>-2.5410987304835837E-3</v>
      </c>
      <c r="TS261" s="4">
        <f t="shared" ca="1" si="3336"/>
        <v>1.3336900837373879E-2</v>
      </c>
      <c r="TT261" s="4">
        <f t="shared" ca="1" si="3336"/>
        <v>-2.0131766045039638E-2</v>
      </c>
      <c r="TU261" s="4">
        <f t="shared" ca="1" si="3336"/>
        <v>1.9474926193748059E-2</v>
      </c>
      <c r="TV261" s="4">
        <f t="shared" ca="1" si="3336"/>
        <v>-2.2442355805423371E-3</v>
      </c>
      <c r="TW261" s="4">
        <f t="shared" ca="1" si="3336"/>
        <v>3.2396125720953177E-2</v>
      </c>
      <c r="TX261" s="4">
        <f t="shared" ca="1" si="3336"/>
        <v>3.0143908390900358E-3</v>
      </c>
      <c r="TY261" s="4">
        <f t="shared" ca="1" si="3336"/>
        <v>9.674314071594867E-3</v>
      </c>
      <c r="TZ261" s="4">
        <f t="shared" ca="1" si="3336"/>
        <v>2.717970777121242E-3</v>
      </c>
      <c r="UA261" s="4">
        <f t="shared" ca="1" si="3336"/>
        <v>3.3733061785395004E-3</v>
      </c>
      <c r="UB261" s="4">
        <f t="shared" ca="1" si="3336"/>
        <v>-1.9248871076418143E-2</v>
      </c>
      <c r="UC261" s="4">
        <f t="shared" ca="1" si="3336"/>
        <v>1.4619190480897212E-2</v>
      </c>
      <c r="UD261" s="4">
        <f t="shared" ca="1" si="3336"/>
        <v>-3.9270945549891014E-3</v>
      </c>
      <c r="UE261" s="4">
        <f t="shared" ca="1" si="3336"/>
        <v>-2.1310129241296952E-2</v>
      </c>
      <c r="UF261" s="4">
        <f t="shared" ca="1" si="3336"/>
        <v>-1.1249570464811304E-2</v>
      </c>
      <c r="UG261" s="4">
        <f t="shared" ca="1" si="3336"/>
        <v>-2.8611444714400434E-2</v>
      </c>
      <c r="UH261" s="4">
        <f t="shared" ca="1" si="3336"/>
        <v>-5.5003897924627027E-3</v>
      </c>
      <c r="UI261" s="4">
        <f t="shared" ca="1" si="3336"/>
        <v>3.5450846653868107E-3</v>
      </c>
      <c r="UJ261" s="4">
        <f t="shared" ca="1" si="3336"/>
        <v>-4.6102111249850662E-2</v>
      </c>
      <c r="UK261" s="4">
        <f t="shared" ca="1" si="3336"/>
        <v>-7.4391499252666037E-3</v>
      </c>
      <c r="UL261" s="4">
        <f t="shared" ca="1" si="3336"/>
        <v>1.4598996866293677E-4</v>
      </c>
      <c r="UM261" s="4">
        <f t="shared" ca="1" si="3336"/>
        <v>1.6504686869548868E-2</v>
      </c>
      <c r="UN261" s="4">
        <f t="shared" ca="1" si="3336"/>
        <v>1.5166456927914525E-2</v>
      </c>
      <c r="UO261" s="4">
        <f t="shared" ca="1" si="3336"/>
        <v>-1.1746670044840691E-2</v>
      </c>
      <c r="UP261" s="4">
        <f t="shared" ca="1" si="3336"/>
        <v>2.2597776215489435E-2</v>
      </c>
      <c r="UQ261" s="4">
        <f t="shared" ca="1" si="3336"/>
        <v>-3.6842041552332767E-3</v>
      </c>
      <c r="UR261" s="4">
        <f t="shared" ca="1" si="3336"/>
        <v>3.9839493740433463E-3</v>
      </c>
      <c r="US261" s="4">
        <f t="shared" ca="1" si="3336"/>
        <v>2.6440554092307327E-2</v>
      </c>
      <c r="UT261" s="4">
        <f t="shared" ca="1" si="3336"/>
        <v>1.6347139542551726E-2</v>
      </c>
      <c r="UU261" s="4">
        <f t="shared" ca="1" si="3336"/>
        <v>-1.5121994754178119E-2</v>
      </c>
      <c r="UV261" s="4">
        <f t="shared" ca="1" si="3336"/>
        <v>2.7507173091419257E-2</v>
      </c>
      <c r="UW261" s="4">
        <f t="shared" ca="1" si="3336"/>
        <v>6.2013072528760904E-3</v>
      </c>
      <c r="UX261" s="4">
        <f t="shared" ca="1" si="3336"/>
        <v>4.2922834051678974E-2</v>
      </c>
      <c r="UY261" s="4">
        <f t="shared" ca="1" si="3336"/>
        <v>3.600165608006702E-5</v>
      </c>
      <c r="UZ261" s="4">
        <f t="shared" ca="1" si="3336"/>
        <v>2.5348556031881157E-3</v>
      </c>
      <c r="VA261" s="4">
        <f t="shared" ca="1" si="3336"/>
        <v>5.7469879151566417E-3</v>
      </c>
      <c r="VB261" s="4">
        <f t="shared" ca="1" si="3336"/>
        <v>7.7179263833611943E-3</v>
      </c>
      <c r="VC261" s="4">
        <f t="shared" ca="1" si="3336"/>
        <v>-4.1183002787113778E-3</v>
      </c>
      <c r="VD261" s="4">
        <f t="shared" ca="1" si="3336"/>
        <v>3.6398864770940788E-3</v>
      </c>
      <c r="VE261" s="4">
        <f t="shared" ca="1" si="3336"/>
        <v>-2.836125163031782E-4</v>
      </c>
      <c r="VF261" s="4">
        <f t="shared" ca="1" si="3336"/>
        <v>-5.0475535941398742E-3</v>
      </c>
      <c r="VG261" s="4">
        <f t="shared" ca="1" si="3336"/>
        <v>6.8188135998907976E-3</v>
      </c>
      <c r="VH261" s="4">
        <f t="shared" ca="1" si="3336"/>
        <v>2.1291183323487662E-2</v>
      </c>
      <c r="VI261" s="4">
        <f t="shared" ref="VI261:XT261" ca="1" si="3337">IFERROR(LN(VI53/VH53)," ")</f>
        <v>-1.0046311066764783E-2</v>
      </c>
      <c r="VJ261" s="4">
        <f t="shared" ca="1" si="3337"/>
        <v>4.9922427339577045E-3</v>
      </c>
      <c r="VK261" s="4">
        <f t="shared" ca="1" si="3337"/>
        <v>-6.7261498001190247E-3</v>
      </c>
      <c r="VL261" s="4">
        <f t="shared" ca="1" si="3337"/>
        <v>2.2937195436060639E-3</v>
      </c>
      <c r="VM261" s="4">
        <f t="shared" ca="1" si="3337"/>
        <v>-9.7539459265400651E-3</v>
      </c>
      <c r="VN261" s="4">
        <f t="shared" ca="1" si="3337"/>
        <v>9.2466291838289513E-3</v>
      </c>
      <c r="VO261" s="4">
        <f t="shared" ca="1" si="3337"/>
        <v>4.2081798453133326E-3</v>
      </c>
      <c r="VP261" s="4">
        <f t="shared" ca="1" si="3337"/>
        <v>2.1990270548840597E-2</v>
      </c>
      <c r="VQ261" s="4">
        <f t="shared" ca="1" si="3337"/>
        <v>1.2736868098108797E-2</v>
      </c>
      <c r="VR261" s="4">
        <f t="shared" ca="1" si="3337"/>
        <v>2.6637244123147961E-2</v>
      </c>
      <c r="VS261" s="4">
        <f t="shared" ca="1" si="3337"/>
        <v>-1.4925157358680999E-2</v>
      </c>
      <c r="VT261" s="4">
        <f t="shared" ca="1" si="3337"/>
        <v>1.211895562055308E-2</v>
      </c>
      <c r="VU261" s="4">
        <f t="shared" ca="1" si="3337"/>
        <v>1.6170662240022862E-2</v>
      </c>
      <c r="VV261" s="4">
        <f t="shared" ca="1" si="3337"/>
        <v>4.8875400748933382E-3</v>
      </c>
      <c r="VW261" s="4">
        <f t="shared" ca="1" si="3337"/>
        <v>-9.2954749997916277E-3</v>
      </c>
      <c r="VX261" s="4">
        <f t="shared" ca="1" si="3337"/>
        <v>8.5389052828309612E-3</v>
      </c>
      <c r="VY261" s="4">
        <f t="shared" ca="1" si="3337"/>
        <v>4.9475628207172285E-3</v>
      </c>
      <c r="VZ261" s="4">
        <f t="shared" ca="1" si="3337"/>
        <v>1.2490793668335956E-3</v>
      </c>
      <c r="WA261" s="4">
        <f t="shared" ca="1" si="3337"/>
        <v>6.810396586954235E-3</v>
      </c>
      <c r="WB261" s="4">
        <f t="shared" ca="1" si="3337"/>
        <v>-1.7500044238996839E-3</v>
      </c>
      <c r="WC261" s="4">
        <f t="shared" ca="1" si="3337"/>
        <v>-4.7723645104091423E-3</v>
      </c>
      <c r="WD261" s="4">
        <f t="shared" ca="1" si="3337"/>
        <v>-3.4622880607825417E-2</v>
      </c>
      <c r="WE261" s="4">
        <f t="shared" ca="1" si="3337"/>
        <v>-2.1123891990897301E-2</v>
      </c>
      <c r="WF261" s="4">
        <f t="shared" ca="1" si="3337"/>
        <v>-7.3347471347892075E-3</v>
      </c>
      <c r="WG261" s="4">
        <f t="shared" ca="1" si="3337"/>
        <v>3.7420100815584835E-3</v>
      </c>
      <c r="WH261" s="4">
        <f t="shared" ca="1" si="3337"/>
        <v>1.5765864709346537E-2</v>
      </c>
      <c r="WI261" s="4">
        <f t="shared" ca="1" si="3337"/>
        <v>1.1299930799671691E-2</v>
      </c>
      <c r="WJ261" s="4">
        <f t="shared" ca="1" si="3337"/>
        <v>5.7996010583755081E-3</v>
      </c>
      <c r="WK261" s="4">
        <f t="shared" ca="1" si="3337"/>
        <v>1.6428319136877277E-5</v>
      </c>
      <c r="WL261" s="4">
        <f t="shared" ca="1" si="3337"/>
        <v>5.0634678977872962E-3</v>
      </c>
      <c r="WM261" s="4">
        <f t="shared" ca="1" si="3337"/>
        <v>-1.3112730352072508E-2</v>
      </c>
      <c r="WN261" s="4">
        <f t="shared" ca="1" si="3337"/>
        <v>-6.6297483771286187E-3</v>
      </c>
      <c r="WO261" s="4">
        <f t="shared" ca="1" si="3337"/>
        <v>1.9023030710987817E-2</v>
      </c>
      <c r="WP261" s="4">
        <f t="shared" ca="1" si="3337"/>
        <v>1.7543456243174018E-2</v>
      </c>
      <c r="WQ261" s="4">
        <f t="shared" ca="1" si="3337"/>
        <v>1.3458164956559741E-2</v>
      </c>
      <c r="WR261" s="4">
        <f t="shared" ca="1" si="3337"/>
        <v>8.2278995164759214E-3</v>
      </c>
      <c r="WS261" s="4">
        <f t="shared" ca="1" si="3337"/>
        <v>5.6603775096212509E-4</v>
      </c>
      <c r="WT261" s="4">
        <f t="shared" ca="1" si="3337"/>
        <v>8.3120533038916825E-3</v>
      </c>
      <c r="WU261" s="4">
        <f t="shared" ca="1" si="3337"/>
        <v>-2.0267373495733753E-4</v>
      </c>
      <c r="WV261" s="4">
        <f t="shared" ca="1" si="3337"/>
        <v>1.7802423426291243E-2</v>
      </c>
      <c r="WW261" s="4">
        <f t="shared" ca="1" si="3337"/>
        <v>-7.9348409557173875E-3</v>
      </c>
      <c r="WX261" s="4">
        <f t="shared" ca="1" si="3337"/>
        <v>-2.5629798972339884E-2</v>
      </c>
      <c r="WY261" s="4">
        <f t="shared" ca="1" si="3337"/>
        <v>2.4205234134329619E-3</v>
      </c>
      <c r="WZ261" s="4">
        <f t="shared" ca="1" si="3337"/>
        <v>1.0562482281069116E-2</v>
      </c>
      <c r="XA261" s="4">
        <f t="shared" ca="1" si="3337"/>
        <v>1.5935262476255204E-3</v>
      </c>
      <c r="XB261" s="4">
        <f t="shared" ca="1" si="3337"/>
        <v>-8.3079089025703545E-3</v>
      </c>
      <c r="XC261" s="4">
        <f t="shared" ca="1" si="3337"/>
        <v>1.2311746713462164E-2</v>
      </c>
      <c r="XD261" s="4">
        <f t="shared" ca="1" si="3337"/>
        <v>1.5275246095005057E-2</v>
      </c>
      <c r="XE261" s="4">
        <f t="shared" ca="1" si="3337"/>
        <v>7.7637417797200847E-3</v>
      </c>
      <c r="XF261" s="4">
        <f t="shared" ca="1" si="3337"/>
        <v>-1.7792651920525359E-3</v>
      </c>
      <c r="XG261" s="4">
        <f t="shared" ca="1" si="3337"/>
        <v>-2.8876072143777992E-2</v>
      </c>
      <c r="XH261" s="4">
        <f t="shared" ca="1" si="3337"/>
        <v>2.9089142488236193E-2</v>
      </c>
      <c r="XI261" s="4">
        <f t="shared" ca="1" si="3337"/>
        <v>1.0821879325471868E-2</v>
      </c>
      <c r="XJ261" s="4">
        <f t="shared" ca="1" si="3337"/>
        <v>-1.2939378421915159E-2</v>
      </c>
      <c r="XK261" s="4">
        <f t="shared" ca="1" si="3337"/>
        <v>-1.510419372526161E-2</v>
      </c>
      <c r="XL261" s="4">
        <f t="shared" ca="1" si="3337"/>
        <v>-1.1898783877224994E-2</v>
      </c>
      <c r="XM261" s="4">
        <f t="shared" ca="1" si="3337"/>
        <v>3.0321952072540303E-2</v>
      </c>
      <c r="XN261" s="4">
        <f t="shared" ca="1" si="3337"/>
        <v>2.8685714008489364E-3</v>
      </c>
      <c r="XO261" s="4">
        <f t="shared" ca="1" si="3337"/>
        <v>6.0892417970180952E-3</v>
      </c>
      <c r="XP261" s="4">
        <f t="shared" ca="1" si="3337"/>
        <v>8.2808754027854335E-3</v>
      </c>
      <c r="XQ261" s="4">
        <f t="shared" ca="1" si="3337"/>
        <v>-1.5355734844813874E-2</v>
      </c>
      <c r="XR261" s="4">
        <f t="shared" ca="1" si="3337"/>
        <v>5.6427667594749755E-3</v>
      </c>
      <c r="XS261" s="4">
        <f t="shared" ca="1" si="3337"/>
        <v>5.4610827684183462E-3</v>
      </c>
      <c r="XT261" s="4">
        <f t="shared" ca="1" si="3337"/>
        <v>2.8316110400368175E-3</v>
      </c>
      <c r="XU261" s="4">
        <f t="shared" ref="XU261:AAF261" ca="1" si="3338">IFERROR(LN(XU53/XT53)," ")</f>
        <v>-4.3855545371035851E-2</v>
      </c>
      <c r="XV261" s="4">
        <f t="shared" ca="1" si="3338"/>
        <v>1.6356827026599404E-2</v>
      </c>
      <c r="XW261" s="4">
        <f t="shared" ca="1" si="3338"/>
        <v>-1.4465769439052521E-3</v>
      </c>
      <c r="XX261" s="4">
        <f t="shared" ca="1" si="3338"/>
        <v>3.6739033076844149E-3</v>
      </c>
      <c r="XY261" s="4">
        <f t="shared" ca="1" si="3338"/>
        <v>-1.320436242829048E-3</v>
      </c>
      <c r="XZ261" s="4">
        <f t="shared" ca="1" si="3338"/>
        <v>1.7921926803035504E-2</v>
      </c>
      <c r="YA261" s="4">
        <f t="shared" ca="1" si="3338"/>
        <v>-1.1489756135965101E-2</v>
      </c>
      <c r="YB261" s="4">
        <f t="shared" ca="1" si="3338"/>
        <v>-7.7082006962357922E-3</v>
      </c>
      <c r="YC261" s="4">
        <f t="shared" ca="1" si="3338"/>
        <v>-3.8450595641549172E-2</v>
      </c>
      <c r="YD261" s="4">
        <f t="shared" ca="1" si="3338"/>
        <v>7.7553716574306391E-3</v>
      </c>
      <c r="YE261" s="4">
        <f t="shared" ca="1" si="3338"/>
        <v>6.5774107824843071E-3</v>
      </c>
      <c r="YF261" s="4">
        <f t="shared" ca="1" si="3338"/>
        <v>8.0050655068707056E-3</v>
      </c>
      <c r="YG261" s="4">
        <f t="shared" ca="1" si="3338"/>
        <v>1.803385976386996E-2</v>
      </c>
      <c r="YH261" s="4">
        <f t="shared" ca="1" si="3338"/>
        <v>-1.1660093650204019E-2</v>
      </c>
      <c r="YI261" s="4">
        <f t="shared" ca="1" si="3338"/>
        <v>-7.2496283464881647E-3</v>
      </c>
      <c r="YJ261" s="4">
        <f t="shared" ca="1" si="3338"/>
        <v>1.5010087718968675E-3</v>
      </c>
      <c r="YK261" s="4">
        <f t="shared" ca="1" si="3338"/>
        <v>1.3485721800990044E-2</v>
      </c>
      <c r="YL261" s="4">
        <f t="shared" ca="1" si="3338"/>
        <v>1.9403427865741071E-3</v>
      </c>
      <c r="YM261" s="4">
        <f t="shared" ca="1" si="3338"/>
        <v>-1.5754217791174561E-2</v>
      </c>
      <c r="YN261" s="4">
        <f t="shared" ca="1" si="3338"/>
        <v>-2.0925725852355227E-2</v>
      </c>
      <c r="YO261" s="4">
        <f t="shared" ca="1" si="3338"/>
        <v>-5.7459004586999573E-3</v>
      </c>
      <c r="YP261" s="4">
        <f t="shared" ca="1" si="3338"/>
        <v>-2.764652804096053E-3</v>
      </c>
      <c r="YQ261" s="4">
        <f t="shared" ca="1" si="3338"/>
        <v>2.3007808741761261E-2</v>
      </c>
      <c r="YR261" s="4">
        <f t="shared" ca="1" si="3338"/>
        <v>1.4894656399939536E-2</v>
      </c>
      <c r="YS261" s="4">
        <f t="shared" ca="1" si="3338"/>
        <v>-1.8458632322478326E-3</v>
      </c>
      <c r="YT261" s="4">
        <f t="shared" ca="1" si="3338"/>
        <v>-2.4725217261071099E-2</v>
      </c>
      <c r="YU261" s="4">
        <f t="shared" ca="1" si="3338"/>
        <v>-1.0349742578387561E-3</v>
      </c>
      <c r="YV261" s="4">
        <f t="shared" ca="1" si="3338"/>
        <v>-1.0570076471340489E-2</v>
      </c>
      <c r="YW261" s="4">
        <f t="shared" ca="1" si="3338"/>
        <v>-1.4579858179724172E-2</v>
      </c>
      <c r="YX261" s="4">
        <f t="shared" ca="1" si="3338"/>
        <v>-1.0297399590868471E-3</v>
      </c>
      <c r="YY261" s="4">
        <f t="shared" ca="1" si="3338"/>
        <v>2.8088529939583988E-3</v>
      </c>
      <c r="YZ261" s="4">
        <f t="shared" ca="1" si="3338"/>
        <v>-7.9077680226980231E-3</v>
      </c>
      <c r="ZA261" s="4">
        <f t="shared" ca="1" si="3338"/>
        <v>-5.2902764394144059E-3</v>
      </c>
      <c r="ZB261" s="4">
        <f t="shared" ca="1" si="3338"/>
        <v>7.5724265905191919E-3</v>
      </c>
      <c r="ZC261" s="4">
        <f t="shared" ca="1" si="3338"/>
        <v>3.403383324320311E-2</v>
      </c>
      <c r="ZD261" s="4">
        <f t="shared" ca="1" si="3338"/>
        <v>7.2806847351578313E-3</v>
      </c>
      <c r="ZE261" s="4">
        <f t="shared" ca="1" si="3338"/>
        <v>-1.4423174555413504E-2</v>
      </c>
      <c r="ZF261" s="4">
        <f t="shared" ca="1" si="3338"/>
        <v>1.6089789198593066E-2</v>
      </c>
      <c r="ZG261" s="4">
        <f t="shared" ca="1" si="3338"/>
        <v>2.8864123448594419E-3</v>
      </c>
      <c r="ZH261" s="4">
        <f t="shared" ca="1" si="3338"/>
        <v>-2.0206223822956962E-2</v>
      </c>
      <c r="ZI261" s="4">
        <f t="shared" ca="1" si="3338"/>
        <v>-1.6795739838122492E-2</v>
      </c>
      <c r="ZJ261" s="4">
        <f t="shared" ca="1" si="3338"/>
        <v>-1.8873455864335525E-3</v>
      </c>
      <c r="ZK261" s="4">
        <f t="shared" ca="1" si="3338"/>
        <v>2.4500344775014088E-2</v>
      </c>
      <c r="ZL261" s="4">
        <f t="shared" ca="1" si="3338"/>
        <v>8.4974916137325329E-3</v>
      </c>
      <c r="ZM261" s="4">
        <f t="shared" ca="1" si="3338"/>
        <v>1.0205529911377208E-2</v>
      </c>
      <c r="ZN261" s="4">
        <f t="shared" ca="1" si="3338"/>
        <v>-1.369389636479916E-2</v>
      </c>
      <c r="ZO261" s="4">
        <f t="shared" ca="1" si="3338"/>
        <v>-8.8463123257638866E-3</v>
      </c>
      <c r="ZP261" s="4">
        <f t="shared" ca="1" si="3338"/>
        <v>8.6565500025036404E-3</v>
      </c>
      <c r="ZQ261" s="4">
        <f t="shared" ca="1" si="3338"/>
        <v>-8.1302551855231709E-3</v>
      </c>
      <c r="ZR261" s="4">
        <f t="shared" ca="1" si="3338"/>
        <v>1.3036672543949492E-2</v>
      </c>
      <c r="ZS261" s="4">
        <f t="shared" ca="1" si="3338"/>
        <v>3.0547491648986819E-2</v>
      </c>
      <c r="ZT261" s="4">
        <f t="shared" ca="1" si="3338"/>
        <v>-2.6901047938513289E-3</v>
      </c>
      <c r="ZU261" s="4">
        <f t="shared" ca="1" si="3338"/>
        <v>1.1882533024883089E-2</v>
      </c>
      <c r="ZV261" s="4">
        <f t="shared" ca="1" si="3338"/>
        <v>1.3475450468995355E-2</v>
      </c>
      <c r="ZW261" s="4">
        <f t="shared" ca="1" si="3338"/>
        <v>-3.4828917768635259E-3</v>
      </c>
      <c r="ZX261" s="4">
        <f t="shared" ca="1" si="3338"/>
        <v>3.6619401353191966E-3</v>
      </c>
      <c r="ZY261" s="4">
        <f t="shared" ca="1" si="3338"/>
        <v>-1.2022388207036631E-2</v>
      </c>
      <c r="ZZ261" s="4">
        <f t="shared" ca="1" si="3338"/>
        <v>-8.7145911616711882E-2</v>
      </c>
      <c r="AAA261" s="4">
        <f t="shared" ca="1" si="3338"/>
        <v>-1.1549328465276438E-2</v>
      </c>
      <c r="AAB261" s="4">
        <f t="shared" ca="1" si="3338"/>
        <v>-2.9041162028106511E-3</v>
      </c>
      <c r="AAC261" s="4">
        <f t="shared" ca="1" si="3338"/>
        <v>-6.0832531039211352E-2</v>
      </c>
      <c r="AAD261" s="4">
        <f t="shared" ca="1" si="3338"/>
        <v>2.3644917218246509E-2</v>
      </c>
      <c r="AAE261" s="4">
        <f t="shared" ca="1" si="3338"/>
        <v>-1.6124022443006567E-2</v>
      </c>
      <c r="AAF261" s="4">
        <f t="shared" ca="1" si="3338"/>
        <v>8.4966454564317298E-3</v>
      </c>
      <c r="AAG261" s="4">
        <f t="shared" ref="AAG261:ACR261" ca="1" si="3339">IFERROR(LN(AAG53/AAF53)," ")</f>
        <v>3.8557880157089703E-3</v>
      </c>
      <c r="AAH261" s="4">
        <f t="shared" ca="1" si="3339"/>
        <v>-2.8249591555698527E-3</v>
      </c>
      <c r="AAI261" s="4">
        <f t="shared" ca="1" si="3339"/>
        <v>2.1804552705916337E-3</v>
      </c>
      <c r="AAJ261" s="4">
        <f t="shared" ca="1" si="3339"/>
        <v>-1.1672670521171493E-2</v>
      </c>
      <c r="AAK261" s="4">
        <f t="shared" ca="1" si="3339"/>
        <v>-9.5243141757163873E-4</v>
      </c>
      <c r="AAL261" s="4">
        <f t="shared" ca="1" si="3339"/>
        <v>4.4048124295841429E-2</v>
      </c>
      <c r="AAM261" s="4">
        <f t="shared" ca="1" si="3339"/>
        <v>4.044358584756799E-3</v>
      </c>
      <c r="AAN261" s="4">
        <f t="shared" ca="1" si="3339"/>
        <v>1.8146385784699555E-3</v>
      </c>
      <c r="AAO261" s="4">
        <f t="shared" ca="1" si="3339"/>
        <v>1.1383675199972522E-2</v>
      </c>
      <c r="AAP261" s="4">
        <f t="shared" ca="1" si="3339"/>
        <v>1.1813369523247529E-2</v>
      </c>
      <c r="AAQ261" s="4">
        <f t="shared" ca="1" si="3339"/>
        <v>1.0442595873132836E-2</v>
      </c>
      <c r="AAR261" s="4">
        <f t="shared" ca="1" si="3339"/>
        <v>2.5749882526911842E-2</v>
      </c>
      <c r="AAS261" s="4">
        <f t="shared" ca="1" si="3339"/>
        <v>-1.3168665574281948E-2</v>
      </c>
      <c r="AAT261" s="4">
        <f t="shared" ca="1" si="3339"/>
        <v>1.0507530804629578E-2</v>
      </c>
      <c r="AAU261" s="4">
        <f t="shared" ca="1" si="3339"/>
        <v>1.1057331003178551E-2</v>
      </c>
      <c r="AAV261" s="4">
        <f t="shared" ca="1" si="3339"/>
        <v>2.1662393167443134E-2</v>
      </c>
      <c r="AAW261" s="4">
        <f t="shared" ca="1" si="3339"/>
        <v>8.818304956641999E-3</v>
      </c>
      <c r="AAX261" s="4">
        <f t="shared" ca="1" si="3339"/>
        <v>-9.8473249443873402E-3</v>
      </c>
      <c r="AAY261" s="4">
        <f t="shared" ca="1" si="3339"/>
        <v>8.3398214040588479E-3</v>
      </c>
      <c r="AAZ261" s="4">
        <f t="shared" ca="1" si="3339"/>
        <v>5.5922098141864768E-3</v>
      </c>
      <c r="ABA261" s="4">
        <f t="shared" ca="1" si="3339"/>
        <v>1.3321989820840421E-2</v>
      </c>
      <c r="ABB261" s="4">
        <f t="shared" ca="1" si="3339"/>
        <v>-1.380702939138889E-2</v>
      </c>
      <c r="ABC261" s="4">
        <f t="shared" ca="1" si="3339"/>
        <v>-1.3984960750504644E-2</v>
      </c>
      <c r="ABD261" s="4">
        <f t="shared" ca="1" si="3339"/>
        <v>-2.7400682487459607E-2</v>
      </c>
      <c r="ABE261" s="4">
        <f t="shared" ca="1" si="3339"/>
        <v>-5.4347529293300089E-3</v>
      </c>
      <c r="ABF261" s="4">
        <f t="shared" ca="1" si="3339"/>
        <v>1.9727546385559621E-2</v>
      </c>
      <c r="ABG261" s="4">
        <f t="shared" ca="1" si="3339"/>
        <v>2.4968031109543907E-2</v>
      </c>
      <c r="ABH261" s="4">
        <f t="shared" ca="1" si="3339"/>
        <v>1.2036420259584346E-2</v>
      </c>
      <c r="ABI261" s="4">
        <f t="shared" ca="1" si="3339"/>
        <v>-1.0927915791778849E-2</v>
      </c>
      <c r="ABJ261" s="4">
        <f t="shared" ca="1" si="3339"/>
        <v>-3.3079737512691436E-2</v>
      </c>
      <c r="ABK261" s="4">
        <f t="shared" ca="1" si="3339"/>
        <v>-1.428538032471365E-3</v>
      </c>
      <c r="ABL261" s="4">
        <f t="shared" ca="1" si="3339"/>
        <v>1.2427174636089009E-2</v>
      </c>
      <c r="ABM261" s="4">
        <f t="shared" ca="1" si="3339"/>
        <v>-1.1579224582925667E-2</v>
      </c>
      <c r="ABN261" s="4">
        <f t="shared" ca="1" si="3339"/>
        <v>-2.6820129211738916E-2</v>
      </c>
      <c r="ABO261" s="4">
        <f t="shared" ca="1" si="3339"/>
        <v>9.7549226889552514E-3</v>
      </c>
      <c r="ABP261" s="4">
        <f t="shared" ca="1" si="3339"/>
        <v>1.117755826351959E-2</v>
      </c>
      <c r="ABQ261" s="4">
        <f t="shared" ca="1" si="3339"/>
        <v>4.7254600738606128E-3</v>
      </c>
      <c r="ABR261" s="4">
        <f t="shared" ca="1" si="3339"/>
        <v>-8.8039246033674715E-4</v>
      </c>
      <c r="ABS261" s="4">
        <f t="shared" ca="1" si="3339"/>
        <v>1.800305802795394E-2</v>
      </c>
      <c r="ABT261" s="4">
        <f t="shared" ca="1" si="3339"/>
        <v>-1.4830994627932862E-2</v>
      </c>
      <c r="ABU261" s="4">
        <f t="shared" ca="1" si="3339"/>
        <v>-2.2033956854480903E-2</v>
      </c>
      <c r="ABV261" s="4">
        <f t="shared" ca="1" si="3339"/>
        <v>-3.4154710776472329E-2</v>
      </c>
      <c r="ABW261" s="4">
        <f t="shared" ca="1" si="3339"/>
        <v>1.5338582241306523E-2</v>
      </c>
      <c r="ABX261" s="4">
        <f t="shared" ca="1" si="3339"/>
        <v>-4.649115385231245E-3</v>
      </c>
      <c r="ABY261" s="4">
        <f t="shared" ca="1" si="3339"/>
        <v>2.6985134918176636E-2</v>
      </c>
      <c r="ABZ261" s="4">
        <f t="shared" ca="1" si="3339"/>
        <v>6.4951833031521725E-3</v>
      </c>
      <c r="ACA261" s="4">
        <f t="shared" ca="1" si="3339"/>
        <v>-4.436994898590685E-3</v>
      </c>
      <c r="ACB261" s="4">
        <f t="shared" ca="1" si="3339"/>
        <v>2.8936076831166686E-2</v>
      </c>
      <c r="ACC261" s="4">
        <f t="shared" ca="1" si="3339"/>
        <v>-1.4174902270191896E-2</v>
      </c>
      <c r="ACD261" s="4">
        <f t="shared" ca="1" si="3339"/>
        <v>2.3897853817592109E-2</v>
      </c>
      <c r="ACE261" s="4">
        <f t="shared" ca="1" si="3339"/>
        <v>2.129175863913012E-3</v>
      </c>
      <c r="ACF261" s="4">
        <f t="shared" ca="1" si="3339"/>
        <v>1.4838937864446771E-2</v>
      </c>
      <c r="ACG261" s="4">
        <f t="shared" ca="1" si="3339"/>
        <v>5.9823714018461954E-3</v>
      </c>
      <c r="ACH261" s="4">
        <f t="shared" ca="1" si="3339"/>
        <v>4.7990404340563864E-3</v>
      </c>
      <c r="ACI261" s="4">
        <f t="shared" ca="1" si="3339"/>
        <v>-7.7857525457016279E-3</v>
      </c>
      <c r="ACJ261" s="4">
        <f t="shared" ca="1" si="3339"/>
        <v>-7.0745522537555103E-2</v>
      </c>
      <c r="ACK261" s="4">
        <f t="shared" ca="1" si="3339"/>
        <v>-4.4140188242381964E-3</v>
      </c>
      <c r="ACL261" s="4">
        <f t="shared" ca="1" si="3339"/>
        <v>1.479792813974108E-2</v>
      </c>
      <c r="ACM261" s="4">
        <f t="shared" ca="1" si="3339"/>
        <v>-1.4927570973915168E-2</v>
      </c>
      <c r="ACN261" s="4">
        <f t="shared" ca="1" si="3339"/>
        <v>9.2915883340994182E-3</v>
      </c>
      <c r="ACO261" s="4">
        <f t="shared" ca="1" si="3339"/>
        <v>1.1906992701866721E-2</v>
      </c>
      <c r="ACP261" s="4">
        <f t="shared" ca="1" si="3339"/>
        <v>-8.6848291426754199E-3</v>
      </c>
      <c r="ACQ261" s="4">
        <f t="shared" ca="1" si="3339"/>
        <v>-2.740583968858143E-3</v>
      </c>
      <c r="ACR261" s="4">
        <f t="shared" ca="1" si="3339"/>
        <v>-2.603289326375954E-3</v>
      </c>
      <c r="ACS261" s="4">
        <f t="shared" ref="ACS261:ACZ261" ca="1" si="3340">IFERROR(LN(ACS53/ACR53)," ")</f>
        <v>-1.0286359499875049E-2</v>
      </c>
      <c r="ACT261" s="4">
        <f t="shared" ca="1" si="3340"/>
        <v>1.9113220818491854E-2</v>
      </c>
      <c r="ACU261" s="4">
        <f t="shared" ca="1" si="3340"/>
        <v>1.051881411617963E-2</v>
      </c>
      <c r="ACV261" s="4">
        <f t="shared" ca="1" si="3340"/>
        <v>1.6125089126881438E-2</v>
      </c>
      <c r="ACW261" s="4">
        <f t="shared" ca="1" si="3340"/>
        <v>3.7976004532995723E-3</v>
      </c>
      <c r="ACX261" s="4">
        <f t="shared" ca="1" si="3340"/>
        <v>1.3736310876412059E-2</v>
      </c>
      <c r="ACY261" s="4"/>
      <c r="ACZ261" s="4"/>
      <c r="ADA261" s="4"/>
    </row>
    <row r="262" spans="2:781" x14ac:dyDescent="0.55000000000000004">
      <c r="B262" t="s">
        <v>112</v>
      </c>
      <c r="E262" s="4">
        <f t="shared" ref="E262:BP262" ca="1" si="3341">IFERROR(LN(E54/D54)," ")</f>
        <v>9.123793385244024E-3</v>
      </c>
      <c r="F262" s="4">
        <f t="shared" ca="1" si="3341"/>
        <v>-1.2785459871207154E-2</v>
      </c>
      <c r="G262" s="4">
        <f t="shared" ca="1" si="3341"/>
        <v>7.7580780390552224E-3</v>
      </c>
      <c r="H262" s="4">
        <f t="shared" ca="1" si="3341"/>
        <v>4.8602090029196774E-3</v>
      </c>
      <c r="I262" s="4">
        <f t="shared" ca="1" si="3341"/>
        <v>-1.0250754932717371E-2</v>
      </c>
      <c r="J262" s="4">
        <f t="shared" ca="1" si="3341"/>
        <v>-1.2578069509189174E-2</v>
      </c>
      <c r="K262" s="4">
        <f t="shared" ca="1" si="3341"/>
        <v>-6.6358003352325083E-3</v>
      </c>
      <c r="L262" s="4">
        <f t="shared" ca="1" si="3341"/>
        <v>-5.3520687132534057E-3</v>
      </c>
      <c r="M262" s="4">
        <f t="shared" ca="1" si="3341"/>
        <v>-2.137308383729566E-3</v>
      </c>
      <c r="N262" s="4">
        <f t="shared" ca="1" si="3341"/>
        <v>4.2124762946682721E-3</v>
      </c>
      <c r="O262" s="4">
        <f t="shared" ca="1" si="3341"/>
        <v>-3.0566072415143903E-3</v>
      </c>
      <c r="P262" s="4">
        <f t="shared" ca="1" si="3341"/>
        <v>3.5171714407896807E-3</v>
      </c>
      <c r="Q262" s="4">
        <f t="shared" ca="1" si="3341"/>
        <v>6.8259650703998906E-3</v>
      </c>
      <c r="R262" s="4">
        <f t="shared" ca="1" si="3341"/>
        <v>6.2862533144199555E-4</v>
      </c>
      <c r="S262" s="4">
        <f t="shared" ca="1" si="3341"/>
        <v>-1.5661305825537992E-2</v>
      </c>
      <c r="T262" s="4">
        <f t="shared" ca="1" si="3341"/>
        <v>-2.4403010192748254E-3</v>
      </c>
      <c r="U262" s="4">
        <f t="shared" ca="1" si="3341"/>
        <v>-2.2532353100328514E-2</v>
      </c>
      <c r="V262" s="4">
        <f t="shared" ca="1" si="3341"/>
        <v>-6.5664037276093696E-3</v>
      </c>
      <c r="W262" s="4">
        <f t="shared" ca="1" si="3341"/>
        <v>-7.0319128596709945E-3</v>
      </c>
      <c r="X262" s="4">
        <f t="shared" ca="1" si="3341"/>
        <v>-6.049625225823225E-3</v>
      </c>
      <c r="Y262" s="4">
        <f t="shared" ca="1" si="3341"/>
        <v>3.7550767883888321E-3</v>
      </c>
      <c r="Z262" s="4">
        <f t="shared" ca="1" si="3341"/>
        <v>-1.2097751294010666E-3</v>
      </c>
      <c r="AA262" s="4">
        <f t="shared" ca="1" si="3341"/>
        <v>-2.8487457517426345E-3</v>
      </c>
      <c r="AB262" s="4">
        <f t="shared" ca="1" si="3341"/>
        <v>-5.7219537660765634E-3</v>
      </c>
      <c r="AC262" s="4">
        <f t="shared" ca="1" si="3341"/>
        <v>4.3857047820186224E-3</v>
      </c>
      <c r="AD262" s="4">
        <f t="shared" ca="1" si="3341"/>
        <v>-3.6534169601937692E-3</v>
      </c>
      <c r="AE262" s="4">
        <f t="shared" ca="1" si="3341"/>
        <v>5.6571214467165303E-3</v>
      </c>
      <c r="AF262" s="4">
        <f t="shared" ca="1" si="3341"/>
        <v>-3.037484869872451E-3</v>
      </c>
      <c r="AG262" s="4">
        <f t="shared" ca="1" si="3341"/>
        <v>-7.2665419122301365E-3</v>
      </c>
      <c r="AH262" s="4">
        <f t="shared" ca="1" si="3341"/>
        <v>-2.2087253595558208E-3</v>
      </c>
      <c r="AI262" s="4">
        <f t="shared" ca="1" si="3341"/>
        <v>7.4044948648420775E-3</v>
      </c>
      <c r="AJ262" s="4">
        <f t="shared" ca="1" si="3341"/>
        <v>-1.5483228945553963E-2</v>
      </c>
      <c r="AK262" s="4">
        <f t="shared" ca="1" si="3341"/>
        <v>-6.3981334514428686E-3</v>
      </c>
      <c r="AL262" s="4">
        <f t="shared" ca="1" si="3341"/>
        <v>-7.8201155508362714E-3</v>
      </c>
      <c r="AM262" s="4">
        <f t="shared" ca="1" si="3341"/>
        <v>2.2584702197027311E-3</v>
      </c>
      <c r="AN262" s="4">
        <f t="shared" ca="1" si="3341"/>
        <v>2.0657930912156464E-3</v>
      </c>
      <c r="AO262" s="4">
        <f t="shared" ca="1" si="3341"/>
        <v>8.9027825374775951E-3</v>
      </c>
      <c r="AP262" s="4">
        <f t="shared" ca="1" si="3341"/>
        <v>-2.5444516784248433E-3</v>
      </c>
      <c r="AQ262" s="4">
        <f t="shared" ca="1" si="3341"/>
        <v>-4.2343920296241512E-3</v>
      </c>
      <c r="AR262" s="4">
        <f t="shared" ca="1" si="3341"/>
        <v>-1.6104015383283914E-2</v>
      </c>
      <c r="AS262" s="4">
        <f t="shared" ca="1" si="3341"/>
        <v>9.5301929927871405E-3</v>
      </c>
      <c r="AT262" s="4">
        <f t="shared" ca="1" si="3341"/>
        <v>5.6998056036806832E-3</v>
      </c>
      <c r="AU262" s="4">
        <f t="shared" ca="1" si="3341"/>
        <v>7.4049061172000363E-3</v>
      </c>
      <c r="AV262" s="4">
        <f t="shared" ca="1" si="3341"/>
        <v>-7.3424510067903086E-3</v>
      </c>
      <c r="AW262" s="4">
        <f t="shared" ca="1" si="3341"/>
        <v>2.3149896433759795E-2</v>
      </c>
      <c r="AX262" s="4">
        <f t="shared" ca="1" si="3341"/>
        <v>-5.4936671609055472E-4</v>
      </c>
      <c r="AY262" s="4">
        <f t="shared" ca="1" si="3341"/>
        <v>-2.3228814161396385E-3</v>
      </c>
      <c r="AZ262" s="4">
        <f t="shared" ca="1" si="3341"/>
        <v>1.9564691982997965E-3</v>
      </c>
      <c r="BA262" s="4">
        <f t="shared" ca="1" si="3341"/>
        <v>2.1964621399229519E-3</v>
      </c>
      <c r="BB262" s="4">
        <f t="shared" ca="1" si="3341"/>
        <v>1.0126515301846706E-2</v>
      </c>
      <c r="BC262" s="4">
        <f t="shared" ca="1" si="3341"/>
        <v>-1.2200825117669763E-2</v>
      </c>
      <c r="BD262" s="4">
        <f t="shared" ca="1" si="3341"/>
        <v>-5.4502722260597412E-3</v>
      </c>
      <c r="BE262" s="4">
        <f t="shared" ca="1" si="3341"/>
        <v>1.842016399154111E-4</v>
      </c>
      <c r="BF262" s="4">
        <f t="shared" ca="1" si="3341"/>
        <v>8.5915930415350985E-4</v>
      </c>
      <c r="BG262" s="4">
        <f t="shared" ca="1" si="3341"/>
        <v>1.5641960988081405E-2</v>
      </c>
      <c r="BH262" s="4">
        <f t="shared" ca="1" si="3341"/>
        <v>-3.2058094898546833E-3</v>
      </c>
      <c r="BI262" s="4">
        <f t="shared" ca="1" si="3341"/>
        <v>-2.7907559215687374E-3</v>
      </c>
      <c r="BJ262" s="4">
        <f t="shared" ca="1" si="3341"/>
        <v>-7.1335241380027564E-3</v>
      </c>
      <c r="BK262" s="4">
        <f t="shared" ca="1" si="3341"/>
        <v>-3.4324275194971359E-3</v>
      </c>
      <c r="BL262" s="4">
        <f t="shared" ca="1" si="3341"/>
        <v>-2.2127982475522627E-3</v>
      </c>
      <c r="BM262" s="4">
        <f t="shared" ca="1" si="3341"/>
        <v>1.0771877215191353E-2</v>
      </c>
      <c r="BN262" s="4">
        <f t="shared" ca="1" si="3341"/>
        <v>-7.3931843183437972E-3</v>
      </c>
      <c r="BO262" s="4">
        <f t="shared" ca="1" si="3341"/>
        <v>1.1887846889948742E-2</v>
      </c>
      <c r="BP262" s="4">
        <f t="shared" ca="1" si="3341"/>
        <v>-9.0707711093738347E-3</v>
      </c>
      <c r="BQ262" s="4">
        <f t="shared" ref="BQ262:EB262" ca="1" si="3342">IFERROR(LN(BQ54/BP54)," ")</f>
        <v>-5.2116982369777576E-3</v>
      </c>
      <c r="BR262" s="4">
        <f t="shared" ca="1" si="3342"/>
        <v>3.7429097232273357E-3</v>
      </c>
      <c r="BS262" s="4">
        <f t="shared" ca="1" si="3342"/>
        <v>-5.4040907740117335E-3</v>
      </c>
      <c r="BT262" s="4">
        <f t="shared" ca="1" si="3342"/>
        <v>3.0126986419358914E-3</v>
      </c>
      <c r="BU262" s="4">
        <f t="shared" ca="1" si="3342"/>
        <v>-1.9778071148546933E-2</v>
      </c>
      <c r="BV262" s="4">
        <f t="shared" ca="1" si="3342"/>
        <v>6.179987832695048E-3</v>
      </c>
      <c r="BW262" s="4">
        <f t="shared" ca="1" si="3342"/>
        <v>-2.8043516960989104E-3</v>
      </c>
      <c r="BX262" s="4">
        <f t="shared" ca="1" si="3342"/>
        <v>-6.5114179472802475E-3</v>
      </c>
      <c r="BY262" s="4">
        <f t="shared" ca="1" si="3342"/>
        <v>3.4488198473617056E-3</v>
      </c>
      <c r="BZ262" s="4">
        <f t="shared" ca="1" si="3342"/>
        <v>-2.4202904660850063E-2</v>
      </c>
      <c r="CA262" s="4">
        <f t="shared" ca="1" si="3342"/>
        <v>1.36940454027636E-2</v>
      </c>
      <c r="CB262" s="4">
        <f t="shared" ca="1" si="3342"/>
        <v>-6.2823444877093144E-3</v>
      </c>
      <c r="CC262" s="4">
        <f t="shared" ca="1" si="3342"/>
        <v>1.4472398457753749E-2</v>
      </c>
      <c r="CD262" s="4">
        <f t="shared" ca="1" si="3342"/>
        <v>2.2090746912893602E-2</v>
      </c>
      <c r="CE262" s="4">
        <f t="shared" ca="1" si="3342"/>
        <v>2.5743195338597275E-3</v>
      </c>
      <c r="CF262" s="4">
        <f t="shared" ca="1" si="3342"/>
        <v>5.9810980866862934E-3</v>
      </c>
      <c r="CG262" s="4">
        <f t="shared" ca="1" si="3342"/>
        <v>9.4477446933570117E-3</v>
      </c>
      <c r="CH262" s="4">
        <f t="shared" ca="1" si="3342"/>
        <v>-2.4744271655468791E-3</v>
      </c>
      <c r="CI262" s="4">
        <f t="shared" ca="1" si="3342"/>
        <v>1.7728199821709777E-2</v>
      </c>
      <c r="CJ262" s="4">
        <f t="shared" ca="1" si="3342"/>
        <v>1.0863896185951336E-2</v>
      </c>
      <c r="CK262" s="4">
        <f t="shared" ca="1" si="3342"/>
        <v>4.9790689513954786E-3</v>
      </c>
      <c r="CL262" s="4">
        <f t="shared" ca="1" si="3342"/>
        <v>1.0867461305522168E-2</v>
      </c>
      <c r="CM262" s="4">
        <f t="shared" ca="1" si="3342"/>
        <v>-2.8017305564361904E-2</v>
      </c>
      <c r="CN262" s="4">
        <f t="shared" ca="1" si="3342"/>
        <v>-2.8573148792777909E-3</v>
      </c>
      <c r="CO262" s="4">
        <f t="shared" ca="1" si="3342"/>
        <v>-3.2242683772133966E-3</v>
      </c>
      <c r="CP262" s="4">
        <f t="shared" ca="1" si="3342"/>
        <v>4.2967184323387253E-3</v>
      </c>
      <c r="CQ262" s="4">
        <f t="shared" ca="1" si="3342"/>
        <v>1.9037426179206389E-3</v>
      </c>
      <c r="CR262" s="4">
        <f t="shared" ca="1" si="3342"/>
        <v>8.4044055300109676E-3</v>
      </c>
      <c r="CS262" s="4">
        <f t="shared" ca="1" si="3342"/>
        <v>3.9997700521274895E-3</v>
      </c>
      <c r="CT262" s="4">
        <f t="shared" ca="1" si="3342"/>
        <v>7.0196251974831919E-3</v>
      </c>
      <c r="CU262" s="4">
        <f t="shared" ca="1" si="3342"/>
        <v>4.4204108505494577E-3</v>
      </c>
      <c r="CV262" s="4">
        <f t="shared" ca="1" si="3342"/>
        <v>-7.2223506908076314E-3</v>
      </c>
      <c r="CW262" s="4">
        <f t="shared" ca="1" si="3342"/>
        <v>2.7436460980749516E-3</v>
      </c>
      <c r="CX262" s="4">
        <f t="shared" ca="1" si="3342"/>
        <v>-2.6851922035674258E-3</v>
      </c>
      <c r="CY262" s="4">
        <f t="shared" ca="1" si="3342"/>
        <v>6.6414459093111682E-3</v>
      </c>
      <c r="CZ262" s="4">
        <f t="shared" ca="1" si="3342"/>
        <v>-3.4317323194720979E-3</v>
      </c>
      <c r="DA262" s="4">
        <f t="shared" ca="1" si="3342"/>
        <v>1.342690464940381E-2</v>
      </c>
      <c r="DB262" s="4">
        <f t="shared" ca="1" si="3342"/>
        <v>-4.9562111596435686E-3</v>
      </c>
      <c r="DC262" s="4">
        <f t="shared" ca="1" si="3342"/>
        <v>-1.0687213295972766E-2</v>
      </c>
      <c r="DD262" s="4">
        <f t="shared" ca="1" si="3342"/>
        <v>-8.5620978144142056E-3</v>
      </c>
      <c r="DE262" s="4">
        <f t="shared" ca="1" si="3342"/>
        <v>-6.0847920717825793E-3</v>
      </c>
      <c r="DF262" s="4">
        <f t="shared" ca="1" si="3342"/>
        <v>-5.4664426081508025E-3</v>
      </c>
      <c r="DG262" s="4">
        <f t="shared" ca="1" si="3342"/>
        <v>-4.4187090466390232E-3</v>
      </c>
      <c r="DH262" s="4">
        <f t="shared" ca="1" si="3342"/>
        <v>-3.1167610941534446E-3</v>
      </c>
      <c r="DI262" s="4">
        <f t="shared" ca="1" si="3342"/>
        <v>-8.0161957753988895E-3</v>
      </c>
      <c r="DJ262" s="4">
        <f t="shared" ca="1" si="3342"/>
        <v>-2.3021941587084258E-3</v>
      </c>
      <c r="DK262" s="4">
        <f t="shared" ca="1" si="3342"/>
        <v>-1.1591149785189844E-2</v>
      </c>
      <c r="DL262" s="4">
        <f t="shared" ca="1" si="3342"/>
        <v>2.8193034855289151E-2</v>
      </c>
      <c r="DM262" s="4">
        <f t="shared" ca="1" si="3342"/>
        <v>4.4641602663314916E-3</v>
      </c>
      <c r="DN262" s="4">
        <f t="shared" ca="1" si="3342"/>
        <v>1.3039686782910171E-2</v>
      </c>
      <c r="DO262" s="4">
        <f t="shared" ca="1" si="3342"/>
        <v>7.0097839459259985E-3</v>
      </c>
      <c r="DP262" s="4">
        <f t="shared" ca="1" si="3342"/>
        <v>2.9063029059605847E-3</v>
      </c>
      <c r="DQ262" s="4">
        <f t="shared" ca="1" si="3342"/>
        <v>-8.2175477724848595E-3</v>
      </c>
      <c r="DR262" s="4">
        <f t="shared" ca="1" si="3342"/>
        <v>1.0999674414860716E-2</v>
      </c>
      <c r="DS262" s="4">
        <f t="shared" ca="1" si="3342"/>
        <v>-5.7882094190395059E-5</v>
      </c>
      <c r="DT262" s="4">
        <f t="shared" ca="1" si="3342"/>
        <v>-6.5623511439532756E-3</v>
      </c>
      <c r="DU262" s="4">
        <f t="shared" ca="1" si="3342"/>
        <v>-3.326624795911442E-3</v>
      </c>
      <c r="DV262" s="4">
        <f t="shared" ca="1" si="3342"/>
        <v>2.6272017913539863E-3</v>
      </c>
      <c r="DW262" s="4">
        <f t="shared" ca="1" si="3342"/>
        <v>-1.166180759338472E-4</v>
      </c>
      <c r="DX262" s="4">
        <f t="shared" ca="1" si="3342"/>
        <v>-1.2144116864650967E-2</v>
      </c>
      <c r="DY262" s="4">
        <f t="shared" ca="1" si="3342"/>
        <v>-1.0144541659868387E-2</v>
      </c>
      <c r="DZ262" s="4">
        <f t="shared" ca="1" si="3342"/>
        <v>-1.2661055392377159E-2</v>
      </c>
      <c r="EA262" s="4">
        <f t="shared" ca="1" si="3342"/>
        <v>1.0273137118412792E-2</v>
      </c>
      <c r="EB262" s="4">
        <f t="shared" ca="1" si="3342"/>
        <v>-5.9787159499426787E-4</v>
      </c>
      <c r="EC262" s="4">
        <f t="shared" ref="EC262:GN262" ca="1" si="3343">IFERROR(LN(EC54/EB54)," ")</f>
        <v>-6.1187953351458249E-3</v>
      </c>
      <c r="ED262" s="4">
        <f t="shared" ca="1" si="3343"/>
        <v>-1.7175357723076337E-2</v>
      </c>
      <c r="EE262" s="4">
        <f t="shared" ca="1" si="3343"/>
        <v>-1.3682802067305712E-2</v>
      </c>
      <c r="EF262" s="4">
        <f t="shared" ca="1" si="3343"/>
        <v>4.9633950640510149E-4</v>
      </c>
      <c r="EG262" s="4">
        <f t="shared" ca="1" si="3343"/>
        <v>-1.9289175212673985E-2</v>
      </c>
      <c r="EH262" s="4">
        <f t="shared" ca="1" si="3343"/>
        <v>4.850707171376225E-2</v>
      </c>
      <c r="EI262" s="4">
        <f t="shared" ca="1" si="3343"/>
        <v>-8.6517767492517907E-3</v>
      </c>
      <c r="EJ262" s="4">
        <f t="shared" ca="1" si="3343"/>
        <v>-3.4695837830929365E-3</v>
      </c>
      <c r="EK262" s="4">
        <f t="shared" ca="1" si="3343"/>
        <v>1.2362295360639597E-2</v>
      </c>
      <c r="EL262" s="4">
        <f t="shared" ca="1" si="3343"/>
        <v>1.4588325200827328E-2</v>
      </c>
      <c r="EM262" s="4">
        <f t="shared" ca="1" si="3343"/>
        <v>5.9178773726931751E-3</v>
      </c>
      <c r="EN262" s="4">
        <f t="shared" ca="1" si="3343"/>
        <v>1.5979736558449753E-2</v>
      </c>
      <c r="EO262" s="4">
        <f t="shared" ca="1" si="3343"/>
        <v>-2.0474126146288952E-2</v>
      </c>
      <c r="EP262" s="4">
        <f t="shared" ca="1" si="3343"/>
        <v>3.7860906560906499E-3</v>
      </c>
      <c r="EQ262" s="4">
        <f t="shared" ca="1" si="3343"/>
        <v>1.7698075529789048E-3</v>
      </c>
      <c r="ER262" s="4">
        <f t="shared" ca="1" si="3343"/>
        <v>-1.8288551158079571E-3</v>
      </c>
      <c r="ES262" s="4">
        <f t="shared" ca="1" si="3343"/>
        <v>1.3722945825339873E-2</v>
      </c>
      <c r="ET262" s="4">
        <f t="shared" ca="1" si="3343"/>
        <v>2.5588608288192843E-2</v>
      </c>
      <c r="EU262" s="4">
        <f t="shared" ca="1" si="3343"/>
        <v>-9.2397851219044903E-3</v>
      </c>
      <c r="EV262" s="4">
        <f t="shared" ca="1" si="3343"/>
        <v>1.2979801948134136E-2</v>
      </c>
      <c r="EW262" s="4">
        <f t="shared" ca="1" si="3343"/>
        <v>-1.1147880208429358E-2</v>
      </c>
      <c r="EX262" s="4">
        <f t="shared" ca="1" si="3343"/>
        <v>5.646349161333903E-3</v>
      </c>
      <c r="EY262" s="4">
        <f t="shared" ca="1" si="3343"/>
        <v>-4.7316452329335184E-3</v>
      </c>
      <c r="EZ262" s="4">
        <f t="shared" ca="1" si="3343"/>
        <v>-3.7785583400840395E-3</v>
      </c>
      <c r="FA262" s="4">
        <f t="shared" ca="1" si="3343"/>
        <v>5.1490473622677413E-3</v>
      </c>
      <c r="FB262" s="4">
        <f t="shared" ca="1" si="3343"/>
        <v>9.541190054428203E-3</v>
      </c>
      <c r="FC262" s="4">
        <f t="shared" ca="1" si="3343"/>
        <v>5.13038475544343E-3</v>
      </c>
      <c r="FD262" s="4">
        <f t="shared" ca="1" si="3343"/>
        <v>-5.0622944524013835E-4</v>
      </c>
      <c r="FE262" s="4">
        <f t="shared" ca="1" si="3343"/>
        <v>1.0354666720315949E-2</v>
      </c>
      <c r="FF262" s="4">
        <f t="shared" ca="1" si="3343"/>
        <v>-1.3228150963596844E-2</v>
      </c>
      <c r="FG262" s="4">
        <f t="shared" ca="1" si="3343"/>
        <v>5.4020726722749891E-3</v>
      </c>
      <c r="FH262" s="4">
        <f t="shared" ca="1" si="3343"/>
        <v>-9.6995064841815977E-3</v>
      </c>
      <c r="FI262" s="4">
        <f t="shared" ca="1" si="3343"/>
        <v>6.4392450240937501E-3</v>
      </c>
      <c r="FJ262" s="4">
        <f t="shared" ca="1" si="3343"/>
        <v>2.5679490218728201E-2</v>
      </c>
      <c r="FK262" s="4">
        <f t="shared" ca="1" si="3343"/>
        <v>-2.582489965177231E-3</v>
      </c>
      <c r="FL262" s="4">
        <f t="shared" ca="1" si="3343"/>
        <v>1.978674933794894E-3</v>
      </c>
      <c r="FM262" s="4">
        <f t="shared" ca="1" si="3343"/>
        <v>-1.259824376125511E-2</v>
      </c>
      <c r="FN262" s="4">
        <f t="shared" ca="1" si="3343"/>
        <v>3.335742511611058E-4</v>
      </c>
      <c r="FO262" s="4">
        <f t="shared" ca="1" si="3343"/>
        <v>4.2156707652100285E-3</v>
      </c>
      <c r="FP262" s="4">
        <f t="shared" ca="1" si="3343"/>
        <v>-4.2156707652099825E-3</v>
      </c>
      <c r="FQ262" s="4">
        <f t="shared" ca="1" si="3343"/>
        <v>-1.252952961493258E-2</v>
      </c>
      <c r="FR262" s="4">
        <f t="shared" ca="1" si="3343"/>
        <v>3.0051604443886517E-2</v>
      </c>
      <c r="FS262" s="4">
        <f t="shared" ca="1" si="3343"/>
        <v>4.4145369673203585E-3</v>
      </c>
      <c r="FT262" s="4">
        <f t="shared" ca="1" si="3343"/>
        <v>-2.8863192263869578E-3</v>
      </c>
      <c r="FU262" s="4">
        <f t="shared" ca="1" si="3343"/>
        <v>-9.9754184278936439E-3</v>
      </c>
      <c r="FV262" s="4">
        <f t="shared" ca="1" si="3343"/>
        <v>2.4324420610378268E-2</v>
      </c>
      <c r="FW262" s="4">
        <f t="shared" ca="1" si="3343"/>
        <v>-7.1758380700712018E-3</v>
      </c>
      <c r="FX262" s="4">
        <f t="shared" ca="1" si="3343"/>
        <v>-1.4068610905225926E-2</v>
      </c>
      <c r="FY262" s="4">
        <f t="shared" ca="1" si="3343"/>
        <v>7.4406733479473143E-3</v>
      </c>
      <c r="FZ262" s="4">
        <f t="shared" ca="1" si="3343"/>
        <v>-1.648751351515489E-2</v>
      </c>
      <c r="GA262" s="4">
        <f t="shared" ca="1" si="3343"/>
        <v>-1.0136539034452304E-2</v>
      </c>
      <c r="GB262" s="4">
        <f t="shared" ca="1" si="3343"/>
        <v>-1.9611694852234326E-3</v>
      </c>
      <c r="GC262" s="4">
        <f t="shared" ca="1" si="3343"/>
        <v>1.0655907127558682E-2</v>
      </c>
      <c r="GD262" s="4">
        <f t="shared" ca="1" si="3343"/>
        <v>-1.9274464911698302E-2</v>
      </c>
      <c r="GE262" s="4">
        <f t="shared" ca="1" si="3343"/>
        <v>-2.2088191802658286E-3</v>
      </c>
      <c r="GF262" s="4">
        <f t="shared" ca="1" si="3343"/>
        <v>5.4283424221145578E-3</v>
      </c>
      <c r="GG262" s="4">
        <f t="shared" ca="1" si="3343"/>
        <v>-1.3543255836801474E-3</v>
      </c>
      <c r="GH262" s="4">
        <f t="shared" ca="1" si="3343"/>
        <v>-5.4357191765035031E-3</v>
      </c>
      <c r="GI262" s="4">
        <f t="shared" ca="1" si="3343"/>
        <v>9.8305876431819261E-3</v>
      </c>
      <c r="GJ262" s="4">
        <f t="shared" ca="1" si="3343"/>
        <v>-5.7510307358965077E-3</v>
      </c>
      <c r="GK262" s="4">
        <f t="shared" ca="1" si="3343"/>
        <v>6.9309718757451918E-3</v>
      </c>
      <c r="GL262" s="4">
        <f t="shared" ca="1" si="3343"/>
        <v>4.1468257799372552E-3</v>
      </c>
      <c r="GM262" s="4">
        <f t="shared" ca="1" si="3343"/>
        <v>-1.874067040125146E-2</v>
      </c>
      <c r="GN262" s="4">
        <f t="shared" ca="1" si="3343"/>
        <v>-8.9286307443014312E-3</v>
      </c>
      <c r="GO262" s="4">
        <f t="shared" ref="GO262:IZ262" ca="1" si="3344">IFERROR(LN(GO54/GN54)," ")</f>
        <v>1.7326319677585005E-2</v>
      </c>
      <c r="GP262" s="4">
        <f t="shared" ca="1" si="3344"/>
        <v>1.3804158372748808E-2</v>
      </c>
      <c r="GQ262" s="4">
        <f t="shared" ca="1" si="3344"/>
        <v>1.0863647469083412E-2</v>
      </c>
      <c r="GR262" s="4">
        <f t="shared" ca="1" si="3344"/>
        <v>-9.861029438232612E-3</v>
      </c>
      <c r="GS262" s="4">
        <f t="shared" ca="1" si="3344"/>
        <v>-8.9116637289198203E-4</v>
      </c>
      <c r="GT262" s="4">
        <f t="shared" ca="1" si="3344"/>
        <v>9.0418033833394602E-3</v>
      </c>
      <c r="GU262" s="4">
        <f t="shared" ca="1" si="3344"/>
        <v>-8.6518203705135566E-3</v>
      </c>
      <c r="GV262" s="4">
        <f t="shared" ca="1" si="3344"/>
        <v>-1.0189316685342531E-2</v>
      </c>
      <c r="GW262" s="4">
        <f t="shared" ca="1" si="3344"/>
        <v>-3.1561768859139226E-3</v>
      </c>
      <c r="GX262" s="4">
        <f t="shared" ca="1" si="3344"/>
        <v>-4.1293154808601787E-3</v>
      </c>
      <c r="GY262" s="4">
        <f t="shared" ca="1" si="3344"/>
        <v>-1.1337225792988818E-4</v>
      </c>
      <c r="GZ262" s="4">
        <f t="shared" ca="1" si="3344"/>
        <v>1.0937697134042352E-2</v>
      </c>
      <c r="HA262" s="4">
        <f t="shared" ca="1" si="3344"/>
        <v>-5.961437147814384E-3</v>
      </c>
      <c r="HB262" s="4">
        <f t="shared" ca="1" si="3344"/>
        <v>-2.0343161445086931E-2</v>
      </c>
      <c r="HC262" s="4">
        <f t="shared" ca="1" si="3344"/>
        <v>-6.700192569819562E-3</v>
      </c>
      <c r="HD262" s="4">
        <f t="shared" ca="1" si="3344"/>
        <v>-1.0135221894043129E-2</v>
      </c>
      <c r="HE262" s="4">
        <f t="shared" ca="1" si="3344"/>
        <v>-1.5457534910627919E-2</v>
      </c>
      <c r="HF262" s="4">
        <f t="shared" ca="1" si="3344"/>
        <v>1.0645319051337036E-2</v>
      </c>
      <c r="HG262" s="4">
        <f t="shared" ca="1" si="3344"/>
        <v>5.2930280295947478E-4</v>
      </c>
      <c r="HH262" s="4">
        <f t="shared" ca="1" si="3344"/>
        <v>-3.6520038233198177E-3</v>
      </c>
      <c r="HI262" s="4">
        <f t="shared" ca="1" si="3344"/>
        <v>2.0732485525112851E-2</v>
      </c>
      <c r="HJ262" s="4">
        <f t="shared" ca="1" si="3344"/>
        <v>1.5656233772266194E-2</v>
      </c>
      <c r="HK262" s="4">
        <f t="shared" ca="1" si="3344"/>
        <v>2.2060545733363367E-2</v>
      </c>
      <c r="HL262" s="4">
        <f t="shared" ca="1" si="3344"/>
        <v>1.4532649743769499E-2</v>
      </c>
      <c r="HM262" s="4">
        <f t="shared" ca="1" si="3344"/>
        <v>-9.3301507824869673E-4</v>
      </c>
      <c r="HN262" s="4">
        <f t="shared" ca="1" si="3344"/>
        <v>-2.8855118411341484E-2</v>
      </c>
      <c r="HO262" s="4">
        <f t="shared" ca="1" si="3344"/>
        <v>2.8254174742262805E-4</v>
      </c>
      <c r="HP262" s="4">
        <f t="shared" ca="1" si="3344"/>
        <v>2.9337115540498675E-3</v>
      </c>
      <c r="HQ262" s="4">
        <f t="shared" ca="1" si="3344"/>
        <v>1.1259676977619183E-2</v>
      </c>
      <c r="HR262" s="4">
        <f t="shared" ca="1" si="3344"/>
        <v>-7.716864330608174E-3</v>
      </c>
      <c r="HS262" s="4">
        <f t="shared" ca="1" si="3344"/>
        <v>8.9776686537136521E-4</v>
      </c>
      <c r="HT262" s="4">
        <f t="shared" ca="1" si="3344"/>
        <v>1.1210763505990883E-3</v>
      </c>
      <c r="HU262" s="4">
        <f t="shared" ca="1" si="3344"/>
        <v>-1.2332531413386694E-3</v>
      </c>
      <c r="HV262" s="4">
        <f t="shared" ca="1" si="3344"/>
        <v>3.9256372654552694E-4</v>
      </c>
      <c r="HW262" s="4">
        <f t="shared" ca="1" si="3344"/>
        <v>-1.4116552884909121E-2</v>
      </c>
      <c r="HX262" s="4">
        <f t="shared" ca="1" si="3344"/>
        <v>-2.3342548103587051E-3</v>
      </c>
      <c r="HY262" s="4">
        <f t="shared" ca="1" si="3344"/>
        <v>1.3670542115330967E-3</v>
      </c>
      <c r="HZ262" s="4">
        <f t="shared" ca="1" si="3344"/>
        <v>1.4410692714593751E-2</v>
      </c>
      <c r="IA262" s="4">
        <f t="shared" ca="1" si="3344"/>
        <v>-2.2698585600945773E-2</v>
      </c>
      <c r="IB262" s="4">
        <f t="shared" ca="1" si="3344"/>
        <v>-1.4685740345693291E-2</v>
      </c>
      <c r="IC262" s="4">
        <f t="shared" ca="1" si="3344"/>
        <v>-5.7243146964590713E-3</v>
      </c>
      <c r="ID262" s="4">
        <f t="shared" ca="1" si="3344"/>
        <v>3.508570349705668E-3</v>
      </c>
      <c r="IE262" s="4">
        <f t="shared" ca="1" si="3344"/>
        <v>4.7171272280317799E-3</v>
      </c>
      <c r="IF262" s="4">
        <f t="shared" ca="1" si="3344"/>
        <v>1.973417553779624E-3</v>
      </c>
      <c r="IG262" s="4">
        <f t="shared" ca="1" si="3344"/>
        <v>7.0492000458579149E-3</v>
      </c>
      <c r="IH262" s="4">
        <f t="shared" ca="1" si="3344"/>
        <v>-2.7675294417017294E-3</v>
      </c>
      <c r="II262" s="4">
        <f t="shared" ca="1" si="3344"/>
        <v>5.7570682900677239E-3</v>
      </c>
      <c r="IJ262" s="4">
        <f t="shared" ca="1" si="3344"/>
        <v>1.8352838370064878E-3</v>
      </c>
      <c r="IK262" s="4">
        <f t="shared" ca="1" si="3344"/>
        <v>-3.5014242356577012E-3</v>
      </c>
      <c r="IL262" s="4">
        <f t="shared" ca="1" si="3344"/>
        <v>-5.708864220320204E-3</v>
      </c>
      <c r="IM262" s="4">
        <f t="shared" ca="1" si="3344"/>
        <v>9.6113081972519394E-3</v>
      </c>
      <c r="IN262" s="4">
        <f t="shared" ca="1" si="3344"/>
        <v>-1.616756735832886E-2</v>
      </c>
      <c r="IO262" s="4">
        <f t="shared" ca="1" si="3344"/>
        <v>-3.966176094474967E-3</v>
      </c>
      <c r="IP262" s="4">
        <f t="shared" ca="1" si="3344"/>
        <v>-5.3324084046054831E-3</v>
      </c>
      <c r="IQ262" s="4">
        <f t="shared" ca="1" si="3344"/>
        <v>-1.1751571786235975E-4</v>
      </c>
      <c r="IR262" s="4">
        <f t="shared" ca="1" si="3344"/>
        <v>2.8751670092543023E-3</v>
      </c>
      <c r="IS262" s="4">
        <f t="shared" ca="1" si="3344"/>
        <v>-2.0900082857375588E-2</v>
      </c>
      <c r="IT262" s="4">
        <f t="shared" ca="1" si="3344"/>
        <v>-1.1069779746311409E-2</v>
      </c>
      <c r="IU262" s="4">
        <f t="shared" ca="1" si="3344"/>
        <v>4.7678052839289419E-3</v>
      </c>
      <c r="IV262" s="4">
        <f t="shared" ca="1" si="3344"/>
        <v>8.8713643017251601E-3</v>
      </c>
      <c r="IW262" s="4">
        <f t="shared" ca="1" si="3344"/>
        <v>5.9674772507821998E-5</v>
      </c>
      <c r="IX262" s="4">
        <f t="shared" ca="1" si="3344"/>
        <v>-4.8452315516525866E-3</v>
      </c>
      <c r="IY262" s="4">
        <f t="shared" ca="1" si="3344"/>
        <v>1.5115736506652573E-2</v>
      </c>
      <c r="IZ262" s="4">
        <f t="shared" ca="1" si="3344"/>
        <v>-1.0210833743358358E-2</v>
      </c>
      <c r="JA262" s="4">
        <f t="shared" ref="JA262:LL262" ca="1" si="3345">IFERROR(LN(JA54/IZ54)," ")</f>
        <v>-8.7499059983947424E-3</v>
      </c>
      <c r="JB262" s="4">
        <f t="shared" ca="1" si="3345"/>
        <v>-3.3161526877274108E-3</v>
      </c>
      <c r="JC262" s="4">
        <f t="shared" ca="1" si="3345"/>
        <v>9.3174909901737983E-3</v>
      </c>
      <c r="JD262" s="4">
        <f t="shared" ca="1" si="3345"/>
        <v>-1.7260537147725189E-2</v>
      </c>
      <c r="JE262" s="4">
        <f t="shared" ca="1" si="3345"/>
        <v>-7.7612147463462199E-3</v>
      </c>
      <c r="JF262" s="4">
        <f t="shared" ca="1" si="3345"/>
        <v>-3.5030610754578206E-3</v>
      </c>
      <c r="JG262" s="4">
        <f t="shared" ca="1" si="3345"/>
        <v>-6.7332002224761963E-3</v>
      </c>
      <c r="JH262" s="4">
        <f t="shared" ca="1" si="3345"/>
        <v>2.4490020315701199E-2</v>
      </c>
      <c r="JI262" s="4">
        <f t="shared" ca="1" si="3345"/>
        <v>-1.585012455601828E-2</v>
      </c>
      <c r="JJ262" s="4">
        <f t="shared" ca="1" si="3345"/>
        <v>2.7000507321428154E-3</v>
      </c>
      <c r="JK262" s="4">
        <f t="shared" ca="1" si="3345"/>
        <v>5.4392800261367728E-3</v>
      </c>
      <c r="JL262" s="4">
        <f t="shared" ca="1" si="3345"/>
        <v>8.0131552429108643E-3</v>
      </c>
      <c r="JM262" s="4">
        <f t="shared" ca="1" si="3345"/>
        <v>1.9329513720005864E-3</v>
      </c>
      <c r="JN262" s="4">
        <f t="shared" ca="1" si="3345"/>
        <v>-4.225139643360829E-4</v>
      </c>
      <c r="JO262" s="4">
        <f t="shared" ca="1" si="3345"/>
        <v>-2.6364801999313722E-2</v>
      </c>
      <c r="JP262" s="4">
        <f t="shared" ca="1" si="3345"/>
        <v>2.0430785192227217E-2</v>
      </c>
      <c r="JQ262" s="4">
        <f t="shared" ca="1" si="3345"/>
        <v>2.5474630141011688E-3</v>
      </c>
      <c r="JR262" s="4">
        <f t="shared" ca="1" si="3345"/>
        <v>1.514998316360147E-2</v>
      </c>
      <c r="JS262" s="4">
        <f t="shared" ca="1" si="3345"/>
        <v>-7.9070736635458803E-3</v>
      </c>
      <c r="JT262" s="4">
        <f t="shared" ca="1" si="3345"/>
        <v>-7.9094751966036492E-3</v>
      </c>
      <c r="JU262" s="4">
        <f t="shared" ca="1" si="3345"/>
        <v>-1.029712068624369E-2</v>
      </c>
      <c r="JV262" s="4">
        <f t="shared" ca="1" si="3345"/>
        <v>1.7605019735245964E-2</v>
      </c>
      <c r="JW262" s="4">
        <f t="shared" ca="1" si="3345"/>
        <v>3.2442203281667038E-3</v>
      </c>
      <c r="JX262" s="4">
        <f t="shared" ca="1" si="3345"/>
        <v>-6.1368341324849422E-3</v>
      </c>
      <c r="JY262" s="4">
        <f t="shared" ca="1" si="3345"/>
        <v>-4.5971530273078362E-3</v>
      </c>
      <c r="JZ262" s="4">
        <f t="shared" ca="1" si="3345"/>
        <v>8.5723434695016906E-3</v>
      </c>
      <c r="KA262" s="4">
        <f t="shared" ca="1" si="3345"/>
        <v>-1.1061190476152265E-2</v>
      </c>
      <c r="KB262" s="4">
        <f t="shared" ca="1" si="3345"/>
        <v>-7.1365699822032239E-3</v>
      </c>
      <c r="KC262" s="4">
        <f t="shared" ca="1" si="3345"/>
        <v>-9.7991188634891243E-4</v>
      </c>
      <c r="KD262" s="4">
        <f t="shared" ca="1" si="3345"/>
        <v>1.4719565075547447E-2</v>
      </c>
      <c r="KE262" s="4">
        <f t="shared" ca="1" si="3345"/>
        <v>-3.0840891618128751E-3</v>
      </c>
      <c r="KF262" s="4">
        <f t="shared" ca="1" si="3345"/>
        <v>-1.9571293145080066E-2</v>
      </c>
      <c r="KG262" s="4">
        <f t="shared" ca="1" si="3345"/>
        <v>-1.0617590664402345E-2</v>
      </c>
      <c r="KH262" s="4">
        <f t="shared" ca="1" si="3345"/>
        <v>1.310002994491189E-3</v>
      </c>
      <c r="KI262" s="4">
        <f t="shared" ca="1" si="3345"/>
        <v>1.4359348043773068E-2</v>
      </c>
      <c r="KJ262" s="4">
        <f t="shared" ca="1" si="3345"/>
        <v>-2.458361514438904E-4</v>
      </c>
      <c r="KK262" s="4">
        <f t="shared" ca="1" si="3345"/>
        <v>1.5007602315719739E-2</v>
      </c>
      <c r="KL262" s="4">
        <f t="shared" ca="1" si="3345"/>
        <v>-4.186772294049187E-3</v>
      </c>
      <c r="KM262" s="4">
        <f t="shared" ca="1" si="3345"/>
        <v>1.2868324378875995E-2</v>
      </c>
      <c r="KN262" s="4">
        <f t="shared" ca="1" si="3345"/>
        <v>-3.4876764156409334E-3</v>
      </c>
      <c r="KO262" s="4">
        <f t="shared" ca="1" si="3345"/>
        <v>-7.9831086198676165E-3</v>
      </c>
      <c r="KP262" s="4">
        <f t="shared" ca="1" si="3345"/>
        <v>2.5469995576242726E-3</v>
      </c>
      <c r="KQ262" s="4">
        <f t="shared" ca="1" si="3345"/>
        <v>2.1569346174142384E-2</v>
      </c>
      <c r="KR262" s="4">
        <f t="shared" ca="1" si="3345"/>
        <v>1.3365325980204129E-2</v>
      </c>
      <c r="KS262" s="4">
        <f t="shared" ca="1" si="3345"/>
        <v>-1.5803802054260379E-3</v>
      </c>
      <c r="KT262" s="4">
        <f t="shared" ca="1" si="3345"/>
        <v>8.74845192414659E-3</v>
      </c>
      <c r="KU262" s="4">
        <f t="shared" ca="1" si="3345"/>
        <v>5.8051783820012759E-4</v>
      </c>
      <c r="KV262" s="4">
        <f t="shared" ca="1" si="3345"/>
        <v>1.4747660570560031E-2</v>
      </c>
      <c r="KW262" s="4">
        <f t="shared" ca="1" si="3345"/>
        <v>-5.1599701691092195E-3</v>
      </c>
      <c r="KX262" s="4">
        <f t="shared" ca="1" si="3345"/>
        <v>-5.0711801181515222E-3</v>
      </c>
      <c r="KY262" s="4">
        <f t="shared" ca="1" si="3345"/>
        <v>-1.5487035201162225E-2</v>
      </c>
      <c r="KZ262" s="4">
        <f t="shared" ca="1" si="3345"/>
        <v>1.7001323162978922E-3</v>
      </c>
      <c r="LA262" s="4">
        <f t="shared" ca="1" si="3345"/>
        <v>4.4418541763330769E-3</v>
      </c>
      <c r="LB262" s="4">
        <f t="shared" ca="1" si="3345"/>
        <v>8.7093391485894584E-3</v>
      </c>
      <c r="LC262" s="4">
        <f t="shared" ca="1" si="3345"/>
        <v>4.9593550698084398E-3</v>
      </c>
      <c r="LD262" s="4">
        <f t="shared" ca="1" si="3345"/>
        <v>-8.027996565324335E-3</v>
      </c>
      <c r="LE262" s="4">
        <f t="shared" ca="1" si="3345"/>
        <v>1.1645467708960508E-2</v>
      </c>
      <c r="LF262" s="4">
        <f t="shared" ca="1" si="3345"/>
        <v>-3.0375895299426046E-2</v>
      </c>
      <c r="LG262" s="4">
        <f t="shared" ca="1" si="3345"/>
        <v>1.5594172261017659E-2</v>
      </c>
      <c r="LH262" s="4">
        <f t="shared" ca="1" si="3345"/>
        <v>2.7882678534850527E-3</v>
      </c>
      <c r="LI262" s="4">
        <f t="shared" ca="1" si="3345"/>
        <v>6.187673349422486E-3</v>
      </c>
      <c r="LJ262" s="4">
        <f t="shared" ca="1" si="3345"/>
        <v>8.038628496435312E-3</v>
      </c>
      <c r="LK262" s="4">
        <f t="shared" ca="1" si="3345"/>
        <v>7.6340597493340543E-3</v>
      </c>
      <c r="LL262" s="4">
        <f t="shared" ca="1" si="3345"/>
        <v>-1.3061875384089228E-3</v>
      </c>
      <c r="LM262" s="4">
        <f t="shared" ref="LM262:NX262" ca="1" si="3346">IFERROR(LN(LM54/LL54)," ")</f>
        <v>4.8187400139880661E-3</v>
      </c>
      <c r="LN262" s="4">
        <f t="shared" ca="1" si="3346"/>
        <v>1.0739621754067374E-3</v>
      </c>
      <c r="LO262" s="4">
        <f t="shared" ca="1" si="3346"/>
        <v>1.2985181782236795E-3</v>
      </c>
      <c r="LP262" s="4">
        <f t="shared" ca="1" si="3346"/>
        <v>5.0765717309908661E-4</v>
      </c>
      <c r="LQ262" s="4">
        <f t="shared" ca="1" si="3346"/>
        <v>-7.0171755317011628E-3</v>
      </c>
      <c r="LR262" s="4">
        <f t="shared" ca="1" si="3346"/>
        <v>1.078832231939854E-2</v>
      </c>
      <c r="LS262" s="4">
        <f t="shared" ca="1" si="3346"/>
        <v>4.1486856611607104E-3</v>
      </c>
      <c r="LT262" s="4">
        <f t="shared" ca="1" si="3346"/>
        <v>7.829540134884445E-4</v>
      </c>
      <c r="LU262" s="4">
        <f t="shared" ca="1" si="3346"/>
        <v>-5.591903070277422E-4</v>
      </c>
      <c r="LV262" s="4">
        <f t="shared" ca="1" si="3346"/>
        <v>-1.5103984157546069E-2</v>
      </c>
      <c r="LW262" s="4">
        <f t="shared" ca="1" si="3346"/>
        <v>6.0577081101853957E-3</v>
      </c>
      <c r="LX262" s="4">
        <f t="shared" ca="1" si="3346"/>
        <v>1.6931455863457859E-4</v>
      </c>
      <c r="LY262" s="4">
        <f t="shared" ca="1" si="3346"/>
        <v>-8.2734081032833501E-3</v>
      </c>
      <c r="LZ262" s="4">
        <f t="shared" ca="1" si="3346"/>
        <v>1.1878639588244023E-2</v>
      </c>
      <c r="MA262" s="4">
        <f t="shared" ca="1" si="3346"/>
        <v>7.6740328993561901E-3</v>
      </c>
      <c r="MB262" s="4">
        <f t="shared" ca="1" si="3346"/>
        <v>3.0643253217762273E-3</v>
      </c>
      <c r="MC262" s="4">
        <f t="shared" ca="1" si="3346"/>
        <v>-1.2708358576818521E-2</v>
      </c>
      <c r="MD262" s="4">
        <f t="shared" ca="1" si="3346"/>
        <v>-1.0307034274963647E-2</v>
      </c>
      <c r="ME262" s="4">
        <f t="shared" ca="1" si="3346"/>
        <v>-1.0821587272783352E-3</v>
      </c>
      <c r="MF262" s="4">
        <f t="shared" ca="1" si="3346"/>
        <v>1.0821587272783434E-3</v>
      </c>
      <c r="MG262" s="4">
        <f t="shared" ca="1" si="3346"/>
        <v>1.1376944560880448E-2</v>
      </c>
      <c r="MH262" s="4">
        <f t="shared" ca="1" si="3346"/>
        <v>-3.6649698489849883E-3</v>
      </c>
      <c r="MI262" s="4">
        <f t="shared" ca="1" si="3346"/>
        <v>2.5387167735216321E-3</v>
      </c>
      <c r="MJ262" s="4">
        <f t="shared" ca="1" si="3346"/>
        <v>-2.8176157522061441E-4</v>
      </c>
      <c r="MK262" s="4">
        <f t="shared" ca="1" si="3346"/>
        <v>-4.3491836185019896E-3</v>
      </c>
      <c r="ML262" s="4">
        <f t="shared" ca="1" si="3346"/>
        <v>5.081598648848315E-3</v>
      </c>
      <c r="MM262" s="4">
        <f t="shared" ca="1" si="3346"/>
        <v>-5.1382061606802245E-3</v>
      </c>
      <c r="MN262" s="4">
        <f t="shared" ca="1" si="3346"/>
        <v>8.6800229341691335E-3</v>
      </c>
      <c r="MO262" s="4">
        <f t="shared" ca="1" si="3346"/>
        <v>1.0828415696143739E-2</v>
      </c>
      <c r="MP262" s="4">
        <f t="shared" ca="1" si="3346"/>
        <v>-7.4109496960532264E-3</v>
      </c>
      <c r="MQ262" s="4">
        <f t="shared" ca="1" si="3346"/>
        <v>8.0769134256447016E-3</v>
      </c>
      <c r="MR262" s="4">
        <f t="shared" ca="1" si="3346"/>
        <v>-2.6249996666995755E-2</v>
      </c>
      <c r="MS262" s="4">
        <f t="shared" ca="1" si="3346"/>
        <v>-2.3949375648651509E-3</v>
      </c>
      <c r="MT262" s="4">
        <f t="shared" ca="1" si="3346"/>
        <v>-1.5998175049692076E-3</v>
      </c>
      <c r="MU262" s="4">
        <f t="shared" ca="1" si="3346"/>
        <v>-5.0447252136993723E-3</v>
      </c>
      <c r="MV262" s="4">
        <f t="shared" ca="1" si="3346"/>
        <v>-3.2812394520345678E-3</v>
      </c>
      <c r="MW262" s="4">
        <f t="shared" ca="1" si="3346"/>
        <v>-6.1887470148570571E-3</v>
      </c>
      <c r="MX262" s="4">
        <f t="shared" ca="1" si="3346"/>
        <v>-1.5199637881964347E-2</v>
      </c>
      <c r="MY262" s="4">
        <f t="shared" ca="1" si="3346"/>
        <v>-1.3557725558113497E-3</v>
      </c>
      <c r="MZ262" s="4">
        <f t="shared" ca="1" si="3346"/>
        <v>-4.6708335723809735E-3</v>
      </c>
      <c r="NA262" s="4">
        <f t="shared" ca="1" si="3346"/>
        <v>-2.5515515994058284E-3</v>
      </c>
      <c r="NB262" s="4">
        <f t="shared" ca="1" si="3346"/>
        <v>0</v>
      </c>
      <c r="NC262" s="4">
        <f t="shared" ca="1" si="3346"/>
        <v>7.1044049923200082E-3</v>
      </c>
      <c r="ND262" s="4">
        <f t="shared" ca="1" si="3346"/>
        <v>-3.6643067005650174E-3</v>
      </c>
      <c r="NE262" s="4">
        <f t="shared" ca="1" si="3346"/>
        <v>-3.9155246987608756E-3</v>
      </c>
      <c r="NF262" s="4">
        <f t="shared" ca="1" si="3346"/>
        <v>-3.7735755498684888E-2</v>
      </c>
      <c r="NG262" s="4">
        <f t="shared" ca="1" si="3346"/>
        <v>8.7272387241772199E-3</v>
      </c>
      <c r="NH262" s="4">
        <f t="shared" ca="1" si="3346"/>
        <v>9.1369338821378591E-3</v>
      </c>
      <c r="NI262" s="4">
        <f t="shared" ca="1" si="3346"/>
        <v>3.7523496185505934E-3</v>
      </c>
      <c r="NJ262" s="4">
        <f t="shared" ca="1" si="3346"/>
        <v>-5.633817718255908E-3</v>
      </c>
      <c r="NK262" s="4">
        <f t="shared" ca="1" si="3346"/>
        <v>-7.6226853226383298E-3</v>
      </c>
      <c r="NL262" s="4">
        <f t="shared" ca="1" si="3346"/>
        <v>2.4482800954703075E-4</v>
      </c>
      <c r="NM262" s="4">
        <f t="shared" ca="1" si="3346"/>
        <v>1.2843645690826762E-3</v>
      </c>
      <c r="NN262" s="4">
        <f t="shared" ca="1" si="3346"/>
        <v>-1.3599791159136791E-2</v>
      </c>
      <c r="NO262" s="4">
        <f t="shared" ca="1" si="3346"/>
        <v>4.6360769174786506E-3</v>
      </c>
      <c r="NP262" s="4">
        <f t="shared" ca="1" si="3346"/>
        <v>3.6934483353515089E-3</v>
      </c>
      <c r="NQ262" s="4">
        <f t="shared" ca="1" si="3346"/>
        <v>-4.3720627541888124E-3</v>
      </c>
      <c r="NR262" s="4">
        <f t="shared" ca="1" si="3346"/>
        <v>-1.6614675462947405E-2</v>
      </c>
      <c r="NS262" s="4">
        <f t="shared" ca="1" si="3346"/>
        <v>-7.1156749971402556E-3</v>
      </c>
      <c r="NT262" s="4">
        <f t="shared" ca="1" si="3346"/>
        <v>1.3495481474884509E-2</v>
      </c>
      <c r="NU262" s="4">
        <f t="shared" ca="1" si="3346"/>
        <v>-1.5013316322319661E-2</v>
      </c>
      <c r="NV262" s="4">
        <f t="shared" ca="1" si="3346"/>
        <v>-1.3933753600231969E-3</v>
      </c>
      <c r="NW262" s="4">
        <f t="shared" ca="1" si="3346"/>
        <v>-3.1694716756091657E-4</v>
      </c>
      <c r="NX262" s="4">
        <f t="shared" ca="1" si="3346"/>
        <v>-1.1221029435648573E-2</v>
      </c>
      <c r="NY262" s="4">
        <f t="shared" ref="NY262:QJ262" ca="1" si="3347">IFERROR(LN(NY54/NX54)," ")</f>
        <v>-2.1822858468155009E-3</v>
      </c>
      <c r="NZ262" s="4">
        <f t="shared" ca="1" si="3347"/>
        <v>-1.5345569674660421E-2</v>
      </c>
      <c r="OA262" s="4">
        <f t="shared" ca="1" si="3347"/>
        <v>-4.5123184171474325E-3</v>
      </c>
      <c r="OB262" s="4">
        <f t="shared" ca="1" si="3347"/>
        <v>-7.8683369084695703E-4</v>
      </c>
      <c r="OC262" s="4">
        <f t="shared" ca="1" si="3347"/>
        <v>1.0245790676840363E-2</v>
      </c>
      <c r="OD262" s="4">
        <f t="shared" ca="1" si="3347"/>
        <v>9.9490451764425326E-3</v>
      </c>
      <c r="OE262" s="4">
        <f t="shared" ca="1" si="3347"/>
        <v>-9.4946619937845561E-3</v>
      </c>
      <c r="OF262" s="4">
        <f t="shared" ca="1" si="3347"/>
        <v>-7.3603979906708009E-3</v>
      </c>
      <c r="OG262" s="4">
        <f t="shared" ca="1" si="3347"/>
        <v>-1.1308470280359041E-2</v>
      </c>
      <c r="OH262" s="4">
        <f t="shared" ca="1" si="3347"/>
        <v>2.4434550707582328E-3</v>
      </c>
      <c r="OI262" s="4">
        <f t="shared" ca="1" si="3347"/>
        <v>9.5185672882847159E-3</v>
      </c>
      <c r="OJ262" s="4">
        <f t="shared" ca="1" si="3347"/>
        <v>5.6029855356212518E-3</v>
      </c>
      <c r="OK262" s="4">
        <f t="shared" ca="1" si="3347"/>
        <v>2.7897640307719264E-3</v>
      </c>
      <c r="OL262" s="4">
        <f t="shared" ca="1" si="3347"/>
        <v>-2.0753623118020589E-3</v>
      </c>
      <c r="OM262" s="4">
        <f t="shared" ca="1" si="3347"/>
        <v>-1.0769987591502724E-2</v>
      </c>
      <c r="ON262" s="4">
        <f t="shared" ca="1" si="3347"/>
        <v>9.8606604308966485E-3</v>
      </c>
      <c r="OO262" s="4">
        <f t="shared" ca="1" si="3347"/>
        <v>0</v>
      </c>
      <c r="OP262" s="4">
        <f t="shared" ca="1" si="3347"/>
        <v>-1.862715364307916E-2</v>
      </c>
      <c r="OQ262" s="4">
        <f t="shared" ca="1" si="3347"/>
        <v>5.2948574934827473E-4</v>
      </c>
      <c r="OR262" s="4">
        <f t="shared" ca="1" si="3347"/>
        <v>1.0007325598857702E-2</v>
      </c>
      <c r="OS262" s="4">
        <f t="shared" ca="1" si="3347"/>
        <v>4.2490666968817287E-3</v>
      </c>
      <c r="OT262" s="4">
        <f t="shared" ca="1" si="3347"/>
        <v>-9.701177289146358E-3</v>
      </c>
      <c r="OU262" s="4">
        <f t="shared" ca="1" si="3347"/>
        <v>9.7664067337408372E-3</v>
      </c>
      <c r="OV262" s="4">
        <f t="shared" ca="1" si="3347"/>
        <v>7.8242163475159324E-4</v>
      </c>
      <c r="OW262" s="4">
        <f t="shared" ca="1" si="3347"/>
        <v>1.0180679962132259E-2</v>
      </c>
      <c r="OX262" s="4">
        <f t="shared" ca="1" si="3347"/>
        <v>1.186481771744056E-2</v>
      </c>
      <c r="OY262" s="4">
        <f t="shared" ca="1" si="3347"/>
        <v>1.0401565207647172E-2</v>
      </c>
      <c r="OZ262" s="4">
        <f t="shared" ca="1" si="3347"/>
        <v>4.3944126757065362E-2</v>
      </c>
      <c r="PA262" s="4">
        <f t="shared" ca="1" si="3347"/>
        <v>-2.7814747646009801E-3</v>
      </c>
      <c r="PB262" s="4">
        <f t="shared" ca="1" si="3347"/>
        <v>-5.0384056565505988E-3</v>
      </c>
      <c r="PC262" s="4">
        <f t="shared" ca="1" si="3347"/>
        <v>-3.0433062713952424E-4</v>
      </c>
      <c r="PD262" s="4">
        <f t="shared" ca="1" si="3347"/>
        <v>-2.1329116224643374E-3</v>
      </c>
      <c r="PE262" s="4">
        <f t="shared" ca="1" si="3347"/>
        <v>1.3271715572341315E-2</v>
      </c>
      <c r="PF262" s="4">
        <f t="shared" ca="1" si="3347"/>
        <v>-1.6267513754614177E-3</v>
      </c>
      <c r="PG262" s="4">
        <f t="shared" ca="1" si="3347"/>
        <v>-1.0256101770782196E-3</v>
      </c>
      <c r="PH262" s="4">
        <f t="shared" ca="1" si="3347"/>
        <v>-2.8531383093598837E-2</v>
      </c>
      <c r="PI262" s="4">
        <f t="shared" ca="1" si="3347"/>
        <v>9.3961252582373585E-3</v>
      </c>
      <c r="PJ262" s="4">
        <f t="shared" ca="1" si="3347"/>
        <v>6.4395671917435067E-3</v>
      </c>
      <c r="PK262" s="4">
        <f t="shared" ca="1" si="3347"/>
        <v>-5.4556177857492012E-3</v>
      </c>
      <c r="PL262" s="4">
        <f t="shared" ca="1" si="3347"/>
        <v>6.066752682237362E-3</v>
      </c>
      <c r="PM262" s="4">
        <f t="shared" ca="1" si="3347"/>
        <v>9.122486179254697E-3</v>
      </c>
      <c r="PN262" s="4">
        <f t="shared" ca="1" si="3347"/>
        <v>-1.5619597602879473E-2</v>
      </c>
      <c r="PO262" s="4">
        <f t="shared" ca="1" si="3347"/>
        <v>2.3340100270708426E-3</v>
      </c>
      <c r="PP262" s="4">
        <f t="shared" ca="1" si="3347"/>
        <v>4.2852835703268604E-3</v>
      </c>
      <c r="PQ262" s="4">
        <f t="shared" ca="1" si="3347"/>
        <v>-6.1106020844254618E-4</v>
      </c>
      <c r="PR262" s="4">
        <f t="shared" ca="1" si="3347"/>
        <v>8.70285138682967E-3</v>
      </c>
      <c r="PS262" s="4">
        <f t="shared" ca="1" si="3347"/>
        <v>-1.3174938970007022E-2</v>
      </c>
      <c r="PT262" s="4">
        <f t="shared" ca="1" si="3347"/>
        <v>-4.5538540234917029E-3</v>
      </c>
      <c r="PU262" s="4">
        <f t="shared" ca="1" si="3347"/>
        <v>3.3865984770459828E-3</v>
      </c>
      <c r="PV262" s="4">
        <f t="shared" ca="1" si="3347"/>
        <v>-2.2769941220446553E-3</v>
      </c>
      <c r="PW262" s="4">
        <f t="shared" ca="1" si="3347"/>
        <v>-7.7932111397712566E-3</v>
      </c>
      <c r="PX262" s="4">
        <f t="shared" ca="1" si="3347"/>
        <v>3.7186283942341695E-3</v>
      </c>
      <c r="PY262" s="4">
        <f t="shared" ca="1" si="3347"/>
        <v>-4.0912529172390738E-3</v>
      </c>
      <c r="PZ262" s="4">
        <f t="shared" ca="1" si="3347"/>
        <v>-1.3052803543882531E-3</v>
      </c>
      <c r="QA262" s="4">
        <f t="shared" ca="1" si="3347"/>
        <v>-7.6796181755621942E-3</v>
      </c>
      <c r="QB262" s="4">
        <f t="shared" ca="1" si="3347"/>
        <v>-1.3170687720325466E-3</v>
      </c>
      <c r="QC262" s="4">
        <f t="shared" ca="1" si="3347"/>
        <v>-2.1989767916022365E-3</v>
      </c>
      <c r="QD262" s="4">
        <f t="shared" ca="1" si="3347"/>
        <v>-3.2129047703223076E-3</v>
      </c>
      <c r="QE262" s="4">
        <f t="shared" ca="1" si="3347"/>
        <v>2.7096018342494684E-3</v>
      </c>
      <c r="QF262" s="4">
        <f t="shared" ca="1" si="3347"/>
        <v>-1.2920567356396013E-2</v>
      </c>
      <c r="QG262" s="4">
        <f t="shared" ca="1" si="3347"/>
        <v>-3.8255547520883802E-4</v>
      </c>
      <c r="QH262" s="4">
        <f t="shared" ca="1" si="3347"/>
        <v>-9.5702945384771795E-4</v>
      </c>
      <c r="QI262" s="4">
        <f t="shared" ca="1" si="3347"/>
        <v>-1.4466449606319608E-2</v>
      </c>
      <c r="QJ262" s="4">
        <f t="shared" ca="1" si="3347"/>
        <v>-3.8865138460455936E-4</v>
      </c>
      <c r="QK262" s="4">
        <f t="shared" ref="QK262:SV262" ca="1" si="3348">IFERROR(LN(QK54/QJ54)," ")</f>
        <v>1.2956724558179099E-4</v>
      </c>
      <c r="QL262" s="4">
        <f t="shared" ca="1" si="3348"/>
        <v>4.4598205970629492E-3</v>
      </c>
      <c r="QM262" s="4">
        <f t="shared" ca="1" si="3348"/>
        <v>-3.3591762853751742E-3</v>
      </c>
      <c r="QN262" s="4">
        <f t="shared" ca="1" si="3348"/>
        <v>1.5601741781677917E-2</v>
      </c>
      <c r="QO262" s="4">
        <f t="shared" ca="1" si="3348"/>
        <v>8.5635970071947197E-3</v>
      </c>
      <c r="QP262" s="4">
        <f t="shared" ca="1" si="3348"/>
        <v>-8.8467620303902454E-4</v>
      </c>
      <c r="QQ262" s="4">
        <f t="shared" ca="1" si="3348"/>
        <v>2.1471432309630532E-3</v>
      </c>
      <c r="QR262" s="4">
        <f t="shared" ca="1" si="3348"/>
        <v>1.0916728027690222E-2</v>
      </c>
      <c r="QS262" s="4">
        <f t="shared" ca="1" si="3348"/>
        <v>-1.5611830691411614E-3</v>
      </c>
      <c r="QT262" s="4">
        <f t="shared" ca="1" si="3348"/>
        <v>-6.8769344087461759E-4</v>
      </c>
      <c r="QU262" s="4">
        <f t="shared" ca="1" si="3348"/>
        <v>5.2395329446637941E-3</v>
      </c>
      <c r="QV262" s="4">
        <f t="shared" ca="1" si="3348"/>
        <v>5.0884379106398061E-3</v>
      </c>
      <c r="QW262" s="4">
        <f t="shared" ca="1" si="3348"/>
        <v>1.3342138956188843E-2</v>
      </c>
      <c r="QX262" s="4">
        <f t="shared" ca="1" si="3348"/>
        <v>3.0491546980685614E-3</v>
      </c>
      <c r="QY262" s="4">
        <f t="shared" ca="1" si="3348"/>
        <v>-6.0908760562527824E-4</v>
      </c>
      <c r="QZ262" s="4">
        <f t="shared" ca="1" si="3348"/>
        <v>-1.5243440651739155E-3</v>
      </c>
      <c r="RA262" s="4">
        <f t="shared" ca="1" si="3348"/>
        <v>1.0561554926883659E-2</v>
      </c>
      <c r="RB262" s="4">
        <f t="shared" ca="1" si="3348"/>
        <v>-8.4566601234336918E-4</v>
      </c>
      <c r="RC262" s="4">
        <f t="shared" ca="1" si="3348"/>
        <v>-1.1242560152406574E-2</v>
      </c>
      <c r="RD262" s="4">
        <f t="shared" ca="1" si="3348"/>
        <v>-2.0800203265858596E-3</v>
      </c>
      <c r="RE262" s="4">
        <f t="shared" ca="1" si="3348"/>
        <v>-2.0229891956679161E-3</v>
      </c>
      <c r="RF262" s="4">
        <f t="shared" ca="1" si="3348"/>
        <v>6.9712261774948093E-3</v>
      </c>
      <c r="RG262" s="4">
        <f t="shared" ca="1" si="3348"/>
        <v>8.6160353412425665E-3</v>
      </c>
      <c r="RH262" s="4">
        <f t="shared" ca="1" si="3348"/>
        <v>-1.3196895390208485E-2</v>
      </c>
      <c r="RI262" s="4">
        <f t="shared" ca="1" si="3348"/>
        <v>-3.3112613036559201E-3</v>
      </c>
      <c r="RJ262" s="4">
        <f t="shared" ca="1" si="3348"/>
        <v>-7.459730656428222E-3</v>
      </c>
      <c r="RK262" s="4">
        <f t="shared" ca="1" si="3348"/>
        <v>-1.4648851634722206E-2</v>
      </c>
      <c r="RL262" s="4">
        <f t="shared" ca="1" si="3348"/>
        <v>1.6313217320840971E-3</v>
      </c>
      <c r="RM262" s="4">
        <f t="shared" ca="1" si="3348"/>
        <v>-5.5321697639929314E-3</v>
      </c>
      <c r="RN262" s="4">
        <f t="shared" ca="1" si="3348"/>
        <v>-3.4732124208060361E-3</v>
      </c>
      <c r="RO262" s="4">
        <f t="shared" ca="1" si="3348"/>
        <v>4.6072851229974014E-3</v>
      </c>
      <c r="RP262" s="4">
        <f t="shared" ca="1" si="3348"/>
        <v>6.6524658542452923E-3</v>
      </c>
      <c r="RQ262" s="4">
        <f t="shared" ca="1" si="3348"/>
        <v>-5.0166280665315064E-3</v>
      </c>
      <c r="RR262" s="4">
        <f t="shared" ca="1" si="3348"/>
        <v>-6.2867381279936978E-5</v>
      </c>
      <c r="RS262" s="4">
        <f t="shared" ca="1" si="3348"/>
        <v>-2.0138458662596072E-3</v>
      </c>
      <c r="RT262" s="4">
        <f t="shared" ca="1" si="3348"/>
        <v>5.8955686246788451E-2</v>
      </c>
      <c r="RU262" s="4">
        <f t="shared" ca="1" si="3348"/>
        <v>1.0692130097067602E-2</v>
      </c>
      <c r="RV262" s="4">
        <f t="shared" ca="1" si="3348"/>
        <v>5.2158233521224203E-3</v>
      </c>
      <c r="RW262" s="4">
        <f t="shared" ca="1" si="3348"/>
        <v>7.6280685481791913E-3</v>
      </c>
      <c r="RX262" s="4">
        <f t="shared" ca="1" si="3348"/>
        <v>1.9124342996646858E-3</v>
      </c>
      <c r="RY262" s="4">
        <f t="shared" ca="1" si="3348"/>
        <v>5.6003148593694345E-3</v>
      </c>
      <c r="RZ262" s="4">
        <f t="shared" ca="1" si="3348"/>
        <v>4.5380208274522164E-3</v>
      </c>
      <c r="SA262" s="4">
        <f t="shared" ca="1" si="3348"/>
        <v>-4.0647682187932611E-2</v>
      </c>
      <c r="SB262" s="4">
        <f t="shared" ca="1" si="3348"/>
        <v>8.0851757243888232E-3</v>
      </c>
      <c r="SC262" s="4">
        <f t="shared" ca="1" si="3348"/>
        <v>6.0212696678374781E-3</v>
      </c>
      <c r="SD262" s="4">
        <f t="shared" ca="1" si="3348"/>
        <v>4.2871890654278067E-3</v>
      </c>
      <c r="SE262" s="4">
        <f t="shared" ca="1" si="3348"/>
        <v>-9.4207008552938034E-3</v>
      </c>
      <c r="SF262" s="4">
        <f t="shared" ca="1" si="3348"/>
        <v>2.3734088874362277E-2</v>
      </c>
      <c r="SG262" s="4">
        <f t="shared" ca="1" si="3348"/>
        <v>4.6205383749163233E-4</v>
      </c>
      <c r="SH262" s="4">
        <f t="shared" ca="1" si="3348"/>
        <v>-6.3537908274748122E-4</v>
      </c>
      <c r="SI262" s="4">
        <f t="shared" ca="1" si="3348"/>
        <v>-5.2137761485268512E-3</v>
      </c>
      <c r="SJ262" s="4">
        <f t="shared" ca="1" si="3348"/>
        <v>9.7104976654894485E-3</v>
      </c>
      <c r="SK262" s="4">
        <f t="shared" ca="1" si="3348"/>
        <v>-2.3611402025889927E-3</v>
      </c>
      <c r="SL262" s="4">
        <f t="shared" ca="1" si="3348"/>
        <v>-2.8870047189972587E-3</v>
      </c>
      <c r="SM262" s="4">
        <f t="shared" ca="1" si="3348"/>
        <v>-3.1853616253969619E-3</v>
      </c>
      <c r="SN262" s="4">
        <f t="shared" ca="1" si="3348"/>
        <v>9.3534169205998167E-3</v>
      </c>
      <c r="SO262" s="4">
        <f t="shared" ca="1" si="3348"/>
        <v>-8.7735050509494521E-3</v>
      </c>
      <c r="SP262" s="4">
        <f t="shared" ca="1" si="3348"/>
        <v>-3.0251836119202E-2</v>
      </c>
      <c r="SQ262" s="4">
        <f t="shared" ca="1" si="3348"/>
        <v>-7.979164630445958E-3</v>
      </c>
      <c r="SR262" s="4">
        <f t="shared" ca="1" si="3348"/>
        <v>-9.0153386283308434E-3</v>
      </c>
      <c r="SS262" s="4">
        <f t="shared" ca="1" si="3348"/>
        <v>3.3978553412183175E-3</v>
      </c>
      <c r="ST262" s="4">
        <f t="shared" ca="1" si="3348"/>
        <v>7.0018997961863588E-3</v>
      </c>
      <c r="SU262" s="4">
        <f t="shared" ca="1" si="3348"/>
        <v>-1.1859520617718116E-2</v>
      </c>
      <c r="SV262" s="4">
        <f t="shared" ca="1" si="3348"/>
        <v>1.2172854549429041E-4</v>
      </c>
      <c r="SW262" s="4">
        <f t="shared" ref="SW262:VH262" ca="1" si="3349">IFERROR(LN(SW54/SV54)," ")</f>
        <v>-3.5361578123387556E-3</v>
      </c>
      <c r="SX262" s="4">
        <f t="shared" ca="1" si="3349"/>
        <v>-1.2599656556035304E-2</v>
      </c>
      <c r="SY262" s="4">
        <f t="shared" ca="1" si="3349"/>
        <v>-7.4497488817402381E-3</v>
      </c>
      <c r="SZ262" s="4">
        <f t="shared" ca="1" si="3349"/>
        <v>1.2454852774561756E-3</v>
      </c>
      <c r="TA262" s="4">
        <f t="shared" ca="1" si="3349"/>
        <v>-1.6756487327673882E-2</v>
      </c>
      <c r="TB262" s="4">
        <f t="shared" ca="1" si="3349"/>
        <v>1.2702975494491214E-2</v>
      </c>
      <c r="TC262" s="4">
        <f t="shared" ca="1" si="3349"/>
        <v>3.3064068301837273E-3</v>
      </c>
      <c r="TD262" s="4">
        <f t="shared" ca="1" si="3349"/>
        <v>1.2994428250546477E-2</v>
      </c>
      <c r="TE262" s="4">
        <f t="shared" ca="1" si="3349"/>
        <v>5.6400345681990099E-3</v>
      </c>
      <c r="TF262" s="4">
        <f t="shared" ca="1" si="3349"/>
        <v>2.5032830485261994E-3</v>
      </c>
      <c r="TG262" s="4">
        <f t="shared" ca="1" si="3349"/>
        <v>-1.5256464070521807E-3</v>
      </c>
      <c r="TH262" s="4">
        <f t="shared" ca="1" si="3349"/>
        <v>-1.4084306744018053E-2</v>
      </c>
      <c r="TI262" s="4">
        <f t="shared" ca="1" si="3349"/>
        <v>6.2978721373749156E-3</v>
      </c>
      <c r="TJ262" s="4">
        <f t="shared" ca="1" si="3349"/>
        <v>-1.6632276603464561E-3</v>
      </c>
      <c r="TK262" s="4">
        <f t="shared" ca="1" si="3349"/>
        <v>4.3677593967654561E-3</v>
      </c>
      <c r="TL262" s="4">
        <f t="shared" ca="1" si="3349"/>
        <v>-7.702536772379631E-3</v>
      </c>
      <c r="TM262" s="4">
        <f t="shared" ca="1" si="3349"/>
        <v>-7.2014217356277622E-3</v>
      </c>
      <c r="TN262" s="4">
        <f t="shared" ca="1" si="3349"/>
        <v>-1.496446220146072E-3</v>
      </c>
      <c r="TO262" s="4">
        <f t="shared" ca="1" si="3349"/>
        <v>-7.7675158765869922E-3</v>
      </c>
      <c r="TP262" s="4">
        <f t="shared" ca="1" si="3349"/>
        <v>-1.2083783513831329E-2</v>
      </c>
      <c r="TQ262" s="4">
        <f t="shared" ca="1" si="3349"/>
        <v>-1.4650150714153162E-3</v>
      </c>
      <c r="TR262" s="4">
        <f t="shared" ca="1" si="3349"/>
        <v>-7.2290242205282559E-3</v>
      </c>
      <c r="TS262" s="4">
        <f t="shared" ca="1" si="3349"/>
        <v>-3.8597667731732886E-3</v>
      </c>
      <c r="TT262" s="4">
        <f t="shared" ca="1" si="3349"/>
        <v>1.2238720971120007E-3</v>
      </c>
      <c r="TU262" s="4">
        <f t="shared" ca="1" si="3349"/>
        <v>1.1580777206276467E-3</v>
      </c>
      <c r="TV262" s="4">
        <f t="shared" ca="1" si="3349"/>
        <v>1.0362787035546437E-2</v>
      </c>
      <c r="TW262" s="4">
        <f t="shared" ca="1" si="3349"/>
        <v>3.1768245791274959E-3</v>
      </c>
      <c r="TX262" s="4">
        <f t="shared" ca="1" si="3349"/>
        <v>5.6929750822068163E-3</v>
      </c>
      <c r="TY262" s="4">
        <f t="shared" ca="1" si="3349"/>
        <v>-1.1360051710797992E-3</v>
      </c>
      <c r="TZ262" s="4">
        <f t="shared" ca="1" si="3349"/>
        <v>-1.3861734003400876E-2</v>
      </c>
      <c r="UA262" s="4">
        <f t="shared" ca="1" si="3349"/>
        <v>9.5996935470390218E-4</v>
      </c>
      <c r="UB262" s="4">
        <f t="shared" ca="1" si="3349"/>
        <v>3.320777047454065E-3</v>
      </c>
      <c r="UC262" s="4">
        <f t="shared" ca="1" si="3349"/>
        <v>4.3259816811904968E-3</v>
      </c>
      <c r="UD262" s="4">
        <f t="shared" ca="1" si="3349"/>
        <v>-9.1831523475558174E-3</v>
      </c>
      <c r="UE262" s="4">
        <f t="shared" ca="1" si="3349"/>
        <v>-2.1761107387967549E-2</v>
      </c>
      <c r="UF262" s="4">
        <f t="shared" ca="1" si="3349"/>
        <v>-2.6880855392991719E-3</v>
      </c>
      <c r="UG262" s="4">
        <f t="shared" ca="1" si="3349"/>
        <v>4.4543503493803746E-3</v>
      </c>
      <c r="UH262" s="4">
        <f t="shared" ca="1" si="3349"/>
        <v>-1.0578632768648101E-2</v>
      </c>
      <c r="UI262" s="4">
        <f t="shared" ca="1" si="3349"/>
        <v>-1.0574318611381956E-3</v>
      </c>
      <c r="UJ262" s="4">
        <f t="shared" ca="1" si="3349"/>
        <v>2.2457076809163086E-3</v>
      </c>
      <c r="UK262" s="4">
        <f t="shared" ca="1" si="3349"/>
        <v>-1.7101258498106373E-2</v>
      </c>
      <c r="UL262" s="4">
        <f t="shared" ca="1" si="3349"/>
        <v>-2.3083170182873581E-2</v>
      </c>
      <c r="UM262" s="4">
        <f t="shared" ca="1" si="3349"/>
        <v>9.773511826980304E-3</v>
      </c>
      <c r="UN262" s="4">
        <f t="shared" ca="1" si="3349"/>
        <v>8.870288718846122E-3</v>
      </c>
      <c r="UO262" s="4">
        <f t="shared" ca="1" si="3349"/>
        <v>2.3566654007197655E-3</v>
      </c>
      <c r="UP262" s="4">
        <f t="shared" ca="1" si="3349"/>
        <v>1.0370413750821008E-2</v>
      </c>
      <c r="UQ262" s="4">
        <f t="shared" ca="1" si="3349"/>
        <v>7.2949458064227903E-3</v>
      </c>
      <c r="UR262" s="4">
        <f t="shared" ca="1" si="3349"/>
        <v>2.3759250881109032E-3</v>
      </c>
      <c r="US262" s="4">
        <f t="shared" ca="1" si="3349"/>
        <v>-5.2875205806831981E-3</v>
      </c>
      <c r="UT262" s="4">
        <f t="shared" ca="1" si="3349"/>
        <v>-3.6514563392652417E-3</v>
      </c>
      <c r="UU262" s="4">
        <f t="shared" ca="1" si="3349"/>
        <v>-1.9680253673395341E-2</v>
      </c>
      <c r="UV262" s="4">
        <f t="shared" ca="1" si="3349"/>
        <v>-1.1538332294466075E-3</v>
      </c>
      <c r="UW262" s="4">
        <f t="shared" ca="1" si="3349"/>
        <v>2.5773210143003192E-3</v>
      </c>
      <c r="UX262" s="4">
        <f t="shared" ca="1" si="3349"/>
        <v>2.0319008502289352E-4</v>
      </c>
      <c r="UY262" s="4">
        <f t="shared" ca="1" si="3349"/>
        <v>7.6907887679721438E-3</v>
      </c>
      <c r="UZ262" s="4">
        <f t="shared" ca="1" si="3349"/>
        <v>8.6986162404246066E-3</v>
      </c>
      <c r="VA262" s="4">
        <f t="shared" ca="1" si="3349"/>
        <v>-2.0674254587886281E-3</v>
      </c>
      <c r="VB262" s="4">
        <f t="shared" ca="1" si="3349"/>
        <v>8.0080084359585458E-4</v>
      </c>
      <c r="VC262" s="4">
        <f t="shared" ca="1" si="3349"/>
        <v>8.0391091690308718E-3</v>
      </c>
      <c r="VD262" s="4">
        <f t="shared" ca="1" si="3349"/>
        <v>-1.9871504187532456E-3</v>
      </c>
      <c r="VE262" s="4">
        <f t="shared" ca="1" si="3349"/>
        <v>1.1077523272965495E-2</v>
      </c>
      <c r="VF262" s="4">
        <f t="shared" ca="1" si="3349"/>
        <v>-8.0321716972642666E-3</v>
      </c>
      <c r="VG262" s="4">
        <f t="shared" ca="1" si="3349"/>
        <v>2.310918462645833E-3</v>
      </c>
      <c r="VH262" s="4">
        <f t="shared" ca="1" si="3349"/>
        <v>3.1606005108037803E-3</v>
      </c>
      <c r="VI262" s="4">
        <f t="shared" ref="VI262:XT262" ca="1" si="3350">IFERROR(LN(VI54/VH54)," ")</f>
        <v>1.662521585723779E-2</v>
      </c>
      <c r="VJ262" s="4">
        <f t="shared" ca="1" si="3350"/>
        <v>2.3768049601377066E-2</v>
      </c>
      <c r="VK262" s="4">
        <f t="shared" ca="1" si="3350"/>
        <v>3.1519915145960813E-3</v>
      </c>
      <c r="VL262" s="4">
        <f t="shared" ca="1" si="3350"/>
        <v>-2.0791993125060778E-3</v>
      </c>
      <c r="VM262" s="4">
        <f t="shared" ca="1" si="3350"/>
        <v>-1.2247511661564783E-2</v>
      </c>
      <c r="VN262" s="4">
        <f t="shared" ca="1" si="3350"/>
        <v>-7.8200513892445252E-3</v>
      </c>
      <c r="VO262" s="4">
        <f t="shared" ca="1" si="3350"/>
        <v>-6.3262750528775081E-3</v>
      </c>
      <c r="VP262" s="4">
        <f t="shared" ca="1" si="3350"/>
        <v>4.1359759101433219E-3</v>
      </c>
      <c r="VQ262" s="4">
        <f t="shared" ca="1" si="3350"/>
        <v>6.4489085244542259E-5</v>
      </c>
      <c r="VR262" s="4">
        <f t="shared" ca="1" si="3350"/>
        <v>4.6323186482795965E-3</v>
      </c>
      <c r="VS262" s="4">
        <f t="shared" ca="1" si="3350"/>
        <v>6.9084903438118295E-3</v>
      </c>
      <c r="VT262" s="4">
        <f t="shared" ca="1" si="3350"/>
        <v>-1.096059429638257E-2</v>
      </c>
      <c r="VU262" s="4">
        <f t="shared" ca="1" si="3350"/>
        <v>1.8029624974182919E-3</v>
      </c>
      <c r="VV262" s="4">
        <f t="shared" ca="1" si="3350"/>
        <v>6.5405811877499182E-3</v>
      </c>
      <c r="VW262" s="4">
        <f t="shared" ca="1" si="3350"/>
        <v>-2.0599314246118283E-2</v>
      </c>
      <c r="VX262" s="4">
        <f t="shared" ca="1" si="3350"/>
        <v>1.0191253698630935E-2</v>
      </c>
      <c r="VY262" s="4">
        <f t="shared" ca="1" si="3350"/>
        <v>3.9961380926262302E-3</v>
      </c>
      <c r="VZ262" s="4">
        <f t="shared" ca="1" si="3350"/>
        <v>4.3645768900712201E-3</v>
      </c>
      <c r="WA262" s="4">
        <f t="shared" ca="1" si="3350"/>
        <v>1.3440432117054792E-3</v>
      </c>
      <c r="WB262" s="4">
        <f t="shared" ca="1" si="3350"/>
        <v>1.469977575917968E-3</v>
      </c>
      <c r="WC262" s="4">
        <f t="shared" ca="1" si="3350"/>
        <v>1.0213201449503495E-3</v>
      </c>
      <c r="WD262" s="4">
        <f t="shared" ca="1" si="3350"/>
        <v>2.0397916028785667E-2</v>
      </c>
      <c r="WE262" s="4">
        <f t="shared" ca="1" si="3350"/>
        <v>6.2317145646337288E-3</v>
      </c>
      <c r="WF262" s="4">
        <f t="shared" ca="1" si="3350"/>
        <v>-2.114428648463282E-3</v>
      </c>
      <c r="WG262" s="4">
        <f t="shared" ca="1" si="3350"/>
        <v>3.1079090158028727E-3</v>
      </c>
      <c r="WH262" s="4">
        <f t="shared" ca="1" si="3350"/>
        <v>2.4793913401889452E-3</v>
      </c>
      <c r="WI262" s="4">
        <f t="shared" ca="1" si="3350"/>
        <v>6.188884960505542E-4</v>
      </c>
      <c r="WJ262" s="4">
        <f t="shared" ca="1" si="3350"/>
        <v>1.4837715241519324E-3</v>
      </c>
      <c r="WK262" s="4">
        <f t="shared" ca="1" si="3350"/>
        <v>-4.4579356844223032E-3</v>
      </c>
      <c r="WL262" s="4">
        <f t="shared" ca="1" si="3350"/>
        <v>7.6652412155492579E-3</v>
      </c>
      <c r="WM262" s="4">
        <f t="shared" ca="1" si="3350"/>
        <v>-1.1582304078280137E-2</v>
      </c>
      <c r="WN262" s="4">
        <f t="shared" ca="1" si="3350"/>
        <v>-5.6083503573160396E-4</v>
      </c>
      <c r="WO262" s="4">
        <f t="shared" ca="1" si="3350"/>
        <v>4.8501525249226062E-3</v>
      </c>
      <c r="WP262" s="4">
        <f t="shared" ca="1" si="3350"/>
        <v>2.9112102074585343E-3</v>
      </c>
      <c r="WQ262" s="4">
        <f t="shared" ca="1" si="3350"/>
        <v>4.8742962462933115E-3</v>
      </c>
      <c r="WR262" s="4">
        <f t="shared" ca="1" si="3350"/>
        <v>-1.6507759744641519E-2</v>
      </c>
      <c r="WS262" s="4">
        <f t="shared" ca="1" si="3350"/>
        <v>-5.3330113534559654E-3</v>
      </c>
      <c r="WT262" s="4">
        <f t="shared" ca="1" si="3350"/>
        <v>3.7674287936445405E-3</v>
      </c>
      <c r="WU262" s="4">
        <f t="shared" ca="1" si="3350"/>
        <v>-3.7610481230663996E-4</v>
      </c>
      <c r="WV262" s="4">
        <f t="shared" ca="1" si="3350"/>
        <v>-8.7812838861108748E-4</v>
      </c>
      <c r="WW262" s="4">
        <f t="shared" ca="1" si="3350"/>
        <v>-3.7091797468679819E-3</v>
      </c>
      <c r="WX262" s="4">
        <f t="shared" ca="1" si="3350"/>
        <v>8.1845945325010217E-4</v>
      </c>
      <c r="WY262" s="4">
        <f t="shared" ca="1" si="3350"/>
        <v>-3.4041513047403842E-3</v>
      </c>
      <c r="WZ262" s="4">
        <f t="shared" ca="1" si="3350"/>
        <v>-1.111228375958734E-2</v>
      </c>
      <c r="XA262" s="4">
        <f t="shared" ca="1" si="3350"/>
        <v>-5.1855050416945896E-3</v>
      </c>
      <c r="XB262" s="4">
        <f t="shared" ca="1" si="3350"/>
        <v>1.4401574340181238E-2</v>
      </c>
      <c r="XC262" s="4">
        <f t="shared" ca="1" si="3350"/>
        <v>-5.062650405562696E-4</v>
      </c>
      <c r="XD262" s="4">
        <f t="shared" ca="1" si="3350"/>
        <v>-1.0051614625062247E-2</v>
      </c>
      <c r="XE262" s="4">
        <f t="shared" ca="1" si="3350"/>
        <v>2.2991452202199003E-3</v>
      </c>
      <c r="XF262" s="4">
        <f t="shared" ca="1" si="3350"/>
        <v>6.9292416725699815E-3</v>
      </c>
      <c r="XG262" s="4">
        <f t="shared" ca="1" si="3350"/>
        <v>-8.7809166900347721E-3</v>
      </c>
      <c r="XH262" s="4">
        <f t="shared" ca="1" si="3350"/>
        <v>-4.6763481651257727E-3</v>
      </c>
      <c r="XI262" s="4">
        <f t="shared" ca="1" si="3350"/>
        <v>1.3900625536331321E-2</v>
      </c>
      <c r="XJ262" s="4">
        <f t="shared" ca="1" si="3350"/>
        <v>-8.7131279127565606E-3</v>
      </c>
      <c r="XK262" s="4">
        <f t="shared" ca="1" si="3350"/>
        <v>8.3331165078417459E-3</v>
      </c>
      <c r="XL262" s="4">
        <f t="shared" ca="1" si="3350"/>
        <v>5.1810313658730419E-3</v>
      </c>
      <c r="XM262" s="4">
        <f t="shared" ca="1" si="3350"/>
        <v>1.1092771909736392E-2</v>
      </c>
      <c r="XN262" s="4">
        <f t="shared" ca="1" si="3350"/>
        <v>8.6258253036242943E-3</v>
      </c>
      <c r="XO262" s="4">
        <f t="shared" ca="1" si="3350"/>
        <v>-6.5090271031698543E-3</v>
      </c>
      <c r="XP262" s="4">
        <f t="shared" ca="1" si="3350"/>
        <v>1.1809679092676442E-3</v>
      </c>
      <c r="XQ262" s="4">
        <f t="shared" ca="1" si="3350"/>
        <v>3.5345586049196384E-3</v>
      </c>
      <c r="XR262" s="4">
        <f t="shared" ca="1" si="3350"/>
        <v>-1.0528598501468201E-3</v>
      </c>
      <c r="XS262" s="4">
        <f t="shared" ca="1" si="3350"/>
        <v>4.574969339747435E-3</v>
      </c>
      <c r="XT262" s="4">
        <f t="shared" ca="1" si="3350"/>
        <v>-1.4163486859864413E-2</v>
      </c>
      <c r="XU262" s="4">
        <f t="shared" ref="XU262:AAF262" ca="1" si="3351">IFERROR(LN(XU54/XT54)," ")</f>
        <v>8.1298275326089199E-4</v>
      </c>
      <c r="XV262" s="4">
        <f t="shared" ca="1" si="3351"/>
        <v>-3.9460137012843101E-3</v>
      </c>
      <c r="XW262" s="4">
        <f t="shared" ca="1" si="3351"/>
        <v>-2.9540262202878533E-3</v>
      </c>
      <c r="XX262" s="4">
        <f t="shared" ca="1" si="3351"/>
        <v>4.0830484815961134E-3</v>
      </c>
      <c r="XY262" s="4">
        <f t="shared" ca="1" si="3351"/>
        <v>1.0662610762120146E-2</v>
      </c>
      <c r="XZ262" s="4">
        <f t="shared" ca="1" si="3351"/>
        <v>9.3219182928628019E-3</v>
      </c>
      <c r="YA262" s="4">
        <f t="shared" ca="1" si="3351"/>
        <v>-1.0128545085582571E-2</v>
      </c>
      <c r="YB262" s="4">
        <f t="shared" ca="1" si="3351"/>
        <v>-1.1801204675015307E-2</v>
      </c>
      <c r="YC262" s="4">
        <f t="shared" ca="1" si="3351"/>
        <v>-6.4904604166421756E-3</v>
      </c>
      <c r="YD262" s="4">
        <f t="shared" ca="1" si="3351"/>
        <v>-9.0176517598405375E-3</v>
      </c>
      <c r="YE262" s="4">
        <f t="shared" ca="1" si="3351"/>
        <v>-3.5147174885131549E-3</v>
      </c>
      <c r="YF262" s="4">
        <f t="shared" ca="1" si="3351"/>
        <v>-2.884894778973282E-3</v>
      </c>
      <c r="YG262" s="4">
        <f t="shared" ca="1" si="3351"/>
        <v>-6.4203396381704703E-5</v>
      </c>
      <c r="YH262" s="4">
        <f t="shared" ca="1" si="3351"/>
        <v>-3.3442696292106358E-3</v>
      </c>
      <c r="YI262" s="4">
        <f t="shared" ca="1" si="3351"/>
        <v>-6.4422612359115063E-5</v>
      </c>
      <c r="YJ262" s="4">
        <f t="shared" ca="1" si="3351"/>
        <v>3.5370949125217294E-3</v>
      </c>
      <c r="YK262" s="4">
        <f t="shared" ca="1" si="3351"/>
        <v>1.3961276079934125E-2</v>
      </c>
      <c r="YL262" s="4">
        <f t="shared" ca="1" si="3351"/>
        <v>1.4550057920393353E-3</v>
      </c>
      <c r="YM262" s="4">
        <f t="shared" ca="1" si="3351"/>
        <v>-2.5951845435445687E-3</v>
      </c>
      <c r="YN262" s="4">
        <f t="shared" ca="1" si="3351"/>
        <v>-3.1694716756091657E-4</v>
      </c>
      <c r="YO262" s="4">
        <f t="shared" ca="1" si="3351"/>
        <v>-2.2245219993529561E-2</v>
      </c>
      <c r="YP262" s="4">
        <f t="shared" ca="1" si="3351"/>
        <v>-1.1474894458386706E-2</v>
      </c>
      <c r="YQ262" s="4">
        <f t="shared" ca="1" si="3351"/>
        <v>-7.2157174569698187E-4</v>
      </c>
      <c r="YR262" s="4">
        <f t="shared" ca="1" si="3351"/>
        <v>-5.2635163298424088E-3</v>
      </c>
      <c r="YS262" s="4">
        <f t="shared" ca="1" si="3351"/>
        <v>4.6070898916726341E-3</v>
      </c>
      <c r="YT262" s="4">
        <f t="shared" ca="1" si="3351"/>
        <v>-1.3818858533565187E-2</v>
      </c>
      <c r="YU262" s="4">
        <f t="shared" ca="1" si="3351"/>
        <v>-9.4318234904283756E-3</v>
      </c>
      <c r="YV262" s="4">
        <f t="shared" ca="1" si="3351"/>
        <v>-8.5721560313221524E-3</v>
      </c>
      <c r="YW262" s="4">
        <f t="shared" ca="1" si="3351"/>
        <v>4.7439938540071099E-4</v>
      </c>
      <c r="YX262" s="4">
        <f t="shared" ca="1" si="3351"/>
        <v>-2.1504732281440415E-2</v>
      </c>
      <c r="YY262" s="4">
        <f t="shared" ca="1" si="3351"/>
        <v>2.2128492537080192E-3</v>
      </c>
      <c r="YZ262" s="4">
        <f t="shared" ca="1" si="3351"/>
        <v>6.6779360761838914E-3</v>
      </c>
      <c r="ZA262" s="4">
        <f t="shared" ca="1" si="3351"/>
        <v>1.4779768441142508E-2</v>
      </c>
      <c r="ZB262" s="4">
        <f t="shared" ca="1" si="3351"/>
        <v>8.1473702540024902E-3</v>
      </c>
      <c r="ZC262" s="4">
        <f t="shared" ca="1" si="3351"/>
        <v>2.9462991716319611E-3</v>
      </c>
      <c r="ZD262" s="4">
        <f t="shared" ca="1" si="3351"/>
        <v>-6.9106920674715929E-3</v>
      </c>
      <c r="ZE262" s="4">
        <f t="shared" ca="1" si="3351"/>
        <v>-1.1579611358806113E-2</v>
      </c>
      <c r="ZF262" s="4">
        <f t="shared" ca="1" si="3351"/>
        <v>-4.6422803195635956E-3</v>
      </c>
      <c r="ZG262" s="4">
        <f t="shared" ca="1" si="3351"/>
        <v>4.6422803195635323E-3</v>
      </c>
      <c r="ZH262" s="4">
        <f t="shared" ca="1" si="3351"/>
        <v>-1.530519564260026E-2</v>
      </c>
      <c r="ZI262" s="4">
        <f t="shared" ca="1" si="3351"/>
        <v>4.4569028823995778E-2</v>
      </c>
      <c r="ZJ262" s="4">
        <f t="shared" ca="1" si="3351"/>
        <v>-8.3693613739186917E-3</v>
      </c>
      <c r="ZK262" s="4">
        <f t="shared" ca="1" si="3351"/>
        <v>-4.3450718449635902E-3</v>
      </c>
      <c r="ZL262" s="4">
        <f t="shared" ca="1" si="3351"/>
        <v>-4.633212921488143E-3</v>
      </c>
      <c r="ZM262" s="4">
        <f t="shared" ca="1" si="3351"/>
        <v>9.4180968952825084E-4</v>
      </c>
      <c r="ZN262" s="4">
        <f t="shared" ca="1" si="3351"/>
        <v>1.5453357461027394E-3</v>
      </c>
      <c r="ZO262" s="4">
        <f t="shared" ca="1" si="3351"/>
        <v>6.0241146033808762E-3</v>
      </c>
      <c r="ZP262" s="4">
        <f t="shared" ca="1" si="3351"/>
        <v>4.0032026155106451E-4</v>
      </c>
      <c r="ZQ262" s="4">
        <f t="shared" ca="1" si="3351"/>
        <v>8.7006161059005674E-3</v>
      </c>
      <c r="ZR262" s="4">
        <f t="shared" ca="1" si="3351"/>
        <v>1.0575017508974889E-3</v>
      </c>
      <c r="ZS262" s="4">
        <f t="shared" ca="1" si="3351"/>
        <v>8.485497387829612E-3</v>
      </c>
      <c r="ZT262" s="4">
        <f t="shared" ca="1" si="3351"/>
        <v>1.0490404071176036E-2</v>
      </c>
      <c r="ZU262" s="4">
        <f t="shared" ca="1" si="3351"/>
        <v>2.3307015600483477E-3</v>
      </c>
      <c r="ZV262" s="4">
        <f t="shared" ca="1" si="3351"/>
        <v>-2.2033515325967385E-2</v>
      </c>
      <c r="ZW262" s="4">
        <f t="shared" ca="1" si="3351"/>
        <v>-1.9834055137585703E-4</v>
      </c>
      <c r="ZX262" s="4">
        <f t="shared" ca="1" si="3351"/>
        <v>1.4832588004519684E-2</v>
      </c>
      <c r="ZY262" s="4">
        <f t="shared" ca="1" si="3351"/>
        <v>-2.5067275601669204E-2</v>
      </c>
      <c r="ZZ262" s="4">
        <f t="shared" ca="1" si="3351"/>
        <v>-1.8404807106989461E-2</v>
      </c>
      <c r="AAA262" s="4">
        <f t="shared" ca="1" si="3351"/>
        <v>-1.7779771607578172E-2</v>
      </c>
      <c r="AAB262" s="4">
        <f t="shared" ca="1" si="3351"/>
        <v>4.1548369824215888E-4</v>
      </c>
      <c r="AAC262" s="4">
        <f t="shared" ca="1" si="3351"/>
        <v>5.7987184437261535E-3</v>
      </c>
      <c r="AAD262" s="4">
        <f t="shared" ca="1" si="3351"/>
        <v>9.5222504056805303E-3</v>
      </c>
      <c r="AAE262" s="4">
        <f t="shared" ca="1" si="3351"/>
        <v>7.2688068419280516E-3</v>
      </c>
      <c r="AAF262" s="4">
        <f t="shared" ca="1" si="3351"/>
        <v>4.0603641350964664E-4</v>
      </c>
      <c r="AAG262" s="4">
        <f t="shared" ref="AAG262:ACR262" ca="1" si="3352">IFERROR(LN(AAG54/AAF54)," ")</f>
        <v>-1.2458887371614814E-2</v>
      </c>
      <c r="AAH262" s="4">
        <f t="shared" ca="1" si="3352"/>
        <v>3.078083076009899E-3</v>
      </c>
      <c r="AAI262" s="4">
        <f t="shared" ca="1" si="3352"/>
        <v>4.4974522145748022E-3</v>
      </c>
      <c r="AAJ262" s="4">
        <f t="shared" ca="1" si="3352"/>
        <v>3.3989327678434514E-4</v>
      </c>
      <c r="AAK262" s="4">
        <f t="shared" ca="1" si="3352"/>
        <v>-2.5179502227743377E-3</v>
      </c>
      <c r="AAL262" s="4">
        <f t="shared" ca="1" si="3352"/>
        <v>-9.2412609616869291E-3</v>
      </c>
      <c r="AAM262" s="4">
        <f t="shared" ca="1" si="3352"/>
        <v>2.7504641581623944E-4</v>
      </c>
      <c r="AAN262" s="4">
        <f t="shared" ca="1" si="3352"/>
        <v>6.1857797772979896E-4</v>
      </c>
      <c r="AAO262" s="4">
        <f t="shared" ca="1" si="3352"/>
        <v>2.8131343811834439E-3</v>
      </c>
      <c r="AAP262" s="4">
        <f t="shared" ca="1" si="3352"/>
        <v>-2.057613894680043E-3</v>
      </c>
      <c r="AAQ262" s="4">
        <f t="shared" ca="1" si="3352"/>
        <v>1.4518197955057993E-2</v>
      </c>
      <c r="AAR262" s="4">
        <f t="shared" ca="1" si="3352"/>
        <v>6.5423630652375617E-3</v>
      </c>
      <c r="AAS262" s="4">
        <f t="shared" ca="1" si="3352"/>
        <v>2.4843065115418331E-3</v>
      </c>
      <c r="AAT262" s="4">
        <f t="shared" ca="1" si="3352"/>
        <v>-1.3027081732785774E-2</v>
      </c>
      <c r="AAU262" s="4">
        <f t="shared" ca="1" si="3352"/>
        <v>-2.5169225218600651E-3</v>
      </c>
      <c r="AAV262" s="4">
        <f t="shared" ca="1" si="3352"/>
        <v>-6.9715271080773881E-3</v>
      </c>
      <c r="AAW262" s="4">
        <f t="shared" ca="1" si="3352"/>
        <v>2.4660924951934683E-3</v>
      </c>
      <c r="AAX262" s="4">
        <f t="shared" ca="1" si="3352"/>
        <v>1.9138761822841976E-3</v>
      </c>
      <c r="AAY262" s="4">
        <f t="shared" ca="1" si="3352"/>
        <v>-2.8037081996553324E-3</v>
      </c>
      <c r="AAZ262" s="4">
        <f t="shared" ca="1" si="3352"/>
        <v>-2.3310033864755897E-3</v>
      </c>
      <c r="ABA262" s="4">
        <f t="shared" ca="1" si="3352"/>
        <v>5.407823700350747E-3</v>
      </c>
      <c r="ABB262" s="4">
        <f t="shared" ca="1" si="3352"/>
        <v>-6.8502802474670228E-3</v>
      </c>
      <c r="ABC262" s="4">
        <f t="shared" ca="1" si="3352"/>
        <v>1.0734044881215807E-2</v>
      </c>
      <c r="ABD262" s="4">
        <f t="shared" ca="1" si="3352"/>
        <v>1.6055390753297559E-2</v>
      </c>
      <c r="ABE262" s="4">
        <f t="shared" ca="1" si="3352"/>
        <v>1.8052356722809378E-3</v>
      </c>
      <c r="ABF262" s="4">
        <f t="shared" ca="1" si="3352"/>
        <v>1.2016824999040129E-3</v>
      </c>
      <c r="ABG262" s="4">
        <f t="shared" ca="1" si="3352"/>
        <v>-4.2792255725294702E-3</v>
      </c>
      <c r="ABH262" s="4">
        <f t="shared" ca="1" si="3352"/>
        <v>1.1790311434740582E-2</v>
      </c>
      <c r="ABI262" s="4">
        <f t="shared" ca="1" si="3352"/>
        <v>3.6221001692070411E-2</v>
      </c>
      <c r="ABJ262" s="4">
        <f t="shared" ca="1" si="3352"/>
        <v>-7.4359316986721711E-3</v>
      </c>
      <c r="ABK262" s="4">
        <f t="shared" ca="1" si="3352"/>
        <v>-4.7080155325225567E-3</v>
      </c>
      <c r="ABL262" s="4">
        <f t="shared" ca="1" si="3352"/>
        <v>-2.9132833863380371E-3</v>
      </c>
      <c r="ABM262" s="4">
        <f t="shared" ca="1" si="3352"/>
        <v>-1.2329325430517558E-2</v>
      </c>
      <c r="ABN262" s="4">
        <f t="shared" ca="1" si="3352"/>
        <v>2.5468764755151807E-2</v>
      </c>
      <c r="ABO262" s="4">
        <f t="shared" ca="1" si="3352"/>
        <v>2.1272009993663177E-2</v>
      </c>
      <c r="ABP262" s="4">
        <f t="shared" ca="1" si="3352"/>
        <v>6.2445563228312202E-3</v>
      </c>
      <c r="ABQ262" s="4">
        <f t="shared" ca="1" si="3352"/>
        <v>-1.303276592168639E-2</v>
      </c>
      <c r="ABR262" s="4">
        <f t="shared" ca="1" si="3352"/>
        <v>1.7318886096374747E-2</v>
      </c>
      <c r="ABS262" s="4">
        <f t="shared" ca="1" si="3352"/>
        <v>-2.1806741674052076E-2</v>
      </c>
      <c r="ABT262" s="4">
        <f t="shared" ca="1" si="3352"/>
        <v>1.8267354576999684E-2</v>
      </c>
      <c r="ABU262" s="4">
        <f t="shared" ca="1" si="3352"/>
        <v>2.0807152620565133E-2</v>
      </c>
      <c r="ABV262" s="4">
        <f t="shared" ca="1" si="3352"/>
        <v>-1.7763766525683643E-2</v>
      </c>
      <c r="ABW262" s="4">
        <f t="shared" ca="1" si="3352"/>
        <v>-1.4240450503101418E-2</v>
      </c>
      <c r="ABX262" s="4">
        <f t="shared" ca="1" si="3352"/>
        <v>-4.4043163011004999E-4</v>
      </c>
      <c r="ABY262" s="4">
        <f t="shared" ca="1" si="3352"/>
        <v>8.27279724430037E-3</v>
      </c>
      <c r="ABZ262" s="4">
        <f t="shared" ca="1" si="3352"/>
        <v>2.4934559733455148E-3</v>
      </c>
      <c r="ACA262" s="4">
        <f t="shared" ca="1" si="3352"/>
        <v>-4.6177929171934418E-3</v>
      </c>
      <c r="ACB262" s="4">
        <f t="shared" ca="1" si="3352"/>
        <v>-9.3631877687938812E-3</v>
      </c>
      <c r="ACC262" s="4">
        <f t="shared" ca="1" si="3352"/>
        <v>5.6805631596663474E-4</v>
      </c>
      <c r="ACD262" s="4">
        <f t="shared" ca="1" si="3352"/>
        <v>3.8416774268529796E-3</v>
      </c>
      <c r="ACE262" s="4">
        <f t="shared" ca="1" si="3352"/>
        <v>1.8839493138132111E-3</v>
      </c>
      <c r="ACF262" s="4">
        <f t="shared" ca="1" si="3352"/>
        <v>1.5046081454260147E-3</v>
      </c>
      <c r="ACG262" s="4">
        <f t="shared" ca="1" si="3352"/>
        <v>3.3146782905229275E-3</v>
      </c>
      <c r="ACH262" s="4">
        <f t="shared" ca="1" si="3352"/>
        <v>7.8982966025276258E-3</v>
      </c>
      <c r="ACI262" s="4">
        <f t="shared" ca="1" si="3352"/>
        <v>5.6828863794169482E-3</v>
      </c>
      <c r="ACJ262" s="4">
        <f t="shared" ca="1" si="3352"/>
        <v>1.0904298194989366E-2</v>
      </c>
      <c r="ACK262" s="4">
        <f t="shared" ca="1" si="3352"/>
        <v>2.9202429951496246E-3</v>
      </c>
      <c r="ACL262" s="4">
        <f t="shared" ca="1" si="3352"/>
        <v>-1.013563445542332E-2</v>
      </c>
      <c r="ACM262" s="4">
        <f t="shared" ca="1" si="3352"/>
        <v>5.9350986470738543E-3</v>
      </c>
      <c r="ACN262" s="4">
        <f t="shared" ca="1" si="3352"/>
        <v>1.8893804188253609E-3</v>
      </c>
      <c r="ACO262" s="4">
        <f t="shared" ca="1" si="3352"/>
        <v>9.8761746735881763E-3</v>
      </c>
      <c r="ACP262" s="4">
        <f t="shared" ca="1" si="3352"/>
        <v>7.807378556656799E-3</v>
      </c>
      <c r="ACQ262" s="4">
        <f t="shared" ca="1" si="3352"/>
        <v>1.1957432968435322E-3</v>
      </c>
      <c r="ACR262" s="4">
        <f t="shared" ca="1" si="3352"/>
        <v>-1.4262314873205071E-2</v>
      </c>
      <c r="ACS262" s="4">
        <f t="shared" ref="ACS262:ACZ262" ca="1" si="3353">IFERROR(LN(ACS54/ACR54)," ")</f>
        <v>-3.704045282999174E-3</v>
      </c>
      <c r="ACT262" s="4">
        <f t="shared" ca="1" si="3353"/>
        <v>1.3474931220623621E-2</v>
      </c>
      <c r="ACU262" s="4">
        <f t="shared" ca="1" si="3353"/>
        <v>4.6109246637504224E-3</v>
      </c>
      <c r="ACV262" s="4">
        <f t="shared" ca="1" si="3353"/>
        <v>-1.5412707269490534E-2</v>
      </c>
      <c r="ACW262" s="4">
        <f t="shared" ca="1" si="3353"/>
        <v>-1.0926972494980773E-3</v>
      </c>
      <c r="ACX262" s="4">
        <f t="shared" ca="1" si="3353"/>
        <v>5.3307613515482938E-3</v>
      </c>
      <c r="ACY262" s="4"/>
      <c r="ACZ262" s="4"/>
      <c r="ADA262" s="4"/>
    </row>
    <row r="263" spans="2:781" x14ac:dyDescent="0.55000000000000004">
      <c r="B263" t="s">
        <v>114</v>
      </c>
      <c r="E263" s="4">
        <f t="shared" ref="E263:BP263" ca="1" si="3354">IFERROR(LN(E55/D55)," ")</f>
        <v>-1.2154356121298105E-2</v>
      </c>
      <c r="F263" s="4">
        <f t="shared" ca="1" si="3354"/>
        <v>-9.1494288088020698E-3</v>
      </c>
      <c r="G263" s="4">
        <f t="shared" ca="1" si="3354"/>
        <v>-8.3909354386010205E-3</v>
      </c>
      <c r="H263" s="4">
        <f t="shared" ca="1" si="3354"/>
        <v>2.8478983649571198E-3</v>
      </c>
      <c r="I263" s="4">
        <f t="shared" ca="1" si="3354"/>
        <v>1.2716117656990801E-2</v>
      </c>
      <c r="J263" s="4">
        <f t="shared" ca="1" si="3354"/>
        <v>6.1710918874152629E-3</v>
      </c>
      <c r="K263" s="4">
        <f t="shared" ca="1" si="3354"/>
        <v>2.0403105832197132E-2</v>
      </c>
      <c r="L263" s="4">
        <f t="shared" ca="1" si="3354"/>
        <v>5.1445862994226061E-3</v>
      </c>
      <c r="M263" s="4">
        <f t="shared" ca="1" si="3354"/>
        <v>8.0049688543182909E-3</v>
      </c>
      <c r="N263" s="4">
        <f t="shared" ca="1" si="3354"/>
        <v>-1.6136861333476093E-2</v>
      </c>
      <c r="O263" s="4">
        <f t="shared" ca="1" si="3354"/>
        <v>-3.0587745063251357E-3</v>
      </c>
      <c r="P263" s="4">
        <f t="shared" ca="1" si="3354"/>
        <v>-1.4389842005063226E-3</v>
      </c>
      <c r="Q263" s="4">
        <f t="shared" ca="1" si="3354"/>
        <v>4.6224081304893378E-3</v>
      </c>
      <c r="R263" s="4">
        <f t="shared" ca="1" si="3354"/>
        <v>-6.0634659908472416E-3</v>
      </c>
      <c r="S263" s="4">
        <f t="shared" ca="1" si="3354"/>
        <v>-1.7571388267494147E-3</v>
      </c>
      <c r="T263" s="4">
        <f t="shared" ca="1" si="3354"/>
        <v>-4.469492190578051E-3</v>
      </c>
      <c r="U263" s="4">
        <f t="shared" ca="1" si="3354"/>
        <v>4.3438640497093211E-3</v>
      </c>
      <c r="V263" s="4">
        <f t="shared" ca="1" si="3354"/>
        <v>-1.15622832862408E-2</v>
      </c>
      <c r="W263" s="4">
        <f t="shared" ca="1" si="3354"/>
        <v>1.5762258117069366E-2</v>
      </c>
      <c r="X263" s="4">
        <f t="shared" ca="1" si="3354"/>
        <v>-1.7606866342932154E-2</v>
      </c>
      <c r="Y263" s="4">
        <f t="shared" ca="1" si="3354"/>
        <v>6.915613007420494E-3</v>
      </c>
      <c r="Z263" s="4">
        <f t="shared" ca="1" si="3354"/>
        <v>-4.4268775426505795E-4</v>
      </c>
      <c r="AA263" s="4">
        <f t="shared" ca="1" si="3354"/>
        <v>-2.5968282636315686E-3</v>
      </c>
      <c r="AB263" s="4">
        <f t="shared" ca="1" si="3354"/>
        <v>-3.039121354137355E-2</v>
      </c>
      <c r="AC263" s="4">
        <f t="shared" ca="1" si="3354"/>
        <v>1.3074459062870531E-4</v>
      </c>
      <c r="AD263" s="4">
        <f t="shared" ca="1" si="3354"/>
        <v>1.8971723794740169E-2</v>
      </c>
      <c r="AE263" s="4">
        <f t="shared" ca="1" si="3354"/>
        <v>3.3242835207905087E-2</v>
      </c>
      <c r="AF263" s="4">
        <f t="shared" ca="1" si="3354"/>
        <v>1.1473816578049438E-2</v>
      </c>
      <c r="AG263" s="4">
        <f t="shared" ca="1" si="3354"/>
        <v>2.387847529143982E-2</v>
      </c>
      <c r="AH263" s="4">
        <f t="shared" ca="1" si="3354"/>
        <v>-5.4044447883304213E-3</v>
      </c>
      <c r="AI263" s="4">
        <f t="shared" ca="1" si="3354"/>
        <v>-7.8306181154029627E-4</v>
      </c>
      <c r="AJ263" s="4">
        <f t="shared" ca="1" si="3354"/>
        <v>-1.3712143009720299E-2</v>
      </c>
      <c r="AK263" s="4">
        <f t="shared" ca="1" si="3354"/>
        <v>2.0797557544570577E-2</v>
      </c>
      <c r="AL263" s="4">
        <f t="shared" ca="1" si="3354"/>
        <v>-1.0775863111703594E-3</v>
      </c>
      <c r="AM263" s="4">
        <f t="shared" ca="1" si="3354"/>
        <v>1.0190487756832138E-2</v>
      </c>
      <c r="AN263" s="4">
        <f t="shared" ca="1" si="3354"/>
        <v>2.132196969840862E-3</v>
      </c>
      <c r="AO263" s="4">
        <f t="shared" ca="1" si="3354"/>
        <v>6.3106576096641619E-3</v>
      </c>
      <c r="AP263" s="4">
        <f t="shared" ca="1" si="3354"/>
        <v>7.6400932281467024E-4</v>
      </c>
      <c r="AQ263" s="4">
        <f t="shared" ca="1" si="3354"/>
        <v>-2.125592109609847E-2</v>
      </c>
      <c r="AR263" s="4">
        <f t="shared" ca="1" si="3354"/>
        <v>-7.7108815792035238E-3</v>
      </c>
      <c r="AS263" s="4">
        <f t="shared" ca="1" si="3354"/>
        <v>-2.6720550389049944E-2</v>
      </c>
      <c r="AT263" s="4">
        <f t="shared" ca="1" si="3354"/>
        <v>1.5225122278653762E-2</v>
      </c>
      <c r="AU263" s="4">
        <f t="shared" ca="1" si="3354"/>
        <v>1.9026264677860904E-2</v>
      </c>
      <c r="AV263" s="4">
        <f t="shared" ca="1" si="3354"/>
        <v>-3.6018730128875776E-4</v>
      </c>
      <c r="AW263" s="4">
        <f t="shared" ca="1" si="3354"/>
        <v>1.2055529152527696E-2</v>
      </c>
      <c r="AX263" s="4">
        <f t="shared" ca="1" si="3354"/>
        <v>1.3376352181049378E-2</v>
      </c>
      <c r="AY263" s="4">
        <f t="shared" ca="1" si="3354"/>
        <v>-7.8745191527608664E-3</v>
      </c>
      <c r="AZ263" s="4">
        <f t="shared" ca="1" si="3354"/>
        <v>1.3361661517573727E-2</v>
      </c>
      <c r="BA263" s="4">
        <f t="shared" ca="1" si="3354"/>
        <v>-4.9019706002067795E-3</v>
      </c>
      <c r="BB263" s="4">
        <f t="shared" ca="1" si="3354"/>
        <v>2.6873884258075504E-3</v>
      </c>
      <c r="BC263" s="4">
        <f t="shared" ca="1" si="3354"/>
        <v>-2.1048443843591478E-2</v>
      </c>
      <c r="BD263" s="4">
        <f t="shared" ca="1" si="3354"/>
        <v>1.4962282734924823E-2</v>
      </c>
      <c r="BE263" s="4">
        <f t="shared" ca="1" si="3354"/>
        <v>-2.7626762611895309E-3</v>
      </c>
      <c r="BF263" s="4">
        <f t="shared" ca="1" si="3354"/>
        <v>-5.2989491657623835E-4</v>
      </c>
      <c r="BG263" s="4">
        <f t="shared" ca="1" si="3354"/>
        <v>3.938054285586556E-3</v>
      </c>
      <c r="BH263" s="4">
        <f t="shared" ca="1" si="3354"/>
        <v>3.5190616198939914E-4</v>
      </c>
      <c r="BI263" s="4">
        <f t="shared" ca="1" si="3354"/>
        <v>-1.3222552599840971E-2</v>
      </c>
      <c r="BJ263" s="4">
        <f t="shared" ca="1" si="3354"/>
        <v>-1.4271275538671126E-3</v>
      </c>
      <c r="BK263" s="4">
        <f t="shared" ca="1" si="3354"/>
        <v>5.9921273296668787E-3</v>
      </c>
      <c r="BL263" s="4">
        <f t="shared" ca="1" si="3354"/>
        <v>-7.6000840826330341E-3</v>
      </c>
      <c r="BM263" s="4">
        <f t="shared" ca="1" si="3354"/>
        <v>-9.540847473884143E-4</v>
      </c>
      <c r="BN263" s="4">
        <f t="shared" ca="1" si="3354"/>
        <v>-5.9660531592930084E-5</v>
      </c>
      <c r="BO263" s="4">
        <f t="shared" ca="1" si="3354"/>
        <v>-4.4847146652386323E-3</v>
      </c>
      <c r="BP263" s="4">
        <f t="shared" ca="1" si="3354"/>
        <v>-1.7995326072697648E-3</v>
      </c>
      <c r="BQ263" s="4">
        <f t="shared" ref="BQ263:EB263" ca="1" si="3355">IFERROR(LN(BQ55/BP55)," ")</f>
        <v>-7.2306894931458351E-3</v>
      </c>
      <c r="BR263" s="4">
        <f t="shared" ca="1" si="3355"/>
        <v>-5.3967326203352038E-3</v>
      </c>
      <c r="BS263" s="4">
        <f t="shared" ca="1" si="3355"/>
        <v>-8.6712805178494438E-3</v>
      </c>
      <c r="BT263" s="4">
        <f t="shared" ca="1" si="3355"/>
        <v>-1.3149555153740864E-2</v>
      </c>
      <c r="BU263" s="4">
        <f t="shared" ca="1" si="3355"/>
        <v>2.1090953028641068E-2</v>
      </c>
      <c r="BV263" s="4">
        <f t="shared" ca="1" si="3355"/>
        <v>2.3630958612091815E-2</v>
      </c>
      <c r="BW263" s="4">
        <f t="shared" ca="1" si="3355"/>
        <v>-7.8749959533748349E-3</v>
      </c>
      <c r="BX263" s="4">
        <f t="shared" ca="1" si="3355"/>
        <v>-3.0590119683565873E-2</v>
      </c>
      <c r="BY263" s="4">
        <f t="shared" ca="1" si="3355"/>
        <v>-4.3322261097310634E-3</v>
      </c>
      <c r="BZ263" s="4">
        <f t="shared" ca="1" si="3355"/>
        <v>-1.4997469128584557E-2</v>
      </c>
      <c r="CA263" s="4">
        <f t="shared" ca="1" si="3355"/>
        <v>-5.935859813266553E-3</v>
      </c>
      <c r="CB263" s="4">
        <f t="shared" ca="1" si="3355"/>
        <v>2.0809274854110014E-2</v>
      </c>
      <c r="CC263" s="4">
        <f t="shared" ca="1" si="3355"/>
        <v>-1.8279069190260216E-2</v>
      </c>
      <c r="CD263" s="4">
        <f t="shared" ca="1" si="3355"/>
        <v>1.1744521869263534E-2</v>
      </c>
      <c r="CE263" s="4">
        <f t="shared" ca="1" si="3355"/>
        <v>1.4935362679221964E-2</v>
      </c>
      <c r="CF263" s="4">
        <f t="shared" ca="1" si="3355"/>
        <v>-1.1507179685153825E-2</v>
      </c>
      <c r="CG263" s="4">
        <f t="shared" ca="1" si="3355"/>
        <v>-1.5568082354687179E-3</v>
      </c>
      <c r="CH263" s="4">
        <f t="shared" ca="1" si="3355"/>
        <v>-3.9965083791933366E-3</v>
      </c>
      <c r="CI263" s="4">
        <f t="shared" ca="1" si="3355"/>
        <v>-1.1959606261145329E-2</v>
      </c>
      <c r="CJ263" s="4">
        <f t="shared" ca="1" si="3355"/>
        <v>7.6329025369211365E-3</v>
      </c>
      <c r="CK263" s="4">
        <f t="shared" ca="1" si="3355"/>
        <v>-7.5062641526576091E-3</v>
      </c>
      <c r="CL263" s="4">
        <f t="shared" ca="1" si="3355"/>
        <v>1.5517823559314883E-2</v>
      </c>
      <c r="CM263" s="4">
        <f t="shared" ca="1" si="3355"/>
        <v>-2.3017064297319253E-2</v>
      </c>
      <c r="CN263" s="4">
        <f t="shared" ca="1" si="3355"/>
        <v>-1.8153057225259291E-2</v>
      </c>
      <c r="CO263" s="4">
        <f t="shared" ca="1" si="3355"/>
        <v>1.3869847864150596E-2</v>
      </c>
      <c r="CP263" s="4">
        <f t="shared" ca="1" si="3355"/>
        <v>3.9003853916532993E-3</v>
      </c>
      <c r="CQ263" s="4">
        <f t="shared" ca="1" si="3355"/>
        <v>3.5673372013947467E-3</v>
      </c>
      <c r="CR263" s="4">
        <f t="shared" ca="1" si="3355"/>
        <v>5.7066922989915236E-3</v>
      </c>
      <c r="CS263" s="4">
        <f t="shared" ca="1" si="3355"/>
        <v>3.0303053491790633E-3</v>
      </c>
      <c r="CT263" s="4">
        <f t="shared" ca="1" si="3355"/>
        <v>-5.0441362986257182E-4</v>
      </c>
      <c r="CU263" s="4">
        <f t="shared" ca="1" si="3355"/>
        <v>-5.0466819138245383E-4</v>
      </c>
      <c r="CV263" s="4">
        <f t="shared" ca="1" si="3355"/>
        <v>-8.2062940564664563E-4</v>
      </c>
      <c r="CW263" s="4">
        <f t="shared" ca="1" si="3355"/>
        <v>2.0934993598412388E-2</v>
      </c>
      <c r="CX263" s="4">
        <f t="shared" ca="1" si="3355"/>
        <v>3.7208795737026901E-2</v>
      </c>
      <c r="CY263" s="4">
        <f t="shared" ca="1" si="3355"/>
        <v>-2.4427498478045786E-2</v>
      </c>
      <c r="CZ263" s="4">
        <f t="shared" ca="1" si="3355"/>
        <v>1.0567969595245433E-2</v>
      </c>
      <c r="DA263" s="4">
        <f t="shared" ca="1" si="3355"/>
        <v>9.8594041424269821E-3</v>
      </c>
      <c r="DB263" s="4">
        <f t="shared" ca="1" si="3355"/>
        <v>9.5670899428293172E-4</v>
      </c>
      <c r="DC263" s="4">
        <f t="shared" ca="1" si="3355"/>
        <v>1.0155014163812884E-3</v>
      </c>
      <c r="DD263" s="4">
        <f t="shared" ca="1" si="3355"/>
        <v>5.655955303348283E-3</v>
      </c>
      <c r="DE263" s="4">
        <f t="shared" ca="1" si="3355"/>
        <v>-1.2475125626579932E-3</v>
      </c>
      <c r="DF263" s="4">
        <f t="shared" ca="1" si="3355"/>
        <v>-6.3433502697271771E-2</v>
      </c>
      <c r="DG263" s="4">
        <f t="shared" ca="1" si="3355"/>
        <v>-4.2832268459689203E-2</v>
      </c>
      <c r="DH263" s="4">
        <f t="shared" ca="1" si="3355"/>
        <v>-1.5589922676331717E-2</v>
      </c>
      <c r="DI263" s="4">
        <f t="shared" ca="1" si="3355"/>
        <v>-8.5640632667568165E-3</v>
      </c>
      <c r="DJ263" s="4">
        <f t="shared" ca="1" si="3355"/>
        <v>-1.7627019216317801E-2</v>
      </c>
      <c r="DK263" s="4">
        <f t="shared" ca="1" si="3355"/>
        <v>-8.9645904703726173E-4</v>
      </c>
      <c r="DL263" s="4">
        <f t="shared" ca="1" si="3355"/>
        <v>1.08413302822694E-2</v>
      </c>
      <c r="DM263" s="4">
        <f t="shared" ca="1" si="3355"/>
        <v>9.4414014289356165E-3</v>
      </c>
      <c r="DN263" s="4">
        <f t="shared" ca="1" si="3355"/>
        <v>-1.7802195746264838E-2</v>
      </c>
      <c r="DO263" s="4">
        <f t="shared" ca="1" si="3355"/>
        <v>8.9066086175687235E-3</v>
      </c>
      <c r="DP263" s="4">
        <f t="shared" ca="1" si="3355"/>
        <v>1.3482132333485478E-2</v>
      </c>
      <c r="DQ263" s="4">
        <f t="shared" ca="1" si="3355"/>
        <v>1.701458894180825E-2</v>
      </c>
      <c r="DR263" s="4">
        <f t="shared" ca="1" si="3355"/>
        <v>-8.0375071505511524E-3</v>
      </c>
      <c r="DS263" s="4">
        <f t="shared" ca="1" si="3355"/>
        <v>-8.304360608806691E-3</v>
      </c>
      <c r="DT263" s="4">
        <f t="shared" ca="1" si="3355"/>
        <v>2.5627107826054232E-2</v>
      </c>
      <c r="DU263" s="4">
        <f t="shared" ca="1" si="3355"/>
        <v>3.3373718114521728E-3</v>
      </c>
      <c r="DV263" s="4">
        <f t="shared" ca="1" si="3355"/>
        <v>1.8640109950196521E-2</v>
      </c>
      <c r="DW263" s="4">
        <f t="shared" ca="1" si="3355"/>
        <v>4.1593405028904715E-3</v>
      </c>
      <c r="DX263" s="4">
        <f t="shared" ca="1" si="3355"/>
        <v>-4.1593405028905323E-3</v>
      </c>
      <c r="DY263" s="4">
        <f t="shared" ca="1" si="3355"/>
        <v>-1.3102456136415953E-2</v>
      </c>
      <c r="DZ263" s="4">
        <f t="shared" ca="1" si="3355"/>
        <v>-9.3339667904753353E-3</v>
      </c>
      <c r="EA263" s="4">
        <f t="shared" ca="1" si="3355"/>
        <v>1.4518011578063256E-2</v>
      </c>
      <c r="EB263" s="4">
        <f t="shared" ca="1" si="3355"/>
        <v>1.8080852142625383E-3</v>
      </c>
      <c r="EC263" s="4">
        <f t="shared" ref="EC263:GN263" ca="1" si="3356">IFERROR(LN(EC55/EB55)," ")</f>
        <v>-2.330164495068239E-2</v>
      </c>
      <c r="ED263" s="4">
        <f t="shared" ca="1" si="3356"/>
        <v>4.6776776005909414E-3</v>
      </c>
      <c r="EE263" s="4">
        <f t="shared" ca="1" si="3356"/>
        <v>-1.7762578269764193E-3</v>
      </c>
      <c r="EF263" s="4">
        <f t="shared" ca="1" si="3356"/>
        <v>-2.1161290033046742E-2</v>
      </c>
      <c r="EG263" s="4">
        <f t="shared" ca="1" si="3356"/>
        <v>-2.8238133246776712E-2</v>
      </c>
      <c r="EH263" s="4">
        <f t="shared" ca="1" si="3356"/>
        <v>2.3384082052087737E-2</v>
      </c>
      <c r="EI263" s="4">
        <f t="shared" ca="1" si="3356"/>
        <v>-4.2591936416415691E-2</v>
      </c>
      <c r="EJ263" s="4">
        <f t="shared" ca="1" si="3356"/>
        <v>-3.8459366943679761E-2</v>
      </c>
      <c r="EK263" s="4">
        <f t="shared" ca="1" si="3356"/>
        <v>2.0528048305586261E-2</v>
      </c>
      <c r="EL263" s="4">
        <f t="shared" ca="1" si="3356"/>
        <v>-7.133365983366652E-3</v>
      </c>
      <c r="EM263" s="4">
        <f t="shared" ca="1" si="3356"/>
        <v>-2.8532501387517735E-2</v>
      </c>
      <c r="EN263" s="4">
        <f t="shared" ca="1" si="3356"/>
        <v>-3.9381440354920208E-2</v>
      </c>
      <c r="EO263" s="4">
        <f t="shared" ca="1" si="3356"/>
        <v>-7.0677161125381281E-3</v>
      </c>
      <c r="EP263" s="4">
        <f t="shared" ca="1" si="3356"/>
        <v>3.9280666988845747E-2</v>
      </c>
      <c r="EQ263" s="4">
        <f t="shared" ca="1" si="3356"/>
        <v>-1.1911184925282902E-2</v>
      </c>
      <c r="ER263" s="4">
        <f t="shared" ca="1" si="3356"/>
        <v>-2.2781426268465559E-2</v>
      </c>
      <c r="ES263" s="4">
        <f t="shared" ca="1" si="3356"/>
        <v>9.8819610616807472E-3</v>
      </c>
      <c r="ET263" s="4">
        <f t="shared" ca="1" si="3356"/>
        <v>1.7590402158580629E-2</v>
      </c>
      <c r="EU263" s="4">
        <f t="shared" ca="1" si="3356"/>
        <v>4.3716352546619819E-2</v>
      </c>
      <c r="EV263" s="4">
        <f t="shared" ca="1" si="3356"/>
        <v>1.2565234427228112E-2</v>
      </c>
      <c r="EW263" s="4">
        <f t="shared" ca="1" si="3356"/>
        <v>-3.5682426783603758E-4</v>
      </c>
      <c r="EX263" s="4">
        <f t="shared" ca="1" si="3356"/>
        <v>-3.2171609517754637E-3</v>
      </c>
      <c r="EY263" s="4">
        <f t="shared" ca="1" si="3356"/>
        <v>2.1044458208971866E-2</v>
      </c>
      <c r="EZ263" s="4">
        <f t="shared" ca="1" si="3356"/>
        <v>-2.0113992551174572E-2</v>
      </c>
      <c r="FA263" s="4">
        <f t="shared" ca="1" si="3356"/>
        <v>6.48913034013897E-3</v>
      </c>
      <c r="FB263" s="4">
        <f t="shared" ca="1" si="3356"/>
        <v>8.7046301721473637E-3</v>
      </c>
      <c r="FC263" s="4">
        <f t="shared" ca="1" si="3356"/>
        <v>-7.4260392890537997E-3</v>
      </c>
      <c r="FD263" s="4">
        <f t="shared" ca="1" si="3356"/>
        <v>2.1981926951106872E-3</v>
      </c>
      <c r="FE263" s="4">
        <f t="shared" ca="1" si="3356"/>
        <v>-4.543526203274602E-3</v>
      </c>
      <c r="FF263" s="4">
        <f t="shared" ca="1" si="3356"/>
        <v>-3.0487082683046014E-2</v>
      </c>
      <c r="FG263" s="4">
        <f t="shared" ca="1" si="3356"/>
        <v>-7.4366208054527034E-3</v>
      </c>
      <c r="FH263" s="4">
        <f t="shared" ca="1" si="3356"/>
        <v>4.424459691703137E-3</v>
      </c>
      <c r="FI263" s="4">
        <f t="shared" ca="1" si="3356"/>
        <v>-1.9090644777341931E-2</v>
      </c>
      <c r="FJ263" s="4">
        <f t="shared" ca="1" si="3356"/>
        <v>-1.3971454091086476E-2</v>
      </c>
      <c r="FK263" s="4">
        <f t="shared" ca="1" si="3356"/>
        <v>-3.0466928891096237E-3</v>
      </c>
      <c r="FL263" s="4">
        <f t="shared" ca="1" si="3356"/>
        <v>1.8142458457923262E-2</v>
      </c>
      <c r="FM263" s="4">
        <f t="shared" ca="1" si="3356"/>
        <v>-3.6774404458873051E-3</v>
      </c>
      <c r="FN263" s="4">
        <f t="shared" ca="1" si="3356"/>
        <v>-1.1038140348548891E-2</v>
      </c>
      <c r="FO263" s="4">
        <f t="shared" ca="1" si="3356"/>
        <v>-3.2764482309844072E-2</v>
      </c>
      <c r="FP263" s="4">
        <f t="shared" ca="1" si="3356"/>
        <v>-9.3126708865006701E-3</v>
      </c>
      <c r="FQ263" s="4">
        <f t="shared" ca="1" si="3356"/>
        <v>1.8383737152786496E-2</v>
      </c>
      <c r="FR263" s="4">
        <f t="shared" ca="1" si="3356"/>
        <v>2.0495362605927738E-2</v>
      </c>
      <c r="FS263" s="4">
        <f t="shared" ca="1" si="3356"/>
        <v>3.5020972222775753E-3</v>
      </c>
      <c r="FT263" s="4">
        <f t="shared" ca="1" si="3356"/>
        <v>-7.7821404420550747E-3</v>
      </c>
      <c r="FU263" s="4">
        <f t="shared" ca="1" si="3356"/>
        <v>-2.9142987968988614E-2</v>
      </c>
      <c r="FV263" s="4">
        <f t="shared" ca="1" si="3356"/>
        <v>-3.1548229617301299E-4</v>
      </c>
      <c r="FW263" s="4">
        <f t="shared" ca="1" si="3356"/>
        <v>-3.0027477170413111E-2</v>
      </c>
      <c r="FX263" s="4">
        <f t="shared" ca="1" si="3356"/>
        <v>-1.3091334077934173E-2</v>
      </c>
      <c r="FY263" s="4">
        <f t="shared" ca="1" si="3356"/>
        <v>1.5689159861058715E-2</v>
      </c>
      <c r="FZ263" s="4">
        <f t="shared" ca="1" si="3356"/>
        <v>-3.2800633107896049E-2</v>
      </c>
      <c r="GA263" s="4">
        <f t="shared" ca="1" si="3356"/>
        <v>9.0905926054295812E-3</v>
      </c>
      <c r="GB263" s="4">
        <f t="shared" ca="1" si="3356"/>
        <v>2.1193499011197159E-2</v>
      </c>
      <c r="GC263" s="4">
        <f t="shared" ca="1" si="3356"/>
        <v>3.254595012333069E-2</v>
      </c>
      <c r="GD263" s="4">
        <f t="shared" ca="1" si="3356"/>
        <v>-2.5337982086795066E-2</v>
      </c>
      <c r="GE263" s="4">
        <f t="shared" ca="1" si="3356"/>
        <v>-1.6152482917443833E-3</v>
      </c>
      <c r="GF263" s="4">
        <f t="shared" ca="1" si="3356"/>
        <v>-1.5148102996520595E-2</v>
      </c>
      <c r="GG263" s="4">
        <f t="shared" ca="1" si="3356"/>
        <v>-2.4674148949895024E-2</v>
      </c>
      <c r="GH263" s="4">
        <f t="shared" ca="1" si="3356"/>
        <v>-6.3283339913641559E-3</v>
      </c>
      <c r="GI263" s="4">
        <f t="shared" ca="1" si="3356"/>
        <v>-8.4681180435044459E-4</v>
      </c>
      <c r="GJ263" s="4">
        <f t="shared" ca="1" si="3356"/>
        <v>8.8559597051656776E-3</v>
      </c>
      <c r="GK263" s="4">
        <f t="shared" ca="1" si="3356"/>
        <v>-6.993919387220604E-3</v>
      </c>
      <c r="GL263" s="4">
        <f t="shared" ca="1" si="3356"/>
        <v>3.2609776828937051E-2</v>
      </c>
      <c r="GM263" s="4">
        <f t="shared" ca="1" si="3356"/>
        <v>-1.7253905549028947E-2</v>
      </c>
      <c r="GN263" s="4">
        <f t="shared" ca="1" si="3356"/>
        <v>-1.4933163407020476E-2</v>
      </c>
      <c r="GO263" s="4">
        <f t="shared" ref="GO263:IZ263" ca="1" si="3357">IFERROR(LN(GO55/GN55)," ")</f>
        <v>-8.2325947678575755E-3</v>
      </c>
      <c r="GP263" s="4">
        <f t="shared" ca="1" si="3357"/>
        <v>6.0032902855638774E-2</v>
      </c>
      <c r="GQ263" s="4">
        <f t="shared" ca="1" si="3357"/>
        <v>1.402636958053179E-2</v>
      </c>
      <c r="GR263" s="4">
        <f t="shared" ca="1" si="3357"/>
        <v>6.9400909470588509E-3</v>
      </c>
      <c r="GS263" s="4">
        <f t="shared" ca="1" si="3357"/>
        <v>1.714238642923829E-2</v>
      </c>
      <c r="GT263" s="4">
        <f t="shared" ca="1" si="3357"/>
        <v>1.4038817505134577E-2</v>
      </c>
      <c r="GU263" s="4">
        <f t="shared" ca="1" si="3357"/>
        <v>7.2865597534153117E-3</v>
      </c>
      <c r="GV263" s="4">
        <f t="shared" ca="1" si="3357"/>
        <v>-1.7700927561089926E-2</v>
      </c>
      <c r="GW263" s="4">
        <f t="shared" ca="1" si="3357"/>
        <v>1.5960019578729306E-2</v>
      </c>
      <c r="GX263" s="4">
        <f t="shared" ca="1" si="3357"/>
        <v>-1.4037459675588474E-2</v>
      </c>
      <c r="GY263" s="4">
        <f t="shared" ca="1" si="3357"/>
        <v>-3.3090953278613181E-3</v>
      </c>
      <c r="GZ263" s="4">
        <f t="shared" ca="1" si="3357"/>
        <v>2.6173994927284304E-3</v>
      </c>
      <c r="HA263" s="4">
        <f t="shared" ca="1" si="3357"/>
        <v>-1.6042503156032145E-2</v>
      </c>
      <c r="HB263" s="4">
        <f t="shared" ca="1" si="3357"/>
        <v>-2.123959674242349E-2</v>
      </c>
      <c r="HC263" s="4">
        <f t="shared" ca="1" si="3357"/>
        <v>-4.7055973272859992E-2</v>
      </c>
      <c r="HD263" s="4">
        <f t="shared" ca="1" si="3357"/>
        <v>-3.02307134105489E-2</v>
      </c>
      <c r="HE263" s="4">
        <f t="shared" ca="1" si="3357"/>
        <v>-1.6779354765392038E-2</v>
      </c>
      <c r="HF263" s="4">
        <f t="shared" ca="1" si="3357"/>
        <v>1.1766379703920558E-2</v>
      </c>
      <c r="HG263" s="4">
        <f t="shared" ca="1" si="3357"/>
        <v>-1.7305098861362177E-2</v>
      </c>
      <c r="HH263" s="4">
        <f t="shared" ca="1" si="3357"/>
        <v>-3.5326363683114998E-3</v>
      </c>
      <c r="HI263" s="4">
        <f t="shared" ca="1" si="3357"/>
        <v>2.4470328741615015E-2</v>
      </c>
      <c r="HJ263" s="4">
        <f t="shared" ca="1" si="3357"/>
        <v>-5.6274768657283364E-3</v>
      </c>
      <c r="HK263" s="4">
        <f t="shared" ca="1" si="3357"/>
        <v>-1.0999674414860773E-2</v>
      </c>
      <c r="HL263" s="4">
        <f t="shared" ca="1" si="3357"/>
        <v>2.9408796445584511E-2</v>
      </c>
      <c r="HM263" s="4">
        <f t="shared" ca="1" si="3357"/>
        <v>-8.0445448807263883E-3</v>
      </c>
      <c r="HN263" s="4">
        <f t="shared" ca="1" si="3357"/>
        <v>-4.8234374308801422E-3</v>
      </c>
      <c r="HO263" s="4">
        <f t="shared" ca="1" si="3357"/>
        <v>-4.4998345226303161E-3</v>
      </c>
      <c r="HP263" s="4">
        <f t="shared" ca="1" si="3357"/>
        <v>-2.3606905566079146E-2</v>
      </c>
      <c r="HQ263" s="4">
        <f t="shared" ca="1" si="3357"/>
        <v>1.270642702146273E-2</v>
      </c>
      <c r="HR263" s="4">
        <f t="shared" ca="1" si="3357"/>
        <v>-1.2617628903924556E-2</v>
      </c>
      <c r="HS263" s="4">
        <f t="shared" ca="1" si="3357"/>
        <v>-6.5030740068426508E-3</v>
      </c>
      <c r="HT263" s="4">
        <f t="shared" ca="1" si="3357"/>
        <v>2.4978131031680315E-2</v>
      </c>
      <c r="HU263" s="4">
        <f t="shared" ca="1" si="3357"/>
        <v>-3.1430093971991399E-3</v>
      </c>
      <c r="HV263" s="4">
        <f t="shared" ca="1" si="3357"/>
        <v>-1.3203254913117014E-2</v>
      </c>
      <c r="HW263" s="4">
        <f t="shared" ca="1" si="3357"/>
        <v>9.7418419784341429E-4</v>
      </c>
      <c r="HX263" s="4">
        <f t="shared" ca="1" si="3357"/>
        <v>-9.4273199089015738E-3</v>
      </c>
      <c r="HY263" s="4">
        <f t="shared" ca="1" si="3357"/>
        <v>-3.5563749705716026E-2</v>
      </c>
      <c r="HZ263" s="4">
        <f t="shared" ca="1" si="3357"/>
        <v>4.481401578979264E-2</v>
      </c>
      <c r="IA263" s="4">
        <f t="shared" ca="1" si="3357"/>
        <v>-1.0323131631777836E-2</v>
      </c>
      <c r="IB263" s="4">
        <f t="shared" ca="1" si="3357"/>
        <v>2.4476591930101037E-2</v>
      </c>
      <c r="IC263" s="4">
        <f t="shared" ca="1" si="3357"/>
        <v>-1.7459624662418362E-4</v>
      </c>
      <c r="ID263" s="4">
        <f t="shared" ca="1" si="3357"/>
        <v>6.7867658044901084E-3</v>
      </c>
      <c r="IE263" s="4">
        <f t="shared" ca="1" si="3357"/>
        <v>-4.867881657037311E-3</v>
      </c>
      <c r="IF263" s="4">
        <f t="shared" ca="1" si="3357"/>
        <v>4.0003531910729169E-3</v>
      </c>
      <c r="IG263" s="4">
        <f t="shared" ca="1" si="3357"/>
        <v>-1.5745601718355071E-2</v>
      </c>
      <c r="IH263" s="4">
        <f t="shared" ca="1" si="3357"/>
        <v>1.5919167630445662E-2</v>
      </c>
      <c r="II263" s="4">
        <f t="shared" ca="1" si="3357"/>
        <v>-3.7383221106071039E-3</v>
      </c>
      <c r="IJ263" s="4">
        <f t="shared" ca="1" si="3357"/>
        <v>4.7790854309183511E-3</v>
      </c>
      <c r="IK263" s="4">
        <f t="shared" ca="1" si="3357"/>
        <v>-1.0018814474123349E-2</v>
      </c>
      <c r="IL263" s="4">
        <f t="shared" ca="1" si="3357"/>
        <v>-1.5708053300847371E-2</v>
      </c>
      <c r="IM263" s="4">
        <f t="shared" ca="1" si="3357"/>
        <v>1.0440724820144858E-2</v>
      </c>
      <c r="IN263" s="4">
        <f t="shared" ca="1" si="3357"/>
        <v>-1.1063528345770238E-2</v>
      </c>
      <c r="IO263" s="4">
        <f t="shared" ca="1" si="3357"/>
        <v>2.9811080087185554E-2</v>
      </c>
      <c r="IP263" s="4">
        <f t="shared" ca="1" si="3357"/>
        <v>-1.2255161854438337E-2</v>
      </c>
      <c r="IQ263" s="4">
        <f t="shared" ca="1" si="3357"/>
        <v>8.9671083599532145E-3</v>
      </c>
      <c r="IR263" s="4">
        <f t="shared" ca="1" si="3357"/>
        <v>2.5753230594801439E-2</v>
      </c>
      <c r="IS263" s="4">
        <f t="shared" ca="1" si="3357"/>
        <v>1.4673469998470539E-2</v>
      </c>
      <c r="IT263" s="4">
        <f t="shared" ca="1" si="3357"/>
        <v>1.6428321760981714E-2</v>
      </c>
      <c r="IU263" s="4">
        <f t="shared" ca="1" si="3357"/>
        <v>2.6983948668113269E-3</v>
      </c>
      <c r="IV263" s="4">
        <f t="shared" ca="1" si="3357"/>
        <v>9.5087879690273561E-3</v>
      </c>
      <c r="IW263" s="4">
        <f t="shared" ca="1" si="3357"/>
        <v>-8.4477799119327575E-3</v>
      </c>
      <c r="IX263" s="4">
        <f t="shared" ca="1" si="3357"/>
        <v>-7.7795912977390207E-3</v>
      </c>
      <c r="IY263" s="4">
        <f t="shared" ca="1" si="3357"/>
        <v>-2.5056457136151993E-2</v>
      </c>
      <c r="IZ263" s="4">
        <f t="shared" ca="1" si="3357"/>
        <v>-1.66599688372462E-2</v>
      </c>
      <c r="JA263" s="4">
        <f t="shared" ref="JA263:LL263" ca="1" si="3358">IFERROR(LN(JA55/IZ55)," ")</f>
        <v>-9.9057616912495601E-3</v>
      </c>
      <c r="JB263" s="4">
        <f t="shared" ca="1" si="3358"/>
        <v>2.4208899943788851E-3</v>
      </c>
      <c r="JC263" s="4">
        <f t="shared" ca="1" si="3358"/>
        <v>2.3470247372519557E-2</v>
      </c>
      <c r="JD263" s="4">
        <f t="shared" ca="1" si="3358"/>
        <v>-3.3276374461201449E-2</v>
      </c>
      <c r="JE263" s="4">
        <f t="shared" ca="1" si="3358"/>
        <v>-2.4447755126309721E-3</v>
      </c>
      <c r="JF263" s="4">
        <f t="shared" ca="1" si="3358"/>
        <v>1.7482517527036726E-4</v>
      </c>
      <c r="JG263" s="4">
        <f t="shared" ca="1" si="3358"/>
        <v>-5.9612695164993337E-3</v>
      </c>
      <c r="JH263" s="4">
        <f t="shared" ca="1" si="3358"/>
        <v>6.834937228894878E-3</v>
      </c>
      <c r="JI263" s="4">
        <f t="shared" ca="1" si="3358"/>
        <v>-7.0108077886167292E-3</v>
      </c>
      <c r="JJ263" s="4">
        <f t="shared" ca="1" si="3358"/>
        <v>2.6379424202213587E-4</v>
      </c>
      <c r="JK263" s="4">
        <f t="shared" ca="1" si="3358"/>
        <v>1.8812608467052527E-2</v>
      </c>
      <c r="JL263" s="4">
        <f t="shared" ca="1" si="3358"/>
        <v>2.3028736217918851E-2</v>
      </c>
      <c r="JM263" s="4">
        <f t="shared" ca="1" si="3358"/>
        <v>4.7945585390897182E-3</v>
      </c>
      <c r="JN263" s="4">
        <f t="shared" ca="1" si="3358"/>
        <v>1.1762387958544675E-2</v>
      </c>
      <c r="JO263" s="4">
        <f t="shared" ca="1" si="3358"/>
        <v>-3.5366812107374461E-2</v>
      </c>
      <c r="JP263" s="4">
        <f t="shared" ca="1" si="3358"/>
        <v>-2.3224817974558019E-3</v>
      </c>
      <c r="JQ263" s="4">
        <f t="shared" ca="1" si="3358"/>
        <v>1.4958183082048838E-2</v>
      </c>
      <c r="JR263" s="4">
        <f t="shared" ca="1" si="3358"/>
        <v>-6.7248604147930203E-3</v>
      </c>
      <c r="JS263" s="4">
        <f t="shared" ca="1" si="3358"/>
        <v>9.1821763994392822E-3</v>
      </c>
      <c r="JT263" s="4">
        <f t="shared" ca="1" si="3358"/>
        <v>-1.9916039278869684E-2</v>
      </c>
      <c r="JU263" s="4">
        <f t="shared" ca="1" si="3358"/>
        <v>-2.9259270139520187E-2</v>
      </c>
      <c r="JV263" s="4">
        <f t="shared" ca="1" si="3358"/>
        <v>-1.1444022973983987E-2</v>
      </c>
      <c r="JW263" s="4">
        <f t="shared" ca="1" si="3358"/>
        <v>-1.8788844072664682E-2</v>
      </c>
      <c r="JX263" s="4">
        <f t="shared" ca="1" si="3358"/>
        <v>-2.1767172574632038E-2</v>
      </c>
      <c r="JY263" s="4">
        <f t="shared" ca="1" si="3358"/>
        <v>-8.8412916025797667E-3</v>
      </c>
      <c r="JZ263" s="4">
        <f t="shared" ca="1" si="3358"/>
        <v>2.0015632663794164E-2</v>
      </c>
      <c r="KA263" s="4">
        <f t="shared" ca="1" si="3358"/>
        <v>-1.7091240220716269E-2</v>
      </c>
      <c r="KB263" s="4">
        <f t="shared" ca="1" si="3358"/>
        <v>-1.5760318619086347E-2</v>
      </c>
      <c r="KC263" s="4">
        <f t="shared" ca="1" si="3358"/>
        <v>3.0441025501235553E-2</v>
      </c>
      <c r="KD263" s="4">
        <f t="shared" ca="1" si="3358"/>
        <v>4.5722249338095149E-2</v>
      </c>
      <c r="KE263" s="4">
        <f t="shared" ca="1" si="3358"/>
        <v>-2.1330796213935972E-2</v>
      </c>
      <c r="KF263" s="4">
        <f t="shared" ca="1" si="3358"/>
        <v>-2.0592866076401511E-2</v>
      </c>
      <c r="KG263" s="4">
        <f t="shared" ca="1" si="3358"/>
        <v>-2.0176286889242747E-2</v>
      </c>
      <c r="KH263" s="4">
        <f t="shared" ca="1" si="3358"/>
        <v>-9.3852895377662358E-3</v>
      </c>
      <c r="KI263" s="4">
        <f t="shared" ca="1" si="3358"/>
        <v>-2.9284528018935226E-2</v>
      </c>
      <c r="KJ263" s="4">
        <f t="shared" ca="1" si="3358"/>
        <v>1.6053270755745714E-2</v>
      </c>
      <c r="KK263" s="4">
        <f t="shared" ca="1" si="3358"/>
        <v>5.4102779083474058E-2</v>
      </c>
      <c r="KL263" s="4">
        <f t="shared" ca="1" si="3358"/>
        <v>1.6503820368023277E-2</v>
      </c>
      <c r="KM263" s="4">
        <f t="shared" ca="1" si="3358"/>
        <v>4.1142115953320214E-2</v>
      </c>
      <c r="KN263" s="4">
        <f t="shared" ca="1" si="3358"/>
        <v>2.5395484925928861E-2</v>
      </c>
      <c r="KO263" s="4">
        <f t="shared" ca="1" si="3358"/>
        <v>-1.9800944362557176E-2</v>
      </c>
      <c r="KP263" s="4">
        <f t="shared" ca="1" si="3358"/>
        <v>-3.2668529741834589E-3</v>
      </c>
      <c r="KQ263" s="4">
        <f t="shared" ca="1" si="3358"/>
        <v>5.1194262531505129E-2</v>
      </c>
      <c r="KR263" s="4">
        <f t="shared" ca="1" si="3358"/>
        <v>1.2264422452228992E-3</v>
      </c>
      <c r="KS263" s="4">
        <f t="shared" ca="1" si="3358"/>
        <v>2.6113936824714076E-3</v>
      </c>
      <c r="KT263" s="4">
        <f t="shared" ca="1" si="3358"/>
        <v>1.1425917424564011E-2</v>
      </c>
      <c r="KU263" s="4">
        <f t="shared" ca="1" si="3358"/>
        <v>3.9403372119229414E-3</v>
      </c>
      <c r="KV263" s="4">
        <f t="shared" ca="1" si="3358"/>
        <v>1.1808019756216249E-2</v>
      </c>
      <c r="KW263" s="4">
        <f t="shared" ca="1" si="3358"/>
        <v>-1.5875539133629174E-3</v>
      </c>
      <c r="KX263" s="4">
        <f t="shared" ca="1" si="3358"/>
        <v>1.7872380613874052E-2</v>
      </c>
      <c r="KY263" s="4">
        <f t="shared" ca="1" si="3358"/>
        <v>-9.2506147283800827E-3</v>
      </c>
      <c r="KZ263" s="4">
        <f t="shared" ca="1" si="3358"/>
        <v>1.8098128243216754E-3</v>
      </c>
      <c r="LA263" s="4">
        <f t="shared" ca="1" si="3358"/>
        <v>2.6990935826847692E-2</v>
      </c>
      <c r="LB263" s="4">
        <f t="shared" ca="1" si="3358"/>
        <v>5.2661827485472549E-3</v>
      </c>
      <c r="LC263" s="4">
        <f t="shared" ca="1" si="3358"/>
        <v>6.0878169447351838E-4</v>
      </c>
      <c r="LD263" s="4">
        <f t="shared" ca="1" si="3358"/>
        <v>-1.3094103390980757E-2</v>
      </c>
      <c r="LE263" s="4">
        <f t="shared" ca="1" si="3358"/>
        <v>4.0334747732457689E-2</v>
      </c>
      <c r="LF263" s="4">
        <f t="shared" ca="1" si="3358"/>
        <v>1.6273396593754076E-3</v>
      </c>
      <c r="LG263" s="4">
        <f t="shared" ca="1" si="3358"/>
        <v>-1.0326602669267637E-2</v>
      </c>
      <c r="LH263" s="4">
        <f t="shared" ca="1" si="3358"/>
        <v>-7.2700338940390376E-3</v>
      </c>
      <c r="LI263" s="4">
        <f t="shared" ca="1" si="3358"/>
        <v>1.3530784594627384E-3</v>
      </c>
      <c r="LJ263" s="4">
        <f t="shared" ca="1" si="3358"/>
        <v>-4.3664904128177589E-3</v>
      </c>
      <c r="LK263" s="4">
        <f t="shared" ca="1" si="3358"/>
        <v>9.7605700184879192E-3</v>
      </c>
      <c r="LL263" s="4">
        <f t="shared" ca="1" si="3358"/>
        <v>-5.9200592548703124E-3</v>
      </c>
      <c r="LM263" s="4">
        <f t="shared" ref="LM263:NX263" ca="1" si="3359">IFERROR(LN(LM55/LL55)," ")</f>
        <v>1.4846033423948708E-2</v>
      </c>
      <c r="LN263" s="4">
        <f t="shared" ca="1" si="3359"/>
        <v>1.0607052895721921E-2</v>
      </c>
      <c r="LO263" s="4">
        <f t="shared" ca="1" si="3359"/>
        <v>1.9032287422791447E-3</v>
      </c>
      <c r="LP263" s="4">
        <f t="shared" ca="1" si="3359"/>
        <v>-1.7632977424147742E-2</v>
      </c>
      <c r="LQ263" s="4">
        <f t="shared" ca="1" si="3359"/>
        <v>1.6315743424685017E-2</v>
      </c>
      <c r="LR263" s="4">
        <f t="shared" ca="1" si="3359"/>
        <v>1.1793104574463654E-2</v>
      </c>
      <c r="LS263" s="4">
        <f t="shared" ca="1" si="3359"/>
        <v>-1.4139146706215952E-2</v>
      </c>
      <c r="LT263" s="4">
        <f t="shared" ca="1" si="3359"/>
        <v>-7.9587745083437907E-3</v>
      </c>
      <c r="LU263" s="4">
        <f t="shared" ca="1" si="3359"/>
        <v>-2.8441492364672423E-2</v>
      </c>
      <c r="LV263" s="4">
        <f t="shared" ca="1" si="3359"/>
        <v>1.6732586806325344E-3</v>
      </c>
      <c r="LW263" s="4">
        <f t="shared" ca="1" si="3359"/>
        <v>-6.8417654423005012E-4</v>
      </c>
      <c r="LX263" s="4">
        <f t="shared" ca="1" si="3359"/>
        <v>1.0439613687220073E-2</v>
      </c>
      <c r="LY263" s="4">
        <f t="shared" ca="1" si="3359"/>
        <v>-5.4331555323714953E-3</v>
      </c>
      <c r="LZ263" s="4">
        <f t="shared" ca="1" si="3359"/>
        <v>1.539242763704678E-2</v>
      </c>
      <c r="MA263" s="4">
        <f t="shared" ca="1" si="3359"/>
        <v>-9.6910067594160659E-4</v>
      </c>
      <c r="MB263" s="4">
        <f t="shared" ca="1" si="3359"/>
        <v>-5.0095435430582607E-3</v>
      </c>
      <c r="MC263" s="4">
        <f t="shared" ca="1" si="3359"/>
        <v>-2.5123707672255191E-2</v>
      </c>
      <c r="MD263" s="4">
        <f t="shared" ca="1" si="3359"/>
        <v>-6.24544225199768E-3</v>
      </c>
      <c r="ME263" s="4">
        <f t="shared" ca="1" si="3359"/>
        <v>5.9379391745438903E-3</v>
      </c>
      <c r="MF263" s="4">
        <f t="shared" ca="1" si="3359"/>
        <v>4.8322241679387033E-3</v>
      </c>
      <c r="MG263" s="4">
        <f t="shared" ca="1" si="3359"/>
        <v>1.1185203163723416E-2</v>
      </c>
      <c r="MH263" s="4">
        <f t="shared" ca="1" si="3359"/>
        <v>-1.1414780360063643E-2</v>
      </c>
      <c r="MI263" s="4">
        <f t="shared" ca="1" si="3359"/>
        <v>4.7339173692311142E-3</v>
      </c>
      <c r="MJ263" s="4">
        <f t="shared" ca="1" si="3359"/>
        <v>3.497836430711573E-3</v>
      </c>
      <c r="MK263" s="4">
        <f t="shared" ca="1" si="3359"/>
        <v>5.4504298442864122E-3</v>
      </c>
      <c r="ML263" s="4">
        <f t="shared" ca="1" si="3359"/>
        <v>5.7211839281998316E-3</v>
      </c>
      <c r="MM263" s="4">
        <f t="shared" ca="1" si="3359"/>
        <v>6.5838933025994069E-3</v>
      </c>
      <c r="MN263" s="4">
        <f t="shared" ca="1" si="3359"/>
        <v>7.5774822119119515E-3</v>
      </c>
      <c r="MO263" s="4">
        <f t="shared" ca="1" si="3359"/>
        <v>9.28183459296213E-3</v>
      </c>
      <c r="MP263" s="4">
        <f t="shared" ca="1" si="3359"/>
        <v>-7.5810910321966159E-3</v>
      </c>
      <c r="MQ263" s="4">
        <f t="shared" ca="1" si="3359"/>
        <v>1.8954791942834965E-2</v>
      </c>
      <c r="MR263" s="4">
        <f t="shared" ca="1" si="3359"/>
        <v>-4.1407926660313879E-3</v>
      </c>
      <c r="MS263" s="4">
        <f t="shared" ca="1" si="3359"/>
        <v>8.9140714186890929E-3</v>
      </c>
      <c r="MT263" s="4">
        <f t="shared" ca="1" si="3359"/>
        <v>7.403980198300404E-3</v>
      </c>
      <c r="MU263" s="4">
        <f t="shared" ca="1" si="3359"/>
        <v>-1.0031528499594604E-3</v>
      </c>
      <c r="MV263" s="4">
        <f t="shared" ca="1" si="3359"/>
        <v>2.4921643780700043E-2</v>
      </c>
      <c r="MW263" s="4">
        <f t="shared" ca="1" si="3359"/>
        <v>-1.557411416090186E-2</v>
      </c>
      <c r="MX263" s="4">
        <f t="shared" ca="1" si="3359"/>
        <v>-3.0503140033608978E-2</v>
      </c>
      <c r="MY263" s="4">
        <f t="shared" ca="1" si="3359"/>
        <v>-1.3416093901226575E-2</v>
      </c>
      <c r="MZ263" s="4">
        <f t="shared" ca="1" si="3359"/>
        <v>2.4459857282604423E-3</v>
      </c>
      <c r="NA263" s="4">
        <f t="shared" ca="1" si="3359"/>
        <v>1.6082593746201246E-2</v>
      </c>
      <c r="NB263" s="4">
        <f t="shared" ca="1" si="3359"/>
        <v>8.5594603534025569E-3</v>
      </c>
      <c r="NC263" s="4">
        <f t="shared" ca="1" si="3359"/>
        <v>4.8276204290567748E-3</v>
      </c>
      <c r="ND263" s="4">
        <f t="shared" ca="1" si="3359"/>
        <v>6.1626852153659172E-3</v>
      </c>
      <c r="NE263" s="4">
        <f t="shared" ca="1" si="3359"/>
        <v>2.425973362479442E-3</v>
      </c>
      <c r="NF263" s="4">
        <f t="shared" ca="1" si="3359"/>
        <v>-8.516780770087478E-3</v>
      </c>
      <c r="NG263" s="4">
        <f t="shared" ca="1" si="3359"/>
        <v>5.9479196457020121E-3</v>
      </c>
      <c r="NH263" s="4">
        <f t="shared" ca="1" si="3359"/>
        <v>-2.6471129748204866E-3</v>
      </c>
      <c r="NI263" s="4">
        <f t="shared" ca="1" si="3359"/>
        <v>-4.6673692599320726E-3</v>
      </c>
      <c r="NJ263" s="4">
        <f t="shared" ca="1" si="3359"/>
        <v>1.5355799360331473E-2</v>
      </c>
      <c r="NK263" s="4">
        <f t="shared" ca="1" si="3359"/>
        <v>5.8655339362029685E-3</v>
      </c>
      <c r="NL263" s="4">
        <f t="shared" ca="1" si="3359"/>
        <v>1.2116266864029295E-2</v>
      </c>
      <c r="NM263" s="4">
        <f t="shared" ca="1" si="3359"/>
        <v>-7.0558118704137033E-3</v>
      </c>
      <c r="NN263" s="4">
        <f t="shared" ca="1" si="3359"/>
        <v>-1.5686041965782153E-2</v>
      </c>
      <c r="NO263" s="4">
        <f t="shared" ca="1" si="3359"/>
        <v>4.4056065005120167E-3</v>
      </c>
      <c r="NP263" s="4">
        <f t="shared" ca="1" si="3359"/>
        <v>1.0789569076254873E-2</v>
      </c>
      <c r="NQ263" s="4">
        <f t="shared" ca="1" si="3359"/>
        <v>4.4091473606755758E-3</v>
      </c>
      <c r="NR263" s="4">
        <f t="shared" ca="1" si="3359"/>
        <v>4.1811907604013317E-3</v>
      </c>
      <c r="NS263" s="4">
        <f t="shared" ca="1" si="3359"/>
        <v>-1.3864797411095777E-2</v>
      </c>
      <c r="NT263" s="4">
        <f t="shared" ca="1" si="3359"/>
        <v>2.9571238897438627E-3</v>
      </c>
      <c r="NU263" s="4">
        <f t="shared" ca="1" si="3359"/>
        <v>-1.8519704811491147E-2</v>
      </c>
      <c r="NV263" s="4">
        <f t="shared" ca="1" si="3359"/>
        <v>-7.6926221399782682E-3</v>
      </c>
      <c r="NW263" s="4">
        <f t="shared" ca="1" si="3359"/>
        <v>7.9790525035549394E-3</v>
      </c>
      <c r="NX263" s="4">
        <f t="shared" ca="1" si="3359"/>
        <v>8.9808158857399584E-3</v>
      </c>
      <c r="NY263" s="4">
        <f t="shared" ref="NY263:QJ263" ca="1" si="3360">IFERROR(LN(NY55/NX55)," ")</f>
        <v>8.6898706429760289E-3</v>
      </c>
      <c r="NZ263" s="4">
        <f t="shared" ca="1" si="3360"/>
        <v>8.3360084829830136E-3</v>
      </c>
      <c r="OA263" s="4">
        <f t="shared" ca="1" si="3360"/>
        <v>-5.5963769706977142E-3</v>
      </c>
      <c r="OB263" s="4">
        <f t="shared" ca="1" si="3360"/>
        <v>-1.0436594272270129E-2</v>
      </c>
      <c r="OC263" s="4">
        <f t="shared" ca="1" si="3360"/>
        <v>1.8193175560244558E-2</v>
      </c>
      <c r="OD263" s="4">
        <f t="shared" ca="1" si="3360"/>
        <v>-5.8643005256916285E-3</v>
      </c>
      <c r="OE263" s="4">
        <f t="shared" ca="1" si="3360"/>
        <v>-2.9848719631125183E-2</v>
      </c>
      <c r="OF263" s="4">
        <f t="shared" ca="1" si="3360"/>
        <v>-5.9330179102804114E-3</v>
      </c>
      <c r="OG263" s="4">
        <f t="shared" ca="1" si="3360"/>
        <v>-5.5656937675323974E-2</v>
      </c>
      <c r="OH263" s="4">
        <f t="shared" ca="1" si="3360"/>
        <v>2.507802168069365E-2</v>
      </c>
      <c r="OI263" s="4">
        <f t="shared" ca="1" si="3360"/>
        <v>-1.8120541113194912E-2</v>
      </c>
      <c r="OJ263" s="4">
        <f t="shared" ca="1" si="3360"/>
        <v>2.5352093110833855E-2</v>
      </c>
      <c r="OK263" s="4">
        <f t="shared" ca="1" si="3360"/>
        <v>-4.8396540861850329E-2</v>
      </c>
      <c r="OL263" s="4">
        <f t="shared" ca="1" si="3360"/>
        <v>1.922764922431542E-2</v>
      </c>
      <c r="OM263" s="4">
        <f t="shared" ca="1" si="3360"/>
        <v>-3.85142705819927E-2</v>
      </c>
      <c r="ON263" s="4">
        <f t="shared" ca="1" si="3360"/>
        <v>1.0516009145223113E-2</v>
      </c>
      <c r="OO263" s="4">
        <f t="shared" ca="1" si="3360"/>
        <v>2.6467453636875238E-2</v>
      </c>
      <c r="OP263" s="4">
        <f t="shared" ca="1" si="3360"/>
        <v>-2.6152889305876104E-2</v>
      </c>
      <c r="OQ263" s="4">
        <f t="shared" ca="1" si="3360"/>
        <v>-2.6769561691151874E-3</v>
      </c>
      <c r="OR263" s="4">
        <f t="shared" ca="1" si="3360"/>
        <v>-1.5332971692328763E-2</v>
      </c>
      <c r="OS263" s="4">
        <f t="shared" ca="1" si="3360"/>
        <v>2.8257602317571393E-2</v>
      </c>
      <c r="OT263" s="4">
        <f t="shared" ca="1" si="3360"/>
        <v>3.0306585733295122E-3</v>
      </c>
      <c r="OU263" s="4">
        <f t="shared" ca="1" si="3360"/>
        <v>2.0153483296018399E-3</v>
      </c>
      <c r="OV263" s="4">
        <f t="shared" ca="1" si="3360"/>
        <v>-3.0245476544753236E-3</v>
      </c>
      <c r="OW263" s="4">
        <f t="shared" ca="1" si="3360"/>
        <v>1.2043687612969147E-2</v>
      </c>
      <c r="OX263" s="4">
        <f t="shared" ca="1" si="3360"/>
        <v>-1.151764246032333E-3</v>
      </c>
      <c r="OY263" s="4">
        <f t="shared" ca="1" si="3360"/>
        <v>-1.345832054488014E-2</v>
      </c>
      <c r="OZ263" s="4">
        <f t="shared" ca="1" si="3360"/>
        <v>-6.3274046200172806E-3</v>
      </c>
      <c r="PA263" s="4">
        <f t="shared" ca="1" si="3360"/>
        <v>-1.0976949510551259E-3</v>
      </c>
      <c r="PB263" s="4">
        <f t="shared" ca="1" si="3360"/>
        <v>3.2894766503987053E-3</v>
      </c>
      <c r="PC263" s="4">
        <f t="shared" ca="1" si="3360"/>
        <v>4.9140148024291626E-3</v>
      </c>
      <c r="PD263" s="4">
        <f t="shared" ca="1" si="3360"/>
        <v>-1.5562991238329488E-4</v>
      </c>
      <c r="PE263" s="4">
        <f t="shared" ca="1" si="3360"/>
        <v>3.8059776417704153E-3</v>
      </c>
      <c r="PF263" s="4">
        <f t="shared" ca="1" si="3360"/>
        <v>7.2794716115589256E-2</v>
      </c>
      <c r="PG263" s="4">
        <f t="shared" ca="1" si="3360"/>
        <v>7.8978009601253524E-3</v>
      </c>
      <c r="PH263" s="4">
        <f t="shared" ca="1" si="3360"/>
        <v>1.1165354409713071E-2</v>
      </c>
      <c r="PI263" s="4">
        <f t="shared" ca="1" si="3360"/>
        <v>-1.2737953742716285E-3</v>
      </c>
      <c r="PJ263" s="4">
        <f t="shared" ca="1" si="3360"/>
        <v>-2.9074941589805458E-3</v>
      </c>
      <c r="PK263" s="4">
        <f t="shared" ca="1" si="3360"/>
        <v>-1.919318165168736E-3</v>
      </c>
      <c r="PL263" s="4">
        <f t="shared" ca="1" si="3360"/>
        <v>1.3510152444246857E-3</v>
      </c>
      <c r="PM263" s="4">
        <f t="shared" ca="1" si="3360"/>
        <v>-2.1983643933624494E-2</v>
      </c>
      <c r="PN263" s="4">
        <f t="shared" ca="1" si="3360"/>
        <v>-1.7882484589583424E-2</v>
      </c>
      <c r="PO263" s="4">
        <f t="shared" ca="1" si="3360"/>
        <v>1.3368790263526593E-2</v>
      </c>
      <c r="PP263" s="4">
        <f t="shared" ca="1" si="3360"/>
        <v>8.6454823069507161E-3</v>
      </c>
      <c r="PQ263" s="4">
        <f t="shared" ca="1" si="3360"/>
        <v>2.1186020003396155E-2</v>
      </c>
      <c r="PR263" s="4">
        <f t="shared" ca="1" si="3360"/>
        <v>-1.6279097183268393E-2</v>
      </c>
      <c r="PS263" s="4">
        <f t="shared" ca="1" si="3360"/>
        <v>-2.1390411777559713E-2</v>
      </c>
      <c r="PT263" s="4">
        <f t="shared" ca="1" si="3360"/>
        <v>-1.3772894500285716E-2</v>
      </c>
      <c r="PU263" s="4">
        <f t="shared" ca="1" si="3360"/>
        <v>1.93463908876201E-2</v>
      </c>
      <c r="PV263" s="4">
        <f t="shared" ca="1" si="3360"/>
        <v>2.4104317576419268E-3</v>
      </c>
      <c r="PW263" s="4">
        <f t="shared" ca="1" si="3360"/>
        <v>-4.8266877382609529E-3</v>
      </c>
      <c r="PX263" s="4">
        <f t="shared" ca="1" si="3360"/>
        <v>5.1302723833995692E-4</v>
      </c>
      <c r="PY263" s="4">
        <f t="shared" ca="1" si="3360"/>
        <v>-3.1556185141134977E-3</v>
      </c>
      <c r="PZ263" s="4">
        <f t="shared" ca="1" si="3360"/>
        <v>-1.4436674941622589E-2</v>
      </c>
      <c r="QA263" s="4">
        <f t="shared" ca="1" si="3360"/>
        <v>8.3912421976356077E-3</v>
      </c>
      <c r="QB263" s="4">
        <f t="shared" ca="1" si="3360"/>
        <v>-6.752019715983066E-3</v>
      </c>
      <c r="QC263" s="4">
        <f t="shared" ca="1" si="3360"/>
        <v>3.0284236847685525E-2</v>
      </c>
      <c r="QD263" s="4">
        <f t="shared" ca="1" si="3360"/>
        <v>7.5553516444496231E-3</v>
      </c>
      <c r="QE263" s="4">
        <f t="shared" ca="1" si="3360"/>
        <v>-2.2965418447163117E-3</v>
      </c>
      <c r="QF263" s="4">
        <f t="shared" ca="1" si="3360"/>
        <v>-8.2970065812171465E-3</v>
      </c>
      <c r="QG263" s="4">
        <f t="shared" ca="1" si="3360"/>
        <v>-1.0487314820686459E-2</v>
      </c>
      <c r="QH263" s="4">
        <f t="shared" ca="1" si="3360"/>
        <v>-9.1936072107209731E-3</v>
      </c>
      <c r="QI263" s="4">
        <f t="shared" ca="1" si="3360"/>
        <v>2.4353356931376365E-3</v>
      </c>
      <c r="QJ263" s="4">
        <f t="shared" ca="1" si="3360"/>
        <v>9.3174071956997114E-3</v>
      </c>
      <c r="QK263" s="4">
        <f t="shared" ref="QK263:SV263" ca="1" si="3361">IFERROR(LN(QK55/QJ55)," ")</f>
        <v>3.7900920005424069E-3</v>
      </c>
      <c r="QL263" s="4">
        <f t="shared" ca="1" si="3361"/>
        <v>-1.28127096001798E-2</v>
      </c>
      <c r="QM263" s="4">
        <f t="shared" ca="1" si="3361"/>
        <v>1.3685310004588717E-2</v>
      </c>
      <c r="QN263" s="4">
        <f t="shared" ca="1" si="3361"/>
        <v>2.0788376744950227E-2</v>
      </c>
      <c r="QO263" s="4">
        <f t="shared" ca="1" si="3361"/>
        <v>-9.8727372237796436E-3</v>
      </c>
      <c r="QP263" s="4">
        <f t="shared" ca="1" si="3361"/>
        <v>1.7957839829340968E-3</v>
      </c>
      <c r="QQ263" s="4">
        <f t="shared" ca="1" si="3361"/>
        <v>9.6418987871488802E-3</v>
      </c>
      <c r="QR263" s="4">
        <f t="shared" ca="1" si="3361"/>
        <v>2.8427261935446015E-4</v>
      </c>
      <c r="QS263" s="4">
        <f t="shared" ca="1" si="3361"/>
        <v>1.9876488406624861E-3</v>
      </c>
      <c r="QT263" s="4">
        <f t="shared" ca="1" si="3361"/>
        <v>-7.0919470970404701E-5</v>
      </c>
      <c r="QU263" s="4">
        <f t="shared" ca="1" si="3361"/>
        <v>7.2080023757793979E-3</v>
      </c>
      <c r="QV263" s="4">
        <f t="shared" ca="1" si="3361"/>
        <v>-3.738849546086631E-3</v>
      </c>
      <c r="QW263" s="4">
        <f t="shared" ca="1" si="3361"/>
        <v>1.1244759710782716E-2</v>
      </c>
      <c r="QX263" s="4">
        <f t="shared" ca="1" si="3361"/>
        <v>1.1873582676615146E-3</v>
      </c>
      <c r="QY263" s="4">
        <f t="shared" ca="1" si="3361"/>
        <v>-5.108657319365436E-3</v>
      </c>
      <c r="QZ263" s="4">
        <f t="shared" ca="1" si="3361"/>
        <v>-1.4744605093600243E-3</v>
      </c>
      <c r="RA263" s="4">
        <f t="shared" ca="1" si="3361"/>
        <v>-1.9440129768573951E-2</v>
      </c>
      <c r="RB263" s="4">
        <f t="shared" ca="1" si="3361"/>
        <v>-5.2436998361970969E-3</v>
      </c>
      <c r="RC263" s="4">
        <f t="shared" ca="1" si="3361"/>
        <v>2.4456924865006394E-3</v>
      </c>
      <c r="RD263" s="4">
        <f t="shared" ca="1" si="3361"/>
        <v>7.1841661010121292E-5</v>
      </c>
      <c r="RE263" s="4">
        <f t="shared" ca="1" si="3361"/>
        <v>-4.3918138196080677E-3</v>
      </c>
      <c r="RF263" s="4">
        <f t="shared" ca="1" si="3361"/>
        <v>3.4327177225410635E-2</v>
      </c>
      <c r="RG263" s="4">
        <f t="shared" ca="1" si="3361"/>
        <v>1.3916519123046945E-2</v>
      </c>
      <c r="RH263" s="4">
        <f t="shared" ca="1" si="3361"/>
        <v>8.0123695210046128E-3</v>
      </c>
      <c r="RI263" s="4">
        <f t="shared" ca="1" si="3361"/>
        <v>-1.3528103306306993E-2</v>
      </c>
      <c r="RJ263" s="4">
        <f t="shared" ca="1" si="3361"/>
        <v>-9.9358121532549856E-3</v>
      </c>
      <c r="RK263" s="4">
        <f t="shared" ca="1" si="3361"/>
        <v>7.8595431535159205E-3</v>
      </c>
      <c r="RL263" s="4">
        <f t="shared" ca="1" si="3361"/>
        <v>5.5960628265117225E-3</v>
      </c>
      <c r="RM263" s="4">
        <f t="shared" ca="1" si="3361"/>
        <v>1.5517965290503822E-2</v>
      </c>
      <c r="RN263" s="4">
        <f t="shared" ca="1" si="3361"/>
        <v>4.9396182584315312E-3</v>
      </c>
      <c r="RO263" s="4">
        <f t="shared" ca="1" si="3361"/>
        <v>4.8481678693915887E-3</v>
      </c>
      <c r="RP263" s="4">
        <f t="shared" ca="1" si="3361"/>
        <v>6.027342115338453E-3</v>
      </c>
      <c r="RQ263" s="4">
        <f t="shared" ca="1" si="3361"/>
        <v>2.3817718332408862E-2</v>
      </c>
      <c r="RR263" s="4">
        <f t="shared" ca="1" si="3361"/>
        <v>1.8238671027756643E-3</v>
      </c>
      <c r="RS263" s="4">
        <f t="shared" ca="1" si="3361"/>
        <v>3.8322933460083241E-3</v>
      </c>
      <c r="RT263" s="4">
        <f t="shared" ca="1" si="3361"/>
        <v>1.2242420943590392E-2</v>
      </c>
      <c r="RU263" s="4">
        <f t="shared" ca="1" si="3361"/>
        <v>-7.7145994953304355E-3</v>
      </c>
      <c r="RV263" s="4">
        <f t="shared" ca="1" si="3361"/>
        <v>1.9492548793209535E-2</v>
      </c>
      <c r="RW263" s="4">
        <f t="shared" ca="1" si="3361"/>
        <v>-7.4963822241909117E-3</v>
      </c>
      <c r="RX263" s="4">
        <f t="shared" ca="1" si="3361"/>
        <v>5.9762400515493289E-3</v>
      </c>
      <c r="RY263" s="4">
        <f t="shared" ca="1" si="3361"/>
        <v>-1.109068669415806E-2</v>
      </c>
      <c r="RZ263" s="4">
        <f t="shared" ca="1" si="3361"/>
        <v>5.6881884108096288E-3</v>
      </c>
      <c r="SA263" s="4">
        <f t="shared" ca="1" si="3361"/>
        <v>6.6694438474717965E-3</v>
      </c>
      <c r="SB263" s="4">
        <f t="shared" ca="1" si="3361"/>
        <v>-4.9501909804197551E-3</v>
      </c>
      <c r="SC263" s="4">
        <f t="shared" ca="1" si="3361"/>
        <v>-1.1389207504481755E-2</v>
      </c>
      <c r="SD263" s="4">
        <f t="shared" ca="1" si="3361"/>
        <v>6.0946459703030845E-3</v>
      </c>
      <c r="SE263" s="4">
        <f t="shared" ca="1" si="3361"/>
        <v>-2.1128797436830615E-3</v>
      </c>
      <c r="SF263" s="4">
        <f t="shared" ca="1" si="3361"/>
        <v>4.7317691712636094E-3</v>
      </c>
      <c r="SG263" s="4">
        <f t="shared" ca="1" si="3361"/>
        <v>-5.6294928609222274E-3</v>
      </c>
      <c r="SH263" s="4">
        <f t="shared" ca="1" si="3361"/>
        <v>-1.3498445018676315E-2</v>
      </c>
      <c r="SI263" s="4">
        <f t="shared" ca="1" si="3361"/>
        <v>-1.496665319235141E-3</v>
      </c>
      <c r="SJ263" s="4">
        <f t="shared" ca="1" si="3361"/>
        <v>5.7790492319935872E-3</v>
      </c>
      <c r="SK263" s="4">
        <f t="shared" ca="1" si="3361"/>
        <v>2.0697245600777188E-3</v>
      </c>
      <c r="SL263" s="4">
        <f t="shared" ca="1" si="3361"/>
        <v>-2.5786769144507241E-2</v>
      </c>
      <c r="SM263" s="4">
        <f t="shared" ca="1" si="3361"/>
        <v>-4.2522155626715857E-3</v>
      </c>
      <c r="SN263" s="4">
        <f t="shared" ca="1" si="3361"/>
        <v>-1.044116305668581E-2</v>
      </c>
      <c r="SO263" s="4">
        <f t="shared" ca="1" si="3361"/>
        <v>2.2849472306980482E-3</v>
      </c>
      <c r="SP263" s="4">
        <f t="shared" ca="1" si="3361"/>
        <v>3.4176612257815361E-3</v>
      </c>
      <c r="SQ263" s="4">
        <f t="shared" ca="1" si="3361"/>
        <v>-2.0956624444202099E-2</v>
      </c>
      <c r="SR263" s="4">
        <f t="shared" ca="1" si="3361"/>
        <v>6.7404510520905278E-3</v>
      </c>
      <c r="SS263" s="4">
        <f t="shared" ca="1" si="3361"/>
        <v>-9.5044134785447721E-4</v>
      </c>
      <c r="ST263" s="4">
        <f t="shared" ca="1" si="3361"/>
        <v>-1.2233248773130207E-3</v>
      </c>
      <c r="SU263" s="4">
        <f t="shared" ca="1" si="3361"/>
        <v>3.4622077284707912E-3</v>
      </c>
      <c r="SV263" s="4">
        <f t="shared" ca="1" si="3361"/>
        <v>8.0993963283943135E-3</v>
      </c>
      <c r="SW263" s="4">
        <f t="shared" ref="SW263:VH263" ca="1" si="3362">IFERROR(LN(SW55/SV55)," ")</f>
        <v>-4.0414981589999609E-3</v>
      </c>
      <c r="SX263" s="4">
        <f t="shared" ca="1" si="3362"/>
        <v>-1.2428425793534039E-2</v>
      </c>
      <c r="SY263" s="4">
        <f t="shared" ca="1" si="3362"/>
        <v>3.3430015783000467E-3</v>
      </c>
      <c r="SZ263" s="4">
        <f t="shared" ca="1" si="3362"/>
        <v>-1.1095244291939593E-2</v>
      </c>
      <c r="TA263" s="4">
        <f t="shared" ca="1" si="3362"/>
        <v>-1.6542600960263538E-3</v>
      </c>
      <c r="TB263" s="4">
        <f t="shared" ca="1" si="3362"/>
        <v>-8.5908800493512353E-3</v>
      </c>
      <c r="TC263" s="4">
        <f t="shared" ca="1" si="3362"/>
        <v>7.6508437047992058E-4</v>
      </c>
      <c r="TD263" s="4">
        <f t="shared" ca="1" si="3362"/>
        <v>4.3706060069029495E-3</v>
      </c>
      <c r="TE263" s="4">
        <f t="shared" ca="1" si="3362"/>
        <v>1.2930028833183175E-2</v>
      </c>
      <c r="TF263" s="4">
        <f t="shared" ca="1" si="3362"/>
        <v>4.7822374950677512E-4</v>
      </c>
      <c r="TG263" s="4">
        <f t="shared" ca="1" si="3362"/>
        <v>1.9211847067320625E-2</v>
      </c>
      <c r="TH263" s="4">
        <f t="shared" ca="1" si="3362"/>
        <v>-2.9524278307526139E-3</v>
      </c>
      <c r="TI263" s="4">
        <f t="shared" ca="1" si="3362"/>
        <v>2.0810264953220982E-3</v>
      </c>
      <c r="TJ263" s="4">
        <f t="shared" ca="1" si="3362"/>
        <v>-1.2749540395047615E-3</v>
      </c>
      <c r="TK263" s="4">
        <f t="shared" ca="1" si="3362"/>
        <v>-4.2391477538897999E-3</v>
      </c>
      <c r="TL263" s="4">
        <f t="shared" ca="1" si="3362"/>
        <v>-7.8527346397682107E-3</v>
      </c>
      <c r="TM263" s="4">
        <f t="shared" ca="1" si="3362"/>
        <v>-9.6289199585130533E-3</v>
      </c>
      <c r="TN263" s="4">
        <f t="shared" ca="1" si="3362"/>
        <v>4.9284787281372823E-3</v>
      </c>
      <c r="TO263" s="4">
        <f t="shared" ca="1" si="3362"/>
        <v>-1.0433206039317394E-2</v>
      </c>
      <c r="TP263" s="4">
        <f t="shared" ca="1" si="3362"/>
        <v>5.8477687196417868E-3</v>
      </c>
      <c r="TQ263" s="4">
        <f t="shared" ca="1" si="3362"/>
        <v>1.2339523239617584E-2</v>
      </c>
      <c r="TR263" s="4">
        <f t="shared" ca="1" si="3362"/>
        <v>-1.7566495250237856E-2</v>
      </c>
      <c r="TS263" s="4">
        <f t="shared" ca="1" si="3362"/>
        <v>-8.6568635089454837E-3</v>
      </c>
      <c r="TT263" s="4">
        <f t="shared" ca="1" si="3362"/>
        <v>-7.400201322201292E-3</v>
      </c>
      <c r="TU263" s="4">
        <f t="shared" ca="1" si="3362"/>
        <v>4.4745932170789241E-3</v>
      </c>
      <c r="TV263" s="4">
        <f t="shared" ca="1" si="3362"/>
        <v>-3.1441073935570404E-3</v>
      </c>
      <c r="TW263" s="4">
        <f t="shared" ca="1" si="3362"/>
        <v>1.5278074954320389E-2</v>
      </c>
      <c r="TX263" s="4">
        <f t="shared" ca="1" si="3362"/>
        <v>-2.2768837241898491E-3</v>
      </c>
      <c r="TY263" s="4">
        <f t="shared" ca="1" si="3362"/>
        <v>6.0602072394914793E-3</v>
      </c>
      <c r="TZ263" s="4">
        <f t="shared" ca="1" si="3362"/>
        <v>3.4270081518113543E-3</v>
      </c>
      <c r="UA263" s="4">
        <f t="shared" ca="1" si="3362"/>
        <v>-2.3290872290610328E-3</v>
      </c>
      <c r="UB263" s="4">
        <f t="shared" ca="1" si="3362"/>
        <v>1.4907869435921149E-2</v>
      </c>
      <c r="UC263" s="4">
        <f t="shared" ca="1" si="3362"/>
        <v>-1.0140274656288567E-3</v>
      </c>
      <c r="UD263" s="4">
        <f t="shared" ca="1" si="3362"/>
        <v>-2.1667013690105882E-3</v>
      </c>
      <c r="UE263" s="4">
        <f t="shared" ca="1" si="3362"/>
        <v>-1.1041551653544536E-2</v>
      </c>
      <c r="UF263" s="4">
        <f t="shared" ca="1" si="3362"/>
        <v>-4.2582481926836122E-3</v>
      </c>
      <c r="UG263" s="4">
        <f t="shared" ca="1" si="3362"/>
        <v>-1.623682631492664E-2</v>
      </c>
      <c r="UH263" s="4">
        <f t="shared" ca="1" si="3362"/>
        <v>-1.3735028390152407E-2</v>
      </c>
      <c r="UI263" s="4">
        <f t="shared" ca="1" si="3362"/>
        <v>1.2049475179399969E-3</v>
      </c>
      <c r="UJ263" s="4">
        <f t="shared" ca="1" si="3362"/>
        <v>-5.46934630439741E-3</v>
      </c>
      <c r="UK263" s="4">
        <f t="shared" ca="1" si="3362"/>
        <v>2.5608208616736505E-3</v>
      </c>
      <c r="UL263" s="4">
        <f t="shared" ca="1" si="3362"/>
        <v>-3.6683440295522868E-2</v>
      </c>
      <c r="UM263" s="4">
        <f t="shared" ca="1" si="3362"/>
        <v>1.2669057445068382E-2</v>
      </c>
      <c r="UN263" s="4">
        <f t="shared" ca="1" si="3362"/>
        <v>1.1863565067941964E-2</v>
      </c>
      <c r="UO263" s="4">
        <f t="shared" ca="1" si="3362"/>
        <v>-8.6330940613692578E-4</v>
      </c>
      <c r="UP263" s="4">
        <f t="shared" ca="1" si="3362"/>
        <v>1.7692000911359723E-2</v>
      </c>
      <c r="UQ263" s="4">
        <f t="shared" ca="1" si="3362"/>
        <v>1.1110444083812619E-2</v>
      </c>
      <c r="UR263" s="4">
        <f t="shared" ca="1" si="3362"/>
        <v>7.5240706077933563E-3</v>
      </c>
      <c r="US263" s="4">
        <f t="shared" ca="1" si="3362"/>
        <v>-4.8595925840948966E-4</v>
      </c>
      <c r="UT263" s="4">
        <f t="shared" ca="1" si="3362"/>
        <v>4.918099477748396E-3</v>
      </c>
      <c r="UU263" s="4">
        <f t="shared" ca="1" si="3362"/>
        <v>-2.97567777787535E-3</v>
      </c>
      <c r="UV263" s="4">
        <f t="shared" ca="1" si="3362"/>
        <v>1.4722335258001592E-2</v>
      </c>
      <c r="UW263" s="4">
        <f t="shared" ca="1" si="3362"/>
        <v>-4.4488626130990078E-3</v>
      </c>
      <c r="UX263" s="4">
        <f t="shared" ca="1" si="3362"/>
        <v>1.8082200238329925E-2</v>
      </c>
      <c r="UY263" s="4">
        <f t="shared" ca="1" si="3362"/>
        <v>8.7196206101424825E-3</v>
      </c>
      <c r="UZ263" s="4">
        <f t="shared" ca="1" si="3362"/>
        <v>1.1355080670707092E-2</v>
      </c>
      <c r="VA263" s="4">
        <f t="shared" ca="1" si="3362"/>
        <v>9.0052207461744516E-3</v>
      </c>
      <c r="VB263" s="4">
        <f t="shared" ca="1" si="3362"/>
        <v>3.0707939585953854E-3</v>
      </c>
      <c r="VC263" s="4">
        <f t="shared" ca="1" si="3362"/>
        <v>-2.0897284428419765E-3</v>
      </c>
      <c r="VD263" s="4">
        <f t="shared" ca="1" si="3362"/>
        <v>2.3506377131239115E-3</v>
      </c>
      <c r="VE263" s="4">
        <f t="shared" ca="1" si="3362"/>
        <v>1.3686579514544694E-3</v>
      </c>
      <c r="VF263" s="4">
        <f t="shared" ca="1" si="3362"/>
        <v>-2.2821383751476434E-3</v>
      </c>
      <c r="VG263" s="4">
        <f t="shared" ca="1" si="3362"/>
        <v>2.2821383751477028E-3</v>
      </c>
      <c r="VH263" s="4">
        <f t="shared" ca="1" si="3362"/>
        <v>5.0672491977211773E-3</v>
      </c>
      <c r="VI263" s="4">
        <f t="shared" ref="VI263:XT263" ca="1" si="3363">IFERROR(LN(VI55/VH55)," ")</f>
        <v>1.1340327717382297E-2</v>
      </c>
      <c r="VJ263" s="4">
        <f t="shared" ca="1" si="3363"/>
        <v>4.8574811092751604E-3</v>
      </c>
      <c r="VK263" s="4">
        <f t="shared" ca="1" si="3363"/>
        <v>7.3055624606267978E-3</v>
      </c>
      <c r="VL263" s="4">
        <f t="shared" ca="1" si="3363"/>
        <v>-1.265983037518521E-4</v>
      </c>
      <c r="VM263" s="4">
        <f t="shared" ca="1" si="3363"/>
        <v>-1.0563926673626014E-2</v>
      </c>
      <c r="VN263" s="4">
        <f t="shared" ca="1" si="3363"/>
        <v>3.06611546497922E-3</v>
      </c>
      <c r="VO263" s="4">
        <f t="shared" ca="1" si="3363"/>
        <v>1.0973437949875212E-2</v>
      </c>
      <c r="VP263" s="4">
        <f t="shared" ca="1" si="3363"/>
        <v>3.6521670215068427E-3</v>
      </c>
      <c r="VQ263" s="4">
        <f t="shared" ca="1" si="3363"/>
        <v>8.8856100549748393E-3</v>
      </c>
      <c r="VR263" s="4">
        <f t="shared" ca="1" si="3363"/>
        <v>3.3584209686827798E-3</v>
      </c>
      <c r="VS263" s="4">
        <f t="shared" ca="1" si="3363"/>
        <v>1.8028483987955445E-2</v>
      </c>
      <c r="VT263" s="4">
        <f t="shared" ca="1" si="3363"/>
        <v>7.5329923075450099E-3</v>
      </c>
      <c r="VU263" s="4">
        <f t="shared" ca="1" si="3363"/>
        <v>6.0339288844684863E-3</v>
      </c>
      <c r="VV263" s="4">
        <f t="shared" ca="1" si="3363"/>
        <v>1.3266598305193807E-2</v>
      </c>
      <c r="VW263" s="4">
        <f t="shared" ca="1" si="3363"/>
        <v>-1.1343405212873124E-2</v>
      </c>
      <c r="VX263" s="4">
        <f t="shared" ca="1" si="3363"/>
        <v>5.6877866254324769E-3</v>
      </c>
      <c r="VY263" s="4">
        <f t="shared" ca="1" si="3363"/>
        <v>-5.9719320974616324E-4</v>
      </c>
      <c r="VZ263" s="4">
        <f t="shared" ca="1" si="3363"/>
        <v>5.8965595668426353E-3</v>
      </c>
      <c r="WA263" s="4">
        <f t="shared" ca="1" si="3363"/>
        <v>5.9800645957364647E-3</v>
      </c>
      <c r="WB263" s="4">
        <f t="shared" ca="1" si="3363"/>
        <v>5.298805450688544E-3</v>
      </c>
      <c r="WC263" s="4">
        <f t="shared" ca="1" si="3363"/>
        <v>-1.1750882668266056E-3</v>
      </c>
      <c r="WD263" s="4">
        <f t="shared" ca="1" si="3363"/>
        <v>1.1572985557658564E-2</v>
      </c>
      <c r="WE263" s="4">
        <f t="shared" ca="1" si="3363"/>
        <v>-4.3679636145933596E-3</v>
      </c>
      <c r="WF263" s="4">
        <f t="shared" ca="1" si="3363"/>
        <v>4.6682617408420229E-4</v>
      </c>
      <c r="WG263" s="4">
        <f t="shared" ca="1" si="3363"/>
        <v>5.0046659393121898E-3</v>
      </c>
      <c r="WH263" s="4">
        <f t="shared" ca="1" si="3363"/>
        <v>-1.4522643349442826E-3</v>
      </c>
      <c r="WI263" s="4">
        <f t="shared" ca="1" si="3363"/>
        <v>-7.9374760148947648E-3</v>
      </c>
      <c r="WJ263" s="4">
        <f t="shared" ca="1" si="3363"/>
        <v>2.1072356193704354E-3</v>
      </c>
      <c r="WK263" s="4">
        <f t="shared" ca="1" si="3363"/>
        <v>-4.2189210591666269E-3</v>
      </c>
      <c r="WL263" s="4">
        <f t="shared" ca="1" si="3363"/>
        <v>-7.3670585147475884E-3</v>
      </c>
      <c r="WM263" s="4">
        <f t="shared" ca="1" si="3363"/>
        <v>-6.2900753317721809E-3</v>
      </c>
      <c r="WN263" s="4">
        <f t="shared" ca="1" si="3363"/>
        <v>-5.3718644160708129E-3</v>
      </c>
      <c r="WO263" s="4">
        <f t="shared" ca="1" si="3363"/>
        <v>1.9730358258581702E-3</v>
      </c>
      <c r="WP263" s="4">
        <f t="shared" ca="1" si="3363"/>
        <v>1.7114680618834397E-2</v>
      </c>
      <c r="WQ263" s="4">
        <f t="shared" ca="1" si="3363"/>
        <v>-1.175019229252989E-3</v>
      </c>
      <c r="WR263" s="4">
        <f t="shared" ca="1" si="3363"/>
        <v>-6.6057450467592272E-3</v>
      </c>
      <c r="WS263" s="4">
        <f t="shared" ca="1" si="3363"/>
        <v>8.8957551488392135E-3</v>
      </c>
      <c r="WT263" s="4">
        <f t="shared" ca="1" si="3363"/>
        <v>1.4209416808712771E-2</v>
      </c>
      <c r="WU263" s="4">
        <f t="shared" ca="1" si="3363"/>
        <v>-3.8236533463743209E-3</v>
      </c>
      <c r="WV263" s="4">
        <f t="shared" ca="1" si="3363"/>
        <v>2.608621519283275E-3</v>
      </c>
      <c r="WW263" s="4">
        <f t="shared" ca="1" si="3363"/>
        <v>2.0287228726669056E-2</v>
      </c>
      <c r="WX263" s="4">
        <f t="shared" ca="1" si="3363"/>
        <v>-1.0894783061670256E-2</v>
      </c>
      <c r="WY263" s="4">
        <f t="shared" ca="1" si="3363"/>
        <v>-3.6197574643838564E-3</v>
      </c>
      <c r="WZ263" s="4">
        <f t="shared" ca="1" si="3363"/>
        <v>5.7395554451388298E-3</v>
      </c>
      <c r="XA263" s="4">
        <f t="shared" ca="1" si="3363"/>
        <v>-1.3171837084650724E-3</v>
      </c>
      <c r="XB263" s="4">
        <f t="shared" ca="1" si="3363"/>
        <v>3.4324976493241735E-3</v>
      </c>
      <c r="XC263" s="4">
        <f t="shared" ca="1" si="3363"/>
        <v>1.8828636492873503E-3</v>
      </c>
      <c r="XD263" s="4">
        <f t="shared" ca="1" si="3363"/>
        <v>-3.5976397196582407E-3</v>
      </c>
      <c r="XE263" s="4">
        <f t="shared" ca="1" si="3363"/>
        <v>1.2006519266309016E-3</v>
      </c>
      <c r="XF263" s="4">
        <f t="shared" ca="1" si="3363"/>
        <v>4.4469856637336085E-3</v>
      </c>
      <c r="XG263" s="4">
        <f t="shared" ca="1" si="3363"/>
        <v>-8.7416640086589274E-3</v>
      </c>
      <c r="XH263" s="4">
        <f t="shared" ca="1" si="3363"/>
        <v>1.0105998254740171E-2</v>
      </c>
      <c r="XI263" s="4">
        <f t="shared" ca="1" si="3363"/>
        <v>2.1579932681998468E-2</v>
      </c>
      <c r="XJ263" s="4">
        <f t="shared" ca="1" si="3363"/>
        <v>-4.6809781766977924E-3</v>
      </c>
      <c r="XK263" s="4">
        <f t="shared" ca="1" si="3363"/>
        <v>3.9023352007615548E-3</v>
      </c>
      <c r="XL263" s="4">
        <f t="shared" ca="1" si="3363"/>
        <v>6.4886676373062694E-3</v>
      </c>
      <c r="XM263" s="4">
        <f t="shared" ca="1" si="3363"/>
        <v>1.1924200961673782E-2</v>
      </c>
      <c r="XN263" s="4">
        <f t="shared" ca="1" si="3363"/>
        <v>5.0128149430787288E-3</v>
      </c>
      <c r="XO263" s="4">
        <f t="shared" ca="1" si="3363"/>
        <v>-3.4299747796272427E-3</v>
      </c>
      <c r="XP263" s="4">
        <f t="shared" ca="1" si="3363"/>
        <v>4.9071727491607634E-4</v>
      </c>
      <c r="XQ263" s="4">
        <f t="shared" ca="1" si="3363"/>
        <v>5.0566945691573034E-3</v>
      </c>
      <c r="XR263" s="4">
        <f t="shared" ca="1" si="3363"/>
        <v>9.0703569699642789E-3</v>
      </c>
      <c r="XS263" s="4">
        <f t="shared" ca="1" si="3363"/>
        <v>-4.1470370460894197E-3</v>
      </c>
      <c r="XT263" s="4">
        <f t="shared" ca="1" si="3363"/>
        <v>7.4737557872917113E-3</v>
      </c>
      <c r="XU263" s="4">
        <f t="shared" ref="XU263:AAF263" ca="1" si="3364">IFERROR(LN(XU55/XT55)," ")</f>
        <v>9.9673026227513305E-3</v>
      </c>
      <c r="XV263" s="4">
        <f t="shared" ca="1" si="3364"/>
        <v>5.1840996338426669E-3</v>
      </c>
      <c r="XW263" s="4">
        <f t="shared" ca="1" si="3364"/>
        <v>-8.7970890590012008E-3</v>
      </c>
      <c r="XX263" s="4">
        <f t="shared" ca="1" si="3364"/>
        <v>1.8612571514341749E-3</v>
      </c>
      <c r="XY263" s="4">
        <f t="shared" ca="1" si="3364"/>
        <v>3.7183607769519046E-4</v>
      </c>
      <c r="XZ263" s="4">
        <f t="shared" ca="1" si="3364"/>
        <v>8.1982846191711208E-3</v>
      </c>
      <c r="YA263" s="4">
        <f t="shared" ca="1" si="3364"/>
        <v>8.0793682236086021E-3</v>
      </c>
      <c r="YB263" s="4">
        <f t="shared" ca="1" si="3364"/>
        <v>-1.7978604722612698E-2</v>
      </c>
      <c r="YC263" s="4">
        <f t="shared" ca="1" si="3364"/>
        <v>1.2319398673599807E-2</v>
      </c>
      <c r="YD263" s="4">
        <f t="shared" ca="1" si="3364"/>
        <v>1.2325203027373602E-2</v>
      </c>
      <c r="YE263" s="4">
        <f t="shared" ca="1" si="3364"/>
        <v>5.8481212086804596E-3</v>
      </c>
      <c r="YF263" s="4">
        <f t="shared" ca="1" si="3364"/>
        <v>1.3021818372499772E-2</v>
      </c>
      <c r="YG263" s="4">
        <f t="shared" ca="1" si="3364"/>
        <v>1.3809369907259735E-2</v>
      </c>
      <c r="YH263" s="4">
        <f t="shared" ca="1" si="3364"/>
        <v>-1.233335487913927E-2</v>
      </c>
      <c r="YI263" s="4">
        <f t="shared" ca="1" si="3364"/>
        <v>-9.1968765959687272E-3</v>
      </c>
      <c r="YJ263" s="4">
        <f t="shared" ca="1" si="3364"/>
        <v>4.6601031716228605E-3</v>
      </c>
      <c r="YK263" s="4">
        <f t="shared" ca="1" si="3364"/>
        <v>1.9178323417293933E-2</v>
      </c>
      <c r="YL263" s="4">
        <f t="shared" ca="1" si="3364"/>
        <v>3.9017607400463473E-3</v>
      </c>
      <c r="YM263" s="4">
        <f t="shared" ca="1" si="3364"/>
        <v>-6.8129709475047559E-3</v>
      </c>
      <c r="YN263" s="4">
        <f t="shared" ca="1" si="3364"/>
        <v>-4.0221217234022775E-4</v>
      </c>
      <c r="YO263" s="4">
        <f t="shared" ca="1" si="3364"/>
        <v>-2.8200240261772565E-3</v>
      </c>
      <c r="YP263" s="4">
        <f t="shared" ca="1" si="3364"/>
        <v>-1.3453686869328841E-2</v>
      </c>
      <c r="YQ263" s="4">
        <f t="shared" ca="1" si="3364"/>
        <v>9.1580390762367927E-3</v>
      </c>
      <c r="YR263" s="4">
        <f t="shared" ca="1" si="3364"/>
        <v>5.2029516508871601E-3</v>
      </c>
      <c r="YS263" s="4">
        <f t="shared" ca="1" si="3364"/>
        <v>-6.7234790599092651E-3</v>
      </c>
      <c r="YT263" s="4">
        <f t="shared" ca="1" si="3364"/>
        <v>-8.5579453587056979E-3</v>
      </c>
      <c r="YU263" s="4">
        <f t="shared" ca="1" si="3364"/>
        <v>-2.04655922945073E-4</v>
      </c>
      <c r="YV263" s="4">
        <f t="shared" ca="1" si="3364"/>
        <v>-6.6864306113472868E-2</v>
      </c>
      <c r="YW263" s="4">
        <f t="shared" ca="1" si="3364"/>
        <v>5.4692628797154785E-4</v>
      </c>
      <c r="YX263" s="4">
        <f t="shared" ca="1" si="3364"/>
        <v>-1.1493431258408125E-2</v>
      </c>
      <c r="YY263" s="4">
        <f t="shared" ca="1" si="3364"/>
        <v>-3.9902513595993375E-3</v>
      </c>
      <c r="YZ263" s="4">
        <f t="shared" ca="1" si="3364"/>
        <v>6.4760971363072633E-3</v>
      </c>
      <c r="ZA263" s="4">
        <f t="shared" ca="1" si="3364"/>
        <v>2.4793532644954E-2</v>
      </c>
      <c r="ZB263" s="4">
        <f t="shared" ca="1" si="3364"/>
        <v>1.9243151288912064E-2</v>
      </c>
      <c r="ZC263" s="4">
        <f t="shared" ca="1" si="3364"/>
        <v>1.4310295312942112E-2</v>
      </c>
      <c r="ZD263" s="4">
        <f t="shared" ca="1" si="3364"/>
        <v>4.8803378106997714E-3</v>
      </c>
      <c r="ZE263" s="4">
        <f t="shared" ca="1" si="3364"/>
        <v>1.5008412702082906E-3</v>
      </c>
      <c r="ZF263" s="4">
        <f t="shared" ca="1" si="3364"/>
        <v>6.2037948533696691E-4</v>
      </c>
      <c r="ZG263" s="4">
        <f t="shared" ca="1" si="3364"/>
        <v>-1.0859168013872878E-3</v>
      </c>
      <c r="ZH263" s="4">
        <f t="shared" ca="1" si="3364"/>
        <v>-7.9996270975995955E-3</v>
      </c>
      <c r="ZI263" s="4">
        <f t="shared" ca="1" si="3364"/>
        <v>6.2565174095108994E-4</v>
      </c>
      <c r="ZJ263" s="4">
        <f t="shared" ca="1" si="3364"/>
        <v>-1.0429704741854349E-3</v>
      </c>
      <c r="ZK263" s="4">
        <f t="shared" ca="1" si="3364"/>
        <v>-6.0182822882725862E-3</v>
      </c>
      <c r="ZL263" s="4">
        <f t="shared" ca="1" si="3364"/>
        <v>7.790685400437967E-3</v>
      </c>
      <c r="ZM263" s="4">
        <f t="shared" ca="1" si="3364"/>
        <v>-1.3029317804160172E-3</v>
      </c>
      <c r="ZN263" s="4">
        <f t="shared" ca="1" si="3364"/>
        <v>2.0134908409056025E-2</v>
      </c>
      <c r="ZO263" s="4">
        <f t="shared" ca="1" si="3364"/>
        <v>9.4112356847550396E-3</v>
      </c>
      <c r="ZP263" s="4">
        <f t="shared" ca="1" si="3364"/>
        <v>6.4097930613311351E-3</v>
      </c>
      <c r="ZQ263" s="4">
        <f t="shared" ca="1" si="3364"/>
        <v>-2.0125786231462575E-4</v>
      </c>
      <c r="ZR263" s="4">
        <f t="shared" ca="1" si="3364"/>
        <v>1.3891888406689765E-2</v>
      </c>
      <c r="ZS263" s="4">
        <f t="shared" ca="1" si="3364"/>
        <v>2.9730956937953322E-3</v>
      </c>
      <c r="ZT263" s="4">
        <f t="shared" ca="1" si="3364"/>
        <v>1.7796237827466738E-3</v>
      </c>
      <c r="ZU263" s="4">
        <f t="shared" ca="1" si="3364"/>
        <v>1.139333642479606E-2</v>
      </c>
      <c r="ZV263" s="4">
        <f t="shared" ca="1" si="3364"/>
        <v>-4.6015560964091824E-2</v>
      </c>
      <c r="ZW263" s="4">
        <f t="shared" ca="1" si="3364"/>
        <v>1.9944979047597199E-2</v>
      </c>
      <c r="ZX263" s="4">
        <f t="shared" ca="1" si="3364"/>
        <v>-6.0830190339878657E-3</v>
      </c>
      <c r="ZY263" s="4">
        <f t="shared" ca="1" si="3364"/>
        <v>-7.0339080077387543E-3</v>
      </c>
      <c r="ZZ263" s="4">
        <f t="shared" ca="1" si="3364"/>
        <v>1.90635252814019E-2</v>
      </c>
      <c r="AAA263" s="4">
        <f t="shared" ca="1" si="3364"/>
        <v>-6.0468438414836307E-3</v>
      </c>
      <c r="AAB263" s="4">
        <f t="shared" ca="1" si="3364"/>
        <v>-6.9918043436828217E-3</v>
      </c>
      <c r="AAC263" s="4">
        <f t="shared" ca="1" si="3364"/>
        <v>6.1393107484390055E-3</v>
      </c>
      <c r="AAD263" s="4">
        <f t="shared" ca="1" si="3364"/>
        <v>1.6419913142563473E-2</v>
      </c>
      <c r="AAE263" s="4">
        <f t="shared" ca="1" si="3364"/>
        <v>-4.0054448408550873E-3</v>
      </c>
      <c r="AAF263" s="4">
        <f t="shared" ca="1" si="3364"/>
        <v>-1.3267689262400722E-2</v>
      </c>
      <c r="AAG263" s="4">
        <f t="shared" ref="AAG263:ACR263" ca="1" si="3365">IFERROR(LN(AAG55/AAF55)," ")</f>
        <v>-9.5858662481345825E-3</v>
      </c>
      <c r="AAH263" s="4">
        <f t="shared" ca="1" si="3365"/>
        <v>-1.7758839687686443E-3</v>
      </c>
      <c r="AAI263" s="4">
        <f t="shared" ca="1" si="3365"/>
        <v>1.5320563735748565E-2</v>
      </c>
      <c r="AAJ263" s="4">
        <f t="shared" ca="1" si="3365"/>
        <v>-1.7018724700359577E-3</v>
      </c>
      <c r="AAK263" s="4">
        <f t="shared" ca="1" si="3365"/>
        <v>-2.665335328508903E-2</v>
      </c>
      <c r="AAL263" s="4">
        <f t="shared" ca="1" si="3365"/>
        <v>-1.4667655223132557E-2</v>
      </c>
      <c r="AAM263" s="4">
        <f t="shared" ca="1" si="3365"/>
        <v>1.1059589868815303E-2</v>
      </c>
      <c r="AAN263" s="4">
        <f t="shared" ca="1" si="3365"/>
        <v>6.1945077347302729E-4</v>
      </c>
      <c r="AAO263" s="4">
        <f t="shared" ca="1" si="3365"/>
        <v>6.1734942442673336E-3</v>
      </c>
      <c r="AAP263" s="4">
        <f t="shared" ca="1" si="3365"/>
        <v>1.0306739536863126E-2</v>
      </c>
      <c r="AAQ263" s="4">
        <f t="shared" ca="1" si="3365"/>
        <v>8.4414280419836587E-3</v>
      </c>
      <c r="AAR263" s="4">
        <f t="shared" ca="1" si="3365"/>
        <v>-1.2001055497556654E-2</v>
      </c>
      <c r="AAS263" s="4">
        <f t="shared" ca="1" si="3365"/>
        <v>1.3057526479985581E-2</v>
      </c>
      <c r="AAT263" s="4">
        <f t="shared" ca="1" si="3365"/>
        <v>-4.0811241932283077E-3</v>
      </c>
      <c r="AAU263" s="4">
        <f t="shared" ca="1" si="3365"/>
        <v>-3.2364124330352142E-3</v>
      </c>
      <c r="AAV263" s="4">
        <f t="shared" ca="1" si="3365"/>
        <v>8.7746402630400327E-3</v>
      </c>
      <c r="AAW263" s="4">
        <f t="shared" ca="1" si="3365"/>
        <v>1.5395267074846718E-2</v>
      </c>
      <c r="AAX263" s="4">
        <f t="shared" ca="1" si="3365"/>
        <v>1.5648696855394356E-2</v>
      </c>
      <c r="AAY263" s="4">
        <f t="shared" ca="1" si="3365"/>
        <v>1.6317828519266248E-2</v>
      </c>
      <c r="AAZ263" s="4">
        <f t="shared" ca="1" si="3365"/>
        <v>-6.7062658194571147E-4</v>
      </c>
      <c r="ABA263" s="4">
        <f t="shared" ca="1" si="3365"/>
        <v>-1.8864833418518238E-2</v>
      </c>
      <c r="ABB263" s="4">
        <f t="shared" ca="1" si="3365"/>
        <v>1.8538399298934317E-3</v>
      </c>
      <c r="ABC263" s="4">
        <f t="shared" ca="1" si="3365"/>
        <v>1.1918745743767407E-2</v>
      </c>
      <c r="ABD263" s="4">
        <f t="shared" ca="1" si="3365"/>
        <v>8.1842914324531954E-4</v>
      </c>
      <c r="ABE263" s="4">
        <f t="shared" ca="1" si="3365"/>
        <v>-1.6857318862502433E-3</v>
      </c>
      <c r="ABF263" s="4">
        <f t="shared" ca="1" si="3365"/>
        <v>-1.217309340730497E-2</v>
      </c>
      <c r="ABG263" s="4">
        <f t="shared" ca="1" si="3365"/>
        <v>2.4628344243819263E-2</v>
      </c>
      <c r="ABH263" s="4">
        <f t="shared" ca="1" si="3365"/>
        <v>1.6853138046158237E-2</v>
      </c>
      <c r="ABI263" s="4">
        <f t="shared" ca="1" si="3365"/>
        <v>1.5099360018766071E-2</v>
      </c>
      <c r="ABJ263" s="4">
        <f t="shared" ca="1" si="3365"/>
        <v>-3.2285807593520337E-2</v>
      </c>
      <c r="ABK263" s="4">
        <f t="shared" ca="1" si="3365"/>
        <v>-9.5292555333734044E-4</v>
      </c>
      <c r="ABL263" s="4">
        <f t="shared" ca="1" si="3365"/>
        <v>2.3806134177895566E-3</v>
      </c>
      <c r="ABM263" s="4">
        <f t="shared" ca="1" si="3365"/>
        <v>2.3774993573862292E-4</v>
      </c>
      <c r="ABN263" s="4">
        <f t="shared" ca="1" si="3365"/>
        <v>-8.3071231079498362E-3</v>
      </c>
      <c r="ABO263" s="4">
        <f t="shared" ca="1" si="3365"/>
        <v>3.8345396625706396E-4</v>
      </c>
      <c r="ABP263" s="4">
        <f t="shared" ca="1" si="3365"/>
        <v>1.6963653084190861E-2</v>
      </c>
      <c r="ABQ263" s="4">
        <f t="shared" ca="1" si="3365"/>
        <v>-6.5707296369153937E-3</v>
      </c>
      <c r="ABR263" s="4">
        <f t="shared" ca="1" si="3365"/>
        <v>2.037437861388397E-2</v>
      </c>
      <c r="ABS263" s="4">
        <f t="shared" ca="1" si="3365"/>
        <v>-1.1168601338963307E-2</v>
      </c>
      <c r="ABT263" s="4">
        <f t="shared" ca="1" si="3365"/>
        <v>-2.3007003951974279E-2</v>
      </c>
      <c r="ABU263" s="4">
        <f t="shared" ca="1" si="3365"/>
        <v>-4.3337658555576843E-2</v>
      </c>
      <c r="ABV263" s="4">
        <f t="shared" ca="1" si="3365"/>
        <v>-2.1521488446423025E-2</v>
      </c>
      <c r="ABW263" s="4">
        <f t="shared" ca="1" si="3365"/>
        <v>2.7529316670103027E-2</v>
      </c>
      <c r="ABX263" s="4">
        <f t="shared" ca="1" si="3365"/>
        <v>2.9944602709169486E-4</v>
      </c>
      <c r="ABY263" s="4">
        <f t="shared" ca="1" si="3365"/>
        <v>1.8098699036449339E-2</v>
      </c>
      <c r="ABZ263" s="4">
        <f t="shared" ca="1" si="3365"/>
        <v>8.490755152790172E-3</v>
      </c>
      <c r="ACA263" s="4">
        <f t="shared" ca="1" si="3365"/>
        <v>1.8932504016742791E-3</v>
      </c>
      <c r="ACB263" s="4">
        <f t="shared" ca="1" si="3365"/>
        <v>8.4515027482005289E-3</v>
      </c>
      <c r="ACC263" s="4">
        <f t="shared" ca="1" si="3365"/>
        <v>1.100015874642162E-2</v>
      </c>
      <c r="ACD263" s="4">
        <f t="shared" ca="1" si="3365"/>
        <v>6.2116418698307139E-3</v>
      </c>
      <c r="ACE263" s="4">
        <f t="shared" ca="1" si="3365"/>
        <v>1.1374441112783072E-2</v>
      </c>
      <c r="ACF263" s="4">
        <f t="shared" ca="1" si="3365"/>
        <v>6.8930457829873958E-3</v>
      </c>
      <c r="ACG263" s="4">
        <f t="shared" ca="1" si="3365"/>
        <v>-4.3258899471224944E-3</v>
      </c>
      <c r="ACH263" s="4">
        <f t="shared" ca="1" si="3365"/>
        <v>3.7285608187362086E-4</v>
      </c>
      <c r="ACI263" s="4">
        <f t="shared" ca="1" si="3365"/>
        <v>9.4149989346018828E-3</v>
      </c>
      <c r="ACJ263" s="4">
        <f t="shared" ca="1" si="3365"/>
        <v>7.7252418959048805E-3</v>
      </c>
      <c r="ACK263" s="4">
        <f t="shared" ca="1" si="3365"/>
        <v>3.9316133665227944E-3</v>
      </c>
      <c r="ACL263" s="4">
        <f t="shared" ca="1" si="3365"/>
        <v>4.5977092486295494E-3</v>
      </c>
      <c r="ACM263" s="4">
        <f t="shared" ca="1" si="3365"/>
        <v>5.028664865517494E-3</v>
      </c>
      <c r="ACN263" s="4">
        <f t="shared" ca="1" si="3365"/>
        <v>4.1488221855330177E-3</v>
      </c>
      <c r="ACO263" s="4">
        <f t="shared" ca="1" si="3365"/>
        <v>1.158823732622858E-2</v>
      </c>
      <c r="ACP263" s="4">
        <f t="shared" ca="1" si="3365"/>
        <v>-2.0220864211238518E-2</v>
      </c>
      <c r="ACQ263" s="4">
        <f t="shared" ca="1" si="3365"/>
        <v>-4.412808834963187E-3</v>
      </c>
      <c r="ACR263" s="4">
        <f t="shared" ca="1" si="3365"/>
        <v>-7.7810718473585779E-3</v>
      </c>
      <c r="ACS263" s="4">
        <f t="shared" ref="ACS263:ACZ263" ca="1" si="3366">IFERROR(LN(ACS55/ACR55)," ")</f>
        <v>-2.4042637774108352E-2</v>
      </c>
      <c r="ACT263" s="4">
        <f t="shared" ca="1" si="3366"/>
        <v>2.0267658611132042E-2</v>
      </c>
      <c r="ACU263" s="4">
        <f t="shared" ca="1" si="3366"/>
        <v>-5.3283431838970552E-2</v>
      </c>
      <c r="ACV263" s="4">
        <f t="shared" ca="1" si="3366"/>
        <v>8.0913254253673367E-3</v>
      </c>
      <c r="ACW263" s="4">
        <f t="shared" ca="1" si="3366"/>
        <v>-3.0447308638580084E-3</v>
      </c>
      <c r="ACX263" s="4">
        <f t="shared" ca="1" si="3366"/>
        <v>-1.1097164401309015E-2</v>
      </c>
      <c r="ACY263" s="4"/>
      <c r="ACZ263" s="4"/>
      <c r="ADA263" s="4"/>
    </row>
    <row r="264" spans="2:781" x14ac:dyDescent="0.55000000000000004">
      <c r="B264" t="s">
        <v>116</v>
      </c>
      <c r="E264" s="4">
        <f t="shared" ref="E264:BP264" ca="1" si="3367">IFERROR(LN(E56/D56)," ")</f>
        <v>-2.6343534729139297E-3</v>
      </c>
      <c r="F264" s="4">
        <f t="shared" ca="1" si="3367"/>
        <v>-2.5649282134032565E-2</v>
      </c>
      <c r="G264" s="4">
        <f t="shared" ca="1" si="3367"/>
        <v>-3.252916937237E-3</v>
      </c>
      <c r="H264" s="4">
        <f t="shared" ca="1" si="3367"/>
        <v>-6.264490049653325E-3</v>
      </c>
      <c r="I264" s="4">
        <f t="shared" ca="1" si="3367"/>
        <v>1.092299398608865E-3</v>
      </c>
      <c r="J264" s="4">
        <f t="shared" ca="1" si="3367"/>
        <v>-2.4593536101420624E-3</v>
      </c>
      <c r="K264" s="4">
        <f t="shared" ca="1" si="3367"/>
        <v>5.4570394630583377E-3</v>
      </c>
      <c r="L264" s="4">
        <f t="shared" ca="1" si="3367"/>
        <v>-1.8676730743398019E-2</v>
      </c>
      <c r="M264" s="4">
        <f t="shared" ca="1" si="3367"/>
        <v>8.5576781745287239E-3</v>
      </c>
      <c r="N264" s="4">
        <f t="shared" ca="1" si="3367"/>
        <v>-7.1724445411916766E-3</v>
      </c>
      <c r="O264" s="4">
        <f t="shared" ca="1" si="3367"/>
        <v>-3.6056064578451866E-3</v>
      </c>
      <c r="P264" s="4">
        <f t="shared" ca="1" si="3367"/>
        <v>3.0517432478958891E-3</v>
      </c>
      <c r="Q264" s="4">
        <f t="shared" ca="1" si="3367"/>
        <v>-8.3137042338762498E-4</v>
      </c>
      <c r="R264" s="4">
        <f t="shared" ca="1" si="3367"/>
        <v>-6.6759635985851841E-3</v>
      </c>
      <c r="S264" s="4">
        <f t="shared" ca="1" si="3367"/>
        <v>-4.7559188818681432E-3</v>
      </c>
      <c r="T264" s="4">
        <f t="shared" ca="1" si="3367"/>
        <v>3.850860842221962E-2</v>
      </c>
      <c r="U264" s="4">
        <f t="shared" ca="1" si="3367"/>
        <v>-1.3583474271264467E-2</v>
      </c>
      <c r="V264" s="4">
        <f t="shared" ca="1" si="3367"/>
        <v>-6.3109003528388115E-3</v>
      </c>
      <c r="W264" s="4">
        <f t="shared" ca="1" si="3367"/>
        <v>8.4966935728189256E-3</v>
      </c>
      <c r="X264" s="4">
        <f t="shared" ca="1" si="3367"/>
        <v>-1.1805216028379644E-2</v>
      </c>
      <c r="Y264" s="4">
        <f t="shared" ca="1" si="3367"/>
        <v>2.7612867771738487E-4</v>
      </c>
      <c r="Z264" s="4">
        <f t="shared" ca="1" si="3367"/>
        <v>8.7960984945932887E-3</v>
      </c>
      <c r="AA264" s="4">
        <f t="shared" ca="1" si="3367"/>
        <v>2.7363524592676099E-4</v>
      </c>
      <c r="AB264" s="4">
        <f t="shared" ca="1" si="3367"/>
        <v>-9.3458624182375452E-3</v>
      </c>
      <c r="AC264" s="4">
        <f t="shared" ca="1" si="3367"/>
        <v>-7.4844424221368862E-3</v>
      </c>
      <c r="AD264" s="4">
        <f t="shared" ca="1" si="3367"/>
        <v>5.2726638041360012E-3</v>
      </c>
      <c r="AE264" s="4">
        <f t="shared" ca="1" si="3367"/>
        <v>4.9696402666955701E-3</v>
      </c>
      <c r="AF264" s="4">
        <f t="shared" ca="1" si="3367"/>
        <v>2.2008261978239221E-3</v>
      </c>
      <c r="AG264" s="4">
        <f t="shared" ca="1" si="3367"/>
        <v>1.2290199763037739E-2</v>
      </c>
      <c r="AH264" s="4">
        <f t="shared" ca="1" si="3367"/>
        <v>-5.989672140741557E-3</v>
      </c>
      <c r="AI264" s="4">
        <f t="shared" ca="1" si="3367"/>
        <v>2.4546073900564892E-2</v>
      </c>
      <c r="AJ264" s="4">
        <f t="shared" ca="1" si="3367"/>
        <v>-1.909943734199767E-2</v>
      </c>
      <c r="AK264" s="4">
        <f t="shared" ca="1" si="3367"/>
        <v>-3.8095284166677302E-3</v>
      </c>
      <c r="AL264" s="4">
        <f t="shared" ca="1" si="3367"/>
        <v>5.7088642203202006E-3</v>
      </c>
      <c r="AM264" s="4">
        <f t="shared" ca="1" si="3367"/>
        <v>4.8675055540565769E-3</v>
      </c>
      <c r="AN264" s="4">
        <f t="shared" ca="1" si="3367"/>
        <v>7.5248944161854505E-3</v>
      </c>
      <c r="AO264" s="4">
        <f t="shared" ca="1" si="3367"/>
        <v>-7.2551708811720217E-3</v>
      </c>
      <c r="AP264" s="4">
        <f t="shared" ca="1" si="3367"/>
        <v>-8.1235215214793318E-3</v>
      </c>
      <c r="AQ264" s="4">
        <f t="shared" ca="1" si="3367"/>
        <v>0</v>
      </c>
      <c r="AR264" s="4">
        <f t="shared" ca="1" si="3367"/>
        <v>0</v>
      </c>
      <c r="AS264" s="4">
        <f t="shared" ca="1" si="3367"/>
        <v>5.4362599871018102E-4</v>
      </c>
      <c r="AT264" s="4">
        <f t="shared" ca="1" si="3367"/>
        <v>1.242251999855711E-2</v>
      </c>
      <c r="AU264" s="4">
        <f t="shared" ca="1" si="3367"/>
        <v>-7.5431392144636429E-3</v>
      </c>
      <c r="AV264" s="4">
        <f t="shared" ca="1" si="3367"/>
        <v>-2.7078272705855955E-3</v>
      </c>
      <c r="AW264" s="4">
        <f t="shared" ca="1" si="3367"/>
        <v>-1.8998512974632844E-3</v>
      </c>
      <c r="AX264" s="4">
        <f t="shared" ca="1" si="3367"/>
        <v>2.9838622437216799E-3</v>
      </c>
      <c r="AY264" s="4">
        <f t="shared" ca="1" si="3367"/>
        <v>-1.4734236544675141E-2</v>
      </c>
      <c r="AZ264" s="4">
        <f t="shared" ca="1" si="3367"/>
        <v>0</v>
      </c>
      <c r="BA264" s="4">
        <f t="shared" ca="1" si="3367"/>
        <v>-4.4077206347090166E-3</v>
      </c>
      <c r="BB264" s="4">
        <f t="shared" ca="1" si="3367"/>
        <v>6.0556199364902316E-3</v>
      </c>
      <c r="BC264" s="4">
        <f t="shared" ca="1" si="3367"/>
        <v>-1.0982977490625657E-3</v>
      </c>
      <c r="BD264" s="4">
        <f t="shared" ca="1" si="3367"/>
        <v>2.195390563435656E-3</v>
      </c>
      <c r="BE264" s="4">
        <f t="shared" ca="1" si="3367"/>
        <v>-1.6305460046614643E-2</v>
      </c>
      <c r="BF264" s="4">
        <f t="shared" ca="1" si="3367"/>
        <v>2.3135154672059934E-2</v>
      </c>
      <c r="BG264" s="4">
        <f t="shared" ca="1" si="3367"/>
        <v>9.4838808660785198E-3</v>
      </c>
      <c r="BH264" s="4">
        <f t="shared" ca="1" si="3367"/>
        <v>9.1275801482892469E-3</v>
      </c>
      <c r="BI264" s="4">
        <f t="shared" ca="1" si="3367"/>
        <v>-6.1654129089650346E-3</v>
      </c>
      <c r="BJ264" s="4">
        <f t="shared" ca="1" si="3367"/>
        <v>1.7326836246698948E-2</v>
      </c>
      <c r="BK264" s="4">
        <f t="shared" ca="1" si="3367"/>
        <v>-1.7057982904576625E-2</v>
      </c>
      <c r="BL264" s="4">
        <f t="shared" ca="1" si="3367"/>
        <v>4.0241502997253268E-3</v>
      </c>
      <c r="BM264" s="4">
        <f t="shared" ca="1" si="3367"/>
        <v>3.7413191689944347E-3</v>
      </c>
      <c r="BN264" s="4">
        <f t="shared" ca="1" si="3367"/>
        <v>-5.6172409304301894E-3</v>
      </c>
      <c r="BO264" s="4">
        <f t="shared" ca="1" si="3367"/>
        <v>-1.6107386032858523E-3</v>
      </c>
      <c r="BP264" s="4">
        <f t="shared" ca="1" si="3367"/>
        <v>1.0689572658779654E-2</v>
      </c>
      <c r="BQ264" s="4">
        <f t="shared" ref="BQ264:EB264" ca="1" si="3368">IFERROR(LN(BQ56/BP56)," ")</f>
        <v>-1.5537414094905689E-2</v>
      </c>
      <c r="BR264" s="4">
        <f t="shared" ca="1" si="3368"/>
        <v>-1.3043663192029339E-2</v>
      </c>
      <c r="BS264" s="4">
        <f t="shared" ca="1" si="3368"/>
        <v>-3.3090743368560188E-2</v>
      </c>
      <c r="BT264" s="4">
        <f t="shared" ca="1" si="3368"/>
        <v>-8.4853632583875246E-4</v>
      </c>
      <c r="BU264" s="4">
        <f t="shared" ca="1" si="3368"/>
        <v>3.6718018939799926E-3</v>
      </c>
      <c r="BV264" s="4">
        <f t="shared" ca="1" si="3368"/>
        <v>9.8191278470352514E-3</v>
      </c>
      <c r="BW264" s="4">
        <f t="shared" ca="1" si="3368"/>
        <v>-1.7744445299071956E-2</v>
      </c>
      <c r="BX264" s="4">
        <f t="shared" ca="1" si="3368"/>
        <v>-1.0282866955583919E-2</v>
      </c>
      <c r="BY264" s="4">
        <f t="shared" ca="1" si="3368"/>
        <v>-1.4365754517728056E-3</v>
      </c>
      <c r="BZ264" s="4">
        <f t="shared" ca="1" si="3368"/>
        <v>-3.4218867189122745E-2</v>
      </c>
      <c r="CA264" s="4">
        <f t="shared" ca="1" si="3368"/>
        <v>-2.1959071549034991E-2</v>
      </c>
      <c r="CB264" s="4">
        <f t="shared" ca="1" si="3368"/>
        <v>1.1190196913883815E-2</v>
      </c>
      <c r="CC264" s="4">
        <f t="shared" ca="1" si="3368"/>
        <v>1.1661068002884183E-2</v>
      </c>
      <c r="CD264" s="4">
        <f t="shared" ca="1" si="3368"/>
        <v>1.8554500781770244E-2</v>
      </c>
      <c r="CE264" s="4">
        <f t="shared" ca="1" si="3368"/>
        <v>6.9788012233945032E-3</v>
      </c>
      <c r="CF264" s="4">
        <f t="shared" ca="1" si="3368"/>
        <v>-4.0206420478040482E-2</v>
      </c>
      <c r="CG264" s="4">
        <f t="shared" ca="1" si="3368"/>
        <v>9.6067985913636939E-3</v>
      </c>
      <c r="CH264" s="4">
        <f t="shared" ca="1" si="3368"/>
        <v>2.0113070793563857E-2</v>
      </c>
      <c r="CI264" s="4">
        <f t="shared" ca="1" si="3368"/>
        <v>9.6168597786931743E-3</v>
      </c>
      <c r="CJ264" s="4">
        <f t="shared" ca="1" si="3368"/>
        <v>8.6630631306447454E-3</v>
      </c>
      <c r="CK264" s="4">
        <f t="shared" ca="1" si="3368"/>
        <v>2.8710901146419198E-3</v>
      </c>
      <c r="CL264" s="4">
        <f t="shared" ca="1" si="3368"/>
        <v>3.1605339415331044E-2</v>
      </c>
      <c r="CM264" s="4">
        <f t="shared" ca="1" si="3368"/>
        <v>-1.3704591501113495E-2</v>
      </c>
      <c r="CN264" s="4">
        <f t="shared" ca="1" si="3368"/>
        <v>-6.7816027070357063E-3</v>
      </c>
      <c r="CO264" s="4">
        <f t="shared" ca="1" si="3368"/>
        <v>-7.6846827585469952E-3</v>
      </c>
      <c r="CP264" s="4">
        <f t="shared" ca="1" si="3368"/>
        <v>3.1379286909271661E-3</v>
      </c>
      <c r="CQ264" s="4">
        <f t="shared" ca="1" si="3368"/>
        <v>3.9795390779368963E-3</v>
      </c>
      <c r="CR264" s="4">
        <f t="shared" ca="1" si="3368"/>
        <v>5.0933896191030208E-3</v>
      </c>
      <c r="CS264" s="4">
        <f t="shared" ca="1" si="3368"/>
        <v>1.2063549299606079E-2</v>
      </c>
      <c r="CT264" s="4">
        <f t="shared" ca="1" si="3368"/>
        <v>-1.3952841666453673E-3</v>
      </c>
      <c r="CU264" s="4">
        <f t="shared" ca="1" si="3368"/>
        <v>-4.1975715753471447E-3</v>
      </c>
      <c r="CV264" s="4">
        <f t="shared" ca="1" si="3368"/>
        <v>6.7076830592388888E-3</v>
      </c>
      <c r="CW264" s="4">
        <f t="shared" ca="1" si="3368"/>
        <v>6.6629896698494097E-3</v>
      </c>
      <c r="CX264" s="4">
        <f t="shared" ca="1" si="3368"/>
        <v>2.1082231877824556E-2</v>
      </c>
      <c r="CY264" s="4">
        <f t="shared" ca="1" si="3368"/>
        <v>-4.0722195544208636E-3</v>
      </c>
      <c r="CZ264" s="4">
        <f t="shared" ca="1" si="3368"/>
        <v>1.902432969487588E-3</v>
      </c>
      <c r="DA264" s="4">
        <f t="shared" ca="1" si="3368"/>
        <v>1.4020181121852545E-2</v>
      </c>
      <c r="DB264" s="4">
        <f t="shared" ca="1" si="3368"/>
        <v>2.6770178181551783E-4</v>
      </c>
      <c r="DC264" s="4">
        <f t="shared" ca="1" si="3368"/>
        <v>6.1374442154449645E-3</v>
      </c>
      <c r="DD264" s="4">
        <f t="shared" ca="1" si="3368"/>
        <v>-7.7447309263169112E-3</v>
      </c>
      <c r="DE264" s="4">
        <f t="shared" ca="1" si="3368"/>
        <v>9.3396275961328424E-3</v>
      </c>
      <c r="DF264" s="4">
        <f t="shared" ca="1" si="3368"/>
        <v>9.7793828143805973E-3</v>
      </c>
      <c r="DG264" s="4">
        <f t="shared" ca="1" si="3368"/>
        <v>-1.5639815143945614E-2</v>
      </c>
      <c r="DH264" s="4">
        <f t="shared" ca="1" si="3368"/>
        <v>-5.6262707022329351E-3</v>
      </c>
      <c r="DI264" s="4">
        <f t="shared" ca="1" si="3368"/>
        <v>-4.308030356890852E-3</v>
      </c>
      <c r="DJ264" s="4">
        <f t="shared" ca="1" si="3368"/>
        <v>-1.6203082129893137E-3</v>
      </c>
      <c r="DK264" s="4">
        <f t="shared" ca="1" si="3368"/>
        <v>-1.6623901020155932E-2</v>
      </c>
      <c r="DL264" s="4">
        <f t="shared" ca="1" si="3368"/>
        <v>-4.9586878465186024E-3</v>
      </c>
      <c r="DM264" s="4">
        <f t="shared" ca="1" si="3368"/>
        <v>-4.7058910374127277E-3</v>
      </c>
      <c r="DN264" s="4">
        <f t="shared" ca="1" si="3368"/>
        <v>1.3863859145600513E-3</v>
      </c>
      <c r="DO264" s="4">
        <f t="shared" ca="1" si="3368"/>
        <v>-1.1089549237392961E-3</v>
      </c>
      <c r="DP264" s="4">
        <f t="shared" ca="1" si="3368"/>
        <v>-6.9589703243034574E-3</v>
      </c>
      <c r="DQ264" s="4">
        <f t="shared" ca="1" si="3368"/>
        <v>9.175651752894403E-3</v>
      </c>
      <c r="DR264" s="4">
        <f t="shared" ca="1" si="3368"/>
        <v>6.8956279304273026E-3</v>
      </c>
      <c r="DS264" s="4">
        <f t="shared" ca="1" si="3368"/>
        <v>-1.4954584983246488E-2</v>
      </c>
      <c r="DT264" s="4">
        <f t="shared" ca="1" si="3368"/>
        <v>-3.0885016095928666E-2</v>
      </c>
      <c r="DU264" s="4">
        <f t="shared" ca="1" si="3368"/>
        <v>-8.6368221865172569E-4</v>
      </c>
      <c r="DV264" s="4">
        <f t="shared" ca="1" si="3368"/>
        <v>6.3164149137611269E-3</v>
      </c>
      <c r="DW264" s="4">
        <f t="shared" ca="1" si="3368"/>
        <v>2.861639739088838E-4</v>
      </c>
      <c r="DX264" s="4">
        <f t="shared" ca="1" si="3368"/>
        <v>-1.9064702204990423E-2</v>
      </c>
      <c r="DY264" s="4">
        <f t="shared" ca="1" si="3368"/>
        <v>1.2750100281153715E-2</v>
      </c>
      <c r="DZ264" s="4">
        <f t="shared" ca="1" si="3368"/>
        <v>-4.039243806905163E-3</v>
      </c>
      <c r="EA264" s="4">
        <f t="shared" ca="1" si="3368"/>
        <v>2.5985289632637311E-3</v>
      </c>
      <c r="EB264" s="4">
        <f t="shared" ca="1" si="3368"/>
        <v>5.4431387334023487E-2</v>
      </c>
      <c r="EC264" s="4">
        <f t="shared" ref="EC264:GN264" ca="1" si="3369">IFERROR(LN(EC56/EB56)," ")</f>
        <v>3.1449978115033084E-2</v>
      </c>
      <c r="ED264" s="4">
        <f t="shared" ca="1" si="3369"/>
        <v>1.7574222799236049E-2</v>
      </c>
      <c r="EE264" s="4">
        <f t="shared" ca="1" si="3369"/>
        <v>4.9211044806470705E-2</v>
      </c>
      <c r="EF264" s="4">
        <f t="shared" ca="1" si="3369"/>
        <v>-7.4534506545807788E-3</v>
      </c>
      <c r="EG264" s="4">
        <f t="shared" ca="1" si="3369"/>
        <v>-2.8327640233108877E-2</v>
      </c>
      <c r="EH264" s="4">
        <f t="shared" ca="1" si="3369"/>
        <v>1.9057875747092889E-2</v>
      </c>
      <c r="EI264" s="4">
        <f t="shared" ca="1" si="3369"/>
        <v>-1.2919749058307339E-2</v>
      </c>
      <c r="EJ264" s="4">
        <f t="shared" ca="1" si="3369"/>
        <v>-1.3864150183106671E-2</v>
      </c>
      <c r="EK264" s="4">
        <f t="shared" ca="1" si="3369"/>
        <v>1.0032238481885765E-2</v>
      </c>
      <c r="EL264" s="4">
        <f t="shared" ca="1" si="3369"/>
        <v>2.2273763145304458E-2</v>
      </c>
      <c r="EM264" s="4">
        <f t="shared" ca="1" si="3369"/>
        <v>-2.7572394958861606E-3</v>
      </c>
      <c r="EN264" s="4">
        <f t="shared" ca="1" si="3369"/>
        <v>7.7510076763731813E-3</v>
      </c>
      <c r="EO264" s="4">
        <f t="shared" ca="1" si="3369"/>
        <v>-3.7816966612585906E-2</v>
      </c>
      <c r="EP264" s="4">
        <f t="shared" ca="1" si="3369"/>
        <v>-1.2493655482583157E-2</v>
      </c>
      <c r="EQ264" s="4">
        <f t="shared" ca="1" si="3369"/>
        <v>-1.6904787139238795E-2</v>
      </c>
      <c r="ER264" s="4">
        <f t="shared" ca="1" si="3369"/>
        <v>-4.8064177977208671E-3</v>
      </c>
      <c r="ES264" s="4">
        <f t="shared" ca="1" si="3369"/>
        <v>8.794193918402091E-3</v>
      </c>
      <c r="ET264" s="4">
        <f t="shared" ca="1" si="3369"/>
        <v>3.4432559512674737E-3</v>
      </c>
      <c r="EU264" s="4">
        <f t="shared" ca="1" si="3369"/>
        <v>-3.7086135221491385E-3</v>
      </c>
      <c r="EV264" s="4">
        <f t="shared" ca="1" si="3369"/>
        <v>1.8560259868714282E-3</v>
      </c>
      <c r="EW264" s="4">
        <f t="shared" ca="1" si="3369"/>
        <v>-3.449651822149426E-3</v>
      </c>
      <c r="EX264" s="4">
        <f t="shared" ca="1" si="3369"/>
        <v>0</v>
      </c>
      <c r="EY264" s="4">
        <f t="shared" ca="1" si="3369"/>
        <v>8.7336799687548518E-3</v>
      </c>
      <c r="EZ264" s="4">
        <f t="shared" ca="1" si="3369"/>
        <v>8.6580627431145311E-3</v>
      </c>
      <c r="FA264" s="4">
        <f t="shared" ca="1" si="3369"/>
        <v>9.101610093436371E-3</v>
      </c>
      <c r="FB264" s="4">
        <f t="shared" ca="1" si="3369"/>
        <v>1.6940856892178391E-2</v>
      </c>
      <c r="FC264" s="4">
        <f t="shared" ca="1" si="3369"/>
        <v>2.5419434124462166E-3</v>
      </c>
      <c r="FD264" s="4">
        <f t="shared" ca="1" si="3369"/>
        <v>-5.0787202716848516E-4</v>
      </c>
      <c r="FE264" s="4">
        <f t="shared" ca="1" si="3369"/>
        <v>7.6171134824200857E-4</v>
      </c>
      <c r="FF264" s="4">
        <f t="shared" ca="1" si="3369"/>
        <v>-2.538393210735838E-4</v>
      </c>
      <c r="FG264" s="4">
        <f t="shared" ca="1" si="3369"/>
        <v>1.3615944092315507E-2</v>
      </c>
      <c r="FH264" s="4">
        <f t="shared" ca="1" si="3369"/>
        <v>-1.0022551578146885E-3</v>
      </c>
      <c r="FI264" s="4">
        <f t="shared" ca="1" si="3369"/>
        <v>-7.5491047992759693E-3</v>
      </c>
      <c r="FJ264" s="4">
        <f t="shared" ca="1" si="3369"/>
        <v>1.1302393328980372E-2</v>
      </c>
      <c r="FK264" s="4">
        <f t="shared" ca="1" si="3369"/>
        <v>6.7206226820546566E-3</v>
      </c>
      <c r="FL264" s="4">
        <f t="shared" ca="1" si="3369"/>
        <v>1.5508003104068982E-2</v>
      </c>
      <c r="FM264" s="4">
        <f t="shared" ca="1" si="3369"/>
        <v>7.5435325475465345E-3</v>
      </c>
      <c r="FN264" s="4">
        <f t="shared" ca="1" si="3369"/>
        <v>-3.1564916337804105E-3</v>
      </c>
      <c r="FO264" s="4">
        <f t="shared" ca="1" si="3369"/>
        <v>2.1174997136458779E-2</v>
      </c>
      <c r="FP264" s="4">
        <f t="shared" ca="1" si="3369"/>
        <v>6.8810332010289703E-3</v>
      </c>
      <c r="FQ264" s="4">
        <f t="shared" ca="1" si="3369"/>
        <v>-3.07874725129044E-3</v>
      </c>
      <c r="FR264" s="4">
        <f t="shared" ca="1" si="3369"/>
        <v>1.0617063278713841E-2</v>
      </c>
      <c r="FS264" s="4">
        <f t="shared" ca="1" si="3369"/>
        <v>1.7217735714730259E-2</v>
      </c>
      <c r="FT264" s="4">
        <f t="shared" ca="1" si="3369"/>
        <v>1.4882930691710239E-2</v>
      </c>
      <c r="FU264" s="4">
        <f t="shared" ca="1" si="3369"/>
        <v>-1.8812208831599904E-2</v>
      </c>
      <c r="FV264" s="4">
        <f t="shared" ca="1" si="3369"/>
        <v>-3.2475092331323329E-3</v>
      </c>
      <c r="FW264" s="4">
        <f t="shared" ca="1" si="3369"/>
        <v>-1.7106451121552749E-2</v>
      </c>
      <c r="FX264" s="4">
        <f t="shared" ca="1" si="3369"/>
        <v>1.3382052030570369E-2</v>
      </c>
      <c r="FY264" s="4">
        <f t="shared" ca="1" si="3369"/>
        <v>1.6880965092128448E-2</v>
      </c>
      <c r="FZ264" s="4">
        <f t="shared" ca="1" si="3369"/>
        <v>-2.2728251077556064E-2</v>
      </c>
      <c r="GA264" s="4">
        <f t="shared" ca="1" si="3369"/>
        <v>-1.5364916384632157E-2</v>
      </c>
      <c r="GB264" s="4">
        <f t="shared" ca="1" si="3369"/>
        <v>9.483238447666199E-3</v>
      </c>
      <c r="GC264" s="4">
        <f t="shared" ca="1" si="3369"/>
        <v>2.1937869292636792E-2</v>
      </c>
      <c r="GD264" s="4">
        <f t="shared" ca="1" si="3369"/>
        <v>-4.1637811717795013E-3</v>
      </c>
      <c r="GE264" s="4">
        <f t="shared" ca="1" si="3369"/>
        <v>1.037712528929095E-2</v>
      </c>
      <c r="GF264" s="4">
        <f t="shared" ca="1" si="3369"/>
        <v>1.3670752892347177E-2</v>
      </c>
      <c r="GG264" s="4">
        <f t="shared" ca="1" si="3369"/>
        <v>-1.6657544314364954E-2</v>
      </c>
      <c r="GH264" s="4">
        <f t="shared" ca="1" si="3369"/>
        <v>9.1996326635479715E-4</v>
      </c>
      <c r="GI264" s="4">
        <f t="shared" ca="1" si="3369"/>
        <v>-1.0398707220898622E-2</v>
      </c>
      <c r="GJ264" s="4">
        <f t="shared" ca="1" si="3369"/>
        <v>2.839668706136696E-2</v>
      </c>
      <c r="GK264" s="4">
        <f t="shared" ca="1" si="3369"/>
        <v>-4.7527530904477953E-3</v>
      </c>
      <c r="GL264" s="4">
        <f t="shared" ca="1" si="3369"/>
        <v>-2.1092024454725192E-2</v>
      </c>
      <c r="GM264" s="4">
        <f t="shared" ca="1" si="3369"/>
        <v>-0.10032737884504209</v>
      </c>
      <c r="GN264" s="4">
        <f t="shared" ca="1" si="3369"/>
        <v>-1.2371291802546829E-2</v>
      </c>
      <c r="GO264" s="4">
        <f t="shared" ref="GO264:IZ264" ca="1" si="3370">IFERROR(LN(GO56/GN56)," ")</f>
        <v>-4.9395654834839455E-3</v>
      </c>
      <c r="GP264" s="4">
        <f t="shared" ca="1" si="3370"/>
        <v>1.6029298735645098E-2</v>
      </c>
      <c r="GQ264" s="4">
        <f t="shared" ca="1" si="3370"/>
        <v>1.5776408639319277E-2</v>
      </c>
      <c r="GR264" s="4">
        <f t="shared" ca="1" si="3370"/>
        <v>6.7933334598123491E-3</v>
      </c>
      <c r="GS264" s="4">
        <f t="shared" ca="1" si="3370"/>
        <v>-7.30669279309967E-2</v>
      </c>
      <c r="GT264" s="4">
        <f t="shared" ca="1" si="3370"/>
        <v>2.0294421482297022E-2</v>
      </c>
      <c r="GU264" s="4">
        <f t="shared" ca="1" si="3370"/>
        <v>0</v>
      </c>
      <c r="GV264" s="4">
        <f t="shared" ca="1" si="3370"/>
        <v>-1.5450493819369304E-2</v>
      </c>
      <c r="GW264" s="4">
        <f t="shared" ca="1" si="3370"/>
        <v>-2.3357933201500005E-2</v>
      </c>
      <c r="GX264" s="4">
        <f t="shared" ca="1" si="3370"/>
        <v>-2.4762703532634008E-3</v>
      </c>
      <c r="GY264" s="4">
        <f t="shared" ca="1" si="3370"/>
        <v>1.0686497096385701E-2</v>
      </c>
      <c r="GZ264" s="4">
        <f t="shared" ca="1" si="3370"/>
        <v>1.0573502330463848E-2</v>
      </c>
      <c r="HA264" s="4">
        <f t="shared" ca="1" si="3370"/>
        <v>8.5929637228318173E-3</v>
      </c>
      <c r="HB264" s="4">
        <f t="shared" ca="1" si="3370"/>
        <v>-3.4819909293190396E-3</v>
      </c>
      <c r="HC264" s="4">
        <f t="shared" ca="1" si="3370"/>
        <v>4.8179964720614201E-3</v>
      </c>
      <c r="HD264" s="4">
        <f t="shared" ca="1" si="3370"/>
        <v>-3.8377277223091442E-2</v>
      </c>
      <c r="HE264" s="4">
        <f t="shared" ca="1" si="3370"/>
        <v>2.7708524239453015E-3</v>
      </c>
      <c r="HF264" s="4">
        <f t="shared" ca="1" si="3370"/>
        <v>1.1061948030665315E-3</v>
      </c>
      <c r="HG264" s="4">
        <f t="shared" ca="1" si="3370"/>
        <v>-4.1545552071471361E-3</v>
      </c>
      <c r="HH264" s="4">
        <f t="shared" ca="1" si="3370"/>
        <v>-1.2568242522312886E-2</v>
      </c>
      <c r="HI264" s="4">
        <f t="shared" ca="1" si="3370"/>
        <v>2.8537744894455798E-2</v>
      </c>
      <c r="HJ264" s="4">
        <f t="shared" ca="1" si="3370"/>
        <v>1.1946924609951077E-2</v>
      </c>
      <c r="HK264" s="4">
        <f t="shared" ca="1" si="3370"/>
        <v>2.1362628141362087E-2</v>
      </c>
      <c r="HL264" s="4">
        <f t="shared" ca="1" si="3370"/>
        <v>1.4426479710223344E-2</v>
      </c>
      <c r="HM264" s="4">
        <f t="shared" ca="1" si="3370"/>
        <v>6.748014186503724E-3</v>
      </c>
      <c r="HN264" s="4">
        <f t="shared" ca="1" si="3370"/>
        <v>-2.4349939803965777E-2</v>
      </c>
      <c r="HO264" s="4">
        <f t="shared" ca="1" si="3370"/>
        <v>6.6041714079206702E-3</v>
      </c>
      <c r="HP264" s="4">
        <f t="shared" ca="1" si="3370"/>
        <v>4.2038947881332554E-3</v>
      </c>
      <c r="HQ264" s="4">
        <f t="shared" ca="1" si="3370"/>
        <v>1.3024409172044256E-2</v>
      </c>
      <c r="HR264" s="4">
        <f t="shared" ca="1" si="3370"/>
        <v>-1.3548930558315929E-2</v>
      </c>
      <c r="HS264" s="4">
        <f t="shared" ca="1" si="3370"/>
        <v>2.0964368265281672E-3</v>
      </c>
      <c r="HT264" s="4">
        <f t="shared" ca="1" si="3370"/>
        <v>-3.1463056893650597E-3</v>
      </c>
      <c r="HU264" s="4">
        <f t="shared" ca="1" si="3370"/>
        <v>7.5866943356965319E-3</v>
      </c>
      <c r="HV264" s="4">
        <f t="shared" ca="1" si="3370"/>
        <v>6.2354060172840672E-3</v>
      </c>
      <c r="HW264" s="4">
        <f t="shared" ca="1" si="3370"/>
        <v>4.9089363530827402E-3</v>
      </c>
      <c r="HX264" s="4">
        <f t="shared" ca="1" si="3370"/>
        <v>9.7461658871669035E-3</v>
      </c>
      <c r="HY264" s="4">
        <f t="shared" ca="1" si="3370"/>
        <v>-1.0777625493829266E-2</v>
      </c>
      <c r="HZ264" s="4">
        <f t="shared" ca="1" si="3370"/>
        <v>-1.9539504021408107E-2</v>
      </c>
      <c r="IA264" s="4">
        <f t="shared" ca="1" si="3370"/>
        <v>1.0989121575595165E-2</v>
      </c>
      <c r="IB264" s="4">
        <f t="shared" ca="1" si="3370"/>
        <v>8.0342534020974056E-3</v>
      </c>
      <c r="IC264" s="4">
        <f t="shared" ca="1" si="3370"/>
        <v>-1.2467693966743113E-2</v>
      </c>
      <c r="ID264" s="4">
        <f t="shared" ca="1" si="3370"/>
        <v>-8.1354601704678002E-3</v>
      </c>
      <c r="IE264" s="4">
        <f t="shared" ca="1" si="3370"/>
        <v>9.7024492610207329E-3</v>
      </c>
      <c r="IF264" s="4">
        <f t="shared" ca="1" si="3370"/>
        <v>1.5645374768940444E-3</v>
      </c>
      <c r="IG264" s="4">
        <f t="shared" ca="1" si="3370"/>
        <v>6.7515187647632854E-3</v>
      </c>
      <c r="IH264" s="4">
        <f t="shared" ca="1" si="3370"/>
        <v>-6.1368946376292012E-2</v>
      </c>
      <c r="II264" s="4">
        <f t="shared" ca="1" si="3370"/>
        <v>2.3120844968953294E-2</v>
      </c>
      <c r="IJ264" s="4">
        <f t="shared" ca="1" si="3370"/>
        <v>-9.7271774800047062E-3</v>
      </c>
      <c r="IK264" s="4">
        <f t="shared" ca="1" si="3370"/>
        <v>1.615979145936372E-2</v>
      </c>
      <c r="IL264" s="4">
        <f t="shared" ca="1" si="3370"/>
        <v>-9.1251304148380445E-3</v>
      </c>
      <c r="IM264" s="4">
        <f t="shared" ca="1" si="3370"/>
        <v>6.717746612077081E-3</v>
      </c>
      <c r="IN264" s="4">
        <f t="shared" ca="1" si="3370"/>
        <v>-8.336743188055315E-3</v>
      </c>
      <c r="IO264" s="4">
        <f t="shared" ca="1" si="3370"/>
        <v>1.4477464660356284E-2</v>
      </c>
      <c r="IP264" s="4">
        <f t="shared" ca="1" si="3370"/>
        <v>5.8386577755200238E-3</v>
      </c>
      <c r="IQ264" s="4">
        <f t="shared" ca="1" si="3370"/>
        <v>1.6012942232283642E-2</v>
      </c>
      <c r="IR264" s="4">
        <f t="shared" ca="1" si="3370"/>
        <v>5.9717170845088674E-3</v>
      </c>
      <c r="IS264" s="4">
        <f t="shared" ca="1" si="3370"/>
        <v>2.5853168484707206E-3</v>
      </c>
      <c r="IT264" s="4">
        <f t="shared" ca="1" si="3370"/>
        <v>-1.5503879074549747E-3</v>
      </c>
      <c r="IU264" s="4">
        <f t="shared" ca="1" si="3370"/>
        <v>-2.8486358768608096E-3</v>
      </c>
      <c r="IV264" s="4">
        <f t="shared" ca="1" si="3370"/>
        <v>6.977674001231054E-3</v>
      </c>
      <c r="IW264" s="4">
        <f t="shared" ca="1" si="3370"/>
        <v>-1.6357628131046346E-2</v>
      </c>
      <c r="IX264" s="4">
        <f t="shared" ca="1" si="3370"/>
        <v>1.569448399577104E-3</v>
      </c>
      <c r="IY264" s="4">
        <f t="shared" ca="1" si="3370"/>
        <v>7.0321946259595076E-3</v>
      </c>
      <c r="IZ264" s="4">
        <f t="shared" ca="1" si="3370"/>
        <v>-3.1193162802528964E-3</v>
      </c>
      <c r="JA264" s="4">
        <f t="shared" ref="JA264:LL264" ca="1" si="3371">IFERROR(LN(JA56/IZ56)," ")</f>
        <v>8.0384200505628865E-3</v>
      </c>
      <c r="JB264" s="4">
        <f t="shared" ca="1" si="3371"/>
        <v>4.8950245880859562E-3</v>
      </c>
      <c r="JC264" s="4">
        <f t="shared" ca="1" si="3371"/>
        <v>-7.7399767203171306E-3</v>
      </c>
      <c r="JD264" s="4">
        <f t="shared" ca="1" si="3371"/>
        <v>-1.3034595390376158E-2</v>
      </c>
      <c r="JE264" s="4">
        <f t="shared" ca="1" si="3371"/>
        <v>-5.2493439525601684E-4</v>
      </c>
      <c r="JF264" s="4">
        <f t="shared" ca="1" si="3371"/>
        <v>-1.80137321304581E-2</v>
      </c>
      <c r="JG264" s="4">
        <f t="shared" ca="1" si="3371"/>
        <v>-2.6734393956848266E-4</v>
      </c>
      <c r="JH264" s="4">
        <f t="shared" ca="1" si="3371"/>
        <v>7.989390033478861E-3</v>
      </c>
      <c r="JI264" s="4">
        <f t="shared" ca="1" si="3371"/>
        <v>-1.0398707220898622E-2</v>
      </c>
      <c r="JJ264" s="4">
        <f t="shared" ca="1" si="3371"/>
        <v>3.2111346832709594E-3</v>
      </c>
      <c r="JK264" s="4">
        <f t="shared" ca="1" si="3371"/>
        <v>-2.9431459371944608E-3</v>
      </c>
      <c r="JL264" s="4">
        <f t="shared" ca="1" si="3371"/>
        <v>-3.4345158203971861E-2</v>
      </c>
      <c r="JM264" s="4">
        <f t="shared" ca="1" si="3371"/>
        <v>1.1031551475345758E-2</v>
      </c>
      <c r="JN264" s="4">
        <f t="shared" ca="1" si="3371"/>
        <v>7.3780905810588828E-3</v>
      </c>
      <c r="JO264" s="4">
        <f t="shared" ca="1" si="3371"/>
        <v>-4.6532980338487386E-2</v>
      </c>
      <c r="JP264" s="4">
        <f t="shared" ca="1" si="3371"/>
        <v>-2.8563287057537671E-3</v>
      </c>
      <c r="JQ264" s="4">
        <f t="shared" ca="1" si="3371"/>
        <v>-1.0061893140081836E-2</v>
      </c>
      <c r="JR264" s="4">
        <f t="shared" ca="1" si="3371"/>
        <v>2.8851722264420527E-3</v>
      </c>
      <c r="JS264" s="4">
        <f t="shared" ca="1" si="3371"/>
        <v>-2.8851722264420115E-3</v>
      </c>
      <c r="JT264" s="4">
        <f t="shared" ca="1" si="3371"/>
        <v>-1.9548397841172627E-2</v>
      </c>
      <c r="JU264" s="4">
        <f t="shared" ca="1" si="3371"/>
        <v>1.46244197534497E-2</v>
      </c>
      <c r="JV264" s="4">
        <f t="shared" ca="1" si="3371"/>
        <v>-5.2401866635561588E-3</v>
      </c>
      <c r="JW264" s="4">
        <f t="shared" ca="1" si="3371"/>
        <v>-9.9736819722714073E-3</v>
      </c>
      <c r="JX264" s="4">
        <f t="shared" ca="1" si="3371"/>
        <v>4.1188643108399743E-3</v>
      </c>
      <c r="JY264" s="4">
        <f t="shared" ca="1" si="3371"/>
        <v>-3.313241428602598E-2</v>
      </c>
      <c r="JZ264" s="4">
        <f t="shared" ca="1" si="3371"/>
        <v>2.0129867031953172E-2</v>
      </c>
      <c r="KA264" s="4">
        <f t="shared" ca="1" si="3371"/>
        <v>-1.7862463814639926E-3</v>
      </c>
      <c r="KB264" s="4">
        <f t="shared" ca="1" si="3371"/>
        <v>-6.2771092373727268E-3</v>
      </c>
      <c r="KC264" s="4">
        <f t="shared" ca="1" si="3371"/>
        <v>1.8125589081513821E-2</v>
      </c>
      <c r="KD264" s="4">
        <f t="shared" ca="1" si="3371"/>
        <v>1.0836246026453977E-2</v>
      </c>
      <c r="KE264" s="4">
        <f t="shared" ca="1" si="3371"/>
        <v>-1.2899621850640705E-2</v>
      </c>
      <c r="KF264" s="4">
        <f t="shared" ca="1" si="3371"/>
        <v>-1.3965462451712261E-2</v>
      </c>
      <c r="KG264" s="4">
        <f t="shared" ca="1" si="3371"/>
        <v>-1.1738283764549379E-2</v>
      </c>
      <c r="KH264" s="4">
        <f t="shared" ca="1" si="3371"/>
        <v>3.1000992270176858E-2</v>
      </c>
      <c r="KI264" s="4">
        <f t="shared" ca="1" si="3371"/>
        <v>2.5215073033035131E-2</v>
      </c>
      <c r="KJ264" s="4">
        <f t="shared" ca="1" si="3371"/>
        <v>1.0250659233340478E-2</v>
      </c>
      <c r="KK264" s="4">
        <f t="shared" ca="1" si="3371"/>
        <v>1.3506114141322079E-2</v>
      </c>
      <c r="KL264" s="4">
        <f t="shared" ca="1" si="3371"/>
        <v>-1.3984060452547592E-3</v>
      </c>
      <c r="KM264" s="4">
        <f t="shared" ca="1" si="3371"/>
        <v>-6.7397053769131668E-3</v>
      </c>
      <c r="KN264" s="4">
        <f t="shared" ca="1" si="3371"/>
        <v>1.6210528257042452E-2</v>
      </c>
      <c r="KO264" s="4">
        <f t="shared" ca="1" si="3371"/>
        <v>6.0807263095313145E-3</v>
      </c>
      <c r="KP264" s="4">
        <f t="shared" ca="1" si="3371"/>
        <v>-2.6526754333428482E-2</v>
      </c>
      <c r="KQ264" s="4">
        <f t="shared" ca="1" si="3371"/>
        <v>-3.685333724589286E-3</v>
      </c>
      <c r="KR264" s="4">
        <f t="shared" ca="1" si="3371"/>
        <v>3.6529922559806714E-2</v>
      </c>
      <c r="KS264" s="4">
        <f t="shared" ca="1" si="3371"/>
        <v>1.4678165130445906E-2</v>
      </c>
      <c r="KT264" s="4">
        <f t="shared" ca="1" si="3371"/>
        <v>-4.055703815306665E-3</v>
      </c>
      <c r="KU264" s="4">
        <f t="shared" ca="1" si="3371"/>
        <v>2.9629820018376093E-2</v>
      </c>
      <c r="KV264" s="4">
        <f t="shared" ca="1" si="3371"/>
        <v>2.3909662883770381E-2</v>
      </c>
      <c r="KW264" s="4">
        <f t="shared" ca="1" si="3371"/>
        <v>-1.2143283179849898E-2</v>
      </c>
      <c r="KX264" s="4">
        <f t="shared" ca="1" si="3371"/>
        <v>-6.5197779520767994E-3</v>
      </c>
      <c r="KY264" s="4">
        <f t="shared" ca="1" si="3371"/>
        <v>-2.6198600261256701E-3</v>
      </c>
      <c r="KZ264" s="4">
        <f t="shared" ca="1" si="3371"/>
        <v>-3.416111586467045E-3</v>
      </c>
      <c r="LA264" s="4">
        <f t="shared" ca="1" si="3371"/>
        <v>7.8936986074885874E-4</v>
      </c>
      <c r="LB264" s="4">
        <f t="shared" ca="1" si="3371"/>
        <v>3.9375296968551599E-3</v>
      </c>
      <c r="LC264" s="4">
        <f t="shared" ca="1" si="3371"/>
        <v>-1.8355846244830899E-3</v>
      </c>
      <c r="LD264" s="4">
        <f t="shared" ca="1" si="3371"/>
        <v>-9.7587481564363355E-3</v>
      </c>
      <c r="LE264" s="4">
        <f t="shared" ca="1" si="3371"/>
        <v>3.7037079374844318E-3</v>
      </c>
      <c r="LF264" s="4">
        <f t="shared" ca="1" si="3371"/>
        <v>-2.3511636069340716E-2</v>
      </c>
      <c r="LG264" s="4">
        <f t="shared" ca="1" si="3371"/>
        <v>-4.6064300394308803E-3</v>
      </c>
      <c r="LH264" s="4">
        <f t="shared" ca="1" si="3371"/>
        <v>5.9572339730467137E-3</v>
      </c>
      <c r="LI264" s="4">
        <f t="shared" ca="1" si="3371"/>
        <v>1.7396397501065378E-2</v>
      </c>
      <c r="LJ264" s="4">
        <f t="shared" ca="1" si="3371"/>
        <v>1.5906684159897964E-3</v>
      </c>
      <c r="LK264" s="4">
        <f t="shared" ca="1" si="3371"/>
        <v>9.2288064376217054E-3</v>
      </c>
      <c r="LL264" s="4">
        <f t="shared" ca="1" si="3371"/>
        <v>8.8843019694364762E-3</v>
      </c>
      <c r="LM264" s="4">
        <f t="shared" ref="LM264:NX264" ca="1" si="3372">IFERROR(LN(LM56/LL56)," ")</f>
        <v>1.3436894672242647E-2</v>
      </c>
      <c r="LN264" s="4">
        <f t="shared" ca="1" si="3372"/>
        <v>-1.5412281499337789E-3</v>
      </c>
      <c r="LO264" s="4">
        <f t="shared" ca="1" si="3372"/>
        <v>0</v>
      </c>
      <c r="LP264" s="4">
        <f t="shared" ca="1" si="3372"/>
        <v>-7.7150576026885494E-4</v>
      </c>
      <c r="LQ264" s="4">
        <f t="shared" ca="1" si="3372"/>
        <v>4.3640166807600413E-3</v>
      </c>
      <c r="LR264" s="4">
        <f t="shared" ca="1" si="3372"/>
        <v>7.9092133185205363E-3</v>
      </c>
      <c r="LS264" s="4">
        <f t="shared" ca="1" si="3372"/>
        <v>3.5515004351458789E-3</v>
      </c>
      <c r="LT264" s="4">
        <f t="shared" ca="1" si="3372"/>
        <v>8.5729218949947995E-3</v>
      </c>
      <c r="LU264" s="4">
        <f t="shared" ca="1" si="3372"/>
        <v>-5.2863559231480601E-3</v>
      </c>
      <c r="LV264" s="4">
        <f t="shared" ca="1" si="3372"/>
        <v>-5.0607395458305716E-3</v>
      </c>
      <c r="LW264" s="4">
        <f t="shared" ca="1" si="3372"/>
        <v>1.1852364192741029E-2</v>
      </c>
      <c r="LX264" s="4">
        <f t="shared" ca="1" si="3372"/>
        <v>6.2476774508767388E-3</v>
      </c>
      <c r="LY264" s="4">
        <f t="shared" ca="1" si="3372"/>
        <v>-4.9950153805229649E-3</v>
      </c>
      <c r="LZ264" s="4">
        <f t="shared" ca="1" si="3372"/>
        <v>8.4767398626925724E-3</v>
      </c>
      <c r="MA264" s="4">
        <f t="shared" ca="1" si="3372"/>
        <v>-7.7258951271294805E-3</v>
      </c>
      <c r="MB264" s="4">
        <f t="shared" ca="1" si="3372"/>
        <v>4.7423026602415614E-3</v>
      </c>
      <c r="MC264" s="4">
        <f t="shared" ca="1" si="3372"/>
        <v>-8.2510781899208345E-3</v>
      </c>
      <c r="MD264" s="4">
        <f t="shared" ca="1" si="3372"/>
        <v>2.2570542497104304E-3</v>
      </c>
      <c r="ME264" s="4">
        <f t="shared" ca="1" si="3372"/>
        <v>4.7482283386981565E-3</v>
      </c>
      <c r="MF264" s="4">
        <f t="shared" ca="1" si="3372"/>
        <v>-8.0100553431242828E-3</v>
      </c>
      <c r="MG264" s="4">
        <f t="shared" ca="1" si="3372"/>
        <v>9.7537349479511256E-3</v>
      </c>
      <c r="MH264" s="4">
        <f t="shared" ca="1" si="3372"/>
        <v>4.4698360986198784E-3</v>
      </c>
      <c r="MI264" s="4">
        <f t="shared" ca="1" si="3372"/>
        <v>3.9564838950745069E-3</v>
      </c>
      <c r="MJ264" s="4">
        <f t="shared" ca="1" si="3372"/>
        <v>1.0800301350769646E-2</v>
      </c>
      <c r="MK264" s="4">
        <f t="shared" ca="1" si="3372"/>
        <v>-1.2776586578981791E-2</v>
      </c>
      <c r="ML264" s="4">
        <f t="shared" ca="1" si="3372"/>
        <v>5.9171770280885185E-3</v>
      </c>
      <c r="MM264" s="4">
        <f t="shared" ca="1" si="3372"/>
        <v>7.3719133452835618E-4</v>
      </c>
      <c r="MN264" s="4">
        <f t="shared" ca="1" si="3372"/>
        <v>1.7180026314217089E-3</v>
      </c>
      <c r="MO264" s="4">
        <f t="shared" ca="1" si="3372"/>
        <v>1.121689400245003E-2</v>
      </c>
      <c r="MP264" s="4">
        <f t="shared" ca="1" si="3372"/>
        <v>2.1799693748817519E-3</v>
      </c>
      <c r="MQ264" s="4">
        <f t="shared" ca="1" si="3372"/>
        <v>3.0030855411481205E-2</v>
      </c>
      <c r="MR264" s="4">
        <f t="shared" ca="1" si="3372"/>
        <v>-9.199262893155969E-3</v>
      </c>
      <c r="MS264" s="4">
        <f t="shared" ca="1" si="3372"/>
        <v>3.075833490866044E-3</v>
      </c>
      <c r="MT264" s="4">
        <f t="shared" ca="1" si="3372"/>
        <v>5.4187905005567364E-3</v>
      </c>
      <c r="MU264" s="4">
        <f t="shared" ca="1" si="3372"/>
        <v>-3.0591858191555289E-3</v>
      </c>
      <c r="MV264" s="4">
        <f t="shared" ca="1" si="3372"/>
        <v>-2.3571007769701278E-4</v>
      </c>
      <c r="MW264" s="4">
        <f t="shared" ca="1" si="3372"/>
        <v>-2.1238946037041907E-3</v>
      </c>
      <c r="MX264" s="4">
        <f t="shared" ca="1" si="3372"/>
        <v>-6.5152931441182407E-2</v>
      </c>
      <c r="MY264" s="4">
        <f t="shared" ca="1" si="3372"/>
        <v>9.5358313553700093E-3</v>
      </c>
      <c r="MZ264" s="4">
        <f t="shared" ca="1" si="3372"/>
        <v>-4.0040093533821189E-3</v>
      </c>
      <c r="NA264" s="4">
        <f t="shared" ca="1" si="3372"/>
        <v>9.4834751180078083E-3</v>
      </c>
      <c r="NB264" s="4">
        <f t="shared" ca="1" si="3372"/>
        <v>-1.0989121575595093E-2</v>
      </c>
      <c r="NC264" s="4">
        <f t="shared" ca="1" si="3372"/>
        <v>3.2593735762334081E-3</v>
      </c>
      <c r="ND264" s="4">
        <f t="shared" ca="1" si="3372"/>
        <v>-7.2855491206339435E-3</v>
      </c>
      <c r="NE264" s="4">
        <f t="shared" ca="1" si="3372"/>
        <v>7.5614370332409647E-4</v>
      </c>
      <c r="NF264" s="4">
        <f t="shared" ca="1" si="3372"/>
        <v>1.6987668069875346E-2</v>
      </c>
      <c r="NG264" s="4">
        <f t="shared" ca="1" si="3372"/>
        <v>3.9555057753678713E-3</v>
      </c>
      <c r="NH264" s="4">
        <f t="shared" ca="1" si="3372"/>
        <v>2.467003836367133E-4</v>
      </c>
      <c r="NI264" s="4">
        <f t="shared" ca="1" si="3372"/>
        <v>-1.3659718165126875E-2</v>
      </c>
      <c r="NJ264" s="4">
        <f t="shared" ca="1" si="3372"/>
        <v>-1.5371349647747466E-2</v>
      </c>
      <c r="NK264" s="4">
        <f t="shared" ca="1" si="3372"/>
        <v>1.3869847864150377E-2</v>
      </c>
      <c r="NL264" s="4">
        <f t="shared" ca="1" si="3372"/>
        <v>-9.8151033326591731E-3</v>
      </c>
      <c r="NM264" s="4">
        <f t="shared" ca="1" si="3372"/>
        <v>-1.1957908675491659E-2</v>
      </c>
      <c r="NN264" s="4">
        <f t="shared" ca="1" si="3372"/>
        <v>-4.6177608993233348E-3</v>
      </c>
      <c r="NO264" s="4">
        <f t="shared" ca="1" si="3372"/>
        <v>1.8849259034687767E-2</v>
      </c>
      <c r="NP264" s="4">
        <f t="shared" ca="1" si="3372"/>
        <v>1.7509201682933122E-2</v>
      </c>
      <c r="NQ264" s="4">
        <f t="shared" ca="1" si="3372"/>
        <v>-1.122066379163914E-2</v>
      </c>
      <c r="NR264" s="4">
        <f t="shared" ca="1" si="3372"/>
        <v>6.2492391851877577E-3</v>
      </c>
      <c r="NS264" s="4">
        <f t="shared" ca="1" si="3372"/>
        <v>-8.7599108529992486E-3</v>
      </c>
      <c r="NT264" s="4">
        <f t="shared" ca="1" si="3372"/>
        <v>5.5151806881101433E-3</v>
      </c>
      <c r="NU264" s="4">
        <f t="shared" ca="1" si="3372"/>
        <v>-3.2552927206727362E-3</v>
      </c>
      <c r="NV264" s="4">
        <f t="shared" ca="1" si="3372"/>
        <v>-7.3002212188439126E-3</v>
      </c>
      <c r="NW264" s="4">
        <f t="shared" ca="1" si="3372"/>
        <v>4.2859009259213141E-3</v>
      </c>
      <c r="NX264" s="4">
        <f t="shared" ca="1" si="3372"/>
        <v>-3.5282294665156728E-3</v>
      </c>
      <c r="NY264" s="4">
        <f t="shared" ref="NY264:QJ264" ca="1" si="3373">IFERROR(LN(NY56/NX56)," ")</f>
        <v>1.26151145782451E-3</v>
      </c>
      <c r="NZ264" s="4">
        <f t="shared" ca="1" si="3373"/>
        <v>-1.8321123147596246E-2</v>
      </c>
      <c r="OA264" s="4">
        <f t="shared" ca="1" si="3373"/>
        <v>-1.3964540350372447E-2</v>
      </c>
      <c r="OB264" s="4">
        <f t="shared" ca="1" si="3373"/>
        <v>6.748014186503724E-3</v>
      </c>
      <c r="OC264" s="4">
        <f t="shared" ca="1" si="3373"/>
        <v>9.7812877647069241E-3</v>
      </c>
      <c r="OD264" s="4">
        <f t="shared" ca="1" si="3373"/>
        <v>-1.2815585503857345E-3</v>
      </c>
      <c r="OE264" s="4">
        <f t="shared" ca="1" si="3373"/>
        <v>-9.0171936501887446E-3</v>
      </c>
      <c r="OF264" s="4">
        <f t="shared" ca="1" si="3373"/>
        <v>-8.3160562416575053E-3</v>
      </c>
      <c r="OG264" s="4">
        <f t="shared" ca="1" si="3373"/>
        <v>-1.3927435741262196E-2</v>
      </c>
      <c r="OH264" s="4">
        <f t="shared" ca="1" si="3373"/>
        <v>3.9614471454705322E-3</v>
      </c>
      <c r="OI264" s="4">
        <f t="shared" ca="1" si="3373"/>
        <v>4.7331142791332791E-3</v>
      </c>
      <c r="OJ264" s="4">
        <f t="shared" ca="1" si="3373"/>
        <v>5.245213862717635E-4</v>
      </c>
      <c r="OK264" s="4">
        <f t="shared" ca="1" si="3373"/>
        <v>-7.8688528650417485E-4</v>
      </c>
      <c r="OL264" s="4">
        <f t="shared" ca="1" si="3373"/>
        <v>1.8351034118326058E-3</v>
      </c>
      <c r="OM264" s="4">
        <f t="shared" ca="1" si="3373"/>
        <v>-1.4510213692255575E-2</v>
      </c>
      <c r="ON264" s="4">
        <f t="shared" ca="1" si="3373"/>
        <v>8.2043599015221985E-3</v>
      </c>
      <c r="OO264" s="4">
        <f t="shared" ca="1" si="3373"/>
        <v>2.6322731703214692E-3</v>
      </c>
      <c r="OP264" s="4">
        <f t="shared" ca="1" si="3373"/>
        <v>-1.243237809131195E-2</v>
      </c>
      <c r="OQ264" s="4">
        <f t="shared" ca="1" si="3373"/>
        <v>-4.0005387399338786E-3</v>
      </c>
      <c r="OR264" s="4">
        <f t="shared" ca="1" si="3373"/>
        <v>2.0106497451657941E-2</v>
      </c>
      <c r="OS264" s="4">
        <f t="shared" ca="1" si="3373"/>
        <v>1.0940458173183681E-2</v>
      </c>
      <c r="OT264" s="4">
        <f t="shared" ca="1" si="3373"/>
        <v>-5.4552674580788125E-3</v>
      </c>
      <c r="OU264" s="4">
        <f t="shared" ca="1" si="3373"/>
        <v>7.2670966064993774E-3</v>
      </c>
      <c r="OV264" s="4">
        <f t="shared" ca="1" si="3373"/>
        <v>4.3865378039184061E-3</v>
      </c>
      <c r="OW264" s="4">
        <f t="shared" ca="1" si="3373"/>
        <v>-4.3865378039185032E-3</v>
      </c>
      <c r="OX264" s="4">
        <f t="shared" ca="1" si="3373"/>
        <v>4.6439711944508185E-3</v>
      </c>
      <c r="OY264" s="4">
        <f t="shared" ca="1" si="3373"/>
        <v>-6.196766537511493E-3</v>
      </c>
      <c r="OZ264" s="4">
        <f t="shared" ca="1" si="3373"/>
        <v>1.0563024918820262E-2</v>
      </c>
      <c r="PA264" s="4">
        <f t="shared" ca="1" si="3373"/>
        <v>3.0706267729650114E-3</v>
      </c>
      <c r="PB264" s="4">
        <f t="shared" ca="1" si="3373"/>
        <v>-1.0224949766100204E-3</v>
      </c>
      <c r="PC264" s="4">
        <f t="shared" ca="1" si="3373"/>
        <v>3.8289772370972515E-3</v>
      </c>
      <c r="PD264" s="4">
        <f t="shared" ca="1" si="3373"/>
        <v>7.6403925784765576E-4</v>
      </c>
      <c r="PE264" s="4">
        <f t="shared" ca="1" si="3373"/>
        <v>-2.804335808525149E-3</v>
      </c>
      <c r="PF264" s="4">
        <f t="shared" ca="1" si="3373"/>
        <v>-1.7886806864198298E-3</v>
      </c>
      <c r="PG264" s="4">
        <f t="shared" ca="1" si="3373"/>
        <v>1.1190350751150649E-2</v>
      </c>
      <c r="PH264" s="4">
        <f t="shared" ca="1" si="3373"/>
        <v>-2.0253171480014882E-3</v>
      </c>
      <c r="PI264" s="4">
        <f t="shared" ca="1" si="3373"/>
        <v>2.5338908028632221E-4</v>
      </c>
      <c r="PJ264" s="4">
        <f t="shared" ca="1" si="3373"/>
        <v>-1.5212984678435323E-3</v>
      </c>
      <c r="PK264" s="4">
        <f t="shared" ca="1" si="3373"/>
        <v>-4.8327704387120659E-3</v>
      </c>
      <c r="PL264" s="4">
        <f t="shared" ca="1" si="3373"/>
        <v>-1.0204082518055196E-3</v>
      </c>
      <c r="PM264" s="4">
        <f t="shared" ca="1" si="3373"/>
        <v>6.6141172180399698E-3</v>
      </c>
      <c r="PN264" s="4">
        <f t="shared" ca="1" si="3373"/>
        <v>-2.0304575503819517E-3</v>
      </c>
      <c r="PO264" s="4">
        <f t="shared" ca="1" si="3373"/>
        <v>8.0972102326193028E-3</v>
      </c>
      <c r="PP264" s="4">
        <f t="shared" ca="1" si="3373"/>
        <v>-1.0386413826753718E-2</v>
      </c>
      <c r="PQ264" s="4">
        <f t="shared" ca="1" si="3373"/>
        <v>1.240051319845501E-2</v>
      </c>
      <c r="PR264" s="4">
        <f t="shared" ca="1" si="3373"/>
        <v>-7.8273344964899065E-3</v>
      </c>
      <c r="PS264" s="4">
        <f t="shared" ca="1" si="3373"/>
        <v>2.0075956572689006E-2</v>
      </c>
      <c r="PT264" s="4">
        <f t="shared" ca="1" si="3373"/>
        <v>1.4551989431892584E-2</v>
      </c>
      <c r="PU264" s="4">
        <f t="shared" ca="1" si="3373"/>
        <v>1.1684650954972897E-2</v>
      </c>
      <c r="PV264" s="4">
        <f t="shared" ca="1" si="3373"/>
        <v>-5.825259191080406E-3</v>
      </c>
      <c r="PW264" s="4">
        <f t="shared" ca="1" si="3373"/>
        <v>-4.8804391649084266E-3</v>
      </c>
      <c r="PX264" s="4">
        <f t="shared" ca="1" si="3373"/>
        <v>-4.9043747150898757E-3</v>
      </c>
      <c r="PY264" s="4">
        <f t="shared" ca="1" si="3373"/>
        <v>-7.3773518653958673E-4</v>
      </c>
      <c r="PZ264" s="4">
        <f t="shared" ca="1" si="3373"/>
        <v>2.459722063809733E-4</v>
      </c>
      <c r="QA264" s="4">
        <f t="shared" ca="1" si="3373"/>
        <v>-1.2124359829009636E-2</v>
      </c>
      <c r="QB264" s="4">
        <f t="shared" ca="1" si="3373"/>
        <v>-2.9558802241544391E-2</v>
      </c>
      <c r="QC264" s="4">
        <f t="shared" ca="1" si="3373"/>
        <v>-2.3103591331842584E-3</v>
      </c>
      <c r="QD264" s="4">
        <f t="shared" ca="1" si="3373"/>
        <v>0</v>
      </c>
      <c r="QE264" s="4">
        <f t="shared" ca="1" si="3373"/>
        <v>4.1036220705170387E-3</v>
      </c>
      <c r="QF264" s="4">
        <f t="shared" ca="1" si="3373"/>
        <v>-8.482251088129316E-3</v>
      </c>
      <c r="QG264" s="4">
        <f t="shared" ca="1" si="3373"/>
        <v>-1.2914892664283111E-3</v>
      </c>
      <c r="QH264" s="4">
        <f t="shared" ca="1" si="3373"/>
        <v>7.7509369595476303E-4</v>
      </c>
      <c r="QI264" s="4">
        <f t="shared" ca="1" si="3373"/>
        <v>-1.1951298396269424E-2</v>
      </c>
      <c r="QJ264" s="4">
        <f t="shared" ca="1" si="3373"/>
        <v>2.0887736053916846E-3</v>
      </c>
      <c r="QK264" s="4">
        <f t="shared" ref="QK264:SV264" ca="1" si="3374">IFERROR(LN(QK56/QJ56)," ")</f>
        <v>-1.2862757734040692E-2</v>
      </c>
      <c r="QL264" s="4">
        <f t="shared" ca="1" si="3374"/>
        <v>9.7279589286691608E-3</v>
      </c>
      <c r="QM264" s="4">
        <f t="shared" ca="1" si="3374"/>
        <v>-7.8523757470219668E-4</v>
      </c>
      <c r="QN264" s="4">
        <f t="shared" ca="1" si="3374"/>
        <v>8.3442465893925847E-3</v>
      </c>
      <c r="QO264" s="4">
        <f t="shared" ca="1" si="3374"/>
        <v>-1.1754085958813979E-2</v>
      </c>
      <c r="QP264" s="4">
        <f t="shared" ca="1" si="3374"/>
        <v>-7.1193445066058776E-3</v>
      </c>
      <c r="QQ264" s="4">
        <f t="shared" ca="1" si="3374"/>
        <v>-2.2478869967186708E-2</v>
      </c>
      <c r="QR264" s="4">
        <f t="shared" ca="1" si="3374"/>
        <v>6.4742605427677543E-3</v>
      </c>
      <c r="QS264" s="4">
        <f t="shared" ca="1" si="3374"/>
        <v>-8.3705092485854751E-3</v>
      </c>
      <c r="QT264" s="4">
        <f t="shared" ca="1" si="3374"/>
        <v>-8.1677557256735183E-3</v>
      </c>
      <c r="QU264" s="4">
        <f t="shared" ca="1" si="3374"/>
        <v>5.9962022121656756E-3</v>
      </c>
      <c r="QV264" s="4">
        <f t="shared" ca="1" si="3374"/>
        <v>-3.5388630916505107E-3</v>
      </c>
      <c r="QW264" s="4">
        <f t="shared" ca="1" si="3374"/>
        <v>5.4392301628184382E-3</v>
      </c>
      <c r="QX264" s="4">
        <f t="shared" ca="1" si="3374"/>
        <v>3.2493935983096112E-3</v>
      </c>
      <c r="QY264" s="4">
        <f t="shared" ca="1" si="3374"/>
        <v>-1.0053066597998119E-2</v>
      </c>
      <c r="QZ264" s="4">
        <f t="shared" ca="1" si="3374"/>
        <v>-1.5133044330916974E-2</v>
      </c>
      <c r="RA264" s="4">
        <f t="shared" ca="1" si="3374"/>
        <v>0</v>
      </c>
      <c r="RB264" s="4">
        <f t="shared" ca="1" si="3374"/>
        <v>-4.4456866774562672E-3</v>
      </c>
      <c r="RC264" s="4">
        <f t="shared" ca="1" si="3374"/>
        <v>-1.0075651988741587E-2</v>
      </c>
      <c r="RD264" s="4">
        <f t="shared" ca="1" si="3374"/>
        <v>8.4352598843928021E-4</v>
      </c>
      <c r="RE264" s="4">
        <f t="shared" ca="1" si="3374"/>
        <v>-1.5864355379983125E-2</v>
      </c>
      <c r="RF264" s="4">
        <f t="shared" ca="1" si="3374"/>
        <v>0</v>
      </c>
      <c r="RG264" s="4">
        <f t="shared" ca="1" si="3374"/>
        <v>1.3613369623664147E-2</v>
      </c>
      <c r="RH264" s="4">
        <f t="shared" ca="1" si="3374"/>
        <v>8.694487528971253E-3</v>
      </c>
      <c r="RI264" s="4">
        <f t="shared" ca="1" si="3374"/>
        <v>1.1163830352881043E-3</v>
      </c>
      <c r="RJ264" s="4">
        <f t="shared" ca="1" si="3374"/>
        <v>-5.3139546106351744E-3</v>
      </c>
      <c r="RK264" s="4">
        <f t="shared" ca="1" si="3374"/>
        <v>-5.6243117889324115E-3</v>
      </c>
      <c r="RL264" s="4">
        <f t="shared" ca="1" si="3374"/>
        <v>-1.6934805063331428E-3</v>
      </c>
      <c r="RM264" s="4">
        <f t="shared" ca="1" si="3374"/>
        <v>6.4761594780160126E-3</v>
      </c>
      <c r="RN264" s="4">
        <f t="shared" ca="1" si="3374"/>
        <v>3.6419706875685104E-3</v>
      </c>
      <c r="RO264" s="4">
        <f t="shared" ca="1" si="3374"/>
        <v>-3.3613477027047717E-3</v>
      </c>
      <c r="RP264" s="4">
        <f t="shared" ca="1" si="3374"/>
        <v>5.8749644430207502E-3</v>
      </c>
      <c r="RQ264" s="4">
        <f t="shared" ca="1" si="3374"/>
        <v>-9.529220090632954E-3</v>
      </c>
      <c r="RR264" s="4">
        <f t="shared" ca="1" si="3374"/>
        <v>0</v>
      </c>
      <c r="RS264" s="4">
        <f t="shared" ca="1" si="3374"/>
        <v>1.7585938209085918E-2</v>
      </c>
      <c r="RT264" s="4">
        <f t="shared" ca="1" si="3374"/>
        <v>7.168489478612497E-3</v>
      </c>
      <c r="RU264" s="4">
        <f t="shared" ca="1" si="3374"/>
        <v>-2.2002209096024235E-3</v>
      </c>
      <c r="RV264" s="4">
        <f t="shared" ca="1" si="3374"/>
        <v>8.256502464357926E-4</v>
      </c>
      <c r="RW264" s="4">
        <f t="shared" ca="1" si="3374"/>
        <v>5.4869822162589774E-3</v>
      </c>
      <c r="RX264" s="4">
        <f t="shared" ca="1" si="3374"/>
        <v>-5.2119168865093837E-3</v>
      </c>
      <c r="RY264" s="4">
        <f t="shared" ca="1" si="3374"/>
        <v>-4.4101504775526171E-3</v>
      </c>
      <c r="RZ264" s="4">
        <f t="shared" ca="1" si="3374"/>
        <v>-1.1055833077497552E-3</v>
      </c>
      <c r="SA264" s="4">
        <f t="shared" ca="1" si="3374"/>
        <v>5.5294444317345332E-4</v>
      </c>
      <c r="SB264" s="4">
        <f t="shared" ca="1" si="3374"/>
        <v>-8.3264427765536685E-3</v>
      </c>
      <c r="SC264" s="4">
        <f t="shared" ca="1" si="3374"/>
        <v>1.2188516542497094E-2</v>
      </c>
      <c r="SD264" s="4">
        <f t="shared" ca="1" si="3374"/>
        <v>-2.086596777272872E-2</v>
      </c>
      <c r="SE264" s="4">
        <f t="shared" ca="1" si="3374"/>
        <v>-8.1863548217732951E-3</v>
      </c>
      <c r="SF264" s="4">
        <f t="shared" ca="1" si="3374"/>
        <v>-7.9681696491769576E-3</v>
      </c>
      <c r="SG264" s="4">
        <f t="shared" ca="1" si="3374"/>
        <v>-1.5548830389630147E-2</v>
      </c>
      <c r="SH264" s="4">
        <f t="shared" ca="1" si="3374"/>
        <v>1.7396351154437587E-3</v>
      </c>
      <c r="SI264" s="4">
        <f t="shared" ca="1" si="3374"/>
        <v>-3.7730417710524298E-3</v>
      </c>
      <c r="SJ264" s="4">
        <f t="shared" ca="1" si="3374"/>
        <v>4.6417257695040405E-3</v>
      </c>
      <c r="SK264" s="4">
        <f t="shared" ca="1" si="3374"/>
        <v>-9.0129989401374257E-3</v>
      </c>
      <c r="SL264" s="4">
        <f t="shared" ca="1" si="3374"/>
        <v>-1.4117881545785157E-2</v>
      </c>
      <c r="SM264" s="4">
        <f t="shared" ca="1" si="3374"/>
        <v>-5.9417881287508034E-3</v>
      </c>
      <c r="SN264" s="4">
        <f t="shared" ca="1" si="3374"/>
        <v>-2.0879947928921796E-3</v>
      </c>
      <c r="SO264" s="4">
        <f t="shared" ca="1" si="3374"/>
        <v>5.0633019565466345E-3</v>
      </c>
      <c r="SP264" s="4">
        <f t="shared" ca="1" si="3374"/>
        <v>-5.3619431413853991E-3</v>
      </c>
      <c r="SQ264" s="4">
        <f t="shared" ca="1" si="3374"/>
        <v>-5.3908486348764233E-3</v>
      </c>
      <c r="SR264" s="4">
        <f t="shared" ca="1" si="3374"/>
        <v>5.689489819715312E-3</v>
      </c>
      <c r="SS264" s="4">
        <f t="shared" ca="1" si="3374"/>
        <v>8.9538880776908144E-4</v>
      </c>
      <c r="ST264" s="4">
        <f t="shared" ca="1" si="3374"/>
        <v>9.7967237444015667E-3</v>
      </c>
      <c r="SU264" s="4">
        <f t="shared" ca="1" si="3374"/>
        <v>-2.9546462026135736E-4</v>
      </c>
      <c r="SV264" s="4">
        <f t="shared" ca="1" si="3374"/>
        <v>-2.3668650102662793E-3</v>
      </c>
      <c r="SW264" s="4">
        <f t="shared" ref="SW264:VH264" ca="1" si="3375">IFERROR(LN(SW56/SV56)," ")</f>
        <v>-2.6694365547731153E-3</v>
      </c>
      <c r="SX264" s="4">
        <f t="shared" ca="1" si="3375"/>
        <v>-1.7376111239462227E-2</v>
      </c>
      <c r="SY264" s="4">
        <f t="shared" ca="1" si="3375"/>
        <v>-1.5532518759621833E-2</v>
      </c>
      <c r="SZ264" s="4">
        <f t="shared" ca="1" si="3375"/>
        <v>-9.212345193208752E-4</v>
      </c>
      <c r="TA264" s="4">
        <f t="shared" ca="1" si="3375"/>
        <v>6.1425063356388592E-4</v>
      </c>
      <c r="TB264" s="4">
        <f t="shared" ca="1" si="3375"/>
        <v>3.3716507036599141E-3</v>
      </c>
      <c r="TC264" s="4">
        <f t="shared" ca="1" si="3375"/>
        <v>8.5314350494687958E-3</v>
      </c>
      <c r="TD264" s="4">
        <f t="shared" ca="1" si="3375"/>
        <v>2.0123820710907344E-2</v>
      </c>
      <c r="TE264" s="4">
        <f t="shared" ca="1" si="3375"/>
        <v>-2.083644153172822E-3</v>
      </c>
      <c r="TF264" s="4">
        <f t="shared" ca="1" si="3375"/>
        <v>-1.1086255867122316E-2</v>
      </c>
      <c r="TG264" s="4">
        <f t="shared" ca="1" si="3375"/>
        <v>1.732420866559321E-2</v>
      </c>
      <c r="TH264" s="4">
        <f t="shared" ca="1" si="3375"/>
        <v>-9.5210478232388672E-3</v>
      </c>
      <c r="TI264" s="4">
        <f t="shared" ca="1" si="3375"/>
        <v>-8.9726340698978229E-4</v>
      </c>
      <c r="TJ264" s="4">
        <f t="shared" ca="1" si="3375"/>
        <v>1.5439736638832396E-2</v>
      </c>
      <c r="TK264" s="4">
        <f t="shared" ca="1" si="3375"/>
        <v>2.3543271616355819E-3</v>
      </c>
      <c r="TL264" s="4">
        <f t="shared" ca="1" si="3375"/>
        <v>1.3720839981033843E-2</v>
      </c>
      <c r="TM264" s="4">
        <f t="shared" ca="1" si="3375"/>
        <v>-9.614058028380619E-3</v>
      </c>
      <c r="TN264" s="4">
        <f t="shared" ca="1" si="3375"/>
        <v>4.6729056993924231E-3</v>
      </c>
      <c r="TO264" s="4">
        <f t="shared" ca="1" si="3375"/>
        <v>5.2310494175525028E-3</v>
      </c>
      <c r="TP264" s="4">
        <f t="shared" ca="1" si="3375"/>
        <v>-1.3716835524499626E-2</v>
      </c>
      <c r="TQ264" s="4">
        <f t="shared" ca="1" si="3375"/>
        <v>-8.2620711942755186E-3</v>
      </c>
      <c r="TR264" s="4">
        <f t="shared" ca="1" si="3375"/>
        <v>-3.2645822137915607E-3</v>
      </c>
      <c r="TS264" s="4">
        <f t="shared" ca="1" si="3375"/>
        <v>-1.6484713171226403E-2</v>
      </c>
      <c r="TT264" s="4">
        <f t="shared" ca="1" si="3375"/>
        <v>6.0422962563392343E-4</v>
      </c>
      <c r="TU264" s="4">
        <f t="shared" ca="1" si="3375"/>
        <v>5.1212643938529021E-3</v>
      </c>
      <c r="TV264" s="4">
        <f t="shared" ca="1" si="3375"/>
        <v>-2.9270382300113224E-2</v>
      </c>
      <c r="TW264" s="4">
        <f t="shared" ca="1" si="3375"/>
        <v>-9.0132700318278341E-3</v>
      </c>
      <c r="TX264" s="4">
        <f t="shared" ca="1" si="3375"/>
        <v>1.4259386059942191E-2</v>
      </c>
      <c r="TY264" s="4">
        <f t="shared" ca="1" si="3375"/>
        <v>-6.1576356625445497E-4</v>
      </c>
      <c r="TZ264" s="4">
        <f t="shared" ca="1" si="3375"/>
        <v>-9.2435686754250234E-4</v>
      </c>
      <c r="UA264" s="4">
        <f t="shared" ca="1" si="3375"/>
        <v>-5.1552916638635607E-2</v>
      </c>
      <c r="UB264" s="4">
        <f t="shared" ca="1" si="3375"/>
        <v>1.9923538200899652E-2</v>
      </c>
      <c r="UC264" s="4">
        <f t="shared" ca="1" si="3375"/>
        <v>4.7611580180197486E-3</v>
      </c>
      <c r="UD264" s="4">
        <f t="shared" ca="1" si="3375"/>
        <v>-2.219053058312691E-3</v>
      </c>
      <c r="UE264" s="4">
        <f t="shared" ca="1" si="3375"/>
        <v>6.9576498259208662E-3</v>
      </c>
      <c r="UF264" s="4">
        <f t="shared" ca="1" si="3375"/>
        <v>-8.8636224486547208E-3</v>
      </c>
      <c r="UG264" s="4">
        <f t="shared" ca="1" si="3375"/>
        <v>-4.4614478081351893E-3</v>
      </c>
      <c r="UH264" s="4">
        <f t="shared" ca="1" si="3375"/>
        <v>-6.0868360281234558E-3</v>
      </c>
      <c r="UI264" s="4">
        <f t="shared" ca="1" si="3375"/>
        <v>1.8781389240065192E-2</v>
      </c>
      <c r="UJ264" s="4">
        <f t="shared" ca="1" si="3375"/>
        <v>1.1600694448057754E-2</v>
      </c>
      <c r="UK264" s="4">
        <f t="shared" ca="1" si="3375"/>
        <v>-6.8814785164112687E-3</v>
      </c>
      <c r="UL264" s="4">
        <f t="shared" ca="1" si="3375"/>
        <v>-1.3270336920896585E-2</v>
      </c>
      <c r="UM264" s="4">
        <f t="shared" ca="1" si="3375"/>
        <v>5.7088642203202006E-3</v>
      </c>
      <c r="UN264" s="4">
        <f t="shared" ca="1" si="3375"/>
        <v>-5.0729341511941426E-3</v>
      </c>
      <c r="UO264" s="4">
        <f t="shared" ca="1" si="3375"/>
        <v>2.3249554920230897E-2</v>
      </c>
      <c r="UP264" s="4">
        <f t="shared" ca="1" si="3375"/>
        <v>3.987744919885617E-2</v>
      </c>
      <c r="UQ264" s="4">
        <f t="shared" ca="1" si="3375"/>
        <v>-7.187811718833567E-3</v>
      </c>
      <c r="UR264" s="4">
        <f t="shared" ca="1" si="3375"/>
        <v>6.0096155654806383E-4</v>
      </c>
      <c r="US264" s="4">
        <f t="shared" ca="1" si="3375"/>
        <v>-6.0259296534126887E-3</v>
      </c>
      <c r="UT264" s="4">
        <f t="shared" ca="1" si="3375"/>
        <v>2.4147310254401741E-3</v>
      </c>
      <c r="UU264" s="4">
        <f t="shared" ca="1" si="3375"/>
        <v>-6.6545920104447431E-3</v>
      </c>
      <c r="UV264" s="4">
        <f t="shared" ca="1" si="3375"/>
        <v>-1.8226007475506654E-3</v>
      </c>
      <c r="UW264" s="4">
        <f t="shared" ca="1" si="3375"/>
        <v>1.0585309786281812E-2</v>
      </c>
      <c r="UX264" s="4">
        <f t="shared" ca="1" si="3375"/>
        <v>1.0176681662147316E-2</v>
      </c>
      <c r="UY264" s="4">
        <f t="shared" ca="1" si="3375"/>
        <v>-5.9577005038922938E-4</v>
      </c>
      <c r="UZ264" s="4">
        <f t="shared" ca="1" si="3375"/>
        <v>7.4217351207892185E-3</v>
      </c>
      <c r="VA264" s="4">
        <f t="shared" ca="1" si="3375"/>
        <v>-4.4464279571348117E-3</v>
      </c>
      <c r="VB264" s="4">
        <f t="shared" ca="1" si="3375"/>
        <v>3.8547119635385959E-3</v>
      </c>
      <c r="VC264" s="4">
        <f t="shared" ca="1" si="3375"/>
        <v>1.059768529060052E-2</v>
      </c>
      <c r="VD264" s="4">
        <f t="shared" ca="1" si="3375"/>
        <v>1.5400565895542038E-2</v>
      </c>
      <c r="VE264" s="4">
        <f t="shared" ca="1" si="3375"/>
        <v>7.4691527935692604E-3</v>
      </c>
      <c r="VF264" s="4">
        <f t="shared" ca="1" si="3375"/>
        <v>-1.4320495072277254E-3</v>
      </c>
      <c r="VG264" s="4">
        <f t="shared" ca="1" si="3375"/>
        <v>6.5705135682330449E-3</v>
      </c>
      <c r="VH264" s="4">
        <f t="shared" ca="1" si="3375"/>
        <v>-1.1396012629335626E-3</v>
      </c>
      <c r="VI264" s="4">
        <f t="shared" ref="VI264:XT264" ca="1" si="3376">IFERROR(LN(VI56/VH56)," ")</f>
        <v>8.548226763586609E-4</v>
      </c>
      <c r="VJ264" s="4">
        <f t="shared" ca="1" si="3376"/>
        <v>1.1609927943628624E-2</v>
      </c>
      <c r="VK264" s="4">
        <f t="shared" ca="1" si="3376"/>
        <v>8.4104785085962926E-3</v>
      </c>
      <c r="VL264" s="4">
        <f t="shared" ca="1" si="3376"/>
        <v>5.5819147416401695E-4</v>
      </c>
      <c r="VM264" s="4">
        <f t="shared" ca="1" si="3376"/>
        <v>9.9945307249955876E-3</v>
      </c>
      <c r="VN264" s="4">
        <f t="shared" ca="1" si="3376"/>
        <v>8.2531417567202614E-3</v>
      </c>
      <c r="VO264" s="4">
        <f t="shared" ca="1" si="3376"/>
        <v>-7.424755681460048E-3</v>
      </c>
      <c r="VP264" s="4">
        <f t="shared" ca="1" si="3376"/>
        <v>1.5066714269189256E-2</v>
      </c>
      <c r="VQ264" s="4">
        <f t="shared" ca="1" si="3376"/>
        <v>1.2966145997267283E-2</v>
      </c>
      <c r="VR264" s="4">
        <f t="shared" ca="1" si="3376"/>
        <v>1.0678158055564001E-2</v>
      </c>
      <c r="VS264" s="4">
        <f t="shared" ca="1" si="3376"/>
        <v>-1.7680610584781868E-2</v>
      </c>
      <c r="VT264" s="4">
        <f t="shared" ca="1" si="3376"/>
        <v>-1.1142933613108887E-2</v>
      </c>
      <c r="VU264" s="4">
        <f t="shared" ca="1" si="3376"/>
        <v>3.274218477627381E-3</v>
      </c>
      <c r="VV264" s="4">
        <f t="shared" ca="1" si="3376"/>
        <v>-6.0109470603866575E-3</v>
      </c>
      <c r="VW264" s="4">
        <f t="shared" ca="1" si="3376"/>
        <v>-2.0487981308339707E-2</v>
      </c>
      <c r="VX264" s="4">
        <f t="shared" ca="1" si="3376"/>
        <v>5.8569404634029338E-3</v>
      </c>
      <c r="VY264" s="4">
        <f t="shared" ca="1" si="3376"/>
        <v>1.1062059705858603E-2</v>
      </c>
      <c r="VZ264" s="4">
        <f t="shared" ca="1" si="3376"/>
        <v>3.8429912791677632E-3</v>
      </c>
      <c r="WA264" s="4">
        <f t="shared" ca="1" si="3376"/>
        <v>5.4779513832196294E-4</v>
      </c>
      <c r="WB264" s="4">
        <f t="shared" ca="1" si="3376"/>
        <v>6.0060240602119487E-3</v>
      </c>
      <c r="WC264" s="4">
        <f t="shared" ca="1" si="3376"/>
        <v>6.5111461719991265E-3</v>
      </c>
      <c r="WD264" s="4">
        <f t="shared" ca="1" si="3376"/>
        <v>3.0361852827022692E-2</v>
      </c>
      <c r="WE264" s="4">
        <f t="shared" ca="1" si="3376"/>
        <v>-1.0498688628368148E-3</v>
      </c>
      <c r="WF264" s="4">
        <f t="shared" ca="1" si="3376"/>
        <v>-7.9093478498010426E-3</v>
      </c>
      <c r="WG264" s="4">
        <f t="shared" ca="1" si="3376"/>
        <v>4.2261024335045003E-3</v>
      </c>
      <c r="WH264" s="4">
        <f t="shared" ca="1" si="3376"/>
        <v>8.137595765676792E-3</v>
      </c>
      <c r="WI264" s="4">
        <f t="shared" ca="1" si="3376"/>
        <v>7.8125397367936247E-3</v>
      </c>
      <c r="WJ264" s="4">
        <f t="shared" ca="1" si="3376"/>
        <v>-1.7268874978829001E-2</v>
      </c>
      <c r="WK264" s="4">
        <f t="shared" ca="1" si="3376"/>
        <v>-8.2152310451902907E-3</v>
      </c>
      <c r="WL264" s="4">
        <f t="shared" ca="1" si="3376"/>
        <v>2.657455722843002E-3</v>
      </c>
      <c r="WM264" s="4">
        <f t="shared" ca="1" si="3376"/>
        <v>-1.8594772259173135E-3</v>
      </c>
      <c r="WN264" s="4">
        <f t="shared" ca="1" si="3376"/>
        <v>4.7745448791524656E-3</v>
      </c>
      <c r="WO264" s="4">
        <f t="shared" ca="1" si="3376"/>
        <v>-2.0856370963332978E-2</v>
      </c>
      <c r="WP264" s="4">
        <f t="shared" ca="1" si="3376"/>
        <v>1.8895942995898519E-3</v>
      </c>
      <c r="WQ264" s="4">
        <f t="shared" ca="1" si="3376"/>
        <v>-8.667443210168076E-3</v>
      </c>
      <c r="WR264" s="4">
        <f t="shared" ca="1" si="3376"/>
        <v>1.0553473676281849E-2</v>
      </c>
      <c r="WS264" s="4">
        <f t="shared" ca="1" si="3376"/>
        <v>-8.9225953588363445E-3</v>
      </c>
      <c r="WT264" s="4">
        <f t="shared" ca="1" si="3376"/>
        <v>1.1879189368510576E-2</v>
      </c>
      <c r="WU264" s="4">
        <f t="shared" ca="1" si="3376"/>
        <v>-1.3428228149111631E-3</v>
      </c>
      <c r="WV264" s="4">
        <f t="shared" ca="1" si="3376"/>
        <v>2.6838448745352887E-3</v>
      </c>
      <c r="WW264" s="4">
        <f t="shared" ca="1" si="3376"/>
        <v>1.0715243457597077E-3</v>
      </c>
      <c r="WX264" s="4">
        <f t="shared" ca="1" si="3376"/>
        <v>-5.9076433898375838E-3</v>
      </c>
      <c r="WY264" s="4">
        <f t="shared" ca="1" si="3376"/>
        <v>1.6825073088311111E-2</v>
      </c>
      <c r="WZ264" s="4">
        <f t="shared" ca="1" si="3376"/>
        <v>-2.917387031397389E-3</v>
      </c>
      <c r="XA264" s="4">
        <f t="shared" ca="1" si="3376"/>
        <v>-1.1486703031797899E-2</v>
      </c>
      <c r="XB264" s="4">
        <f t="shared" ca="1" si="3376"/>
        <v>-2.6870885557346417E-4</v>
      </c>
      <c r="XC264" s="4">
        <f t="shared" ca="1" si="3376"/>
        <v>-2.2008767715836167E-2</v>
      </c>
      <c r="XD264" s="4">
        <f t="shared" ca="1" si="3376"/>
        <v>1.9212301778938723E-3</v>
      </c>
      <c r="XE264" s="4">
        <f t="shared" ca="1" si="3376"/>
        <v>-1.3804747113056287E-2</v>
      </c>
      <c r="XF264" s="4">
        <f t="shared" ca="1" si="3376"/>
        <v>1.0784011601745632E-2</v>
      </c>
      <c r="XG264" s="4">
        <f t="shared" ca="1" si="3376"/>
        <v>-6.3457241497291471E-3</v>
      </c>
      <c r="XH264" s="4">
        <f t="shared" ca="1" si="3376"/>
        <v>-5.6068176239179944E-2</v>
      </c>
      <c r="XI264" s="4">
        <f t="shared" ca="1" si="3376"/>
        <v>2.3435182154915413E-2</v>
      </c>
      <c r="XJ264" s="4">
        <f t="shared" ca="1" si="3376"/>
        <v>-4.585849251936819E-3</v>
      </c>
      <c r="XK264" s="4">
        <f t="shared" ca="1" si="3376"/>
        <v>2.3002576038167862E-2</v>
      </c>
      <c r="XL264" s="4">
        <f t="shared" ca="1" si="3376"/>
        <v>2.1386733762552849E-2</v>
      </c>
      <c r="XM264" s="4">
        <f t="shared" ca="1" si="3376"/>
        <v>5.4945056327348411E-4</v>
      </c>
      <c r="XN264" s="4">
        <f t="shared" ca="1" si="3376"/>
        <v>-9.9365984563839424E-3</v>
      </c>
      <c r="XO264" s="4">
        <f t="shared" ca="1" si="3376"/>
        <v>-2.4996541275384017E-3</v>
      </c>
      <c r="XP264" s="4">
        <f t="shared" ca="1" si="3376"/>
        <v>-4.4593161967649867E-3</v>
      </c>
      <c r="XQ264" s="4">
        <f t="shared" ca="1" si="3376"/>
        <v>-7.2890706801492554E-3</v>
      </c>
      <c r="XR264" s="4">
        <f t="shared" ca="1" si="3376"/>
        <v>-7.3425915879146587E-3</v>
      </c>
      <c r="XS264" s="4">
        <f t="shared" ca="1" si="3376"/>
        <v>-4.2607648608548095E-3</v>
      </c>
      <c r="XT264" s="4">
        <f t="shared" ca="1" si="3376"/>
        <v>-2.5652002095450637E-3</v>
      </c>
      <c r="XU264" s="4">
        <f t="shared" ref="XU264:AAF264" ca="1" si="3377">IFERROR(LN(XU56/XT56)," ")</f>
        <v>2.5652002095451236E-3</v>
      </c>
      <c r="XV264" s="4">
        <f t="shared" ca="1" si="3377"/>
        <v>6.2429260648461165E-3</v>
      </c>
      <c r="XW264" s="4">
        <f t="shared" ca="1" si="3377"/>
        <v>-2.4339068305267744E-2</v>
      </c>
      <c r="XX264" s="4">
        <f t="shared" ca="1" si="3377"/>
        <v>9.8068279469881222E-3</v>
      </c>
      <c r="XY264" s="4">
        <f t="shared" ca="1" si="3377"/>
        <v>4.0103176061538313E-3</v>
      </c>
      <c r="XZ264" s="4">
        <f t="shared" ca="1" si="3377"/>
        <v>-1.0922787526777293E-2</v>
      </c>
      <c r="YA264" s="4">
        <f t="shared" ca="1" si="3377"/>
        <v>-2.0251706617775899E-3</v>
      </c>
      <c r="YB264" s="4">
        <f t="shared" ca="1" si="3377"/>
        <v>-6.1002367821394654E-3</v>
      </c>
      <c r="YC264" s="4">
        <f t="shared" ca="1" si="3377"/>
        <v>1.4558162419808379E-3</v>
      </c>
      <c r="YD264" s="4">
        <f t="shared" ca="1" si="3377"/>
        <v>1.587564010965908E-2</v>
      </c>
      <c r="YE264" s="4">
        <f t="shared" ca="1" si="3377"/>
        <v>9.9730132765591343E-3</v>
      </c>
      <c r="YF264" s="4">
        <f t="shared" ca="1" si="3377"/>
        <v>2.2656480946210032E-3</v>
      </c>
      <c r="YG264" s="4">
        <f t="shared" ca="1" si="3377"/>
        <v>7.0472455154029223E-3</v>
      </c>
      <c r="YH264" s="4">
        <f t="shared" ca="1" si="3377"/>
        <v>6.9979291876446368E-3</v>
      </c>
      <c r="YI264" s="4">
        <f t="shared" ca="1" si="3377"/>
        <v>9.1629129215197447E-3</v>
      </c>
      <c r="YJ264" s="4">
        <f t="shared" ca="1" si="3377"/>
        <v>5.2377790317485124E-3</v>
      </c>
      <c r="YK264" s="4">
        <f t="shared" ca="1" si="3377"/>
        <v>4.3895818082934721E-3</v>
      </c>
      <c r="YL264" s="4">
        <f t="shared" ca="1" si="3377"/>
        <v>1.0077710239290261E-2</v>
      </c>
      <c r="YM264" s="4">
        <f t="shared" ca="1" si="3377"/>
        <v>4.3266698107324196E-3</v>
      </c>
      <c r="YN264" s="4">
        <f t="shared" ca="1" si="3377"/>
        <v>8.8650681318086597E-3</v>
      </c>
      <c r="YO264" s="4">
        <f t="shared" ca="1" si="3377"/>
        <v>-5.3504549162995804E-4</v>
      </c>
      <c r="YP264" s="4">
        <f t="shared" ca="1" si="3377"/>
        <v>-3.2162986718239236E-3</v>
      </c>
      <c r="YQ264" s="4">
        <f t="shared" ca="1" si="3377"/>
        <v>-5.1137239683546852E-3</v>
      </c>
      <c r="YR264" s="4">
        <f t="shared" ca="1" si="3377"/>
        <v>-2.6986911511796356E-4</v>
      </c>
      <c r="YS264" s="4">
        <f t="shared" ca="1" si="3377"/>
        <v>2.9645622035419684E-3</v>
      </c>
      <c r="YT264" s="4">
        <f t="shared" ca="1" si="3377"/>
        <v>-9.1917381407059101E-3</v>
      </c>
      <c r="YU264" s="4">
        <f t="shared" ca="1" si="3377"/>
        <v>-6.5395328422122477E-3</v>
      </c>
      <c r="YV264" s="4">
        <f t="shared" ca="1" si="3377"/>
        <v>-1.7650761607306626E-2</v>
      </c>
      <c r="YW264" s="4">
        <f t="shared" ca="1" si="3377"/>
        <v>1.0242304070831541E-2</v>
      </c>
      <c r="YX264" s="4">
        <f t="shared" ca="1" si="3377"/>
        <v>7.6817936048710657E-3</v>
      </c>
      <c r="YY264" s="4">
        <f t="shared" ca="1" si="3377"/>
        <v>8.4365720153659653E-3</v>
      </c>
      <c r="YZ264" s="4">
        <f t="shared" ca="1" si="3377"/>
        <v>5.6749240260246516E-3</v>
      </c>
      <c r="ZA264" s="4">
        <f t="shared" ca="1" si="3377"/>
        <v>1.7893387000857259E-2</v>
      </c>
      <c r="ZB264" s="4">
        <f t="shared" ca="1" si="3377"/>
        <v>9.7458956571024966E-3</v>
      </c>
      <c r="ZC264" s="4">
        <f t="shared" ca="1" si="3377"/>
        <v>-2.0991873360599322E-3</v>
      </c>
      <c r="ZD264" s="4">
        <f t="shared" ca="1" si="3377"/>
        <v>1.3048201825730386E-2</v>
      </c>
      <c r="ZE264" s="4">
        <f t="shared" ca="1" si="3377"/>
        <v>-5.1988679612755334E-3</v>
      </c>
      <c r="ZF264" s="4">
        <f t="shared" ca="1" si="3377"/>
        <v>-5.4880576787752922E-3</v>
      </c>
      <c r="ZG264" s="4">
        <f t="shared" ca="1" si="3377"/>
        <v>1.2758928453345178E-2</v>
      </c>
      <c r="ZH264" s="4">
        <f t="shared" ca="1" si="3377"/>
        <v>-1.0354647572859736E-3</v>
      </c>
      <c r="ZI264" s="4">
        <f t="shared" ca="1" si="3377"/>
        <v>-6.224468502920906E-2</v>
      </c>
      <c r="ZJ264" s="4">
        <f t="shared" ca="1" si="3377"/>
        <v>1.2054940505353898E-2</v>
      </c>
      <c r="ZK264" s="4">
        <f t="shared" ca="1" si="3377"/>
        <v>-1.0127361772761268E-2</v>
      </c>
      <c r="ZL264" s="4">
        <f t="shared" ca="1" si="3377"/>
        <v>-1.6923694248246364E-2</v>
      </c>
      <c r="ZM264" s="4">
        <f t="shared" ca="1" si="3377"/>
        <v>1.9566742790593137E-3</v>
      </c>
      <c r="ZN264" s="4">
        <f t="shared" ca="1" si="3377"/>
        <v>2.2315211491744885E-3</v>
      </c>
      <c r="ZO264" s="4">
        <f t="shared" ca="1" si="3377"/>
        <v>-5.0279435531588616E-3</v>
      </c>
      <c r="ZP264" s="4">
        <f t="shared" ca="1" si="3377"/>
        <v>1.4732719568421437E-2</v>
      </c>
      <c r="ZQ264" s="4">
        <f t="shared" ca="1" si="3377"/>
        <v>6.874769273577646E-3</v>
      </c>
      <c r="ZR264" s="4">
        <f t="shared" ca="1" si="3377"/>
        <v>-8.2554128727052867E-3</v>
      </c>
      <c r="ZS264" s="4">
        <f t="shared" ca="1" si="3377"/>
        <v>-9.4392705300215471E-3</v>
      </c>
      <c r="ZT264" s="4">
        <f t="shared" ca="1" si="3377"/>
        <v>6.1179278698182101E-3</v>
      </c>
      <c r="ZU264" s="4">
        <f t="shared" ca="1" si="3377"/>
        <v>-1.9425564593376662E-3</v>
      </c>
      <c r="ZV264" s="4">
        <f t="shared" ca="1" si="3377"/>
        <v>-6.1298603755368559E-3</v>
      </c>
      <c r="ZW264" s="4">
        <f t="shared" ca="1" si="3377"/>
        <v>3.905165353425681E-3</v>
      </c>
      <c r="ZX264" s="4">
        <f t="shared" ca="1" si="3377"/>
        <v>1.2724929655977336E-2</v>
      </c>
      <c r="ZY264" s="4">
        <f t="shared" ca="1" si="3377"/>
        <v>-1.6071279683321681E-2</v>
      </c>
      <c r="ZZ264" s="4">
        <f t="shared" ca="1" si="3377"/>
        <v>1.3956736389747558E-3</v>
      </c>
      <c r="AAA264" s="4">
        <f t="shared" ca="1" si="3377"/>
        <v>-2.2567953565030441E-2</v>
      </c>
      <c r="AAB264" s="4">
        <f t="shared" ca="1" si="3377"/>
        <v>-1.1189329193139145E-2</v>
      </c>
      <c r="AAC264" s="4">
        <f t="shared" ca="1" si="3377"/>
        <v>-2.8855865154777489E-4</v>
      </c>
      <c r="AAD264" s="4">
        <f t="shared" ca="1" si="3377"/>
        <v>2.056627758147702E-2</v>
      </c>
      <c r="AAE264" s="4">
        <f t="shared" ca="1" si="3377"/>
        <v>-7.6628727455690252E-3</v>
      </c>
      <c r="AAF264" s="4">
        <f t="shared" ca="1" si="3377"/>
        <v>1.4986849145924647E-2</v>
      </c>
      <c r="AAG264" s="4">
        <f t="shared" ref="AAG264:ACR264" ca="1" si="3378">IFERROR(LN(AAG56/AAF56)," ")</f>
        <v>-2.7313219920812634E-2</v>
      </c>
      <c r="AAH264" s="4">
        <f t="shared" ca="1" si="3378"/>
        <v>-2.8885057633989924E-3</v>
      </c>
      <c r="AAI264" s="4">
        <f t="shared" ca="1" si="3378"/>
        <v>-5.2204294893583667E-3</v>
      </c>
      <c r="AAJ264" s="4">
        <f t="shared" ca="1" si="3378"/>
        <v>-2.4728961026484197E-2</v>
      </c>
      <c r="AAK264" s="4">
        <f t="shared" ca="1" si="3378"/>
        <v>2.9761926730459548E-3</v>
      </c>
      <c r="AAL264" s="4">
        <f t="shared" ca="1" si="3378"/>
        <v>-2.1932680281867671E-2</v>
      </c>
      <c r="AAM264" s="4">
        <f t="shared" ca="1" si="3378"/>
        <v>-1.1610274017977434E-2</v>
      </c>
      <c r="AAN264" s="4">
        <f t="shared" ca="1" si="3378"/>
        <v>-4.9291535414025291E-3</v>
      </c>
      <c r="AAO264" s="4">
        <f t="shared" ca="1" si="3378"/>
        <v>1.6539427559379909E-2</v>
      </c>
      <c r="AAP264" s="4">
        <f t="shared" ca="1" si="3378"/>
        <v>-7.6231501958902966E-3</v>
      </c>
      <c r="AAQ264" s="4">
        <f t="shared" ca="1" si="3378"/>
        <v>-9.1869551707258047E-4</v>
      </c>
      <c r="AAR264" s="4">
        <f t="shared" ca="1" si="3378"/>
        <v>9.4527308526099873E-3</v>
      </c>
      <c r="AAS264" s="4">
        <f t="shared" ca="1" si="3378"/>
        <v>7.8597744401390102E-3</v>
      </c>
      <c r="AAT264" s="4">
        <f t="shared" ca="1" si="3378"/>
        <v>-1.2422519998557322E-2</v>
      </c>
      <c r="AAU264" s="4">
        <f t="shared" ca="1" si="3378"/>
        <v>-1.4742281737203319E-2</v>
      </c>
      <c r="AAV264" s="4">
        <f t="shared" ca="1" si="3378"/>
        <v>-1.5482275890240369E-3</v>
      </c>
      <c r="AAW264" s="4">
        <f t="shared" ca="1" si="3378"/>
        <v>-1.5506283150422823E-3</v>
      </c>
      <c r="AAX264" s="4">
        <f t="shared" ca="1" si="3378"/>
        <v>-1.1236073266925842E-2</v>
      </c>
      <c r="AAY264" s="4">
        <f t="shared" ca="1" si="3378"/>
        <v>4.3845983178241264E-3</v>
      </c>
      <c r="AAZ264" s="4">
        <f t="shared" ca="1" si="3378"/>
        <v>2.8085523220390614E-3</v>
      </c>
      <c r="ABA264" s="4">
        <f t="shared" ca="1" si="3378"/>
        <v>0</v>
      </c>
      <c r="ABB264" s="4">
        <f t="shared" ca="1" si="3378"/>
        <v>3.1157501420467425E-4</v>
      </c>
      <c r="ABC264" s="4">
        <f t="shared" ca="1" si="3378"/>
        <v>-5.3100234092796333E-3</v>
      </c>
      <c r="ABD264" s="4">
        <f t="shared" ca="1" si="3378"/>
        <v>-3.1323414508256371E-4</v>
      </c>
      <c r="ABE264" s="4">
        <f t="shared" ca="1" si="3378"/>
        <v>8.1123689826291742E-3</v>
      </c>
      <c r="ABF264" s="4">
        <f t="shared" ca="1" si="3378"/>
        <v>-3.4241278591736271E-3</v>
      </c>
      <c r="ABG264" s="4">
        <f t="shared" ca="1" si="3378"/>
        <v>6.8365710651202569E-3</v>
      </c>
      <c r="ABH264" s="4">
        <f t="shared" ca="1" si="3378"/>
        <v>1.6889699814043733E-2</v>
      </c>
      <c r="ABI264" s="4">
        <f t="shared" ca="1" si="3378"/>
        <v>3.1767729802177021E-2</v>
      </c>
      <c r="ABJ264" s="4">
        <f t="shared" ca="1" si="3378"/>
        <v>-3.8421799889281558E-3</v>
      </c>
      <c r="ABK264" s="4">
        <f t="shared" ca="1" si="3378"/>
        <v>-1.943550488041761E-2</v>
      </c>
      <c r="ABL264" s="4">
        <f t="shared" ca="1" si="3378"/>
        <v>-9.0992438551140333E-3</v>
      </c>
      <c r="ABM264" s="4">
        <f t="shared" ca="1" si="3378"/>
        <v>-6.0957027184692261E-4</v>
      </c>
      <c r="ABN264" s="4">
        <f t="shared" ca="1" si="3378"/>
        <v>7.5930509075971958E-3</v>
      </c>
      <c r="ABO264" s="4">
        <f t="shared" ca="1" si="3378"/>
        <v>7.2354852892383527E-3</v>
      </c>
      <c r="ABP264" s="4">
        <f t="shared" ca="1" si="3378"/>
        <v>2.1005259036124017E-3</v>
      </c>
      <c r="ABQ264" s="4">
        <f t="shared" ca="1" si="3378"/>
        <v>1.7969456767016347E-3</v>
      </c>
      <c r="ABR264" s="4">
        <f t="shared" ca="1" si="3378"/>
        <v>1.2489011570774988E-2</v>
      </c>
      <c r="ABS264" s="4">
        <f t="shared" ca="1" si="3378"/>
        <v>3.9686598428938631E-2</v>
      </c>
      <c r="ABT264" s="4">
        <f t="shared" ca="1" si="3378"/>
        <v>5.3816869727675819E-3</v>
      </c>
      <c r="ABU264" s="4">
        <f t="shared" ca="1" si="3378"/>
        <v>1.8472397635442481E-2</v>
      </c>
      <c r="ABV264" s="4">
        <f t="shared" ca="1" si="3378"/>
        <v>-2.4138135171119783E-2</v>
      </c>
      <c r="ABW264" s="4">
        <f t="shared" ca="1" si="3378"/>
        <v>-1.0854148264008486E-2</v>
      </c>
      <c r="ABX264" s="4">
        <f t="shared" ca="1" si="3378"/>
        <v>-4.3171746431108233E-3</v>
      </c>
      <c r="ABY264" s="4">
        <f t="shared" ca="1" si="3378"/>
        <v>1.5455373470028986E-2</v>
      </c>
      <c r="ABZ264" s="4">
        <f t="shared" ca="1" si="3378"/>
        <v>1.7026110809995043E-3</v>
      </c>
      <c r="ACA264" s="4">
        <f t="shared" ca="1" si="3378"/>
        <v>-3.1684678120760215E-2</v>
      </c>
      <c r="ACB264" s="4">
        <f t="shared" ca="1" si="3378"/>
        <v>1.1638187806332754E-2</v>
      </c>
      <c r="ACC264" s="4">
        <f t="shared" ca="1" si="3378"/>
        <v>-2.3168269847836202E-3</v>
      </c>
      <c r="ACD264" s="4">
        <f t="shared" ca="1" si="3378"/>
        <v>-8.7362232975397545E-3</v>
      </c>
      <c r="ACE264" s="4">
        <f t="shared" ca="1" si="3378"/>
        <v>1.2498346096853288E-2</v>
      </c>
      <c r="ACF264" s="4">
        <f t="shared" ca="1" si="3378"/>
        <v>2.1149688021379606E-2</v>
      </c>
      <c r="ACG264" s="4">
        <f t="shared" ca="1" si="3378"/>
        <v>-1.9816000822639799E-3</v>
      </c>
      <c r="ACH264" s="4">
        <f t="shared" ca="1" si="3378"/>
        <v>4.2414880497015058E-3</v>
      </c>
      <c r="ACI264" s="4">
        <f t="shared" ca="1" si="3378"/>
        <v>2.2547923870893044E-3</v>
      </c>
      <c r="ACJ264" s="4">
        <f t="shared" ca="1" si="3378"/>
        <v>1.0919890114022031E-2</v>
      </c>
      <c r="ACK264" s="4">
        <f t="shared" ca="1" si="3378"/>
        <v>5.5679288743600171E-4</v>
      </c>
      <c r="ACL264" s="4">
        <f t="shared" ca="1" si="3378"/>
        <v>-5.3020913941452859E-3</v>
      </c>
      <c r="ACM264" s="4">
        <f t="shared" ca="1" si="3378"/>
        <v>-9.8412153739100058E-3</v>
      </c>
      <c r="ACN264" s="4">
        <f t="shared" ca="1" si="3378"/>
        <v>-3.6801173876479334E-3</v>
      </c>
      <c r="ACO264" s="4">
        <f t="shared" ca="1" si="3378"/>
        <v>4.8097419076565976E-3</v>
      </c>
      <c r="ACP264" s="4">
        <f t="shared" ca="1" si="3378"/>
        <v>4.5057806447208887E-3</v>
      </c>
      <c r="ACQ264" s="4">
        <f t="shared" ca="1" si="3378"/>
        <v>1.3396795393346338E-2</v>
      </c>
      <c r="ACR264" s="4">
        <f t="shared" ca="1" si="3378"/>
        <v>1.6620502441012039E-3</v>
      </c>
      <c r="ACS264" s="4">
        <f t="shared" ref="ACS264:ACZ264" ca="1" si="3379">IFERROR(LN(ACS56/ACR56)," ")</f>
        <v>-8.0589570528190879E-3</v>
      </c>
      <c r="ACT264" s="4">
        <f t="shared" ca="1" si="3379"/>
        <v>5.8422756242281397E-3</v>
      </c>
      <c r="ACU264" s="4">
        <f t="shared" ca="1" si="3379"/>
        <v>-1.4810945606988557E-2</v>
      </c>
      <c r="ACV264" s="4">
        <f t="shared" ca="1" si="3379"/>
        <v>-1.0186845306993243E-2</v>
      </c>
      <c r="ACW264" s="4">
        <f t="shared" ca="1" si="3379"/>
        <v>1.1370097870753238E-3</v>
      </c>
      <c r="ACX264" s="4">
        <f t="shared" ca="1" si="3379"/>
        <v>1.1018616918049817E-2</v>
      </c>
      <c r="ACY264" s="4"/>
      <c r="ACZ264" s="4"/>
      <c r="ADA264" s="4"/>
    </row>
    <row r="265" spans="2:781" x14ac:dyDescent="0.55000000000000004">
      <c r="B265" t="s">
        <v>118</v>
      </c>
      <c r="E265" s="4">
        <f t="shared" ref="E265:BP265" ca="1" si="3380">IFERROR(LN(E57/D57)," ")</f>
        <v>-3.4855385584339001E-3</v>
      </c>
      <c r="F265" s="4">
        <f t="shared" ca="1" si="3380"/>
        <v>-1.3710884499994927E-2</v>
      </c>
      <c r="G265" s="4">
        <f t="shared" ca="1" si="3380"/>
        <v>6.3514680704584046E-3</v>
      </c>
      <c r="H265" s="4">
        <f t="shared" ca="1" si="3380"/>
        <v>-3.8766568373893541E-3</v>
      </c>
      <c r="I265" s="4">
        <f t="shared" ca="1" si="3380"/>
        <v>-3.5373224008511312E-3</v>
      </c>
      <c r="J265" s="4">
        <f t="shared" ca="1" si="3380"/>
        <v>-7.64788076287236E-3</v>
      </c>
      <c r="K265" s="4">
        <f t="shared" ca="1" si="3380"/>
        <v>1.0706639138402449E-3</v>
      </c>
      <c r="L265" s="4">
        <f t="shared" ca="1" si="3380"/>
        <v>-9.4974282569276602E-3</v>
      </c>
      <c r="M265" s="4">
        <f t="shared" ca="1" si="3380"/>
        <v>1.9785958429004414E-3</v>
      </c>
      <c r="N265" s="4">
        <f t="shared" ca="1" si="3380"/>
        <v>9.4787439545437387E-3</v>
      </c>
      <c r="O265" s="4">
        <f t="shared" ca="1" si="3380"/>
        <v>2.311317590429551E-3</v>
      </c>
      <c r="P265" s="4">
        <f t="shared" ca="1" si="3380"/>
        <v>6.7256890696850424E-3</v>
      </c>
      <c r="Q265" s="4">
        <f t="shared" ca="1" si="3380"/>
        <v>1.4101888464225706E-3</v>
      </c>
      <c r="R265" s="4">
        <f t="shared" ca="1" si="3380"/>
        <v>-7.0484584415917665E-4</v>
      </c>
      <c r="S265" s="4">
        <f t="shared" ca="1" si="3380"/>
        <v>-1.8861769143059388E-2</v>
      </c>
      <c r="T265" s="4">
        <f t="shared" ca="1" si="3380"/>
        <v>1.3382303378433913E-2</v>
      </c>
      <c r="U265" s="4">
        <f t="shared" ca="1" si="3380"/>
        <v>-9.9751450568196197E-3</v>
      </c>
      <c r="V265" s="4">
        <f t="shared" ca="1" si="3380"/>
        <v>-4.4855193175580522E-3</v>
      </c>
      <c r="W265" s="4">
        <f t="shared" ca="1" si="3380"/>
        <v>8.2378689361086513E-3</v>
      </c>
      <c r="X265" s="4">
        <f t="shared" ca="1" si="3380"/>
        <v>-6.8003125340039688E-3</v>
      </c>
      <c r="Y265" s="4">
        <f t="shared" ca="1" si="3380"/>
        <v>3.4059367871839227E-3</v>
      </c>
      <c r="Z265" s="4">
        <f t="shared" ca="1" si="3380"/>
        <v>-9.5298752341151961E-3</v>
      </c>
      <c r="AA265" s="4">
        <f t="shared" ca="1" si="3380"/>
        <v>-1.657748137138066E-2</v>
      </c>
      <c r="AB265" s="4">
        <f t="shared" ca="1" si="3380"/>
        <v>-7.0046369349637157E-3</v>
      </c>
      <c r="AC265" s="4">
        <f t="shared" ca="1" si="3380"/>
        <v>-1.8499676308430212E-4</v>
      </c>
      <c r="AD265" s="4">
        <f t="shared" ca="1" si="3380"/>
        <v>1.4790167236694073E-3</v>
      </c>
      <c r="AE265" s="4">
        <f t="shared" ca="1" si="3380"/>
        <v>-1.66404771688852E-3</v>
      </c>
      <c r="AF265" s="4">
        <f t="shared" ca="1" si="3380"/>
        <v>-2.7795811465927277E-3</v>
      </c>
      <c r="AG265" s="4">
        <f t="shared" ca="1" si="3380"/>
        <v>-5.2093141059589756E-3</v>
      </c>
      <c r="AH265" s="4">
        <f t="shared" ca="1" si="3380"/>
        <v>-1.8259330822384626E-2</v>
      </c>
      <c r="AI265" s="4">
        <f t="shared" ca="1" si="3380"/>
        <v>6.0606246116909545E-3</v>
      </c>
      <c r="AJ265" s="4">
        <f t="shared" ca="1" si="3380"/>
        <v>-9.2953339301324184E-3</v>
      </c>
      <c r="AK265" s="4">
        <f t="shared" ca="1" si="3380"/>
        <v>1.042762316225916E-2</v>
      </c>
      <c r="AL265" s="4">
        <f t="shared" ca="1" si="3380"/>
        <v>-5.659843562087352E-4</v>
      </c>
      <c r="AM265" s="4">
        <f t="shared" ca="1" si="3380"/>
        <v>1.6969929593358686E-3</v>
      </c>
      <c r="AN265" s="4">
        <f t="shared" ca="1" si="3380"/>
        <v>1.1798994453361317E-2</v>
      </c>
      <c r="AO265" s="4">
        <f t="shared" ca="1" si="3380"/>
        <v>3.1601476247953173E-3</v>
      </c>
      <c r="AP265" s="4">
        <f t="shared" ca="1" si="3380"/>
        <v>4.4444517604239758E-3</v>
      </c>
      <c r="AQ265" s="4">
        <f t="shared" ca="1" si="3380"/>
        <v>2.0304575503819213E-3</v>
      </c>
      <c r="AR265" s="4">
        <f t="shared" ca="1" si="3380"/>
        <v>0</v>
      </c>
      <c r="AS265" s="4">
        <f t="shared" ca="1" si="3380"/>
        <v>1.8438277917089282E-4</v>
      </c>
      <c r="AT265" s="4">
        <f t="shared" ca="1" si="3380"/>
        <v>6.7983725319221222E-3</v>
      </c>
      <c r="AU265" s="4">
        <f t="shared" ca="1" si="3380"/>
        <v>-2.3833543228054159E-3</v>
      </c>
      <c r="AV265" s="4">
        <f t="shared" ca="1" si="3380"/>
        <v>-9.9613441296730419E-3</v>
      </c>
      <c r="AW265" s="4">
        <f t="shared" ca="1" si="3380"/>
        <v>3.8856557354157162E-3</v>
      </c>
      <c r="AX265" s="4">
        <f t="shared" ca="1" si="3380"/>
        <v>8.8252089606266626E-3</v>
      </c>
      <c r="AY265" s="4">
        <f t="shared" ca="1" si="3380"/>
        <v>-5.1385688404078384E-3</v>
      </c>
      <c r="AZ265" s="4">
        <f t="shared" ca="1" si="3380"/>
        <v>1.8382358117509823E-3</v>
      </c>
      <c r="BA265" s="4">
        <f t="shared" ca="1" si="3380"/>
        <v>-4.0485885260003315E-3</v>
      </c>
      <c r="BB265" s="4">
        <f t="shared" ca="1" si="3380"/>
        <v>4.4158305426138253E-3</v>
      </c>
      <c r="BC265" s="4">
        <f t="shared" ca="1" si="3380"/>
        <v>1.9093224802965963E-2</v>
      </c>
      <c r="BD265" s="4">
        <f t="shared" ca="1" si="3380"/>
        <v>9.3224052702570795E-3</v>
      </c>
      <c r="BE265" s="4">
        <f t="shared" ca="1" si="3380"/>
        <v>5.8713806246773184E-3</v>
      </c>
      <c r="BF265" s="4">
        <f t="shared" ca="1" si="3380"/>
        <v>-3.5542955491422571E-3</v>
      </c>
      <c r="BG265" s="4">
        <f t="shared" ca="1" si="3380"/>
        <v>-1.2469940156906881E-3</v>
      </c>
      <c r="BH265" s="4">
        <f t="shared" ca="1" si="3380"/>
        <v>3.3810869472846112E-3</v>
      </c>
      <c r="BI265" s="4">
        <f t="shared" ca="1" si="3380"/>
        <v>5.4920857332020007E-3</v>
      </c>
      <c r="BJ265" s="4">
        <f t="shared" ca="1" si="3380"/>
        <v>4.2313180197626242E-3</v>
      </c>
      <c r="BK265" s="4">
        <f t="shared" ca="1" si="3380"/>
        <v>-9.0130503222773852E-3</v>
      </c>
      <c r="BL265" s="4">
        <f t="shared" ca="1" si="3380"/>
        <v>2.8363784305481606E-3</v>
      </c>
      <c r="BM265" s="4">
        <f t="shared" ca="1" si="3380"/>
        <v>4.0632508867013322E-3</v>
      </c>
      <c r="BN265" s="4">
        <f t="shared" ca="1" si="3380"/>
        <v>3.5254715683339635E-4</v>
      </c>
      <c r="BO265" s="4">
        <f t="shared" ca="1" si="3380"/>
        <v>-2.2937813321367824E-3</v>
      </c>
      <c r="BP265" s="4">
        <f t="shared" ca="1" si="3380"/>
        <v>1.7663163518496638E-4</v>
      </c>
      <c r="BQ265" s="4">
        <f t="shared" ref="BQ265:EB265" ca="1" si="3381">IFERROR(LN(BQ57/BP57)," ")</f>
        <v>-7.0897142053677059E-3</v>
      </c>
      <c r="BR265" s="4">
        <f t="shared" ca="1" si="3381"/>
        <v>-5.5293104398318948E-3</v>
      </c>
      <c r="BS265" s="4">
        <f t="shared" ca="1" si="3381"/>
        <v>-8.9831721592956437E-3</v>
      </c>
      <c r="BT265" s="4">
        <f t="shared" ca="1" si="3381"/>
        <v>-5.0660502776659917E-3</v>
      </c>
      <c r="BU265" s="4">
        <f t="shared" ca="1" si="3381"/>
        <v>6.1483014655508783E-3</v>
      </c>
      <c r="BV265" s="4">
        <f t="shared" ca="1" si="3381"/>
        <v>7.3642003216180443E-3</v>
      </c>
      <c r="BW265" s="4">
        <f t="shared" ca="1" si="3381"/>
        <v>-8.0855709570477764E-3</v>
      </c>
      <c r="BX265" s="4">
        <f t="shared" ca="1" si="3381"/>
        <v>-3.1149458690983293E-2</v>
      </c>
      <c r="BY265" s="4">
        <f t="shared" ca="1" si="3381"/>
        <v>1.569601053946236E-2</v>
      </c>
      <c r="BZ265" s="4">
        <f t="shared" ca="1" si="3381"/>
        <v>-3.9807180437886142E-2</v>
      </c>
      <c r="CA265" s="4">
        <f t="shared" ca="1" si="3381"/>
        <v>-2.8639637714290844E-3</v>
      </c>
      <c r="CB265" s="4">
        <f t="shared" ca="1" si="3381"/>
        <v>1.4615425768926386E-2</v>
      </c>
      <c r="CC265" s="4">
        <f t="shared" ca="1" si="3381"/>
        <v>8.8172412524029214E-3</v>
      </c>
      <c r="CD265" s="4">
        <f t="shared" ca="1" si="3381"/>
        <v>2.5266443198574674E-2</v>
      </c>
      <c r="CE265" s="4">
        <f t="shared" ca="1" si="3381"/>
        <v>5.4486150051720247E-3</v>
      </c>
      <c r="CF265" s="4">
        <f t="shared" ca="1" si="3381"/>
        <v>-3.8109110634823107E-3</v>
      </c>
      <c r="CG265" s="4">
        <f t="shared" ca="1" si="3381"/>
        <v>-2.5486997230137172E-3</v>
      </c>
      <c r="CH265" s="4">
        <f t="shared" ca="1" si="3381"/>
        <v>2.5554746736731151E-2</v>
      </c>
      <c r="CI265" s="4">
        <f t="shared" ca="1" si="3381"/>
        <v>2.5957262338382442E-2</v>
      </c>
      <c r="CJ265" s="4">
        <f t="shared" ca="1" si="3381"/>
        <v>6.9228109376093412E-4</v>
      </c>
      <c r="CK265" s="4">
        <f t="shared" ca="1" si="3381"/>
        <v>4.4881829181522264E-3</v>
      </c>
      <c r="CL265" s="4">
        <f t="shared" ca="1" si="3381"/>
        <v>1.0110616503000517E-2</v>
      </c>
      <c r="CM265" s="4">
        <f t="shared" ca="1" si="3381"/>
        <v>-1.5810606026642315E-2</v>
      </c>
      <c r="CN265" s="4">
        <f t="shared" ca="1" si="3381"/>
        <v>-3.296610949440261E-3</v>
      </c>
      <c r="CO265" s="4">
        <f t="shared" ca="1" si="3381"/>
        <v>3.9892516697723635E-3</v>
      </c>
      <c r="CP265" s="4">
        <f t="shared" ca="1" si="3381"/>
        <v>7.0720432738813734E-3</v>
      </c>
      <c r="CQ265" s="4">
        <f t="shared" ca="1" si="3381"/>
        <v>6.8728525042154585E-4</v>
      </c>
      <c r="CR265" s="4">
        <f t="shared" ca="1" si="3381"/>
        <v>7.3586367820073677E-3</v>
      </c>
      <c r="CS265" s="4">
        <f t="shared" ca="1" si="3381"/>
        <v>3.9138993211363148E-3</v>
      </c>
      <c r="CT265" s="4">
        <f t="shared" ca="1" si="3381"/>
        <v>1.1881525627590679E-3</v>
      </c>
      <c r="CU265" s="4">
        <f t="shared" ca="1" si="3381"/>
        <v>-2.8879659926087206E-3</v>
      </c>
      <c r="CV265" s="4">
        <f t="shared" ca="1" si="3381"/>
        <v>7.2887855529134215E-3</v>
      </c>
      <c r="CW265" s="4">
        <f t="shared" ca="1" si="3381"/>
        <v>1.5188594599950176E-3</v>
      </c>
      <c r="CX265" s="4">
        <f t="shared" ca="1" si="3381"/>
        <v>1.6556946497634555E-2</v>
      </c>
      <c r="CY265" s="4">
        <f t="shared" ca="1" si="3381"/>
        <v>8.2590492593169178E-3</v>
      </c>
      <c r="CZ265" s="4">
        <f t="shared" ca="1" si="3381"/>
        <v>-5.2779274755096325E-3</v>
      </c>
      <c r="DA265" s="4">
        <f t="shared" ca="1" si="3381"/>
        <v>-2.317881832451121E-3</v>
      </c>
      <c r="DB265" s="4">
        <f t="shared" ca="1" si="3381"/>
        <v>1.6561779207967726E-3</v>
      </c>
      <c r="DC265" s="4">
        <f t="shared" ca="1" si="3381"/>
        <v>3.3090668733468451E-4</v>
      </c>
      <c r="DD265" s="4">
        <f t="shared" ca="1" si="3381"/>
        <v>1.4877265327707682E-3</v>
      </c>
      <c r="DE265" s="4">
        <f t="shared" ca="1" si="3381"/>
        <v>5.9288711222786538E-3</v>
      </c>
      <c r="DF265" s="4">
        <f t="shared" ca="1" si="3381"/>
        <v>8.0137807235536162E-3</v>
      </c>
      <c r="DG265" s="4">
        <f t="shared" ca="1" si="3381"/>
        <v>-8.0137807235536561E-3</v>
      </c>
      <c r="DH265" s="4">
        <f t="shared" ca="1" si="3381"/>
        <v>1.6406894574600179E-3</v>
      </c>
      <c r="DI265" s="4">
        <f t="shared" ca="1" si="3381"/>
        <v>-4.1067819526533593E-3</v>
      </c>
      <c r="DJ265" s="4">
        <f t="shared" ca="1" si="3381"/>
        <v>-4.950505159856091E-3</v>
      </c>
      <c r="DK265" s="4">
        <f t="shared" ca="1" si="3381"/>
        <v>-8.1389038264047583E-3</v>
      </c>
      <c r="DL265" s="4">
        <f t="shared" ca="1" si="3381"/>
        <v>-2.3376200325950359E-3</v>
      </c>
      <c r="DM265" s="4">
        <f t="shared" ca="1" si="3381"/>
        <v>-3.6844791304978751E-3</v>
      </c>
      <c r="DN265" s="4">
        <f t="shared" ca="1" si="3381"/>
        <v>8.3857447262094555E-4</v>
      </c>
      <c r="DO265" s="4">
        <f t="shared" ca="1" si="3381"/>
        <v>1.9753318847167144E-2</v>
      </c>
      <c r="DP265" s="4">
        <f t="shared" ca="1" si="3381"/>
        <v>2.7903177726688929E-3</v>
      </c>
      <c r="DQ265" s="4">
        <f t="shared" ca="1" si="3381"/>
        <v>-7.4031760345676864E-3</v>
      </c>
      <c r="DR265" s="4">
        <f t="shared" ca="1" si="3381"/>
        <v>1.0185729593563949E-2</v>
      </c>
      <c r="DS265" s="4">
        <f t="shared" ca="1" si="3381"/>
        <v>7.0038563037219037E-3</v>
      </c>
      <c r="DT265" s="4">
        <f t="shared" ca="1" si="3381"/>
        <v>-1.0606283648088485E-2</v>
      </c>
      <c r="DU265" s="4">
        <f t="shared" ca="1" si="3381"/>
        <v>1.0443959161083314E-2</v>
      </c>
      <c r="DV265" s="4">
        <f t="shared" ca="1" si="3381"/>
        <v>6.4725145056175196E-3</v>
      </c>
      <c r="DW265" s="4">
        <f t="shared" ca="1" si="3381"/>
        <v>-1.5604998068890007E-2</v>
      </c>
      <c r="DX265" s="4">
        <f t="shared" ca="1" si="3381"/>
        <v>5.5546622153885387E-3</v>
      </c>
      <c r="DY265" s="4">
        <f t="shared" ca="1" si="3381"/>
        <v>-1.7917796690275937E-2</v>
      </c>
      <c r="DZ265" s="4">
        <f t="shared" ca="1" si="3381"/>
        <v>6.4479019790172282E-3</v>
      </c>
      <c r="EA265" s="4">
        <f t="shared" ca="1" si="3381"/>
        <v>3.7832103680616336E-3</v>
      </c>
      <c r="EB265" s="4">
        <f t="shared" ca="1" si="3381"/>
        <v>-1.6419013254187582E-4</v>
      </c>
      <c r="EC265" s="4">
        <f t="shared" ref="EC265:GN265" ca="1" si="3382">IFERROR(LN(EC57/EB57)," ")</f>
        <v>1.9834823564634979E-2</v>
      </c>
      <c r="ED265" s="4">
        <f t="shared" ca="1" si="3382"/>
        <v>6.738353749209022E-3</v>
      </c>
      <c r="EE265" s="4">
        <f t="shared" ca="1" si="3382"/>
        <v>-4.1660050638975864E-3</v>
      </c>
      <c r="EF265" s="4">
        <f t="shared" ca="1" si="3382"/>
        <v>-1.1140827266845619E-2</v>
      </c>
      <c r="EG265" s="4">
        <f t="shared" ca="1" si="3382"/>
        <v>-1.7690879064721877E-2</v>
      </c>
      <c r="EH265" s="4">
        <f t="shared" ca="1" si="3382"/>
        <v>3.7942294402026434E-2</v>
      </c>
      <c r="EI265" s="4">
        <f t="shared" ca="1" si="3382"/>
        <v>-9.7530551661203137E-3</v>
      </c>
      <c r="EJ265" s="4">
        <f t="shared" ca="1" si="3382"/>
        <v>-4.3474828961201526E-3</v>
      </c>
      <c r="EK265" s="4">
        <f t="shared" ca="1" si="3382"/>
        <v>7.3955320996367101E-3</v>
      </c>
      <c r="EL265" s="4">
        <f t="shared" ca="1" si="3382"/>
        <v>6.4051243182582877E-4</v>
      </c>
      <c r="EM265" s="4">
        <f t="shared" ca="1" si="3382"/>
        <v>1.5994885047936121E-3</v>
      </c>
      <c r="EN265" s="4">
        <f t="shared" ca="1" si="3382"/>
        <v>-2.410144965984052E-2</v>
      </c>
      <c r="EO265" s="4">
        <f t="shared" ca="1" si="3382"/>
        <v>-4.0426416801126783E-2</v>
      </c>
      <c r="EP265" s="4">
        <f t="shared" ca="1" si="3382"/>
        <v>5.1011843317762132E-3</v>
      </c>
      <c r="EQ265" s="4">
        <f t="shared" ca="1" si="3382"/>
        <v>-1.8487346117798023E-2</v>
      </c>
      <c r="ER265" s="4">
        <f t="shared" ca="1" si="3382"/>
        <v>6.9084631417777164E-4</v>
      </c>
      <c r="ES265" s="4">
        <f t="shared" ca="1" si="3382"/>
        <v>1.0647533186278871E-2</v>
      </c>
      <c r="ET265" s="4">
        <f t="shared" ca="1" si="3382"/>
        <v>1.8280806986185637E-2</v>
      </c>
      <c r="EU265" s="4">
        <f t="shared" ca="1" si="3382"/>
        <v>-2.6872706799737568E-3</v>
      </c>
      <c r="EV265" s="4">
        <f t="shared" ca="1" si="3382"/>
        <v>1.0539620775884946E-2</v>
      </c>
      <c r="EW265" s="4">
        <f t="shared" ca="1" si="3382"/>
        <v>1.66403195325181E-4</v>
      </c>
      <c r="EX265" s="4">
        <f t="shared" ca="1" si="3382"/>
        <v>7.9549640579292084E-3</v>
      </c>
      <c r="EY265" s="4">
        <f t="shared" ca="1" si="3382"/>
        <v>3.6249833730300513E-3</v>
      </c>
      <c r="EZ265" s="4">
        <f t="shared" ca="1" si="3382"/>
        <v>-6.6006840313520242E-3</v>
      </c>
      <c r="FA265" s="4">
        <f t="shared" ca="1" si="3382"/>
        <v>9.5568366193394972E-3</v>
      </c>
      <c r="FB265" s="4">
        <f t="shared" ca="1" si="3382"/>
        <v>8.9789191922903019E-3</v>
      </c>
      <c r="FC265" s="4">
        <f t="shared" ca="1" si="3382"/>
        <v>6.3183685290726464E-3</v>
      </c>
      <c r="FD265" s="4">
        <f t="shared" ca="1" si="3382"/>
        <v>3.8684767779203319E-3</v>
      </c>
      <c r="FE265" s="4">
        <f t="shared" ca="1" si="3382"/>
        <v>8.0405246753647089E-4</v>
      </c>
      <c r="FF265" s="4">
        <f t="shared" ca="1" si="3382"/>
        <v>-3.3813734818368833E-3</v>
      </c>
      <c r="FG265" s="4">
        <f t="shared" ca="1" si="3382"/>
        <v>1.393471734987806E-2</v>
      </c>
      <c r="FH265" s="4">
        <f t="shared" ca="1" si="3382"/>
        <v>-5.2627503652744791E-3</v>
      </c>
      <c r="FI265" s="4">
        <f t="shared" ca="1" si="3382"/>
        <v>-1.1199105242166933E-3</v>
      </c>
      <c r="FJ265" s="4">
        <f t="shared" ca="1" si="3382"/>
        <v>1.0034328041689059E-2</v>
      </c>
      <c r="FK265" s="4">
        <f t="shared" ca="1" si="3382"/>
        <v>5.3738077794250961E-3</v>
      </c>
      <c r="FL265" s="4">
        <f t="shared" ca="1" si="3382"/>
        <v>6.1287219413733258E-3</v>
      </c>
      <c r="FM265" s="4">
        <f t="shared" ca="1" si="3382"/>
        <v>-3.1338138771036094E-4</v>
      </c>
      <c r="FN265" s="4">
        <f t="shared" ca="1" si="3382"/>
        <v>1.1685106081437826E-2</v>
      </c>
      <c r="FO265" s="4">
        <f t="shared" ca="1" si="3382"/>
        <v>2.6297485957254654E-3</v>
      </c>
      <c r="FP265" s="4">
        <f t="shared" ca="1" si="3382"/>
        <v>4.4701423183403045E-3</v>
      </c>
      <c r="FQ265" s="4">
        <f t="shared" ca="1" si="3382"/>
        <v>-8.9603565669855809E-3</v>
      </c>
      <c r="FR265" s="4">
        <f t="shared" ca="1" si="3382"/>
        <v>9.7290551981189383E-3</v>
      </c>
      <c r="FS265" s="4">
        <f t="shared" ca="1" si="3382"/>
        <v>1.358488418450555E-2</v>
      </c>
      <c r="FT265" s="4">
        <f t="shared" ca="1" si="3382"/>
        <v>3.7830112453565569E-3</v>
      </c>
      <c r="FU265" s="4">
        <f t="shared" ca="1" si="3382"/>
        <v>-1.4605462733951819E-2</v>
      </c>
      <c r="FV265" s="4">
        <f t="shared" ca="1" si="3382"/>
        <v>1.0519191440782196E-2</v>
      </c>
      <c r="FW265" s="4">
        <f t="shared" ca="1" si="3382"/>
        <v>-1.3589032685070727E-2</v>
      </c>
      <c r="FX265" s="4">
        <f t="shared" ca="1" si="3382"/>
        <v>7.8095489171146485E-3</v>
      </c>
      <c r="FY265" s="4">
        <f t="shared" ca="1" si="3382"/>
        <v>9.5636402552023748E-3</v>
      </c>
      <c r="FZ265" s="4">
        <f t="shared" ca="1" si="3382"/>
        <v>-2.4160196560757279E-2</v>
      </c>
      <c r="GA265" s="4">
        <f t="shared" ca="1" si="3382"/>
        <v>-1.8274620243481556E-2</v>
      </c>
      <c r="GB265" s="4">
        <f t="shared" ca="1" si="3382"/>
        <v>-5.6908152317548481E-3</v>
      </c>
      <c r="GC265" s="4">
        <f t="shared" ca="1" si="3382"/>
        <v>3.0444939786222786E-2</v>
      </c>
      <c r="GD265" s="4">
        <f t="shared" ca="1" si="3382"/>
        <v>-8.0284513369100353E-3</v>
      </c>
      <c r="GE265" s="4">
        <f t="shared" ca="1" si="3382"/>
        <v>3.55899795394782E-3</v>
      </c>
      <c r="GF265" s="4">
        <f t="shared" ca="1" si="3382"/>
        <v>-2.0100509280241118E-3</v>
      </c>
      <c r="GG265" s="4">
        <f t="shared" ca="1" si="3382"/>
        <v>-9.3298764161620206E-3</v>
      </c>
      <c r="GH265" s="4">
        <f t="shared" ca="1" si="3382"/>
        <v>4.6758189928596651E-3</v>
      </c>
      <c r="GI265" s="4">
        <f t="shared" ca="1" si="3382"/>
        <v>3.1051103973785245E-3</v>
      </c>
      <c r="GJ265" s="4">
        <f t="shared" ca="1" si="3382"/>
        <v>1.8583042624916835E-2</v>
      </c>
      <c r="GK265" s="4">
        <f t="shared" ca="1" si="3382"/>
        <v>3.6452045223308357E-3</v>
      </c>
      <c r="GL265" s="4">
        <f t="shared" ca="1" si="3382"/>
        <v>-2.7326569304871196E-3</v>
      </c>
      <c r="GM265" s="4">
        <f t="shared" ca="1" si="3382"/>
        <v>-7.2168651242630485E-2</v>
      </c>
      <c r="GN265" s="4">
        <f t="shared" ca="1" si="3382"/>
        <v>-1.9802627296179754E-2</v>
      </c>
      <c r="GO265" s="4">
        <f t="shared" ref="GO265:IZ265" ca="1" si="3383">IFERROR(LN(GO57/GN57)," ")</f>
        <v>1.6201379338008016E-2</v>
      </c>
      <c r="GP265" s="4">
        <f t="shared" ca="1" si="3383"/>
        <v>3.0364089809312957E-2</v>
      </c>
      <c r="GQ265" s="4">
        <f t="shared" ca="1" si="3383"/>
        <v>1.8285503172295419E-2</v>
      </c>
      <c r="GR265" s="4">
        <f t="shared" ca="1" si="3383"/>
        <v>7.8070110921309383E-4</v>
      </c>
      <c r="GS265" s="4">
        <f t="shared" ca="1" si="3383"/>
        <v>3.5833955926436482E-3</v>
      </c>
      <c r="GT265" s="4">
        <f t="shared" ca="1" si="3383"/>
        <v>5.8924034653326128E-3</v>
      </c>
      <c r="GU265" s="4">
        <f t="shared" ca="1" si="3383"/>
        <v>-2.0303680446131483E-2</v>
      </c>
      <c r="GV265" s="4">
        <f t="shared" ca="1" si="3383"/>
        <v>-4.9031335872149013E-3</v>
      </c>
      <c r="GW265" s="4">
        <f t="shared" ca="1" si="3383"/>
        <v>1.0410188650642929E-2</v>
      </c>
      <c r="GX265" s="4">
        <f t="shared" ca="1" si="3383"/>
        <v>-1.1996986825551359E-2</v>
      </c>
      <c r="GY265" s="4">
        <f t="shared" ca="1" si="3383"/>
        <v>-1.5893201056816117E-3</v>
      </c>
      <c r="GZ265" s="4">
        <f t="shared" ca="1" si="3383"/>
        <v>6.0260252126599469E-3</v>
      </c>
      <c r="HA265" s="4">
        <f t="shared" ca="1" si="3383"/>
        <v>-5.7079590522175682E-3</v>
      </c>
      <c r="HB265" s="4">
        <f t="shared" ca="1" si="3383"/>
        <v>-1.7483804091766954E-2</v>
      </c>
      <c r="HC265" s="4">
        <f t="shared" ca="1" si="3383"/>
        <v>-6.3306761223372995E-3</v>
      </c>
      <c r="HD265" s="4">
        <f t="shared" ca="1" si="3383"/>
        <v>-1.140529655202312E-3</v>
      </c>
      <c r="HE265" s="4">
        <f t="shared" ca="1" si="3383"/>
        <v>-3.5003988397231803E-2</v>
      </c>
      <c r="HF265" s="4">
        <f t="shared" ca="1" si="3383"/>
        <v>7.4012112451168777E-3</v>
      </c>
      <c r="HG265" s="4">
        <f t="shared" ca="1" si="3383"/>
        <v>-1.0106200214846735E-2</v>
      </c>
      <c r="HH265" s="4">
        <f t="shared" ca="1" si="3383"/>
        <v>6.075968059425443E-3</v>
      </c>
      <c r="HI265" s="4">
        <f t="shared" ca="1" si="3383"/>
        <v>2.1144548686883379E-2</v>
      </c>
      <c r="HJ265" s="4">
        <f t="shared" ca="1" si="3383"/>
        <v>7.3861640677287677E-3</v>
      </c>
      <c r="HK265" s="4">
        <f t="shared" ca="1" si="3383"/>
        <v>1.1867163571684092E-2</v>
      </c>
      <c r="HL265" s="4">
        <f t="shared" ca="1" si="3383"/>
        <v>1.8572419844758249E-2</v>
      </c>
      <c r="HM265" s="4">
        <f t="shared" ca="1" si="3383"/>
        <v>-2.0643119676854657E-3</v>
      </c>
      <c r="HN265" s="4">
        <f t="shared" ca="1" si="3383"/>
        <v>-1.0064786616140596E-2</v>
      </c>
      <c r="HO265" s="4">
        <f t="shared" ca="1" si="3383"/>
        <v>7.1994551428543286E-3</v>
      </c>
      <c r="HP265" s="4">
        <f t="shared" ca="1" si="3383"/>
        <v>2.865331473286427E-3</v>
      </c>
      <c r="HQ265" s="4">
        <f t="shared" ca="1" si="3383"/>
        <v>2.3097892288723765E-2</v>
      </c>
      <c r="HR265" s="4">
        <f t="shared" ca="1" si="3383"/>
        <v>-1.7233702411263638E-2</v>
      </c>
      <c r="HS265" s="4">
        <f t="shared" ca="1" si="3383"/>
        <v>2.0522542525417478E-3</v>
      </c>
      <c r="HT265" s="4">
        <f t="shared" ca="1" si="3383"/>
        <v>-7.9164441300019605E-3</v>
      </c>
      <c r="HU265" s="4">
        <f t="shared" ca="1" si="3383"/>
        <v>3.6493495479074291E-3</v>
      </c>
      <c r="HV265" s="4">
        <f t="shared" ca="1" si="3383"/>
        <v>-3.172591493584872E-3</v>
      </c>
      <c r="HW265" s="4">
        <f t="shared" ca="1" si="3383"/>
        <v>-4.299027399676655E-3</v>
      </c>
      <c r="HX265" s="4">
        <f t="shared" ca="1" si="3383"/>
        <v>-4.6381530569269327E-3</v>
      </c>
      <c r="HY265" s="4">
        <f t="shared" ca="1" si="3383"/>
        <v>-3.2113065490494658E-3</v>
      </c>
      <c r="HZ265" s="4">
        <f t="shared" ca="1" si="3383"/>
        <v>5.1331521117481136E-3</v>
      </c>
      <c r="IA265" s="4">
        <f t="shared" ca="1" si="3383"/>
        <v>-1.3693327132002567E-2</v>
      </c>
      <c r="IB265" s="4">
        <f t="shared" ca="1" si="3383"/>
        <v>1.4173211968853388E-2</v>
      </c>
      <c r="IC265" s="4">
        <f t="shared" ca="1" si="3383"/>
        <v>-1.6609266766734351E-2</v>
      </c>
      <c r="ID265" s="4">
        <f t="shared" ca="1" si="3383"/>
        <v>-2.2790177534714783E-3</v>
      </c>
      <c r="IE265" s="4">
        <f t="shared" ca="1" si="3383"/>
        <v>3.7413626399512997E-3</v>
      </c>
      <c r="IF265" s="4">
        <f t="shared" ca="1" si="3383"/>
        <v>9.6946954168458631E-3</v>
      </c>
      <c r="IG265" s="4">
        <f t="shared" ca="1" si="3383"/>
        <v>1.626830136840943E-2</v>
      </c>
      <c r="IH265" s="4">
        <f t="shared" ca="1" si="3383"/>
        <v>-3.1690725302432896E-3</v>
      </c>
      <c r="II265" s="4">
        <f t="shared" ca="1" si="3383"/>
        <v>1.6526700227047973E-2</v>
      </c>
      <c r="IJ265" s="4">
        <f t="shared" ca="1" si="3383"/>
        <v>1.7156675814118966E-3</v>
      </c>
      <c r="IK265" s="4">
        <f t="shared" ca="1" si="3383"/>
        <v>5.4394414945841208E-3</v>
      </c>
      <c r="IL265" s="4">
        <f t="shared" ca="1" si="3383"/>
        <v>-1.3733049787421878E-2</v>
      </c>
      <c r="IM265" s="4">
        <f t="shared" ca="1" si="3383"/>
        <v>4.3900979884331824E-3</v>
      </c>
      <c r="IN265" s="4">
        <f t="shared" ca="1" si="3383"/>
        <v>-3.918807429085275E-3</v>
      </c>
      <c r="IO265" s="4">
        <f t="shared" ca="1" si="3383"/>
        <v>-4.5651397661592838E-3</v>
      </c>
      <c r="IP265" s="4">
        <f t="shared" ca="1" si="3383"/>
        <v>-6.4899317621233974E-3</v>
      </c>
      <c r="IQ265" s="4">
        <f t="shared" ca="1" si="3383"/>
        <v>1.2696399102771802E-3</v>
      </c>
      <c r="IR265" s="4">
        <f t="shared" ca="1" si="3383"/>
        <v>9.4712625924869287E-3</v>
      </c>
      <c r="IS265" s="4">
        <f t="shared" ca="1" si="3383"/>
        <v>-6.7786182159438333E-3</v>
      </c>
      <c r="IT265" s="4">
        <f t="shared" ca="1" si="3383"/>
        <v>7.5638557906459857E-3</v>
      </c>
      <c r="IU265" s="4">
        <f t="shared" ca="1" si="3383"/>
        <v>1.2480661223609005E-2</v>
      </c>
      <c r="IV265" s="4">
        <f t="shared" ca="1" si="3383"/>
        <v>8.183478079333761E-3</v>
      </c>
      <c r="IW265" s="4">
        <f t="shared" ca="1" si="3383"/>
        <v>-2.3092920739030813E-3</v>
      </c>
      <c r="IX265" s="4">
        <f t="shared" ca="1" si="3383"/>
        <v>5.2267605540156229E-3</v>
      </c>
      <c r="IY265" s="4">
        <f t="shared" ca="1" si="3383"/>
        <v>-7.6693001688406812E-4</v>
      </c>
      <c r="IZ265" s="4">
        <f t="shared" ca="1" si="3383"/>
        <v>-1.4996029648373458E-2</v>
      </c>
      <c r="JA265" s="4">
        <f t="shared" ref="JA265:LL265" ca="1" si="3384">IFERROR(LN(JA57/IZ57)," ")</f>
        <v>1.0897486872791574E-3</v>
      </c>
      <c r="JB265" s="4">
        <f t="shared" ca="1" si="3384"/>
        <v>1.3993627409876726E-3</v>
      </c>
      <c r="JC265" s="4">
        <f t="shared" ca="1" si="3384"/>
        <v>4.8050933343190627E-3</v>
      </c>
      <c r="JD265" s="4">
        <f t="shared" ca="1" si="3384"/>
        <v>-2.4418179862353267E-2</v>
      </c>
      <c r="JE265" s="4">
        <f t="shared" ca="1" si="3384"/>
        <v>-6.0394334874962832E-3</v>
      </c>
      <c r="JF265" s="4">
        <f t="shared" ca="1" si="3384"/>
        <v>-9.2889841519317711E-3</v>
      </c>
      <c r="JG265" s="4">
        <f t="shared" ca="1" si="3384"/>
        <v>-7.1048256237445711E-3</v>
      </c>
      <c r="JH265" s="4">
        <f t="shared" ca="1" si="3384"/>
        <v>4.6883927121159482E-3</v>
      </c>
      <c r="JI265" s="4">
        <f t="shared" ca="1" si="3384"/>
        <v>-1.3804522911910271E-2</v>
      </c>
      <c r="JJ265" s="4">
        <f t="shared" ca="1" si="3384"/>
        <v>4.9047658957602071E-4</v>
      </c>
      <c r="JK265" s="4">
        <f t="shared" ca="1" si="3384"/>
        <v>1.8301587833373274E-2</v>
      </c>
      <c r="JL265" s="4">
        <f t="shared" ca="1" si="3384"/>
        <v>-3.0539282756443559E-3</v>
      </c>
      <c r="JM265" s="4">
        <f t="shared" ca="1" si="3384"/>
        <v>3.2144032820065594E-3</v>
      </c>
      <c r="JN265" s="4">
        <f t="shared" ca="1" si="3384"/>
        <v>2.8841551798629694E-3</v>
      </c>
      <c r="JO265" s="4">
        <f t="shared" ca="1" si="3384"/>
        <v>-3.3019182457234356E-2</v>
      </c>
      <c r="JP265" s="4">
        <f t="shared" ca="1" si="3384"/>
        <v>5.2779274755097019E-3</v>
      </c>
      <c r="JQ265" s="4">
        <f t="shared" ca="1" si="3384"/>
        <v>-2.0944914595332344E-2</v>
      </c>
      <c r="JR265" s="4">
        <f t="shared" ca="1" si="3384"/>
        <v>1.679684223315581E-4</v>
      </c>
      <c r="JS265" s="4">
        <f t="shared" ca="1" si="3384"/>
        <v>7.5295260773713462E-3</v>
      </c>
      <c r="JT265" s="4">
        <f t="shared" ca="1" si="3384"/>
        <v>-1.5013765435980947E-3</v>
      </c>
      <c r="JU265" s="4">
        <f t="shared" ca="1" si="3384"/>
        <v>-8.3822787528043882E-3</v>
      </c>
      <c r="JV265" s="4">
        <f t="shared" ca="1" si="3384"/>
        <v>-2.359684223180039E-3</v>
      </c>
      <c r="JW265" s="4">
        <f t="shared" ca="1" si="3384"/>
        <v>-1.119984556245214E-2</v>
      </c>
      <c r="JX265" s="4">
        <f t="shared" ca="1" si="3384"/>
        <v>-1.253558099721957E-2</v>
      </c>
      <c r="JY265" s="4">
        <f t="shared" ca="1" si="3384"/>
        <v>-2.6084629899780849E-2</v>
      </c>
      <c r="JZ265" s="4">
        <f t="shared" ca="1" si="3384"/>
        <v>1.0585843383795717E-2</v>
      </c>
      <c r="KA265" s="4">
        <f t="shared" ca="1" si="3384"/>
        <v>-7.221519714697807E-3</v>
      </c>
      <c r="KB265" s="4">
        <f t="shared" ca="1" si="3384"/>
        <v>-9.7700395231017957E-3</v>
      </c>
      <c r="KC265" s="4">
        <f t="shared" ca="1" si="3384"/>
        <v>1.1183217642052816E-2</v>
      </c>
      <c r="KD265" s="4">
        <f t="shared" ca="1" si="3384"/>
        <v>2.2921635708098909E-3</v>
      </c>
      <c r="KE265" s="4">
        <f t="shared" ca="1" si="3384"/>
        <v>-9.555903542415688E-3</v>
      </c>
      <c r="KF265" s="4">
        <f t="shared" ca="1" si="3384"/>
        <v>-2.1749756430742034E-2</v>
      </c>
      <c r="KG265" s="4">
        <f t="shared" ca="1" si="3384"/>
        <v>-9.4943199954780309E-3</v>
      </c>
      <c r="KH265" s="4">
        <f t="shared" ca="1" si="3384"/>
        <v>-2.20385764132006E-3</v>
      </c>
      <c r="KI265" s="4">
        <f t="shared" ca="1" si="3384"/>
        <v>1.6533484063874187E-3</v>
      </c>
      <c r="KJ265" s="4">
        <f t="shared" ca="1" si="3384"/>
        <v>1.2041743754393904E-2</v>
      </c>
      <c r="KK265" s="4">
        <f t="shared" ca="1" si="3384"/>
        <v>1.3152157875406568E-2</v>
      </c>
      <c r="KL265" s="4">
        <f t="shared" ca="1" si="3384"/>
        <v>-1.6058080733957762E-2</v>
      </c>
      <c r="KM265" s="4">
        <f t="shared" ca="1" si="3384"/>
        <v>1.2831114864477645E-2</v>
      </c>
      <c r="KN265" s="4">
        <f t="shared" ca="1" si="3384"/>
        <v>1.3377529383036033E-2</v>
      </c>
      <c r="KO265" s="4">
        <f t="shared" ca="1" si="3384"/>
        <v>-8.5409771873328037E-3</v>
      </c>
      <c r="KP265" s="4">
        <f t="shared" ca="1" si="3384"/>
        <v>-1.5850475936826394E-2</v>
      </c>
      <c r="KQ265" s="4">
        <f t="shared" ca="1" si="3384"/>
        <v>1.5850475936826321E-2</v>
      </c>
      <c r="KR265" s="4">
        <f t="shared" ca="1" si="3384"/>
        <v>2.8364448890437769E-2</v>
      </c>
      <c r="KS265" s="4">
        <f t="shared" ca="1" si="3384"/>
        <v>2.36880282956618E-2</v>
      </c>
      <c r="KT265" s="4">
        <f t="shared" ca="1" si="3384"/>
        <v>7.4362350443889676E-3</v>
      </c>
      <c r="KU265" s="4">
        <f t="shared" ca="1" si="3384"/>
        <v>2.3545251375298552E-3</v>
      </c>
      <c r="KV265" s="4">
        <f t="shared" ca="1" si="3384"/>
        <v>2.0451290562273329E-2</v>
      </c>
      <c r="KW265" s="4">
        <f t="shared" ca="1" si="3384"/>
        <v>-1.5090245723589859E-2</v>
      </c>
      <c r="KX265" s="4">
        <f t="shared" ca="1" si="3384"/>
        <v>-3.5149421074444969E-3</v>
      </c>
      <c r="KY265" s="4">
        <f t="shared" ca="1" si="3384"/>
        <v>-1.4014581424673034E-2</v>
      </c>
      <c r="KZ265" s="4">
        <f t="shared" ca="1" si="3384"/>
        <v>-5.1024748109335333E-4</v>
      </c>
      <c r="LA265" s="4">
        <f t="shared" ca="1" si="3384"/>
        <v>8.1328811546477666E-3</v>
      </c>
      <c r="LB265" s="4">
        <f t="shared" ca="1" si="3384"/>
        <v>3.8736890543952908E-3</v>
      </c>
      <c r="LC265" s="4">
        <f t="shared" ca="1" si="3384"/>
        <v>1.8473428714897194E-3</v>
      </c>
      <c r="LD265" s="4">
        <f t="shared" ca="1" si="3384"/>
        <v>-1.4024053446744943E-2</v>
      </c>
      <c r="LE265" s="4">
        <f t="shared" ca="1" si="3384"/>
        <v>3.5273192928871336E-2</v>
      </c>
      <c r="LF265" s="4">
        <f t="shared" ca="1" si="3384"/>
        <v>7.2013404501828464E-3</v>
      </c>
      <c r="LG265" s="4">
        <f t="shared" ca="1" si="3384"/>
        <v>-9.6682440941294988E-3</v>
      </c>
      <c r="LH265" s="4">
        <f t="shared" ca="1" si="3384"/>
        <v>-1.64798982584454E-3</v>
      </c>
      <c r="LI265" s="4">
        <f t="shared" ca="1" si="3384"/>
        <v>-1.8159311634841462E-3</v>
      </c>
      <c r="LJ265" s="4">
        <f t="shared" ca="1" si="3384"/>
        <v>3.1345402221875014E-3</v>
      </c>
      <c r="LK265" s="4">
        <f t="shared" ca="1" si="3384"/>
        <v>7.0578873203456845E-3</v>
      </c>
      <c r="LL265" s="4">
        <f t="shared" ca="1" si="3384"/>
        <v>1.5257559412274897E-2</v>
      </c>
      <c r="LM265" s="4">
        <f t="shared" ref="LM265:NX265" ca="1" si="3385">IFERROR(LN(LM57/LL57)," ")</f>
        <v>4.3397962510822972E-3</v>
      </c>
      <c r="LN265" s="4">
        <f t="shared" ca="1" si="3385"/>
        <v>4.4807244112760845E-3</v>
      </c>
      <c r="LO265" s="4">
        <f t="shared" ca="1" si="3385"/>
        <v>9.5754874855553311E-4</v>
      </c>
      <c r="LP265" s="4">
        <f t="shared" ca="1" si="3385"/>
        <v>1.5950235299801589E-4</v>
      </c>
      <c r="LQ265" s="4">
        <f t="shared" ca="1" si="3385"/>
        <v>-3.5149421074446084E-3</v>
      </c>
      <c r="LR265" s="4">
        <f t="shared" ca="1" si="3385"/>
        <v>1.792418515928234E-2</v>
      </c>
      <c r="LS265" s="4">
        <f t="shared" ca="1" si="3385"/>
        <v>2.8257475631510739E-3</v>
      </c>
      <c r="LT265" s="4">
        <f t="shared" ca="1" si="3385"/>
        <v>8.7404957882717474E-3</v>
      </c>
      <c r="LU265" s="4">
        <f t="shared" ca="1" si="3385"/>
        <v>-1.3769580723756883E-2</v>
      </c>
      <c r="LV265" s="4">
        <f t="shared" ca="1" si="3385"/>
        <v>-4.727759917861784E-4</v>
      </c>
      <c r="LW265" s="4">
        <f t="shared" ca="1" si="3385"/>
        <v>1.5750515147776463E-3</v>
      </c>
      <c r="LX265" s="4">
        <f t="shared" ca="1" si="3385"/>
        <v>4.2402890388854421E-3</v>
      </c>
      <c r="LY265" s="4">
        <f t="shared" ca="1" si="3385"/>
        <v>-1.0555434750409903E-2</v>
      </c>
      <c r="LZ265" s="4">
        <f t="shared" ca="1" si="3385"/>
        <v>1.3059740332200665E-2</v>
      </c>
      <c r="MA265" s="4">
        <f t="shared" ca="1" si="3385"/>
        <v>3.1259768932272077E-4</v>
      </c>
      <c r="MB265" s="4">
        <f t="shared" ca="1" si="3385"/>
        <v>0</v>
      </c>
      <c r="MC265" s="4">
        <f t="shared" ca="1" si="3385"/>
        <v>-1.3847585555220733E-2</v>
      </c>
      <c r="MD265" s="4">
        <f t="shared" ca="1" si="3385"/>
        <v>-5.7206575842549253E-3</v>
      </c>
      <c r="ME265" s="4">
        <f t="shared" ca="1" si="3385"/>
        <v>1.4332353755271126E-3</v>
      </c>
      <c r="MF265" s="4">
        <f t="shared" ca="1" si="3385"/>
        <v>-7.9598826140236912E-4</v>
      </c>
      <c r="MG265" s="4">
        <f t="shared" ca="1" si="3385"/>
        <v>1.5957365224726152E-2</v>
      </c>
      <c r="MH265" s="4">
        <f t="shared" ca="1" si="3385"/>
        <v>-7.2361492402503516E-3</v>
      </c>
      <c r="MI265" s="4">
        <f t="shared" ca="1" si="3385"/>
        <v>7.5495797396036967E-3</v>
      </c>
      <c r="MJ265" s="4">
        <f t="shared" ca="1" si="3385"/>
        <v>6.0923409558593456E-3</v>
      </c>
      <c r="MK265" s="4">
        <f t="shared" ca="1" si="3385"/>
        <v>-1.0017300857639494E-2</v>
      </c>
      <c r="ML265" s="4">
        <f t="shared" ca="1" si="3385"/>
        <v>5.9598670765344496E-3</v>
      </c>
      <c r="MM265" s="4">
        <f t="shared" ca="1" si="3385"/>
        <v>-5.330837334138902E-3</v>
      </c>
      <c r="MN265" s="4">
        <f t="shared" ca="1" si="3385"/>
        <v>-1.0429930200356692E-2</v>
      </c>
      <c r="MO265" s="4">
        <f t="shared" ca="1" si="3385"/>
        <v>-4.7668230027917021E-4</v>
      </c>
      <c r="MP265" s="4">
        <f t="shared" ca="1" si="3385"/>
        <v>-1.1509078444943312E-2</v>
      </c>
      <c r="MQ265" s="4">
        <f t="shared" ca="1" si="3385"/>
        <v>1.9108861698046507E-2</v>
      </c>
      <c r="MR265" s="4">
        <f t="shared" ca="1" si="3385"/>
        <v>-1.2538851685961134E-2</v>
      </c>
      <c r="MS265" s="4">
        <f t="shared" ca="1" si="3385"/>
        <v>-7.6960456816164893E-3</v>
      </c>
      <c r="MT265" s="4">
        <f t="shared" ca="1" si="3385"/>
        <v>-1.9333017138159925E-3</v>
      </c>
      <c r="MU265" s="4">
        <f t="shared" ca="1" si="3385"/>
        <v>-1.298508749880809E-2</v>
      </c>
      <c r="MV265" s="4">
        <f t="shared" ca="1" si="3385"/>
        <v>3.5877403128576112E-3</v>
      </c>
      <c r="MW265" s="4">
        <f t="shared" ca="1" si="3385"/>
        <v>4.0614140792379367E-3</v>
      </c>
      <c r="MX265" s="4">
        <f t="shared" ca="1" si="3385"/>
        <v>-3.0786858198608404E-2</v>
      </c>
      <c r="MY265" s="4">
        <f t="shared" ca="1" si="3385"/>
        <v>-1.5058983854760555E-3</v>
      </c>
      <c r="MZ265" s="4">
        <f t="shared" ca="1" si="3385"/>
        <v>6.010034784889603E-3</v>
      </c>
      <c r="NA265" s="4">
        <f t="shared" ca="1" si="3385"/>
        <v>2.4935595997503529E-3</v>
      </c>
      <c r="NB265" s="4">
        <f t="shared" ca="1" si="3385"/>
        <v>5.2989029434715659E-3</v>
      </c>
      <c r="NC265" s="4">
        <f t="shared" ca="1" si="3385"/>
        <v>6.2561942613017932E-3</v>
      </c>
      <c r="ND265" s="4">
        <f t="shared" ca="1" si="3385"/>
        <v>-1.9714151283846382E-3</v>
      </c>
      <c r="NE265" s="4">
        <f t="shared" ca="1" si="3385"/>
        <v>-5.2761870131955305E-3</v>
      </c>
      <c r="NF265" s="4">
        <f t="shared" ca="1" si="3385"/>
        <v>2.4766792152932635E-3</v>
      </c>
      <c r="NG265" s="4">
        <f t="shared" ca="1" si="3385"/>
        <v>1.1151312669497178E-2</v>
      </c>
      <c r="NH265" s="4">
        <f t="shared" ca="1" si="3385"/>
        <v>1.6306563427905294E-4</v>
      </c>
      <c r="NI265" s="4">
        <f t="shared" ca="1" si="3385"/>
        <v>-1.7268745879597657E-2</v>
      </c>
      <c r="NJ265" s="4">
        <f t="shared" ca="1" si="3385"/>
        <v>-7.49316635635434E-3</v>
      </c>
      <c r="NK265" s="4">
        <f t="shared" ca="1" si="3385"/>
        <v>5.6666818303200998E-3</v>
      </c>
      <c r="NL265" s="4">
        <f t="shared" ca="1" si="3385"/>
        <v>-1.6633403701902991E-3</v>
      </c>
      <c r="NM265" s="4">
        <f t="shared" ca="1" si="3385"/>
        <v>-5.8435761910803951E-3</v>
      </c>
      <c r="NN265" s="4">
        <f t="shared" ca="1" si="3385"/>
        <v>-1.6758844210642326E-3</v>
      </c>
      <c r="NO265" s="4">
        <f t="shared" ca="1" si="3385"/>
        <v>0</v>
      </c>
      <c r="NP265" s="4">
        <f t="shared" ca="1" si="3385"/>
        <v>1.6303804825343441E-2</v>
      </c>
      <c r="NQ265" s="4">
        <f t="shared" ca="1" si="3385"/>
        <v>-1.6807118316381174E-2</v>
      </c>
      <c r="NR265" s="4">
        <f t="shared" ca="1" si="3385"/>
        <v>0</v>
      </c>
      <c r="NS265" s="4">
        <f t="shared" ca="1" si="3385"/>
        <v>-6.228452085442376E-3</v>
      </c>
      <c r="NT265" s="4">
        <f t="shared" ca="1" si="3385"/>
        <v>1.50832422113285E-2</v>
      </c>
      <c r="NU265" s="4">
        <f t="shared" ca="1" si="3385"/>
        <v>-5.3369039281877181E-3</v>
      </c>
      <c r="NV265" s="4">
        <f t="shared" ca="1" si="3385"/>
        <v>3.0055123642769091E-3</v>
      </c>
      <c r="NW265" s="4">
        <f t="shared" ca="1" si="3385"/>
        <v>1.8322650249737648E-3</v>
      </c>
      <c r="NX265" s="4">
        <f t="shared" ca="1" si="3385"/>
        <v>-4.1691046796147749E-3</v>
      </c>
      <c r="NY265" s="4">
        <f t="shared" ref="NY265:QJ265" ca="1" si="3386">IFERROR(LN(NY57/NX57)," ")</f>
        <v>-3.3428046441986943E-4</v>
      </c>
      <c r="NZ265" s="4">
        <f t="shared" ca="1" si="3386"/>
        <v>-5.1956875450412535E-3</v>
      </c>
      <c r="OA265" s="4">
        <f t="shared" ca="1" si="3386"/>
        <v>-1.0982622851433959E-2</v>
      </c>
      <c r="OB265" s="4">
        <f t="shared" ca="1" si="3386"/>
        <v>1.450522986566302E-2</v>
      </c>
      <c r="OC265" s="4">
        <f t="shared" ca="1" si="3386"/>
        <v>-4.6995722614859717E-3</v>
      </c>
      <c r="OD265" s="4">
        <f t="shared" ca="1" si="3386"/>
        <v>1.5359233490144515E-2</v>
      </c>
      <c r="OE265" s="4">
        <f t="shared" ca="1" si="3386"/>
        <v>-5.8154188982267154E-3</v>
      </c>
      <c r="OF265" s="4">
        <f t="shared" ca="1" si="3386"/>
        <v>4.9979176383975379E-4</v>
      </c>
      <c r="OG265" s="4">
        <f t="shared" ca="1" si="3386"/>
        <v>-9.7071891953095877E-3</v>
      </c>
      <c r="OH265" s="4">
        <f t="shared" ca="1" si="3386"/>
        <v>-4.2133710262669075E-3</v>
      </c>
      <c r="OI265" s="4">
        <f t="shared" ca="1" si="3386"/>
        <v>1.0082424512780824E-2</v>
      </c>
      <c r="OJ265" s="4">
        <f t="shared" ca="1" si="3386"/>
        <v>3.6715662072861351E-3</v>
      </c>
      <c r="OK265" s="4">
        <f t="shared" ca="1" si="3386"/>
        <v>6.641233109715497E-3</v>
      </c>
      <c r="OL265" s="4">
        <f t="shared" ca="1" si="3386"/>
        <v>-2.1535666403274304E-3</v>
      </c>
      <c r="OM265" s="4">
        <f t="shared" ca="1" si="3386"/>
        <v>-4.6542637209186144E-3</v>
      </c>
      <c r="ON265" s="4">
        <f t="shared" ca="1" si="3386"/>
        <v>9.6170530630476612E-3</v>
      </c>
      <c r="OO265" s="4">
        <f t="shared" ca="1" si="3386"/>
        <v>-4.6311693755681019E-3</v>
      </c>
      <c r="OP265" s="4">
        <f t="shared" ca="1" si="3386"/>
        <v>-4.4861751737081037E-3</v>
      </c>
      <c r="OQ265" s="4">
        <f t="shared" ca="1" si="3386"/>
        <v>-2.1672093170284766E-3</v>
      </c>
      <c r="OR265" s="4">
        <f t="shared" ca="1" si="3386"/>
        <v>1.6222835506887166E-2</v>
      </c>
      <c r="OS265" s="4">
        <f t="shared" ca="1" si="3386"/>
        <v>7.3619964410692601E-3</v>
      </c>
      <c r="OT265" s="4">
        <f t="shared" ca="1" si="3386"/>
        <v>1.1403438557557931E-3</v>
      </c>
      <c r="OU265" s="4">
        <f t="shared" ca="1" si="3386"/>
        <v>7.1382522442472477E-3</v>
      </c>
      <c r="OV265" s="4">
        <f t="shared" ca="1" si="3386"/>
        <v>-1.6166841842658571E-4</v>
      </c>
      <c r="OW265" s="4">
        <f t="shared" ca="1" si="3386"/>
        <v>2.9060401465292054E-3</v>
      </c>
      <c r="OX265" s="4">
        <f t="shared" ca="1" si="3386"/>
        <v>5.9471363903557083E-3</v>
      </c>
      <c r="OY265" s="4">
        <f t="shared" ca="1" si="3386"/>
        <v>-3.0495168484535613E-3</v>
      </c>
      <c r="OZ265" s="4">
        <f t="shared" ca="1" si="3386"/>
        <v>9.4393149472244212E-3</v>
      </c>
      <c r="PA265" s="4">
        <f t="shared" ca="1" si="3386"/>
        <v>6.3673991326752637E-4</v>
      </c>
      <c r="PB265" s="4">
        <f t="shared" ca="1" si="3386"/>
        <v>-2.3898681015433062E-3</v>
      </c>
      <c r="PC265" s="4">
        <f t="shared" ca="1" si="3386"/>
        <v>-1.7562070451410108E-3</v>
      </c>
      <c r="PD265" s="4">
        <f t="shared" ca="1" si="3386"/>
        <v>1.7562070451410991E-3</v>
      </c>
      <c r="PE265" s="4">
        <f t="shared" ca="1" si="3386"/>
        <v>7.3109035106230288E-3</v>
      </c>
      <c r="PF265" s="4">
        <f t="shared" ca="1" si="3386"/>
        <v>-1.5847863855715191E-3</v>
      </c>
      <c r="PG265" s="4">
        <f t="shared" ca="1" si="3386"/>
        <v>6.4817237441209211E-3</v>
      </c>
      <c r="PH265" s="4">
        <f t="shared" ca="1" si="3386"/>
        <v>1.5745555134657988E-3</v>
      </c>
      <c r="PI265" s="4">
        <f t="shared" ca="1" si="3386"/>
        <v>1.8861998676122948E-3</v>
      </c>
      <c r="PJ265" s="4">
        <f t="shared" ca="1" si="3386"/>
        <v>4.38734642962583E-3</v>
      </c>
      <c r="PK265" s="4">
        <f t="shared" ca="1" si="3386"/>
        <v>1.4061403769897538E-3</v>
      </c>
      <c r="PL265" s="4">
        <f t="shared" ca="1" si="3386"/>
        <v>-1.5625003178914457E-3</v>
      </c>
      <c r="PM265" s="4">
        <f t="shared" ca="1" si="3386"/>
        <v>-1.5649455463033672E-3</v>
      </c>
      <c r="PN265" s="4">
        <f t="shared" ca="1" si="3386"/>
        <v>-4.7095848430853491E-3</v>
      </c>
      <c r="PO265" s="4">
        <f t="shared" ca="1" si="3386"/>
        <v>2.0435439006646558E-3</v>
      </c>
      <c r="PP265" s="4">
        <f t="shared" ca="1" si="3386"/>
        <v>7.3535495255180605E-3</v>
      </c>
      <c r="PQ265" s="4">
        <f t="shared" ca="1" si="3386"/>
        <v>2.3355401819281701E-3</v>
      </c>
      <c r="PR265" s="4">
        <f t="shared" ca="1" si="3386"/>
        <v>-4.5203100896615504E-3</v>
      </c>
      <c r="PS265" s="4">
        <f t="shared" ca="1" si="3386"/>
        <v>-5.6399961504965609E-3</v>
      </c>
      <c r="PT265" s="4">
        <f t="shared" ca="1" si="3386"/>
        <v>1.0991600384321965E-3</v>
      </c>
      <c r="PU265" s="4">
        <f t="shared" ca="1" si="3386"/>
        <v>4.6970494998691617E-3</v>
      </c>
      <c r="PV265" s="4">
        <f t="shared" ca="1" si="3386"/>
        <v>-1.5632330836976751E-3</v>
      </c>
      <c r="PW265" s="4">
        <f t="shared" ca="1" si="3386"/>
        <v>-8.3261811619442707E-3</v>
      </c>
      <c r="PX265" s="4">
        <f t="shared" ca="1" si="3386"/>
        <v>1.7337856025708425E-3</v>
      </c>
      <c r="PY265" s="4">
        <f t="shared" ca="1" si="3386"/>
        <v>5.6532813879900555E-3</v>
      </c>
      <c r="PZ265" s="4">
        <f t="shared" ca="1" si="3386"/>
        <v>3.9071707125300763E-3</v>
      </c>
      <c r="QA265" s="4">
        <f t="shared" ca="1" si="3386"/>
        <v>-2.6552143674706194E-3</v>
      </c>
      <c r="QB265" s="4">
        <f t="shared" ca="1" si="3386"/>
        <v>-1.1324436844223679E-2</v>
      </c>
      <c r="QC265" s="4">
        <f t="shared" ca="1" si="3386"/>
        <v>-1.10785799097152E-3</v>
      </c>
      <c r="QD265" s="4">
        <f t="shared" ca="1" si="3386"/>
        <v>-5.5577753223471794E-3</v>
      </c>
      <c r="QE265" s="4">
        <f t="shared" ca="1" si="3386"/>
        <v>4.7759294070274236E-4</v>
      </c>
      <c r="QF265" s="4">
        <f t="shared" ca="1" si="3386"/>
        <v>-2.1232903194578708E-2</v>
      </c>
      <c r="QG265" s="4">
        <f t="shared" ca="1" si="3386"/>
        <v>-1.789928067180073E-3</v>
      </c>
      <c r="QH265" s="4">
        <f t="shared" ca="1" si="3386"/>
        <v>-8.5051215996662967E-3</v>
      </c>
      <c r="QI265" s="4">
        <f t="shared" ca="1" si="3386"/>
        <v>-7.7500594027805573E-3</v>
      </c>
      <c r="QJ265" s="4">
        <f t="shared" ca="1" si="3386"/>
        <v>-2.4861204484946278E-3</v>
      </c>
      <c r="QK265" s="4">
        <f t="shared" ref="QK265:SV265" ca="1" si="3387">IFERROR(LN(QK57/QJ57)," ")</f>
        <v>-7.9973768463632924E-3</v>
      </c>
      <c r="QL265" s="4">
        <f t="shared" ca="1" si="3387"/>
        <v>-2.0093777691894549E-3</v>
      </c>
      <c r="QM265" s="4">
        <f t="shared" ca="1" si="3387"/>
        <v>5.6827831354983758E-3</v>
      </c>
      <c r="QN265" s="4">
        <f t="shared" ca="1" si="3387"/>
        <v>1.9148818838760739E-2</v>
      </c>
      <c r="QO265" s="4">
        <f t="shared" ca="1" si="3387"/>
        <v>-6.7262988402036518E-3</v>
      </c>
      <c r="QP265" s="4">
        <f t="shared" ca="1" si="3387"/>
        <v>-7.2691547577623588E-3</v>
      </c>
      <c r="QQ265" s="4">
        <f t="shared" ca="1" si="3387"/>
        <v>-1.4934044093076692E-3</v>
      </c>
      <c r="QR265" s="4">
        <f t="shared" ca="1" si="3387"/>
        <v>2.487769754746974E-3</v>
      </c>
      <c r="QS265" s="4">
        <f t="shared" ca="1" si="3387"/>
        <v>1.6550814767868722E-3</v>
      </c>
      <c r="QT265" s="4">
        <f t="shared" ca="1" si="3387"/>
        <v>-4.3089228087650113E-3</v>
      </c>
      <c r="QU265" s="4">
        <f t="shared" ca="1" si="3387"/>
        <v>3.9781255844452022E-3</v>
      </c>
      <c r="QV265" s="4">
        <f t="shared" ca="1" si="3387"/>
        <v>6.7595674080233349E-3</v>
      </c>
      <c r="QW265" s="4">
        <f t="shared" ca="1" si="3387"/>
        <v>6.0611210210379579E-3</v>
      </c>
      <c r="QX265" s="4">
        <f t="shared" ca="1" si="3387"/>
        <v>7.1603235135383443E-3</v>
      </c>
      <c r="QY265" s="4">
        <f t="shared" ca="1" si="3387"/>
        <v>-6.6704875987723088E-3</v>
      </c>
      <c r="QZ265" s="4">
        <f t="shared" ca="1" si="3387"/>
        <v>2.7712137712068464E-3</v>
      </c>
      <c r="RA265" s="4">
        <f t="shared" ca="1" si="3387"/>
        <v>6.8137836626609655E-3</v>
      </c>
      <c r="RB265" s="4">
        <f t="shared" ca="1" si="3387"/>
        <v>-1.0564909320216469E-2</v>
      </c>
      <c r="RC265" s="4">
        <f t="shared" ca="1" si="3387"/>
        <v>3.2674399898604796E-4</v>
      </c>
      <c r="RD265" s="4">
        <f t="shared" ca="1" si="3387"/>
        <v>-2.1257468555907874E-3</v>
      </c>
      <c r="RE265" s="4">
        <f t="shared" ca="1" si="3387"/>
        <v>-9.3742977415203783E-3</v>
      </c>
      <c r="RF265" s="4">
        <f t="shared" ca="1" si="3387"/>
        <v>-8.2960489079341136E-3</v>
      </c>
      <c r="RG265" s="4">
        <f t="shared" ca="1" si="3387"/>
        <v>3.3266830413665534E-3</v>
      </c>
      <c r="RH265" s="4">
        <f t="shared" ca="1" si="3387"/>
        <v>5.9602825455033672E-3</v>
      </c>
      <c r="RI265" s="4">
        <f t="shared" ca="1" si="3387"/>
        <v>7.4007409573123139E-3</v>
      </c>
      <c r="RJ265" s="4">
        <f t="shared" ca="1" si="3387"/>
        <v>-7.7309374272102171E-3</v>
      </c>
      <c r="RK265" s="4">
        <f t="shared" ca="1" si="3387"/>
        <v>-1.3298068304631488E-2</v>
      </c>
      <c r="RL265" s="4">
        <f t="shared" ca="1" si="3387"/>
        <v>-7.5586149739266147E-3</v>
      </c>
      <c r="RM265" s="4">
        <f t="shared" ca="1" si="3387"/>
        <v>3.534464674201114E-3</v>
      </c>
      <c r="RN265" s="4">
        <f t="shared" ca="1" si="3387"/>
        <v>5.3619431413853731E-3</v>
      </c>
      <c r="RO265" s="4">
        <f t="shared" ca="1" si="3387"/>
        <v>8.4866138773187251E-3</v>
      </c>
      <c r="RP265" s="4">
        <f t="shared" ca="1" si="3387"/>
        <v>9.0722271723108587E-3</v>
      </c>
      <c r="RQ265" s="4">
        <f t="shared" ca="1" si="3387"/>
        <v>-1.4789255838329675E-3</v>
      </c>
      <c r="RR265" s="4">
        <f t="shared" ca="1" si="3387"/>
        <v>-3.9545281391625735E-3</v>
      </c>
      <c r="RS265" s="4">
        <f t="shared" ca="1" si="3387"/>
        <v>1.751128945905912E-2</v>
      </c>
      <c r="RT265" s="4">
        <f t="shared" ca="1" si="3387"/>
        <v>1.2093995670779968E-2</v>
      </c>
      <c r="RU265" s="4">
        <f t="shared" ca="1" si="3387"/>
        <v>8.0108952453619242E-4</v>
      </c>
      <c r="RV265" s="4">
        <f t="shared" ca="1" si="3387"/>
        <v>3.2025620770121879E-4</v>
      </c>
      <c r="RW265" s="4">
        <f t="shared" ca="1" si="3387"/>
        <v>-3.3678165101155427E-3</v>
      </c>
      <c r="RX265" s="4">
        <f t="shared" ca="1" si="3387"/>
        <v>1.2769527066111595E-2</v>
      </c>
      <c r="RY265" s="4">
        <f t="shared" ca="1" si="3387"/>
        <v>-9.7219667636972151E-3</v>
      </c>
      <c r="RZ265" s="4">
        <f t="shared" ca="1" si="3387"/>
        <v>6.4040988419924462E-4</v>
      </c>
      <c r="SA265" s="4">
        <f t="shared" ca="1" si="3387"/>
        <v>-8.8417905814608989E-3</v>
      </c>
      <c r="SB265" s="4">
        <f t="shared" ca="1" si="3387"/>
        <v>-2.5869052421617447E-3</v>
      </c>
      <c r="SC265" s="4">
        <f t="shared" ca="1" si="3387"/>
        <v>3.0712058408601389E-3</v>
      </c>
      <c r="SD265" s="4">
        <f t="shared" ca="1" si="3387"/>
        <v>-5.1780050967529375E-3</v>
      </c>
      <c r="SE265" s="4">
        <f t="shared" ca="1" si="3387"/>
        <v>-1.5202581309572329E-2</v>
      </c>
      <c r="SF265" s="4">
        <f t="shared" ca="1" si="3387"/>
        <v>7.875348332106449E-3</v>
      </c>
      <c r="SG265" s="4">
        <f t="shared" ca="1" si="3387"/>
        <v>-4.4222494474880159E-3</v>
      </c>
      <c r="SH265" s="4">
        <f t="shared" ca="1" si="3387"/>
        <v>2.2954592797708303E-3</v>
      </c>
      <c r="SI265" s="4">
        <f t="shared" ca="1" si="3387"/>
        <v>-2.2954592797707397E-3</v>
      </c>
      <c r="SJ265" s="4">
        <f t="shared" ca="1" si="3387"/>
        <v>4.0953452275124362E-3</v>
      </c>
      <c r="SK265" s="4">
        <f t="shared" ca="1" si="3387"/>
        <v>-4.7521597010430575E-3</v>
      </c>
      <c r="SL265" s="4">
        <f t="shared" ca="1" si="3387"/>
        <v>-6.7573392683088901E-3</v>
      </c>
      <c r="SM265" s="4">
        <f t="shared" ca="1" si="3387"/>
        <v>1.6535758615601994E-4</v>
      </c>
      <c r="SN265" s="4">
        <f t="shared" ca="1" si="3387"/>
        <v>2.147164091916134E-3</v>
      </c>
      <c r="SO265" s="4">
        <f t="shared" ca="1" si="3387"/>
        <v>5.593959964086897E-3</v>
      </c>
      <c r="SP265" s="4">
        <f t="shared" ca="1" si="3387"/>
        <v>-8.5681855538134767E-3</v>
      </c>
      <c r="SQ265" s="4">
        <f t="shared" ca="1" si="3387"/>
        <v>-6.1416078182828801E-3</v>
      </c>
      <c r="SR265" s="4">
        <f t="shared" ca="1" si="3387"/>
        <v>3.4904049397685676E-3</v>
      </c>
      <c r="SS265" s="4">
        <f t="shared" ca="1" si="3387"/>
        <v>-2.6582504438821338E-3</v>
      </c>
      <c r="ST265" s="4">
        <f t="shared" ca="1" si="3387"/>
        <v>4.6473112687390799E-3</v>
      </c>
      <c r="SU265" s="4">
        <f t="shared" ca="1" si="3387"/>
        <v>2.8110808093836596E-3</v>
      </c>
      <c r="SV265" s="4">
        <f t="shared" ca="1" si="3387"/>
        <v>-9.9124409239756471E-4</v>
      </c>
      <c r="SW265" s="4">
        <f t="shared" ref="SW265:VH265" ca="1" si="3388">IFERROR(LN(SW57/SV57)," ")</f>
        <v>-4.9599075167432475E-4</v>
      </c>
      <c r="SX265" s="4">
        <f t="shared" ca="1" si="3388"/>
        <v>-1.064016688318109E-2</v>
      </c>
      <c r="SY265" s="4">
        <f t="shared" ca="1" si="3388"/>
        <v>-8.7292815513051302E-3</v>
      </c>
      <c r="SZ265" s="4">
        <f t="shared" ca="1" si="3388"/>
        <v>-8.2959927247862678E-3</v>
      </c>
      <c r="TA265" s="4">
        <f t="shared" ca="1" si="3388"/>
        <v>-6.8027213507762822E-4</v>
      </c>
      <c r="TB265" s="4">
        <f t="shared" ca="1" si="3388"/>
        <v>-7.6851202252250454E-3</v>
      </c>
      <c r="TC265" s="4">
        <f t="shared" ca="1" si="3388"/>
        <v>0</v>
      </c>
      <c r="TD265" s="4">
        <f t="shared" ca="1" si="3388"/>
        <v>9.3849336550746836E-3</v>
      </c>
      <c r="TE265" s="4">
        <f t="shared" ca="1" si="3388"/>
        <v>-9.8993810641742116E-3</v>
      </c>
      <c r="TF265" s="4">
        <f t="shared" ca="1" si="3388"/>
        <v>2.3984935260520585E-3</v>
      </c>
      <c r="TG265" s="4">
        <f t="shared" ca="1" si="3388"/>
        <v>3.4217280060125382E-4</v>
      </c>
      <c r="TH265" s="4">
        <f t="shared" ca="1" si="3388"/>
        <v>-8.9347673418956244E-3</v>
      </c>
      <c r="TI265" s="4">
        <f t="shared" ca="1" si="3388"/>
        <v>6.1941010152422376E-3</v>
      </c>
      <c r="TJ265" s="4">
        <f t="shared" ca="1" si="3388"/>
        <v>-2.0604402893910898E-3</v>
      </c>
      <c r="TK265" s="4">
        <f t="shared" ca="1" si="3388"/>
        <v>4.4589338154430759E-3</v>
      </c>
      <c r="TL265" s="4">
        <f t="shared" ca="1" si="3388"/>
        <v>-1.5520228759096802E-2</v>
      </c>
      <c r="TM265" s="4">
        <f t="shared" ca="1" si="3388"/>
        <v>1.0422095784438116E-3</v>
      </c>
      <c r="TN265" s="4">
        <f t="shared" ca="1" si="3388"/>
        <v>-1.0471299867295478E-2</v>
      </c>
      <c r="TO265" s="4">
        <f t="shared" ca="1" si="3388"/>
        <v>-8.2797971473507204E-3</v>
      </c>
      <c r="TP265" s="4">
        <f t="shared" ca="1" si="3388"/>
        <v>-1.0313035929265111E-2</v>
      </c>
      <c r="TQ265" s="4">
        <f t="shared" ca="1" si="3388"/>
        <v>-2.5053699575920078E-3</v>
      </c>
      <c r="TR265" s="4">
        <f t="shared" ca="1" si="3388"/>
        <v>3.0414192869650703E-3</v>
      </c>
      <c r="TS265" s="4">
        <f t="shared" ca="1" si="3388"/>
        <v>-8.9718886406766653E-3</v>
      </c>
      <c r="TT265" s="4">
        <f t="shared" ca="1" si="3388"/>
        <v>-1.0873612029000999E-2</v>
      </c>
      <c r="TU265" s="4">
        <f t="shared" ca="1" si="3388"/>
        <v>2.9112102074583131E-3</v>
      </c>
      <c r="TV265" s="4">
        <f t="shared" ca="1" si="3388"/>
        <v>-4.953535454552227E-2</v>
      </c>
      <c r="TW265" s="4">
        <f t="shared" ca="1" si="3388"/>
        <v>1.4405101252101486E-2</v>
      </c>
      <c r="TX265" s="4">
        <f t="shared" ca="1" si="3388"/>
        <v>-4.9047447882365732E-3</v>
      </c>
      <c r="TY265" s="4">
        <f t="shared" ca="1" si="3388"/>
        <v>2.1514252312543437E-2</v>
      </c>
      <c r="TZ265" s="4">
        <f t="shared" ca="1" si="3388"/>
        <v>-5.9402439386064161E-3</v>
      </c>
      <c r="UA265" s="4">
        <f t="shared" ca="1" si="3388"/>
        <v>-1.6898637198526197E-2</v>
      </c>
      <c r="UB265" s="4">
        <f t="shared" ca="1" si="3388"/>
        <v>1.5137183590467277E-3</v>
      </c>
      <c r="UC265" s="4">
        <f t="shared" ca="1" si="3388"/>
        <v>1.0158100891791469E-2</v>
      </c>
      <c r="UD265" s="4">
        <f t="shared" ca="1" si="3388"/>
        <v>1.1907117424233612E-2</v>
      </c>
      <c r="UE265" s="4">
        <f t="shared" ca="1" si="3388"/>
        <v>-3.699593086963049E-4</v>
      </c>
      <c r="UF265" s="4">
        <f t="shared" ca="1" si="3388"/>
        <v>5.5350694820012888E-3</v>
      </c>
      <c r="UG265" s="4">
        <f t="shared" ca="1" si="3388"/>
        <v>4.0396676309221603E-3</v>
      </c>
      <c r="UH265" s="4">
        <f t="shared" ca="1" si="3388"/>
        <v>-9.0198494634319334E-3</v>
      </c>
      <c r="UI265" s="4">
        <f t="shared" ca="1" si="3388"/>
        <v>2.8437935320533625E-2</v>
      </c>
      <c r="UJ265" s="4">
        <f t="shared" ca="1" si="3388"/>
        <v>8.5898881790180143E-3</v>
      </c>
      <c r="UK265" s="4">
        <f t="shared" ca="1" si="3388"/>
        <v>-6.0768730349172731E-3</v>
      </c>
      <c r="UL265" s="4">
        <f t="shared" ca="1" si="3388"/>
        <v>-9.7280536582514746E-3</v>
      </c>
      <c r="UM265" s="4">
        <f t="shared" ca="1" si="3388"/>
        <v>1.6339352643360762E-2</v>
      </c>
      <c r="UN265" s="4">
        <f t="shared" ca="1" si="3388"/>
        <v>6.0369501527185671E-3</v>
      </c>
      <c r="UO265" s="4">
        <f t="shared" ca="1" si="3388"/>
        <v>-8.8550435255752534E-4</v>
      </c>
      <c r="UP265" s="4">
        <f t="shared" ca="1" si="3388"/>
        <v>1.1450842991554572E-2</v>
      </c>
      <c r="UQ265" s="4">
        <f t="shared" ca="1" si="3388"/>
        <v>-6.1495405954625606E-3</v>
      </c>
      <c r="UR265" s="4">
        <f t="shared" ca="1" si="3388"/>
        <v>4.0453841115988152E-3</v>
      </c>
      <c r="US265" s="4">
        <f t="shared" ca="1" si="3388"/>
        <v>3.6793734018615194E-3</v>
      </c>
      <c r="UT265" s="4">
        <f t="shared" ca="1" si="3388"/>
        <v>-1.5752169179978437E-3</v>
      </c>
      <c r="UU265" s="4">
        <f t="shared" ca="1" si="3388"/>
        <v>-7.5604755737974007E-3</v>
      </c>
      <c r="UV265" s="4">
        <f t="shared" ca="1" si="3388"/>
        <v>1.0583878215016443E-3</v>
      </c>
      <c r="UW265" s="4">
        <f t="shared" ca="1" si="3388"/>
        <v>3.6955607391184215E-3</v>
      </c>
      <c r="UX265" s="4">
        <f t="shared" ca="1" si="3388"/>
        <v>2.9816736989741232E-3</v>
      </c>
      <c r="UY265" s="4">
        <f t="shared" ca="1" si="3388"/>
        <v>1.9245916184727787E-3</v>
      </c>
      <c r="UZ265" s="4">
        <f t="shared" ca="1" si="3388"/>
        <v>-1.0493180396177464E-3</v>
      </c>
      <c r="VA265" s="4">
        <f t="shared" ca="1" si="3388"/>
        <v>1.9229094291493805E-3</v>
      </c>
      <c r="VB265" s="4">
        <f t="shared" ca="1" si="3388"/>
        <v>2.4420036555518089E-3</v>
      </c>
      <c r="VC265" s="4">
        <f t="shared" ca="1" si="3388"/>
        <v>1.0915814876996187E-2</v>
      </c>
      <c r="VD265" s="4">
        <f t="shared" ca="1" si="3388"/>
        <v>6.6981787570779602E-3</v>
      </c>
      <c r="VE265" s="4">
        <f t="shared" ca="1" si="3388"/>
        <v>2.5643231420960566E-3</v>
      </c>
      <c r="VF265" s="4">
        <f t="shared" ca="1" si="3388"/>
        <v>-1.8798604185910101E-3</v>
      </c>
      <c r="VG265" s="4">
        <f t="shared" ca="1" si="3388"/>
        <v>2.0505817164874905E-3</v>
      </c>
      <c r="VH265" s="4">
        <f t="shared" ca="1" si="3388"/>
        <v>-5.9926555505588376E-3</v>
      </c>
      <c r="VI265" s="4">
        <f t="shared" ref="VI265:XT265" ca="1" si="3389">IFERROR(LN(VI57/VH57)," ")</f>
        <v>3.599901033470188E-3</v>
      </c>
      <c r="VJ265" s="4">
        <f t="shared" ca="1" si="3389"/>
        <v>3.4164706958972777E-3</v>
      </c>
      <c r="VK265" s="4">
        <f t="shared" ca="1" si="3389"/>
        <v>-1.194437476705204E-3</v>
      </c>
      <c r="VL265" s="4">
        <f t="shared" ca="1" si="3389"/>
        <v>1.5354434476139937E-3</v>
      </c>
      <c r="VM265" s="4">
        <f t="shared" ca="1" si="3389"/>
        <v>-1.0233669663379404E-3</v>
      </c>
      <c r="VN265" s="4">
        <f t="shared" ca="1" si="3389"/>
        <v>2.3862291875071857E-3</v>
      </c>
      <c r="VO265" s="4">
        <f t="shared" ca="1" si="3389"/>
        <v>-2.2155952821361707E-3</v>
      </c>
      <c r="VP265" s="4">
        <f t="shared" ca="1" si="3389"/>
        <v>7.3098498038790928E-3</v>
      </c>
      <c r="VQ265" s="4">
        <f t="shared" ca="1" si="3389"/>
        <v>6.4156897422445206E-3</v>
      </c>
      <c r="VR265" s="4">
        <f t="shared" ca="1" si="3389"/>
        <v>8.5463444356321788E-3</v>
      </c>
      <c r="VS265" s="4">
        <f t="shared" ca="1" si="3389"/>
        <v>-1.496203417787683E-2</v>
      </c>
      <c r="VT265" s="4">
        <f t="shared" ca="1" si="3389"/>
        <v>-7.4804837092500819E-3</v>
      </c>
      <c r="VU265" s="4">
        <f t="shared" ca="1" si="3389"/>
        <v>7.1416729318265048E-3</v>
      </c>
      <c r="VV265" s="4">
        <f t="shared" ca="1" si="3389"/>
        <v>-3.2244406384287841E-3</v>
      </c>
      <c r="VW265" s="4">
        <f t="shared" ca="1" si="3389"/>
        <v>-2.0955765132072798E-2</v>
      </c>
      <c r="VX265" s="4">
        <f t="shared" ca="1" si="3389"/>
        <v>6.5744181440574711E-3</v>
      </c>
      <c r="VY265" s="4">
        <f t="shared" ca="1" si="3389"/>
        <v>5.6745058120534443E-3</v>
      </c>
      <c r="VZ265" s="4">
        <f t="shared" ca="1" si="3389"/>
        <v>4.1067819526535024E-3</v>
      </c>
      <c r="WA265" s="4">
        <f t="shared" ca="1" si="3389"/>
        <v>2.5582004230383479E-3</v>
      </c>
      <c r="WB265" s="4">
        <f t="shared" ca="1" si="3389"/>
        <v>6.8108294817374531E-4</v>
      </c>
      <c r="WC265" s="4">
        <f t="shared" ca="1" si="3389"/>
        <v>3.059145825553665E-3</v>
      </c>
      <c r="WD265" s="4">
        <f t="shared" ca="1" si="3389"/>
        <v>1.4989754351980104E-2</v>
      </c>
      <c r="WE265" s="4">
        <f t="shared" ca="1" si="3389"/>
        <v>2.3376200325948937E-3</v>
      </c>
      <c r="WF265" s="4">
        <f t="shared" ca="1" si="3389"/>
        <v>-3.3411324098350879E-3</v>
      </c>
      <c r="WG265" s="4">
        <f t="shared" ca="1" si="3389"/>
        <v>-1.5071592905712516E-3</v>
      </c>
      <c r="WH265" s="4">
        <f t="shared" ca="1" si="3389"/>
        <v>7.3468355170802019E-3</v>
      </c>
      <c r="WI265" s="4">
        <f t="shared" ca="1" si="3389"/>
        <v>-1.8316548289699487E-3</v>
      </c>
      <c r="WJ265" s="4">
        <f t="shared" ca="1" si="3389"/>
        <v>3.3277900926747457E-3</v>
      </c>
      <c r="WK265" s="4">
        <f t="shared" ca="1" si="3389"/>
        <v>-6.4994812583096962E-3</v>
      </c>
      <c r="WL265" s="4">
        <f t="shared" ca="1" si="3389"/>
        <v>9.6506572633441555E-3</v>
      </c>
      <c r="WM265" s="4">
        <f t="shared" ca="1" si="3389"/>
        <v>-6.6456466548081017E-3</v>
      </c>
      <c r="WN265" s="4">
        <f t="shared" ca="1" si="3389"/>
        <v>0</v>
      </c>
      <c r="WO265" s="4">
        <f t="shared" ca="1" si="3389"/>
        <v>2.8297979765825481E-3</v>
      </c>
      <c r="WP265" s="4">
        <f t="shared" ca="1" si="3389"/>
        <v>-5.500472239643877E-3</v>
      </c>
      <c r="WQ265" s="4">
        <f t="shared" ca="1" si="3389"/>
        <v>-4.3551157613442686E-3</v>
      </c>
      <c r="WR265" s="4">
        <f t="shared" ca="1" si="3389"/>
        <v>4.6893403633861208E-3</v>
      </c>
      <c r="WS265" s="4">
        <f t="shared" ca="1" si="3389"/>
        <v>-1.5830576470386229E-2</v>
      </c>
      <c r="WT265" s="4">
        <f t="shared" ca="1" si="3389"/>
        <v>4.2347823090030561E-3</v>
      </c>
      <c r="WU265" s="4">
        <f t="shared" ca="1" si="3389"/>
        <v>3.5434104399850114E-3</v>
      </c>
      <c r="WV265" s="4">
        <f t="shared" ca="1" si="3389"/>
        <v>6.0453584616304628E-3</v>
      </c>
      <c r="WW265" s="4">
        <f t="shared" ca="1" si="3389"/>
        <v>2.8420983771889931E-3</v>
      </c>
      <c r="WX265" s="4">
        <f t="shared" ca="1" si="3389"/>
        <v>-6.8682739215892921E-3</v>
      </c>
      <c r="WY265" s="4">
        <f t="shared" ca="1" si="3389"/>
        <v>2.473771036029437E-2</v>
      </c>
      <c r="WZ265" s="4">
        <f t="shared" ca="1" si="3389"/>
        <v>-7.2416379665360721E-3</v>
      </c>
      <c r="XA265" s="4">
        <f t="shared" ca="1" si="3389"/>
        <v>-8.293296828311373E-3</v>
      </c>
      <c r="XB265" s="4">
        <f t="shared" ca="1" si="3389"/>
        <v>-1.6669448767440392E-3</v>
      </c>
      <c r="XC265" s="4">
        <f t="shared" ca="1" si="3389"/>
        <v>8.3381977648472273E-4</v>
      </c>
      <c r="XD265" s="4">
        <f t="shared" ca="1" si="3389"/>
        <v>-2.6706742630613432E-3</v>
      </c>
      <c r="XE265" s="4">
        <f t="shared" ca="1" si="3389"/>
        <v>-4.5229995861321487E-3</v>
      </c>
      <c r="XF265" s="4">
        <f t="shared" ca="1" si="3389"/>
        <v>2.3478125827481951E-3</v>
      </c>
      <c r="XG265" s="4">
        <f t="shared" ca="1" si="3389"/>
        <v>-5.8798993428794029E-3</v>
      </c>
      <c r="XH265" s="4">
        <f t="shared" ca="1" si="3389"/>
        <v>-1.0114633364007137E-3</v>
      </c>
      <c r="XI265" s="4">
        <f t="shared" ca="1" si="3389"/>
        <v>1.8535686493228347E-3</v>
      </c>
      <c r="XJ265" s="4">
        <f t="shared" ca="1" si="3389"/>
        <v>-1.6836434083039131E-4</v>
      </c>
      <c r="XK265" s="4">
        <f t="shared" ca="1" si="3389"/>
        <v>2.181783603768378E-2</v>
      </c>
      <c r="XL265" s="4">
        <f t="shared" ca="1" si="3389"/>
        <v>8.8568727240303201E-3</v>
      </c>
      <c r="XM265" s="4">
        <f t="shared" ca="1" si="3389"/>
        <v>-1.4707086563016693E-3</v>
      </c>
      <c r="XN265" s="4">
        <f t="shared" ca="1" si="3389"/>
        <v>8.1732738509901134E-4</v>
      </c>
      <c r="XO265" s="4">
        <f t="shared" ca="1" si="3389"/>
        <v>-8.0387603759378024E-3</v>
      </c>
      <c r="XP265" s="4">
        <f t="shared" ca="1" si="3389"/>
        <v>-6.113195411427649E-3</v>
      </c>
      <c r="XQ265" s="4">
        <f t="shared" ca="1" si="3389"/>
        <v>9.9387120985414807E-4</v>
      </c>
      <c r="XR265" s="4">
        <f t="shared" ca="1" si="3389"/>
        <v>-6.3112649285481173E-3</v>
      </c>
      <c r="XS265" s="4">
        <f t="shared" ca="1" si="3389"/>
        <v>-8.1974528469223543E-3</v>
      </c>
      <c r="XT265" s="4">
        <f t="shared" ca="1" si="3389"/>
        <v>4.6924838911669327E-3</v>
      </c>
      <c r="XU265" s="4">
        <f t="shared" ref="XU265:AAF265" ca="1" si="3390">IFERROR(LN(XU57/XT57)," ")</f>
        <v>-4.8604805316292228E-3</v>
      </c>
      <c r="XV265" s="4">
        <f t="shared" ca="1" si="3390"/>
        <v>5.0390527647267095E-4</v>
      </c>
      <c r="XW265" s="4">
        <f t="shared" ca="1" si="3390"/>
        <v>-1.8488953918053921E-3</v>
      </c>
      <c r="XX265" s="4">
        <f t="shared" ca="1" si="3390"/>
        <v>1.3449901153328341E-3</v>
      </c>
      <c r="XY265" s="4">
        <f t="shared" ca="1" si="3390"/>
        <v>1.2024192966801591E-2</v>
      </c>
      <c r="XZ265" s="4">
        <f t="shared" ca="1" si="3390"/>
        <v>4.3067815451576369E-3</v>
      </c>
      <c r="YA265" s="4">
        <f t="shared" ca="1" si="3390"/>
        <v>1.0195779821469318E-2</v>
      </c>
      <c r="YB265" s="4">
        <f t="shared" ca="1" si="3390"/>
        <v>-1.0195779821469218E-2</v>
      </c>
      <c r="YC265" s="4">
        <f t="shared" ca="1" si="3390"/>
        <v>-1.0300805485368105E-2</v>
      </c>
      <c r="YD265" s="4">
        <f t="shared" ca="1" si="3390"/>
        <v>4.1663255000496035E-3</v>
      </c>
      <c r="YE265" s="4">
        <f t="shared" ca="1" si="3390"/>
        <v>1.6616820041522133E-3</v>
      </c>
      <c r="YF265" s="4">
        <f t="shared" ca="1" si="3390"/>
        <v>8.5965151650282644E-3</v>
      </c>
      <c r="YG265" s="4">
        <f t="shared" ca="1" si="3390"/>
        <v>-4.6197079355363071E-3</v>
      </c>
      <c r="YH265" s="4">
        <f t="shared" ca="1" si="3390"/>
        <v>3.3068783370132491E-4</v>
      </c>
      <c r="YI265" s="4">
        <f t="shared" ca="1" si="3390"/>
        <v>-1.4889571780536954E-3</v>
      </c>
      <c r="YJ265" s="4">
        <f t="shared" ca="1" si="3390"/>
        <v>2.3151986528033041E-3</v>
      </c>
      <c r="YK265" s="4">
        <f t="shared" ca="1" si="3390"/>
        <v>8.0612429628310733E-3</v>
      </c>
      <c r="YL265" s="4">
        <f t="shared" ca="1" si="3390"/>
        <v>2.4547921663537618E-3</v>
      </c>
      <c r="YM265" s="4">
        <f t="shared" ca="1" si="3390"/>
        <v>-8.2061842424259197E-3</v>
      </c>
      <c r="YN265" s="4">
        <f t="shared" ca="1" si="3390"/>
        <v>-8.7727120596436566E-3</v>
      </c>
      <c r="YO265" s="4">
        <f t="shared" ca="1" si="3390"/>
        <v>-5.3342350187474408E-3</v>
      </c>
      <c r="YP265" s="4">
        <f t="shared" ca="1" si="3390"/>
        <v>-8.8979013982606395E-3</v>
      </c>
      <c r="YQ265" s="4">
        <f t="shared" ca="1" si="3390"/>
        <v>3.5350596530808894E-3</v>
      </c>
      <c r="YR265" s="4">
        <f t="shared" ca="1" si="3390"/>
        <v>-4.0410898570138335E-3</v>
      </c>
      <c r="YS265" s="4">
        <f t="shared" ca="1" si="3390"/>
        <v>7.5636968712428799E-3</v>
      </c>
      <c r="YT265" s="4">
        <f t="shared" ca="1" si="3390"/>
        <v>-1.348638107656008E-2</v>
      </c>
      <c r="YU265" s="4">
        <f t="shared" ca="1" si="3390"/>
        <v>2.2039510489416689E-3</v>
      </c>
      <c r="YV265" s="4">
        <f t="shared" ca="1" si="3390"/>
        <v>-1.3125561316367178E-2</v>
      </c>
      <c r="YW265" s="4">
        <f t="shared" ca="1" si="3390"/>
        <v>-2.4050861962741955E-3</v>
      </c>
      <c r="YX265" s="4">
        <f t="shared" ca="1" si="3390"/>
        <v>-1.376936534245985E-3</v>
      </c>
      <c r="YY265" s="4">
        <f t="shared" ca="1" si="3390"/>
        <v>7.720721203660871E-3</v>
      </c>
      <c r="YZ265" s="4">
        <f t="shared" ca="1" si="3390"/>
        <v>6.8131757334511881E-3</v>
      </c>
      <c r="ZA265" s="4">
        <f t="shared" ca="1" si="3390"/>
        <v>2.1163033698664402E-2</v>
      </c>
      <c r="ZB265" s="4">
        <f t="shared" ca="1" si="3390"/>
        <v>6.2955807668408342E-3</v>
      </c>
      <c r="ZC265" s="4">
        <f t="shared" ca="1" si="3390"/>
        <v>1.4852713350149344E-3</v>
      </c>
      <c r="ZD265" s="4">
        <f t="shared" ca="1" si="3390"/>
        <v>1.4895111296346296E-2</v>
      </c>
      <c r="ZE265" s="4">
        <f t="shared" ca="1" si="3390"/>
        <v>3.0821664435507551E-3</v>
      </c>
      <c r="ZF265" s="4">
        <f t="shared" ca="1" si="3390"/>
        <v>0</v>
      </c>
      <c r="ZG265" s="4">
        <f t="shared" ca="1" si="3390"/>
        <v>4.8473192343247758E-3</v>
      </c>
      <c r="ZH265" s="4">
        <f t="shared" ca="1" si="3390"/>
        <v>-4.3615286005302591E-3</v>
      </c>
      <c r="ZI265" s="4">
        <f t="shared" ca="1" si="3390"/>
        <v>2.5869052421616705E-3</v>
      </c>
      <c r="ZJ265" s="4">
        <f t="shared" ca="1" si="3390"/>
        <v>9.6836676385855271E-4</v>
      </c>
      <c r="ZK265" s="4">
        <f t="shared" ca="1" si="3390"/>
        <v>2.8994865674181959E-3</v>
      </c>
      <c r="ZL265" s="4">
        <f t="shared" ca="1" si="3390"/>
        <v>2.891103844799384E-3</v>
      </c>
      <c r="ZM265" s="4">
        <f t="shared" ca="1" si="3390"/>
        <v>4.3210437722141946E-3</v>
      </c>
      <c r="ZN265" s="4">
        <f t="shared" ca="1" si="3390"/>
        <v>3.6662191379968228E-3</v>
      </c>
      <c r="ZO265" s="4">
        <f t="shared" ca="1" si="3390"/>
        <v>4.7721308469466392E-4</v>
      </c>
      <c r="ZP265" s="4">
        <f t="shared" ca="1" si="3390"/>
        <v>6.0250697565515446E-3</v>
      </c>
      <c r="ZQ265" s="4">
        <f t="shared" ca="1" si="3390"/>
        <v>5.0457376051538019E-3</v>
      </c>
      <c r="ZR265" s="4">
        <f t="shared" ca="1" si="3390"/>
        <v>-7.5781859354891569E-3</v>
      </c>
      <c r="ZS265" s="4">
        <f t="shared" ca="1" si="3390"/>
        <v>4.7532283236690226E-4</v>
      </c>
      <c r="ZT265" s="4">
        <f t="shared" ca="1" si="3390"/>
        <v>3.0051426332771644E-3</v>
      </c>
      <c r="ZU265" s="4">
        <f t="shared" ca="1" si="3390"/>
        <v>-4.5904314877926108E-3</v>
      </c>
      <c r="ZV265" s="4">
        <f t="shared" ca="1" si="3390"/>
        <v>-7.3248735147466819E-3</v>
      </c>
      <c r="ZW265" s="4">
        <f t="shared" ca="1" si="3390"/>
        <v>5.4192035716661867E-3</v>
      </c>
      <c r="ZX265" s="4">
        <f t="shared" ca="1" si="3390"/>
        <v>1.4295928095943715E-3</v>
      </c>
      <c r="ZY265" s="4">
        <f t="shared" ca="1" si="3390"/>
        <v>-1.4549781014731186E-2</v>
      </c>
      <c r="ZZ265" s="4">
        <f t="shared" ca="1" si="3390"/>
        <v>-1.4505603317099291E-3</v>
      </c>
      <c r="AAA265" s="4">
        <f t="shared" ca="1" si="3390"/>
        <v>-2.9074483411213291E-3</v>
      </c>
      <c r="AAB265" s="4">
        <f t="shared" ca="1" si="3390"/>
        <v>-1.9430057926281042E-3</v>
      </c>
      <c r="AAC265" s="4">
        <f t="shared" ca="1" si="3390"/>
        <v>4.3664660626738802E-3</v>
      </c>
      <c r="AAD265" s="4">
        <f t="shared" ca="1" si="3390"/>
        <v>1.5372600564826084E-2</v>
      </c>
      <c r="AAE265" s="4">
        <f t="shared" ca="1" si="3390"/>
        <v>0</v>
      </c>
      <c r="AAF265" s="4">
        <f t="shared" ca="1" si="3390"/>
        <v>1.5922146092853109E-2</v>
      </c>
      <c r="AAG265" s="4">
        <f t="shared" ref="AAG265:ACR265" ca="1" si="3391">IFERROR(LN(AAG57/AAF57)," ")</f>
        <v>-3.128421736760684E-4</v>
      </c>
      <c r="AAH265" s="4">
        <f t="shared" ca="1" si="3391"/>
        <v>3.5917896036262603E-3</v>
      </c>
      <c r="AAI265" s="4">
        <f t="shared" ca="1" si="3391"/>
        <v>-3.7482473994552047E-3</v>
      </c>
      <c r="AAJ265" s="4">
        <f t="shared" ca="1" si="3391"/>
        <v>-5.0196183828738411E-3</v>
      </c>
      <c r="AAK265" s="4">
        <f t="shared" ca="1" si="3391"/>
        <v>-6.2922764385347336E-4</v>
      </c>
      <c r="AAL265" s="4">
        <f t="shared" ca="1" si="3391"/>
        <v>-1.0598849514511909E-2</v>
      </c>
      <c r="AAM265" s="4">
        <f t="shared" ca="1" si="3391"/>
        <v>1.7478355128864871E-3</v>
      </c>
      <c r="AAN265" s="4">
        <f t="shared" ca="1" si="3391"/>
        <v>-7.0097467209176076E-3</v>
      </c>
      <c r="AAO265" s="4">
        <f t="shared" ca="1" si="3391"/>
        <v>1.1184789853395881E-3</v>
      </c>
      <c r="AAP265" s="4">
        <f t="shared" ca="1" si="3391"/>
        <v>1.5968063906195596E-4</v>
      </c>
      <c r="AAQ265" s="4">
        <f t="shared" ca="1" si="3391"/>
        <v>-7.2109919067137439E-3</v>
      </c>
      <c r="AAR265" s="4">
        <f t="shared" ca="1" si="3391"/>
        <v>9.443847698832648E-3</v>
      </c>
      <c r="AAS265" s="4">
        <f t="shared" ca="1" si="3391"/>
        <v>1.8936971132605812E-2</v>
      </c>
      <c r="AAT265" s="4">
        <f t="shared" ca="1" si="3391"/>
        <v>-2.034270320492821E-3</v>
      </c>
      <c r="AAU265" s="4">
        <f t="shared" ca="1" si="3391"/>
        <v>3.2840752011897975E-3</v>
      </c>
      <c r="AAV265" s="4">
        <f t="shared" ca="1" si="3391"/>
        <v>-2.1881846805528941E-3</v>
      </c>
      <c r="AAW265" s="4">
        <f t="shared" ca="1" si="3391"/>
        <v>-4.076518658774877E-3</v>
      </c>
      <c r="AAX265" s="4">
        <f t="shared" ca="1" si="3391"/>
        <v>-5.8300015440170818E-3</v>
      </c>
      <c r="AAY265" s="4">
        <f t="shared" ca="1" si="3391"/>
        <v>-2.0564746628983573E-3</v>
      </c>
      <c r="AAZ265" s="4">
        <f t="shared" ca="1" si="3391"/>
        <v>2.8463017318387826E-3</v>
      </c>
      <c r="ABA265" s="4">
        <f t="shared" ca="1" si="3391"/>
        <v>6.7668839536206143E-3</v>
      </c>
      <c r="ABB265" s="4">
        <f t="shared" ca="1" si="3391"/>
        <v>-1.2626430372811802E-2</v>
      </c>
      <c r="ABC265" s="4">
        <f t="shared" ca="1" si="3391"/>
        <v>-4.2976588232707391E-3</v>
      </c>
      <c r="ABD265" s="4">
        <f t="shared" ca="1" si="3391"/>
        <v>2.2307211289784622E-3</v>
      </c>
      <c r="ABE265" s="4">
        <f t="shared" ca="1" si="3391"/>
        <v>4.2881031323119467E-3</v>
      </c>
      <c r="ABF265" s="4">
        <f t="shared" ca="1" si="3391"/>
        <v>9.4637930309501416E-3</v>
      </c>
      <c r="ABG265" s="4">
        <f t="shared" ca="1" si="3391"/>
        <v>-4.5629848661774717E-3</v>
      </c>
      <c r="ABH265" s="4">
        <f t="shared" ca="1" si="3391"/>
        <v>1.34713816712546E-2</v>
      </c>
      <c r="ABI265" s="4">
        <f t="shared" ca="1" si="3391"/>
        <v>1.4519872021916104E-2</v>
      </c>
      <c r="ABJ265" s="4">
        <f t="shared" ca="1" si="3391"/>
        <v>-3.067484686628341E-4</v>
      </c>
      <c r="ABK265" s="4">
        <f t="shared" ca="1" si="3391"/>
        <v>1.5328022620943174E-3</v>
      </c>
      <c r="ABL265" s="4">
        <f t="shared" ca="1" si="3391"/>
        <v>-7.9963520037165496E-3</v>
      </c>
      <c r="ABM265" s="4">
        <f t="shared" ca="1" si="3391"/>
        <v>2.9291626585968207E-3</v>
      </c>
      <c r="ABN265" s="4">
        <f t="shared" ca="1" si="3391"/>
        <v>1.30001066146053E-2</v>
      </c>
      <c r="ABO265" s="4">
        <f t="shared" ca="1" si="3391"/>
        <v>3.9429835737664924E-3</v>
      </c>
      <c r="ABP265" s="4">
        <f t="shared" ca="1" si="3391"/>
        <v>1.4723823685893258E-2</v>
      </c>
      <c r="ABQ265" s="4">
        <f t="shared" ca="1" si="3391"/>
        <v>-3.2865282047087135E-3</v>
      </c>
      <c r="ABR265" s="4">
        <f t="shared" ca="1" si="3391"/>
        <v>1.2638633774989173E-2</v>
      </c>
      <c r="ABS265" s="4">
        <f t="shared" ca="1" si="3391"/>
        <v>-1.3986241974740065E-2</v>
      </c>
      <c r="ABT265" s="4">
        <f t="shared" ca="1" si="3391"/>
        <v>1.81148234805034E-2</v>
      </c>
      <c r="ABU265" s="4">
        <f t="shared" ca="1" si="3391"/>
        <v>1.9958416150667936E-2</v>
      </c>
      <c r="ABV265" s="4">
        <f t="shared" ca="1" si="3391"/>
        <v>-1.7900499798932396E-2</v>
      </c>
      <c r="ABW265" s="4">
        <f t="shared" ca="1" si="3391"/>
        <v>-7.3448405799160976E-4</v>
      </c>
      <c r="ABX265" s="4">
        <f t="shared" ca="1" si="3391"/>
        <v>6.0069040045641333E-3</v>
      </c>
      <c r="ABY265" s="4">
        <f t="shared" ca="1" si="3391"/>
        <v>3.9361520314747083E-3</v>
      </c>
      <c r="ABZ265" s="4">
        <f t="shared" ca="1" si="3391"/>
        <v>-7.2774910423898873E-4</v>
      </c>
      <c r="ACA265" s="4">
        <f t="shared" ca="1" si="3391"/>
        <v>-7.4534506545810026E-3</v>
      </c>
      <c r="ACB265" s="4">
        <f t="shared" ca="1" si="3391"/>
        <v>4.2450477273453247E-3</v>
      </c>
      <c r="ACC265" s="4">
        <f t="shared" ca="1" si="3391"/>
        <v>1.7513139327351016E-3</v>
      </c>
      <c r="ACD265" s="4">
        <f t="shared" ca="1" si="3391"/>
        <v>1.0201851792058312E-3</v>
      </c>
      <c r="ACE265" s="4">
        <f t="shared" ca="1" si="3391"/>
        <v>7.6906712950425161E-3</v>
      </c>
      <c r="ACF265" s="4">
        <f t="shared" ca="1" si="3391"/>
        <v>-2.8951960003278225E-3</v>
      </c>
      <c r="ACG265" s="4">
        <f t="shared" ca="1" si="3391"/>
        <v>5.7820340329086707E-3</v>
      </c>
      <c r="ACH265" s="4">
        <f t="shared" ca="1" si="3391"/>
        <v>2.7347983939463869E-3</v>
      </c>
      <c r="ACI265" s="4">
        <f t="shared" ca="1" si="3391"/>
        <v>-3.4557269811508981E-3</v>
      </c>
      <c r="ACJ265" s="4">
        <f t="shared" ca="1" si="3391"/>
        <v>6.613020074661231E-3</v>
      </c>
      <c r="ACK265" s="4">
        <f t="shared" ca="1" si="3391"/>
        <v>1.4933079885572525E-2</v>
      </c>
      <c r="ACL265" s="4">
        <f t="shared" ca="1" si="3391"/>
        <v>9.2736367853290327E-3</v>
      </c>
      <c r="ACM265" s="4">
        <f t="shared" ca="1" si="3391"/>
        <v>3.4904049397685676E-3</v>
      </c>
      <c r="ACN265" s="4">
        <f t="shared" ca="1" si="3391"/>
        <v>4.1724678058004819E-3</v>
      </c>
      <c r="ACO265" s="4">
        <f t="shared" ca="1" si="3391"/>
        <v>5.8123606756589159E-3</v>
      </c>
      <c r="ACP265" s="4">
        <f t="shared" ca="1" si="3391"/>
        <v>7.4237349468043211E-3</v>
      </c>
      <c r="ACQ265" s="4">
        <f t="shared" ca="1" si="3391"/>
        <v>-6.1826122611132175E-3</v>
      </c>
      <c r="ACR265" s="4">
        <f t="shared" ca="1" si="3391"/>
        <v>-1.9342424495701435E-2</v>
      </c>
      <c r="ACS265" s="4">
        <f t="shared" ref="ACS265:ACZ265" ca="1" si="3392">IFERROR(LN(ACS57/ACR57)," ")</f>
        <v>-4.2161479087065212E-4</v>
      </c>
      <c r="ACT265" s="4">
        <f t="shared" ca="1" si="3392"/>
        <v>9.9308460047246062E-3</v>
      </c>
      <c r="ACU265" s="4">
        <f t="shared" ca="1" si="3392"/>
        <v>-4.1841065225739849E-3</v>
      </c>
      <c r="ACV265" s="4">
        <f t="shared" ca="1" si="3392"/>
        <v>-6.5905027160093046E-3</v>
      </c>
      <c r="ACW265" s="4">
        <f t="shared" ca="1" si="3392"/>
        <v>2.1080747038118926E-3</v>
      </c>
      <c r="ACX265" s="4">
        <f t="shared" ca="1" si="3392"/>
        <v>2.5238375707559769E-3</v>
      </c>
      <c r="ACY265" s="4"/>
      <c r="ACZ265" s="4"/>
      <c r="ADA265" s="4"/>
    </row>
    <row r="266" spans="2:781" x14ac:dyDescent="0.55000000000000004">
      <c r="B266" t="s">
        <v>120</v>
      </c>
      <c r="E266" s="4">
        <f t="shared" ref="E266:BP266" ca="1" si="3393">IFERROR(LN(E58/D58)," ")</f>
        <v>5.45860305428437E-4</v>
      </c>
      <c r="F266" s="4">
        <f t="shared" ca="1" si="3393"/>
        <v>-5.1816088771016585E-3</v>
      </c>
      <c r="G266" s="4">
        <f t="shared" ca="1" si="3393"/>
        <v>4.0574538822933711E-3</v>
      </c>
      <c r="H266" s="4">
        <f t="shared" ca="1" si="3393"/>
        <v>8.5757781344596457E-3</v>
      </c>
      <c r="I266" s="4">
        <f t="shared" ca="1" si="3393"/>
        <v>-3.2552527628673879E-3</v>
      </c>
      <c r="J266" s="4">
        <f t="shared" ca="1" si="3393"/>
        <v>-1.1194448723045552E-3</v>
      </c>
      <c r="K266" s="4">
        <f t="shared" ca="1" si="3393"/>
        <v>1.1833753160036082E-3</v>
      </c>
      <c r="L266" s="4">
        <f t="shared" ca="1" si="3393"/>
        <v>-4.9025203531852168E-3</v>
      </c>
      <c r="M266" s="4">
        <f t="shared" ca="1" si="3393"/>
        <v>1.0289931971392026E-2</v>
      </c>
      <c r="N266" s="4">
        <f t="shared" ca="1" si="3393"/>
        <v>3.2058939676690183E-3</v>
      </c>
      <c r="O266" s="4">
        <f t="shared" ca="1" si="3393"/>
        <v>-3.0469443066921827E-3</v>
      </c>
      <c r="P266" s="4">
        <f t="shared" ca="1" si="3393"/>
        <v>-2.2594564642839906E-3</v>
      </c>
      <c r="Q266" s="4">
        <f t="shared" ca="1" si="3393"/>
        <v>5.36978016001987E-3</v>
      </c>
      <c r="R266" s="4">
        <f t="shared" ca="1" si="3393"/>
        <v>-6.8044777646759898E-3</v>
      </c>
      <c r="S266" s="4">
        <f t="shared" ca="1" si="3393"/>
        <v>7.0262739982177623E-3</v>
      </c>
      <c r="T266" s="4">
        <f t="shared" ca="1" si="3393"/>
        <v>-1.2914102597401465E-2</v>
      </c>
      <c r="U266" s="4">
        <f t="shared" ca="1" si="3393"/>
        <v>3.5560434083628193E-3</v>
      </c>
      <c r="V266" s="4">
        <f t="shared" ca="1" si="3393"/>
        <v>-7.2536184778574436E-3</v>
      </c>
      <c r="W266" s="4">
        <f t="shared" ca="1" si="3393"/>
        <v>9.8087140870372243E-3</v>
      </c>
      <c r="X266" s="4">
        <f t="shared" ca="1" si="3393"/>
        <v>-4.9884984492960258E-3</v>
      </c>
      <c r="Y266" s="4">
        <f t="shared" ca="1" si="3393"/>
        <v>8.268599474680222E-3</v>
      </c>
      <c r="Z266" s="4">
        <f t="shared" ca="1" si="3393"/>
        <v>-4.6207121617222622E-3</v>
      </c>
      <c r="AA266" s="4">
        <f t="shared" ca="1" si="3393"/>
        <v>-1.2082409195802689E-2</v>
      </c>
      <c r="AB266" s="4">
        <f t="shared" ca="1" si="3393"/>
        <v>-2.3254199781248104E-2</v>
      </c>
      <c r="AC266" s="4">
        <f t="shared" ca="1" si="3393"/>
        <v>9.0584805062507018E-3</v>
      </c>
      <c r="AD266" s="4">
        <f t="shared" ca="1" si="3393"/>
        <v>3.6005406970530196E-3</v>
      </c>
      <c r="AE266" s="4">
        <f t="shared" ca="1" si="3393"/>
        <v>1.3983972990775115E-2</v>
      </c>
      <c r="AF266" s="4">
        <f t="shared" ca="1" si="3393"/>
        <v>-3.5447851748014091E-4</v>
      </c>
      <c r="AG266" s="4">
        <f t="shared" ca="1" si="3393"/>
        <v>-3.389997919374083E-3</v>
      </c>
      <c r="AH266" s="4">
        <f t="shared" ca="1" si="3393"/>
        <v>-3.0471543620400731E-2</v>
      </c>
      <c r="AI266" s="4">
        <f t="shared" ca="1" si="3393"/>
        <v>-2.6374228652297272E-3</v>
      </c>
      <c r="AJ266" s="4">
        <f t="shared" ca="1" si="3393"/>
        <v>-1.9442994171563775E-2</v>
      </c>
      <c r="AK266" s="4">
        <f t="shared" ca="1" si="3393"/>
        <v>1.5121307015079712E-2</v>
      </c>
      <c r="AL266" s="4">
        <f t="shared" ca="1" si="3393"/>
        <v>-1.0801792790774249E-2</v>
      </c>
      <c r="AM266" s="4">
        <f t="shared" ca="1" si="3393"/>
        <v>1.0734642643018577E-2</v>
      </c>
      <c r="AN266" s="4">
        <f t="shared" ca="1" si="3393"/>
        <v>-5.9944949491557058E-3</v>
      </c>
      <c r="AO266" s="4">
        <f t="shared" ca="1" si="3393"/>
        <v>1.0450188345681751E-2</v>
      </c>
      <c r="AP266" s="4">
        <f t="shared" ca="1" si="3393"/>
        <v>-9.9774070319990152E-3</v>
      </c>
      <c r="AQ266" s="4">
        <f t="shared" ca="1" si="3393"/>
        <v>-4.5683039703799709E-3</v>
      </c>
      <c r="AR266" s="4">
        <f t="shared" ca="1" si="3393"/>
        <v>3.2845200102791373E-3</v>
      </c>
      <c r="AS266" s="4">
        <f t="shared" ca="1" si="3393"/>
        <v>1.7359685274264156E-2</v>
      </c>
      <c r="AT266" s="4">
        <f t="shared" ca="1" si="3393"/>
        <v>2.5519621566530523E-2</v>
      </c>
      <c r="AU266" s="4">
        <f t="shared" ca="1" si="3393"/>
        <v>-1.7179628542594143E-3</v>
      </c>
      <c r="AV266" s="4">
        <f t="shared" ca="1" si="3393"/>
        <v>-8.7632468567122959E-4</v>
      </c>
      <c r="AW266" s="4">
        <f t="shared" ca="1" si="3393"/>
        <v>8.7610679192156194E-3</v>
      </c>
      <c r="AX266" s="4">
        <f t="shared" ca="1" si="3393"/>
        <v>1.7366140399173136E-3</v>
      </c>
      <c r="AY266" s="4">
        <f t="shared" ca="1" si="3393"/>
        <v>2.8914269393291747E-4</v>
      </c>
      <c r="AZ266" s="4">
        <f t="shared" ca="1" si="3393"/>
        <v>9.0813785636592002E-3</v>
      </c>
      <c r="BA266" s="4">
        <f t="shared" ca="1" si="3393"/>
        <v>8.0212214542771804E-3</v>
      </c>
      <c r="BB266" s="4">
        <f t="shared" ca="1" si="3393"/>
        <v>2.841581832996269E-4</v>
      </c>
      <c r="BC266" s="4">
        <f t="shared" ca="1" si="3393"/>
        <v>6.9210959887611462E-3</v>
      </c>
      <c r="BD266" s="4">
        <f t="shared" ca="1" si="3393"/>
        <v>-3.1714657703818768E-3</v>
      </c>
      <c r="BE266" s="4">
        <f t="shared" ca="1" si="3393"/>
        <v>3.8922768707418871E-3</v>
      </c>
      <c r="BF266" s="4">
        <f t="shared" ca="1" si="3393"/>
        <v>1.1741574076491826E-2</v>
      </c>
      <c r="BG266" s="4">
        <f t="shared" ca="1" si="3393"/>
        <v>1.4142333041939129E-2</v>
      </c>
      <c r="BH266" s="4">
        <f t="shared" ca="1" si="3393"/>
        <v>2.5610550904911151E-3</v>
      </c>
      <c r="BI266" s="4">
        <f t="shared" ca="1" si="3393"/>
        <v>9.3649818413415273E-3</v>
      </c>
      <c r="BJ266" s="4">
        <f t="shared" ca="1" si="3393"/>
        <v>1.4770383550128474E-3</v>
      </c>
      <c r="BK266" s="4">
        <f t="shared" ca="1" si="3393"/>
        <v>1.654954727016017E-2</v>
      </c>
      <c r="BL266" s="4">
        <f t="shared" ca="1" si="3393"/>
        <v>3.2241394489956974E-3</v>
      </c>
      <c r="BM266" s="4">
        <f t="shared" ca="1" si="3393"/>
        <v>-5.9238370020656432E-3</v>
      </c>
      <c r="BN266" s="4">
        <f t="shared" ca="1" si="3393"/>
        <v>-2.8559548179868913E-3</v>
      </c>
      <c r="BO266" s="4">
        <f t="shared" ca="1" si="3393"/>
        <v>4.043532892362988E-3</v>
      </c>
      <c r="BP266" s="4">
        <f t="shared" ca="1" si="3393"/>
        <v>-8.9713431241318555E-3</v>
      </c>
      <c r="BQ266" s="4">
        <f t="shared" ref="BQ266:EB266" ca="1" si="3394">IFERROR(LN(BQ58/BP58)," ")</f>
        <v>-3.1185368162665703E-3</v>
      </c>
      <c r="BR266" s="4">
        <f t="shared" ca="1" si="3394"/>
        <v>-4.4849198511561442E-3</v>
      </c>
      <c r="BS266" s="4">
        <f t="shared" ca="1" si="3394"/>
        <v>-1.4491006037789023E-3</v>
      </c>
      <c r="BT266" s="4">
        <f t="shared" ca="1" si="3394"/>
        <v>3.5887190010636186E-3</v>
      </c>
      <c r="BU266" s="4">
        <f t="shared" ca="1" si="3394"/>
        <v>-7.4026292450940492E-3</v>
      </c>
      <c r="BV266" s="4">
        <f t="shared" ca="1" si="3394"/>
        <v>1.5454782694021255E-3</v>
      </c>
      <c r="BW266" s="4">
        <f t="shared" ca="1" si="3394"/>
        <v>-9.1255386124254271E-3</v>
      </c>
      <c r="BX266" s="4">
        <f t="shared" ca="1" si="3394"/>
        <v>-2.0623743540650951E-2</v>
      </c>
      <c r="BY266" s="4">
        <f t="shared" ca="1" si="3394"/>
        <v>5.3016483130448983E-4</v>
      </c>
      <c r="BZ266" s="4">
        <f t="shared" ca="1" si="3394"/>
        <v>-8.1392886104483791E-3</v>
      </c>
      <c r="CA266" s="4">
        <f t="shared" ca="1" si="3394"/>
        <v>4.7137942201816717E-4</v>
      </c>
      <c r="CB266" s="4">
        <f t="shared" ca="1" si="3394"/>
        <v>1.7780598900096881E-2</v>
      </c>
      <c r="CC266" s="4">
        <f t="shared" ca="1" si="3394"/>
        <v>-1.0237409093220153E-2</v>
      </c>
      <c r="CD266" s="4">
        <f t="shared" ca="1" si="3394"/>
        <v>1.3411379062843046E-2</v>
      </c>
      <c r="CE266" s="4">
        <f t="shared" ca="1" si="3394"/>
        <v>1.7142928358718987E-2</v>
      </c>
      <c r="CF266" s="4">
        <f t="shared" ca="1" si="3394"/>
        <v>7.6524837168450615E-3</v>
      </c>
      <c r="CG266" s="4">
        <f t="shared" ca="1" si="3394"/>
        <v>-3.2165484436865429E-3</v>
      </c>
      <c r="CH266" s="4">
        <f t="shared" ca="1" si="3394"/>
        <v>5.6446435828706358E-3</v>
      </c>
      <c r="CI266" s="4">
        <f t="shared" ca="1" si="3394"/>
        <v>5.6870053464087476E-4</v>
      </c>
      <c r="CJ266" s="4">
        <f t="shared" ca="1" si="3394"/>
        <v>9.2718605694183654E-4</v>
      </c>
      <c r="CK266" s="4">
        <f t="shared" ca="1" si="3394"/>
        <v>2.0300759311461535E-2</v>
      </c>
      <c r="CL266" s="4">
        <f t="shared" ca="1" si="3394"/>
        <v>-3.9626099373491165E-3</v>
      </c>
      <c r="CM266" s="4">
        <f t="shared" ca="1" si="3394"/>
        <v>-1.834314757694918E-2</v>
      </c>
      <c r="CN266" s="4">
        <f t="shared" ca="1" si="3394"/>
        <v>-1.0569999787611499E-2</v>
      </c>
      <c r="CO266" s="4">
        <f t="shared" ca="1" si="3394"/>
        <v>7.7502235011971937E-3</v>
      </c>
      <c r="CP266" s="4">
        <f t="shared" ca="1" si="3394"/>
        <v>7.3626574667143502E-3</v>
      </c>
      <c r="CQ266" s="4">
        <f t="shared" ca="1" si="3394"/>
        <v>1.1326694064427621E-2</v>
      </c>
      <c r="CR266" s="4">
        <f t="shared" ca="1" si="3394"/>
        <v>1.2452731275482786E-2</v>
      </c>
      <c r="CS266" s="4">
        <f t="shared" ca="1" si="3394"/>
        <v>1.0768179617653393E-3</v>
      </c>
      <c r="CT266" s="4">
        <f t="shared" ca="1" si="3394"/>
        <v>4.6721598651562517E-3</v>
      </c>
      <c r="CU266" s="4">
        <f t="shared" ca="1" si="3394"/>
        <v>-3.1026658500165048E-3</v>
      </c>
      <c r="CV266" s="4">
        <f t="shared" ca="1" si="3394"/>
        <v>6.0802781565463824E-3</v>
      </c>
      <c r="CW266" s="4">
        <f t="shared" ca="1" si="3394"/>
        <v>-2.2743181806439784E-2</v>
      </c>
      <c r="CX266" s="4">
        <f t="shared" ca="1" si="3394"/>
        <v>1.8055944476496225E-2</v>
      </c>
      <c r="CY266" s="4">
        <f t="shared" ca="1" si="3394"/>
        <v>4.6295039427096396E-3</v>
      </c>
      <c r="CZ266" s="4">
        <f t="shared" ca="1" si="3394"/>
        <v>-2.4547563787689956E-2</v>
      </c>
      <c r="DA266" s="4">
        <f t="shared" ca="1" si="3394"/>
        <v>-5.1313345770882309E-3</v>
      </c>
      <c r="DB266" s="4">
        <f t="shared" ca="1" si="3394"/>
        <v>-2.5308554397096071E-3</v>
      </c>
      <c r="DC266" s="4">
        <f t="shared" ca="1" si="3394"/>
        <v>2.9768128433040946E-3</v>
      </c>
      <c r="DD266" s="4">
        <f t="shared" ca="1" si="3394"/>
        <v>1.4342452076422905E-2</v>
      </c>
      <c r="DE266" s="4">
        <f t="shared" ca="1" si="3394"/>
        <v>-2.335959187903101E-2</v>
      </c>
      <c r="DF266" s="4">
        <f t="shared" ca="1" si="3394"/>
        <v>-1.4440466023170345E-2</v>
      </c>
      <c r="DG266" s="4">
        <f t="shared" ca="1" si="3394"/>
        <v>-2.2993056528428812E-2</v>
      </c>
      <c r="DH266" s="4">
        <f t="shared" ca="1" si="3394"/>
        <v>3.2019923215294249E-3</v>
      </c>
      <c r="DI266" s="4">
        <f t="shared" ca="1" si="3394"/>
        <v>-1.5841710489940624E-3</v>
      </c>
      <c r="DJ266" s="4">
        <f t="shared" ca="1" si="3394"/>
        <v>-1.7435374252244024E-2</v>
      </c>
      <c r="DK266" s="4">
        <f t="shared" ca="1" si="3394"/>
        <v>1.2652622272840323E-4</v>
      </c>
      <c r="DL266" s="4">
        <f t="shared" ca="1" si="3394"/>
        <v>-8.1620143467776955E-3</v>
      </c>
      <c r="DM266" s="4">
        <f t="shared" ca="1" si="3394"/>
        <v>-1.4971686195239628E-2</v>
      </c>
      <c r="DN266" s="4">
        <f t="shared" ca="1" si="3394"/>
        <v>7.8029673009751737E-3</v>
      </c>
      <c r="DO266" s="4">
        <f t="shared" ca="1" si="3394"/>
        <v>1.1464463173802288E-2</v>
      </c>
      <c r="DP266" s="4">
        <f t="shared" ca="1" si="3394"/>
        <v>1.180532001990184E-2</v>
      </c>
      <c r="DQ266" s="4">
        <f t="shared" ca="1" si="3394"/>
        <v>8.5301021840092951E-3</v>
      </c>
      <c r="DR266" s="4">
        <f t="shared" ca="1" si="3394"/>
        <v>2.7341946503860663E-3</v>
      </c>
      <c r="DS266" s="4">
        <f t="shared" ca="1" si="3394"/>
        <v>-3.3089804722884551E-2</v>
      </c>
      <c r="DT266" s="4">
        <f t="shared" ca="1" si="3394"/>
        <v>-4.5335586464482963E-2</v>
      </c>
      <c r="DU266" s="4">
        <f t="shared" ca="1" si="3394"/>
        <v>-5.0803372789473599E-3</v>
      </c>
      <c r="DV266" s="4">
        <f t="shared" ca="1" si="3394"/>
        <v>7.5271701878566596E-3</v>
      </c>
      <c r="DW266" s="4">
        <f t="shared" ca="1" si="3394"/>
        <v>1.8047797698611662E-2</v>
      </c>
      <c r="DX266" s="4">
        <f t="shared" ca="1" si="3394"/>
        <v>1.5334721375194045E-2</v>
      </c>
      <c r="DY266" s="4">
        <f t="shared" ca="1" si="3394"/>
        <v>-4.6796039140278016E-2</v>
      </c>
      <c r="DZ266" s="4">
        <f t="shared" ca="1" si="3394"/>
        <v>-4.1479727636456352E-3</v>
      </c>
      <c r="EA266" s="4">
        <f t="shared" ca="1" si="3394"/>
        <v>2.8184126474808491E-2</v>
      </c>
      <c r="EB266" s="4">
        <f t="shared" ca="1" si="3394"/>
        <v>6.3724977505905051E-3</v>
      </c>
      <c r="EC266" s="4">
        <f t="shared" ref="EC266:GN266" ca="1" si="3395">IFERROR(LN(EC58/EB58)," ")</f>
        <v>-1.6125100554695106E-2</v>
      </c>
      <c r="ED266" s="4">
        <f t="shared" ca="1" si="3395"/>
        <v>1.2927418619821015E-2</v>
      </c>
      <c r="EE266" s="4">
        <f t="shared" ca="1" si="3395"/>
        <v>-3.1086416313706275E-2</v>
      </c>
      <c r="EF266" s="4">
        <f t="shared" ca="1" si="3395"/>
        <v>-8.5517385094855229E-3</v>
      </c>
      <c r="EG266" s="4">
        <f t="shared" ca="1" si="3395"/>
        <v>-2.026650896313267E-2</v>
      </c>
      <c r="EH266" s="4">
        <f t="shared" ca="1" si="3395"/>
        <v>4.201462223317682E-2</v>
      </c>
      <c r="EI266" s="4">
        <f t="shared" ca="1" si="3395"/>
        <v>-1.4389224619975919E-2</v>
      </c>
      <c r="EJ266" s="4">
        <f t="shared" ca="1" si="3395"/>
        <v>-3.710046893979068E-2</v>
      </c>
      <c r="EK266" s="4">
        <f t="shared" ca="1" si="3395"/>
        <v>2.667942303449225E-2</v>
      </c>
      <c r="EL266" s="4">
        <f t="shared" ca="1" si="3395"/>
        <v>-9.660572699280846E-3</v>
      </c>
      <c r="EM266" s="4">
        <f t="shared" ca="1" si="3395"/>
        <v>-2.1026018944837278E-2</v>
      </c>
      <c r="EN266" s="4">
        <f t="shared" ca="1" si="3395"/>
        <v>-3.7801828976107392E-2</v>
      </c>
      <c r="EO266" s="4">
        <f t="shared" ca="1" si="3395"/>
        <v>1.6592006461127583E-3</v>
      </c>
      <c r="EP266" s="4">
        <f t="shared" ca="1" si="3395"/>
        <v>7.5646197345504651E-2</v>
      </c>
      <c r="EQ266" s="4">
        <f t="shared" ca="1" si="3395"/>
        <v>-3.2245743879424145E-2</v>
      </c>
      <c r="ER266" s="4">
        <f t="shared" ca="1" si="3395"/>
        <v>-9.6413620798346273E-3</v>
      </c>
      <c r="ES266" s="4">
        <f t="shared" ca="1" si="3395"/>
        <v>1.6251329188415452E-2</v>
      </c>
      <c r="ET266" s="4">
        <f t="shared" ca="1" si="3395"/>
        <v>3.0168304509313355E-2</v>
      </c>
      <c r="EU266" s="4">
        <f t="shared" ca="1" si="3395"/>
        <v>3.4849758904499824E-2</v>
      </c>
      <c r="EV266" s="4">
        <f t="shared" ca="1" si="3395"/>
        <v>1.5768367111743481E-2</v>
      </c>
      <c r="EW266" s="4">
        <f t="shared" ca="1" si="3395"/>
        <v>7.3748784412756736E-3</v>
      </c>
      <c r="EX266" s="4">
        <f t="shared" ca="1" si="3395"/>
        <v>-3.0850336184668576E-3</v>
      </c>
      <c r="EY266" s="4">
        <f t="shared" ca="1" si="3395"/>
        <v>4.5919512956969976E-3</v>
      </c>
      <c r="EZ266" s="4">
        <f t="shared" ca="1" si="3395"/>
        <v>-1.5595298558259574E-2</v>
      </c>
      <c r="FA266" s="4">
        <f t="shared" ca="1" si="3395"/>
        <v>3.4352691896843687E-2</v>
      </c>
      <c r="FB266" s="4">
        <f t="shared" ca="1" si="3395"/>
        <v>2.1985623982047598E-3</v>
      </c>
      <c r="FC266" s="4">
        <f t="shared" ca="1" si="3395"/>
        <v>1.2161427133625053E-2</v>
      </c>
      <c r="FD266" s="4">
        <f t="shared" ca="1" si="3395"/>
        <v>1.1402632097811552E-2</v>
      </c>
      <c r="FE266" s="4">
        <f t="shared" ca="1" si="3395"/>
        <v>-2.2087253595558208E-3</v>
      </c>
      <c r="FF266" s="4">
        <f t="shared" ca="1" si="3395"/>
        <v>-1.9192899821778398E-2</v>
      </c>
      <c r="FG266" s="4">
        <f t="shared" ca="1" si="3395"/>
        <v>1.0277902858019364E-2</v>
      </c>
      <c r="FH266" s="4">
        <f t="shared" ca="1" si="3395"/>
        <v>-4.0051592729850472E-3</v>
      </c>
      <c r="FI266" s="4">
        <f t="shared" ca="1" si="3395"/>
        <v>1.0261035399151328E-3</v>
      </c>
      <c r="FJ266" s="4">
        <f t="shared" ca="1" si="3395"/>
        <v>-2.1105648218474857E-2</v>
      </c>
      <c r="FK266" s="4">
        <f t="shared" ca="1" si="3395"/>
        <v>9.4772467367486533E-3</v>
      </c>
      <c r="FL266" s="4">
        <f t="shared" ca="1" si="3395"/>
        <v>-7.2341834032297225E-4</v>
      </c>
      <c r="FM266" s="4">
        <f t="shared" ca="1" si="3395"/>
        <v>-2.1103367045842278E-3</v>
      </c>
      <c r="FN266" s="4">
        <f t="shared" ca="1" si="3395"/>
        <v>-9.9818621716526949E-3</v>
      </c>
      <c r="FO266" s="4">
        <f t="shared" ca="1" si="3395"/>
        <v>1.6581509004395329E-2</v>
      </c>
      <c r="FP266" s="4">
        <f t="shared" ca="1" si="3395"/>
        <v>-2.2892275234046122E-3</v>
      </c>
      <c r="FQ266" s="4">
        <f t="shared" ca="1" si="3395"/>
        <v>-3.08147273987852E-3</v>
      </c>
      <c r="FR266" s="4">
        <f t="shared" ca="1" si="3395"/>
        <v>1.9191750294355694E-3</v>
      </c>
      <c r="FS266" s="4">
        <f t="shared" ca="1" si="3395"/>
        <v>2.5508737422299869E-2</v>
      </c>
      <c r="FT266" s="4">
        <f t="shared" ca="1" si="3395"/>
        <v>-6.1468675579375749E-3</v>
      </c>
      <c r="FU266" s="4">
        <f t="shared" ca="1" si="3395"/>
        <v>-4.6216176024640523E-2</v>
      </c>
      <c r="FV266" s="4">
        <f t="shared" ca="1" si="3395"/>
        <v>1.3692474748841886E-2</v>
      </c>
      <c r="FW266" s="4">
        <f t="shared" ca="1" si="3395"/>
        <v>-3.3880685865354192E-2</v>
      </c>
      <c r="FX266" s="4">
        <f t="shared" ca="1" si="3395"/>
        <v>1.1497579857379444E-2</v>
      </c>
      <c r="FY266" s="4">
        <f t="shared" ca="1" si="3395"/>
        <v>2.6197599332732725E-2</v>
      </c>
      <c r="FZ266" s="4">
        <f t="shared" ca="1" si="3395"/>
        <v>-1.0300657129825329E-2</v>
      </c>
      <c r="GA266" s="4">
        <f t="shared" ca="1" si="3395"/>
        <v>4.254304697269751E-3</v>
      </c>
      <c r="GB266" s="4">
        <f t="shared" ca="1" si="3395"/>
        <v>2.2955533753350175E-3</v>
      </c>
      <c r="GC266" s="4">
        <f t="shared" ca="1" si="3395"/>
        <v>2.5871776995295397E-2</v>
      </c>
      <c r="GD266" s="4">
        <f t="shared" ca="1" si="3395"/>
        <v>-3.0340202291207034E-2</v>
      </c>
      <c r="GE266" s="4">
        <f t="shared" ca="1" si="3395"/>
        <v>-1.2716059766304955E-2</v>
      </c>
      <c r="GF266" s="4">
        <f t="shared" ca="1" si="3395"/>
        <v>-2.7558277573648433E-2</v>
      </c>
      <c r="GG266" s="4">
        <f t="shared" ca="1" si="3395"/>
        <v>-2.9684004119474271E-3</v>
      </c>
      <c r="GH266" s="4">
        <f t="shared" ca="1" si="3395"/>
        <v>3.567681292847139E-3</v>
      </c>
      <c r="GI266" s="4">
        <f t="shared" ca="1" si="3395"/>
        <v>2.9578445932053393E-3</v>
      </c>
      <c r="GJ266" s="4">
        <f t="shared" ca="1" si="3395"/>
        <v>2.4357467799019372E-2</v>
      </c>
      <c r="GK266" s="4">
        <f t="shared" ca="1" si="3395"/>
        <v>2.1675490927678051E-3</v>
      </c>
      <c r="GL266" s="4">
        <f t="shared" ca="1" si="3395"/>
        <v>2.9705627337354205E-2</v>
      </c>
      <c r="GM266" s="4">
        <f t="shared" ca="1" si="3395"/>
        <v>-2.7671761161918561E-2</v>
      </c>
      <c r="GN266" s="4">
        <f t="shared" ca="1" si="3395"/>
        <v>2.0297379586364417E-3</v>
      </c>
      <c r="GO266" s="4">
        <f t="shared" ref="GO266:IZ266" ca="1" si="3396">IFERROR(LN(GO58/GN58)," ")</f>
        <v>1.4316087794923615E-2</v>
      </c>
      <c r="GP266" s="4">
        <f t="shared" ca="1" si="3396"/>
        <v>1.6488731024643127E-2</v>
      </c>
      <c r="GQ266" s="4">
        <f t="shared" ca="1" si="3396"/>
        <v>2.184394073375752E-4</v>
      </c>
      <c r="GR266" s="4">
        <f t="shared" ca="1" si="3396"/>
        <v>-1.4583657281196255E-2</v>
      </c>
      <c r="GS266" s="4">
        <f t="shared" ca="1" si="3396"/>
        <v>1.4084297076069096E-2</v>
      </c>
      <c r="GT266" s="4">
        <f t="shared" ca="1" si="3396"/>
        <v>2.8619098889997942E-2</v>
      </c>
      <c r="GU266" s="4">
        <f t="shared" ca="1" si="3396"/>
        <v>-1.5130731417801484E-2</v>
      </c>
      <c r="GV266" s="4">
        <f t="shared" ca="1" si="3396"/>
        <v>-1.5738579378960151E-2</v>
      </c>
      <c r="GW266" s="4">
        <f t="shared" ca="1" si="3396"/>
        <v>4.1581381967556036E-2</v>
      </c>
      <c r="GX266" s="4">
        <f t="shared" ca="1" si="3396"/>
        <v>-3.849165755642028E-3</v>
      </c>
      <c r="GY266" s="4">
        <f t="shared" ca="1" si="3396"/>
        <v>1.0818043500924291E-2</v>
      </c>
      <c r="GZ266" s="4">
        <f t="shared" ca="1" si="3396"/>
        <v>7.4485679848229126E-4</v>
      </c>
      <c r="HA266" s="4">
        <f t="shared" ca="1" si="3396"/>
        <v>-2.1555413422167675E-2</v>
      </c>
      <c r="HB266" s="4">
        <f t="shared" ca="1" si="3396"/>
        <v>-3.062236214313601E-2</v>
      </c>
      <c r="HC266" s="4">
        <f t="shared" ca="1" si="3396"/>
        <v>-2.4779691595796016E-2</v>
      </c>
      <c r="HD266" s="4">
        <f t="shared" ca="1" si="3396"/>
        <v>-3.1233142148255334E-2</v>
      </c>
      <c r="HE266" s="4">
        <f t="shared" ca="1" si="3396"/>
        <v>-1.9131163932053632E-2</v>
      </c>
      <c r="HF266" s="4">
        <f t="shared" ca="1" si="3396"/>
        <v>1.4674294983373132E-2</v>
      </c>
      <c r="HG266" s="4">
        <f t="shared" ca="1" si="3396"/>
        <v>-3.4834201440174503E-2</v>
      </c>
      <c r="HH266" s="4">
        <f t="shared" ca="1" si="3396"/>
        <v>3.3080664213097897E-3</v>
      </c>
      <c r="HI266" s="4">
        <f t="shared" ca="1" si="3396"/>
        <v>2.7484510865735914E-2</v>
      </c>
      <c r="HJ266" s="4">
        <f t="shared" ca="1" si="3396"/>
        <v>-1.2726482845654818E-3</v>
      </c>
      <c r="HK266" s="4">
        <f t="shared" ca="1" si="3396"/>
        <v>-5.2752839773181999E-3</v>
      </c>
      <c r="HL266" s="4">
        <f t="shared" ca="1" si="3396"/>
        <v>2.1332009112265009E-2</v>
      </c>
      <c r="HM266" s="4">
        <f t="shared" ca="1" si="3396"/>
        <v>-2.3254146310646477E-2</v>
      </c>
      <c r="HN266" s="4">
        <f t="shared" ca="1" si="3396"/>
        <v>-9.700581445024831E-3</v>
      </c>
      <c r="HO266" s="4">
        <f t="shared" ca="1" si="3396"/>
        <v>-6.8056554466838287E-3</v>
      </c>
      <c r="HP266" s="4">
        <f t="shared" ca="1" si="3396"/>
        <v>-1.3404007642561163E-2</v>
      </c>
      <c r="HQ266" s="4">
        <f t="shared" ca="1" si="3396"/>
        <v>-7.2953532279917757E-3</v>
      </c>
      <c r="HR266" s="4">
        <f t="shared" ca="1" si="3396"/>
        <v>-5.3279275054987439E-2</v>
      </c>
      <c r="HS266" s="4">
        <f t="shared" ca="1" si="3396"/>
        <v>1.3433366507787961E-2</v>
      </c>
      <c r="HT266" s="4">
        <f t="shared" ca="1" si="3396"/>
        <v>-1.4958865915828024E-3</v>
      </c>
      <c r="HU266" s="4">
        <f t="shared" ca="1" si="3396"/>
        <v>-7.3051358351286684E-4</v>
      </c>
      <c r="HV266" s="4">
        <f t="shared" ca="1" si="3396"/>
        <v>1.1227295697575487E-2</v>
      </c>
      <c r="HW266" s="4">
        <f t="shared" ca="1" si="3396"/>
        <v>-1.1738972913519706E-2</v>
      </c>
      <c r="HX266" s="4">
        <f t="shared" ca="1" si="3396"/>
        <v>4.3409337321643803E-3</v>
      </c>
      <c r="HY266" s="4">
        <f t="shared" ca="1" si="3396"/>
        <v>-2.1040243553503663E-2</v>
      </c>
      <c r="HZ266" s="4">
        <f t="shared" ca="1" si="3396"/>
        <v>2.9196747782505882E-2</v>
      </c>
      <c r="IA266" s="4">
        <f t="shared" ca="1" si="3396"/>
        <v>5.4140875878076788E-4</v>
      </c>
      <c r="IB266" s="4">
        <f t="shared" ca="1" si="3396"/>
        <v>3.0630592501567397E-2</v>
      </c>
      <c r="IC266" s="4">
        <f t="shared" ca="1" si="3396"/>
        <v>-9.1758277085689753E-3</v>
      </c>
      <c r="ID266" s="4">
        <f t="shared" ca="1" si="3396"/>
        <v>1.3645264947154996E-2</v>
      </c>
      <c r="IE266" s="4">
        <f t="shared" ca="1" si="3396"/>
        <v>-5.2046155524319215E-3</v>
      </c>
      <c r="IF266" s="4">
        <f t="shared" ca="1" si="3396"/>
        <v>8.8908069569168576E-3</v>
      </c>
      <c r="IG266" s="4">
        <f t="shared" ca="1" si="3396"/>
        <v>-5.1156346880655455E-3</v>
      </c>
      <c r="IH266" s="4">
        <f t="shared" ca="1" si="3396"/>
        <v>1.3274147808615876E-2</v>
      </c>
      <c r="II266" s="4">
        <f t="shared" ca="1" si="3396"/>
        <v>2.2064976349159413E-2</v>
      </c>
      <c r="IJ266" s="4">
        <f t="shared" ca="1" si="3396"/>
        <v>1.6930596587168837E-2</v>
      </c>
      <c r="IK266" s="4">
        <f t="shared" ca="1" si="3396"/>
        <v>-6.4112366033236548E-3</v>
      </c>
      <c r="IL266" s="4">
        <f t="shared" ca="1" si="3396"/>
        <v>-8.1310782424855333E-3</v>
      </c>
      <c r="IM266" s="4">
        <f t="shared" ca="1" si="3396"/>
        <v>8.0977521298068161E-3</v>
      </c>
      <c r="IN266" s="4">
        <f t="shared" ca="1" si="3396"/>
        <v>7.2389490943321633E-3</v>
      </c>
      <c r="IO266" s="4">
        <f t="shared" ca="1" si="3396"/>
        <v>-8.9372906099503802E-4</v>
      </c>
      <c r="IP266" s="4">
        <f t="shared" ca="1" si="3396"/>
        <v>-3.2838573336318611E-3</v>
      </c>
      <c r="IQ266" s="4">
        <f t="shared" ca="1" si="3396"/>
        <v>-1.0304995510120071E-3</v>
      </c>
      <c r="IR266" s="4">
        <f t="shared" ca="1" si="3396"/>
        <v>2.8621620331404991E-2</v>
      </c>
      <c r="IS266" s="4">
        <f t="shared" ca="1" si="3396"/>
        <v>-1.1474763056528213E-2</v>
      </c>
      <c r="IT266" s="4">
        <f t="shared" ca="1" si="3396"/>
        <v>1.8399663907793587E-2</v>
      </c>
      <c r="IU266" s="4">
        <f t="shared" ca="1" si="3396"/>
        <v>2.1161993276466997E-3</v>
      </c>
      <c r="IV266" s="4">
        <f t="shared" ca="1" si="3396"/>
        <v>2.5620496537287854E-4</v>
      </c>
      <c r="IW266" s="4">
        <f t="shared" ca="1" si="3396"/>
        <v>-9.1034002217239667E-3</v>
      </c>
      <c r="IX266" s="4">
        <f t="shared" ca="1" si="3396"/>
        <v>2.2916912051849287E-3</v>
      </c>
      <c r="IY266" s="4">
        <f t="shared" ca="1" si="3396"/>
        <v>-2.0915539611953249E-2</v>
      </c>
      <c r="IZ266" s="4">
        <f t="shared" ca="1" si="3396"/>
        <v>-2.6555251575614294E-2</v>
      </c>
      <c r="JA266" s="4">
        <f t="shared" ref="JA266:LL266" ca="1" si="3397">IFERROR(LN(JA58/IZ58)," ")</f>
        <v>-5.4579181879470607E-3</v>
      </c>
      <c r="JB266" s="4">
        <f t="shared" ca="1" si="3397"/>
        <v>-3.5756282668353893E-3</v>
      </c>
      <c r="JC266" s="4">
        <f t="shared" ca="1" si="3397"/>
        <v>1.3519900980034227E-2</v>
      </c>
      <c r="JD266" s="4">
        <f t="shared" ca="1" si="3397"/>
        <v>-3.7270542735946252E-2</v>
      </c>
      <c r="JE266" s="4">
        <f t="shared" ca="1" si="3397"/>
        <v>4.3920873727503291E-3</v>
      </c>
      <c r="JF266" s="4">
        <f t="shared" ca="1" si="3397"/>
        <v>-9.99728684410898E-3</v>
      </c>
      <c r="JG266" s="4">
        <f t="shared" ca="1" si="3397"/>
        <v>-6.30827980473702E-3</v>
      </c>
      <c r="JH266" s="4">
        <f t="shared" ca="1" si="3397"/>
        <v>-1.3238627511855632E-2</v>
      </c>
      <c r="JI266" s="4">
        <f t="shared" ca="1" si="3397"/>
        <v>-5.1360443332686793E-3</v>
      </c>
      <c r="JJ266" s="4">
        <f t="shared" ca="1" si="3397"/>
        <v>-2.7765275206616548E-3</v>
      </c>
      <c r="JK266" s="4">
        <f t="shared" ca="1" si="3397"/>
        <v>3.1596352269837744E-2</v>
      </c>
      <c r="JL266" s="4">
        <f t="shared" ca="1" si="3397"/>
        <v>-6.7399419675125711E-3</v>
      </c>
      <c r="JM266" s="4">
        <f t="shared" ca="1" si="3397"/>
        <v>1.0929453384612974E-2</v>
      </c>
      <c r="JN266" s="4">
        <f t="shared" ca="1" si="3397"/>
        <v>2.5726218459033633E-2</v>
      </c>
      <c r="JO266" s="4">
        <f t="shared" ca="1" si="3397"/>
        <v>-3.0790758370390612E-2</v>
      </c>
      <c r="JP266" s="4">
        <f t="shared" ca="1" si="3397"/>
        <v>3.460634407127499E-3</v>
      </c>
      <c r="JQ266" s="4">
        <f t="shared" ca="1" si="3397"/>
        <v>-1.2889356101755308E-2</v>
      </c>
      <c r="JR266" s="4">
        <f t="shared" ca="1" si="3397"/>
        <v>1.6246957270019829E-3</v>
      </c>
      <c r="JS266" s="4">
        <f t="shared" ca="1" si="3397"/>
        <v>6.2621136912914127E-3</v>
      </c>
      <c r="JT266" s="4">
        <f t="shared" ca="1" si="3397"/>
        <v>-1.274127388839841E-2</v>
      </c>
      <c r="JU266" s="4">
        <f t="shared" ca="1" si="3397"/>
        <v>-1.791969966478742E-2</v>
      </c>
      <c r="JV266" s="4">
        <f t="shared" ca="1" si="3397"/>
        <v>-8.9357659600450712E-3</v>
      </c>
      <c r="JW266" s="4">
        <f t="shared" ca="1" si="3397"/>
        <v>-1.8114703205617717E-2</v>
      </c>
      <c r="JX266" s="4">
        <f t="shared" ca="1" si="3397"/>
        <v>-1.8373220256619183E-2</v>
      </c>
      <c r="JY266" s="4">
        <f t="shared" ca="1" si="3397"/>
        <v>3.5886335613602815E-3</v>
      </c>
      <c r="JZ266" s="4">
        <f t="shared" ca="1" si="3397"/>
        <v>2.3293702039752569E-2</v>
      </c>
      <c r="KA266" s="4">
        <f t="shared" ca="1" si="3397"/>
        <v>-6.8014900130682317E-3</v>
      </c>
      <c r="KB266" s="4">
        <f t="shared" ca="1" si="3397"/>
        <v>-7.4183976295256733E-5</v>
      </c>
      <c r="KC266" s="4">
        <f t="shared" ca="1" si="3397"/>
        <v>2.2846192684095119E-2</v>
      </c>
      <c r="KD266" s="4">
        <f t="shared" ca="1" si="3397"/>
        <v>3.7850431305527364E-2</v>
      </c>
      <c r="KE266" s="4">
        <f t="shared" ca="1" si="3397"/>
        <v>-9.3643823283296561E-3</v>
      </c>
      <c r="KF266" s="4">
        <f t="shared" ca="1" si="3397"/>
        <v>-1.7668115698447416E-2</v>
      </c>
      <c r="KG266" s="4">
        <f t="shared" ca="1" si="3397"/>
        <v>-2.0362284628306967E-2</v>
      </c>
      <c r="KH266" s="4">
        <f t="shared" ca="1" si="3397"/>
        <v>-5.0272567945561031E-3</v>
      </c>
      <c r="KI266" s="4">
        <f t="shared" ca="1" si="3397"/>
        <v>-3.0580500223780162E-3</v>
      </c>
      <c r="KJ266" s="4">
        <f t="shared" ca="1" si="3397"/>
        <v>2.1747552757577166E-3</v>
      </c>
      <c r="KK266" s="4">
        <f t="shared" ca="1" si="3397"/>
        <v>3.924337148545913E-2</v>
      </c>
      <c r="KL266" s="4">
        <f t="shared" ca="1" si="3397"/>
        <v>-2.5530250006120588E-2</v>
      </c>
      <c r="KM266" s="4">
        <f t="shared" ca="1" si="3397"/>
        <v>2.0063233656022628E-2</v>
      </c>
      <c r="KN266" s="4">
        <f t="shared" ca="1" si="3397"/>
        <v>1.322555435165965E-2</v>
      </c>
      <c r="KO266" s="4">
        <f t="shared" ca="1" si="3397"/>
        <v>-2.6381991135861903E-3</v>
      </c>
      <c r="KP266" s="4">
        <f t="shared" ca="1" si="3397"/>
        <v>-5.9349451771558287E-3</v>
      </c>
      <c r="KQ266" s="4">
        <f t="shared" ca="1" si="3397"/>
        <v>2.134863306823578E-2</v>
      </c>
      <c r="KR266" s="4">
        <f t="shared" ca="1" si="3397"/>
        <v>-3.6018299189155979E-2</v>
      </c>
      <c r="KS266" s="4">
        <f t="shared" ca="1" si="3397"/>
        <v>3.5532609673970948E-2</v>
      </c>
      <c r="KT266" s="4">
        <f t="shared" ca="1" si="3397"/>
        <v>2.2847551416299985E-2</v>
      </c>
      <c r="KU266" s="4">
        <f t="shared" ca="1" si="3397"/>
        <v>-5.3732487721548962E-3</v>
      </c>
      <c r="KV266" s="4">
        <f t="shared" ca="1" si="3397"/>
        <v>2.8704958784815403E-2</v>
      </c>
      <c r="KW266" s="4">
        <f t="shared" ca="1" si="3397"/>
        <v>-1.4854650181145833E-2</v>
      </c>
      <c r="KX266" s="4">
        <f t="shared" ca="1" si="3397"/>
        <v>2.7538974954212339E-3</v>
      </c>
      <c r="KY266" s="4">
        <f t="shared" ca="1" si="3397"/>
        <v>-1.2928231912057237E-2</v>
      </c>
      <c r="KZ266" s="4">
        <f t="shared" ca="1" si="3397"/>
        <v>1.1014741222970163E-2</v>
      </c>
      <c r="LA266" s="4">
        <f t="shared" ca="1" si="3397"/>
        <v>3.7364411058549006E-2</v>
      </c>
      <c r="LB266" s="4">
        <f t="shared" ca="1" si="3397"/>
        <v>1.4652747620105128E-2</v>
      </c>
      <c r="LC266" s="4">
        <f t="shared" ca="1" si="3397"/>
        <v>3.8841182227983108E-3</v>
      </c>
      <c r="LD266" s="4">
        <f t="shared" ca="1" si="3397"/>
        <v>-8.5830093483365742E-4</v>
      </c>
      <c r="LE266" s="4">
        <f t="shared" ca="1" si="3397"/>
        <v>4.3347742470124219E-2</v>
      </c>
      <c r="LF266" s="4">
        <f t="shared" ca="1" si="3397"/>
        <v>5.6180776080065262E-3</v>
      </c>
      <c r="LG266" s="4">
        <f t="shared" ca="1" si="3397"/>
        <v>5.6168047410967408E-3</v>
      </c>
      <c r="LH266" s="4">
        <f t="shared" ca="1" si="3397"/>
        <v>1.4443911995986585E-3</v>
      </c>
      <c r="LI266" s="4">
        <f t="shared" ca="1" si="3397"/>
        <v>3.5119878808642525E-3</v>
      </c>
      <c r="LJ266" s="4">
        <f t="shared" ca="1" si="3397"/>
        <v>-1.0209855732302077E-2</v>
      </c>
      <c r="LK266" s="4">
        <f t="shared" ca="1" si="3397"/>
        <v>1.3739411921023946E-2</v>
      </c>
      <c r="LL266" s="4">
        <f t="shared" ca="1" si="3397"/>
        <v>-1.6136747465263931E-3</v>
      </c>
      <c r="LM266" s="4">
        <f t="shared" ref="LM266:NX266" ca="1" si="3398">IFERROR(LN(LM58/LL58)," ")</f>
        <v>1.5991321737574019E-2</v>
      </c>
      <c r="LN266" s="4">
        <f t="shared" ca="1" si="3398"/>
        <v>9.0827145743192263E-3</v>
      </c>
      <c r="LO266" s="4">
        <f t="shared" ca="1" si="3398"/>
        <v>4.5396422974184406E-3</v>
      </c>
      <c r="LP266" s="4">
        <f t="shared" ca="1" si="3398"/>
        <v>-1.9703915485231416E-2</v>
      </c>
      <c r="LQ266" s="4">
        <f t="shared" ca="1" si="3398"/>
        <v>-1.7113324003657841E-2</v>
      </c>
      <c r="LR266" s="4">
        <f t="shared" ca="1" si="3398"/>
        <v>1.349410856652572E-2</v>
      </c>
      <c r="LS266" s="4">
        <f t="shared" ca="1" si="3398"/>
        <v>2.3154342876489367E-3</v>
      </c>
      <c r="LT266" s="4">
        <f t="shared" ca="1" si="3398"/>
        <v>2.668208313958027E-4</v>
      </c>
      <c r="LU266" s="4">
        <f t="shared" ca="1" si="3398"/>
        <v>-9.2018338126553401E-3</v>
      </c>
      <c r="LV266" s="4">
        <f t="shared" ca="1" si="3398"/>
        <v>-8.2913236348618625E-3</v>
      </c>
      <c r="LW266" s="4">
        <f t="shared" ca="1" si="3398"/>
        <v>-3.0170463345477097E-4</v>
      </c>
      <c r="LX266" s="4">
        <f t="shared" ca="1" si="3398"/>
        <v>9.6993388357870854E-3</v>
      </c>
      <c r="LY266" s="4">
        <f t="shared" ca="1" si="3398"/>
        <v>-7.2581447541384594E-3</v>
      </c>
      <c r="LZ266" s="4">
        <f t="shared" ca="1" si="3398"/>
        <v>1.1492659341863993E-2</v>
      </c>
      <c r="MA266" s="4">
        <f t="shared" ca="1" si="3398"/>
        <v>1.8865703227939266E-2</v>
      </c>
      <c r="MB266" s="4">
        <f t="shared" ca="1" si="3398"/>
        <v>-1.2856852427007885E-3</v>
      </c>
      <c r="MC266" s="4">
        <f t="shared" ca="1" si="3398"/>
        <v>-3.3326013251677042E-2</v>
      </c>
      <c r="MD266" s="4">
        <f t="shared" ca="1" si="3398"/>
        <v>-3.5431498387597719E-3</v>
      </c>
      <c r="ME266" s="4">
        <f t="shared" ca="1" si="3398"/>
        <v>-7.8577489035546941E-3</v>
      </c>
      <c r="MF266" s="4">
        <f t="shared" ca="1" si="3398"/>
        <v>5.7318977628159082E-3</v>
      </c>
      <c r="MG266" s="4">
        <f t="shared" ca="1" si="3398"/>
        <v>-7.9075429911191054E-4</v>
      </c>
      <c r="MH266" s="4">
        <f t="shared" ca="1" si="3398"/>
        <v>-3.0777224788083308E-3</v>
      </c>
      <c r="MI266" s="4">
        <f t="shared" ca="1" si="3398"/>
        <v>5.0838021789285709E-3</v>
      </c>
      <c r="MJ266" s="4">
        <f t="shared" ca="1" si="3398"/>
        <v>-1.1545240390390605E-3</v>
      </c>
      <c r="MK266" s="4">
        <f t="shared" ca="1" si="3398"/>
        <v>-9.2844939002680593E-3</v>
      </c>
      <c r="ML266" s="4">
        <f t="shared" ca="1" si="3398"/>
        <v>1.1713521965685154E-2</v>
      </c>
      <c r="MM266" s="4">
        <f t="shared" ca="1" si="3398"/>
        <v>-1.0885415368652207E-2</v>
      </c>
      <c r="MN266" s="4">
        <f t="shared" ca="1" si="3398"/>
        <v>-2.4297969765737379E-2</v>
      </c>
      <c r="MO266" s="4">
        <f t="shared" ca="1" si="3398"/>
        <v>-4.9754479765017458E-3</v>
      </c>
      <c r="MP266" s="4">
        <f t="shared" ca="1" si="3398"/>
        <v>-3.6258913634848851E-2</v>
      </c>
      <c r="MQ266" s="4">
        <f t="shared" ca="1" si="3398"/>
        <v>3.4331369707819241E-2</v>
      </c>
      <c r="MR266" s="4">
        <f t="shared" ca="1" si="3398"/>
        <v>1.8054652911816706E-2</v>
      </c>
      <c r="MS266" s="4">
        <f t="shared" ca="1" si="3398"/>
        <v>3.4164143511103596E-4</v>
      </c>
      <c r="MT266" s="4">
        <f t="shared" ca="1" si="3398"/>
        <v>2.3295766899603072E-2</v>
      </c>
      <c r="MU266" s="4">
        <f t="shared" ca="1" si="3398"/>
        <v>-2.1563186949958286E-3</v>
      </c>
      <c r="MV266" s="4">
        <f t="shared" ca="1" si="3398"/>
        <v>1.5686122962080426E-2</v>
      </c>
      <c r="MW266" s="4">
        <f t="shared" ca="1" si="3398"/>
        <v>-1.2377625612592589E-2</v>
      </c>
      <c r="MX266" s="4">
        <f t="shared" ca="1" si="3398"/>
        <v>-1.7300306169297688E-2</v>
      </c>
      <c r="MY266" s="4">
        <f t="shared" ca="1" si="3398"/>
        <v>6.1644682016237572E-4</v>
      </c>
      <c r="MZ266" s="4">
        <f t="shared" ca="1" si="3398"/>
        <v>1.2493272912294203E-2</v>
      </c>
      <c r="NA266" s="4">
        <f t="shared" ca="1" si="3398"/>
        <v>-6.5027476476049893E-3</v>
      </c>
      <c r="NB266" s="4">
        <f t="shared" ca="1" si="3398"/>
        <v>6.5331774688321166E-3</v>
      </c>
      <c r="NC266" s="4">
        <f t="shared" ca="1" si="3398"/>
        <v>-6.9314312843126022E-3</v>
      </c>
      <c r="ND266" s="4">
        <f t="shared" ca="1" si="3398"/>
        <v>9.6056359350974833E-3</v>
      </c>
      <c r="NE266" s="4">
        <f t="shared" ca="1" si="3398"/>
        <v>-1.4705023386896695E-2</v>
      </c>
      <c r="NF266" s="4">
        <f t="shared" ca="1" si="3398"/>
        <v>1.0158066531519236E-3</v>
      </c>
      <c r="NG266" s="4">
        <f t="shared" ca="1" si="3398"/>
        <v>1.8019604301745942E-2</v>
      </c>
      <c r="NH266" s="4">
        <f t="shared" ca="1" si="3398"/>
        <v>4.2294795349676263E-4</v>
      </c>
      <c r="NI266" s="4">
        <f t="shared" ca="1" si="3398"/>
        <v>2.9255219695277826E-3</v>
      </c>
      <c r="NJ266" s="4">
        <f t="shared" ca="1" si="3398"/>
        <v>-2.5777374802385986E-2</v>
      </c>
      <c r="NK266" s="4">
        <f t="shared" ca="1" si="3398"/>
        <v>-2.2893924549534021E-3</v>
      </c>
      <c r="NL266" s="4">
        <f t="shared" ca="1" si="3398"/>
        <v>4.3220157326495673E-2</v>
      </c>
      <c r="NM266" s="4">
        <f t="shared" ca="1" si="3398"/>
        <v>-8.5497340738264066E-3</v>
      </c>
      <c r="NN266" s="4">
        <f t="shared" ca="1" si="3398"/>
        <v>-5.0388517279093209E-3</v>
      </c>
      <c r="NO266" s="4">
        <f t="shared" ca="1" si="3398"/>
        <v>-1.594920667308335E-3</v>
      </c>
      <c r="NP266" s="4">
        <f t="shared" ca="1" si="3398"/>
        <v>6.0651739749667021E-3</v>
      </c>
      <c r="NQ266" s="4">
        <f t="shared" ca="1" si="3398"/>
        <v>-1.7962458510113269E-4</v>
      </c>
      <c r="NR266" s="4">
        <f t="shared" ca="1" si="3398"/>
        <v>-4.4109113869632887E-3</v>
      </c>
      <c r="NS266" s="4">
        <f t="shared" ca="1" si="3398"/>
        <v>-2.7530967648781914E-2</v>
      </c>
      <c r="NT266" s="4">
        <f t="shared" ca="1" si="3398"/>
        <v>-6.1393638000096029E-3</v>
      </c>
      <c r="NU266" s="4">
        <f t="shared" ca="1" si="3398"/>
        <v>9.4106687572461847E-3</v>
      </c>
      <c r="NV266" s="4">
        <f t="shared" ca="1" si="3398"/>
        <v>1.6713140521262135E-2</v>
      </c>
      <c r="NW266" s="4">
        <f t="shared" ca="1" si="3398"/>
        <v>5.6200292954751256E-3</v>
      </c>
      <c r="NX266" s="4">
        <f t="shared" ca="1" si="3398"/>
        <v>4.6421401978465192E-2</v>
      </c>
      <c r="NY266" s="4">
        <f t="shared" ref="NY266:QJ266" ca="1" si="3399">IFERROR(LN(NY58/NX58)," ")</f>
        <v>-9.1889570773413601E-3</v>
      </c>
      <c r="NZ266" s="4">
        <f t="shared" ca="1" si="3399"/>
        <v>1.1229099732865972E-2</v>
      </c>
      <c r="OA266" s="4">
        <f t="shared" ca="1" si="3399"/>
        <v>4.8108680742877056E-3</v>
      </c>
      <c r="OB266" s="4">
        <f t="shared" ca="1" si="3399"/>
        <v>4.8446945712918923E-3</v>
      </c>
      <c r="OC266" s="4">
        <f t="shared" ca="1" si="3399"/>
        <v>2.9772689013463083E-2</v>
      </c>
      <c r="OD266" s="4">
        <f t="shared" ca="1" si="3399"/>
        <v>-1.2020743555012628E-2</v>
      </c>
      <c r="OE266" s="4">
        <f t="shared" ca="1" si="3399"/>
        <v>-1.0980326274878063E-2</v>
      </c>
      <c r="OF266" s="4">
        <f t="shared" ca="1" si="3399"/>
        <v>2.1437444743800343E-3</v>
      </c>
      <c r="OG266" s="4">
        <f t="shared" ca="1" si="3399"/>
        <v>-2.5628525201607261E-2</v>
      </c>
      <c r="OH266" s="4">
        <f t="shared" ca="1" si="3399"/>
        <v>-1.2742731991750484E-2</v>
      </c>
      <c r="OI266" s="4">
        <f t="shared" ca="1" si="3399"/>
        <v>-1.9841862123359807E-2</v>
      </c>
      <c r="OJ266" s="4">
        <f t="shared" ca="1" si="3399"/>
        <v>2.2473519538551645E-2</v>
      </c>
      <c r="OK266" s="4">
        <f t="shared" ca="1" si="3399"/>
        <v>-3.4189587224884889E-2</v>
      </c>
      <c r="OL266" s="4">
        <f t="shared" ca="1" si="3399"/>
        <v>2.1996643137851782E-2</v>
      </c>
      <c r="OM266" s="4">
        <f t="shared" ca="1" si="3399"/>
        <v>-2.3327114139350506E-2</v>
      </c>
      <c r="ON266" s="4">
        <f t="shared" ca="1" si="3399"/>
        <v>2.4863076633017914E-2</v>
      </c>
      <c r="OO266" s="4">
        <f t="shared" ca="1" si="3399"/>
        <v>7.3223776317420455E-3</v>
      </c>
      <c r="OP266" s="4">
        <f t="shared" ca="1" si="3399"/>
        <v>-6.3193685205728701E-3</v>
      </c>
      <c r="OQ266" s="4">
        <f t="shared" ca="1" si="3399"/>
        <v>6.4072638665707638E-3</v>
      </c>
      <c r="OR266" s="4">
        <f t="shared" ca="1" si="3399"/>
        <v>9.9697654147518147E-3</v>
      </c>
      <c r="OS266" s="4">
        <f t="shared" ca="1" si="3399"/>
        <v>6.7934061943295378E-3</v>
      </c>
      <c r="OT266" s="4">
        <f t="shared" ca="1" si="3399"/>
        <v>7.7757142455066601E-4</v>
      </c>
      <c r="OU266" s="4">
        <f t="shared" ca="1" si="3399"/>
        <v>6.7709339156041574E-3</v>
      </c>
      <c r="OV266" s="4">
        <f t="shared" ca="1" si="3399"/>
        <v>5.1620745768567108E-3</v>
      </c>
      <c r="OW266" s="4">
        <f t="shared" ca="1" si="3399"/>
        <v>1.103295584290075E-2</v>
      </c>
      <c r="OX266" s="4">
        <f t="shared" ca="1" si="3399"/>
        <v>7.4558183767339655E-3</v>
      </c>
      <c r="OY266" s="4">
        <f t="shared" ca="1" si="3399"/>
        <v>-8.3810592976828614E-4</v>
      </c>
      <c r="OZ266" s="4">
        <f t="shared" ca="1" si="3399"/>
        <v>-6.1395463454563702E-3</v>
      </c>
      <c r="PA266" s="4">
        <f t="shared" ca="1" si="3399"/>
        <v>2.7239938774618723E-3</v>
      </c>
      <c r="PB266" s="4">
        <f t="shared" ca="1" si="3399"/>
        <v>5.5373914459926213E-3</v>
      </c>
      <c r="PC266" s="4">
        <f t="shared" ca="1" si="3399"/>
        <v>-8.6494334433560979E-4</v>
      </c>
      <c r="PD266" s="4">
        <f t="shared" ca="1" si="3399"/>
        <v>3.0657772061703577E-3</v>
      </c>
      <c r="PE266" s="4">
        <f t="shared" ca="1" si="3399"/>
        <v>7.2368645684807225E-3</v>
      </c>
      <c r="PF266" s="4">
        <f t="shared" ca="1" si="3399"/>
        <v>-6.3467640952604562E-3</v>
      </c>
      <c r="PG266" s="4">
        <f t="shared" ca="1" si="3399"/>
        <v>7.4236511676184745E-3</v>
      </c>
      <c r="PH266" s="4">
        <f t="shared" ca="1" si="3399"/>
        <v>6.9305302020410712E-3</v>
      </c>
      <c r="PI266" s="4">
        <f t="shared" ca="1" si="3399"/>
        <v>1.2051824296942361E-3</v>
      </c>
      <c r="PJ266" s="4">
        <f t="shared" ca="1" si="3399"/>
        <v>5.5687638792607692E-3</v>
      </c>
      <c r="PK266" s="4">
        <f t="shared" ca="1" si="3399"/>
        <v>-3.108132716468552E-3</v>
      </c>
      <c r="PL266" s="4">
        <f t="shared" ca="1" si="3399"/>
        <v>4.9031723629522801E-3</v>
      </c>
      <c r="PM266" s="4">
        <f t="shared" ca="1" si="3399"/>
        <v>-2.5847892824442855E-3</v>
      </c>
      <c r="PN266" s="4">
        <f t="shared" ca="1" si="3399"/>
        <v>-5.6279688478345124E-3</v>
      </c>
      <c r="PO266" s="4">
        <f t="shared" ca="1" si="3399"/>
        <v>1.7518892031263777E-3</v>
      </c>
      <c r="PP266" s="4">
        <f t="shared" ca="1" si="3399"/>
        <v>1.0366170449038632E-2</v>
      </c>
      <c r="PQ266" s="4">
        <f t="shared" ca="1" si="3399"/>
        <v>7.7114273423817886E-3</v>
      </c>
      <c r="PR266" s="4">
        <f t="shared" ca="1" si="3399"/>
        <v>-6.1157326739204893E-3</v>
      </c>
      <c r="PS266" s="4">
        <f t="shared" ca="1" si="3399"/>
        <v>-1.7831810929543824E-2</v>
      </c>
      <c r="PT266" s="4">
        <f t="shared" ca="1" si="3399"/>
        <v>-7.4555087851054013E-3</v>
      </c>
      <c r="PU266" s="4">
        <f t="shared" ca="1" si="3399"/>
        <v>1.5319963530084663E-2</v>
      </c>
      <c r="PV266" s="4">
        <f t="shared" ca="1" si="3399"/>
        <v>-1.9124643826984953E-3</v>
      </c>
      <c r="PW266" s="4">
        <f t="shared" ca="1" si="3399"/>
        <v>-2.6561895212202833E-3</v>
      </c>
      <c r="PX266" s="4">
        <f t="shared" ca="1" si="3399"/>
        <v>1.1450506787995285E-2</v>
      </c>
      <c r="PY266" s="4">
        <f t="shared" ca="1" si="3399"/>
        <v>-5.0547706616239484E-3</v>
      </c>
      <c r="PZ266" s="4">
        <f t="shared" ca="1" si="3399"/>
        <v>8.9236660899160124E-3</v>
      </c>
      <c r="QA266" s="4">
        <f t="shared" ca="1" si="3399"/>
        <v>-4.1400083484831327E-3</v>
      </c>
      <c r="QB266" s="4">
        <f t="shared" ca="1" si="3399"/>
        <v>-7.8944196572777198E-3</v>
      </c>
      <c r="QC266" s="4">
        <f t="shared" ca="1" si="3399"/>
        <v>-2.4353215576936827E-3</v>
      </c>
      <c r="QD266" s="4">
        <f t="shared" ca="1" si="3399"/>
        <v>8.6743588100592958E-3</v>
      </c>
      <c r="QE266" s="4">
        <f t="shared" ca="1" si="3399"/>
        <v>8.9228366175904059E-3</v>
      </c>
      <c r="QF266" s="4">
        <f t="shared" ca="1" si="3399"/>
        <v>-1.3823606044010088E-2</v>
      </c>
      <c r="QG266" s="4">
        <f t="shared" ca="1" si="3399"/>
        <v>-3.4570932608067942E-2</v>
      </c>
      <c r="QH266" s="4">
        <f t="shared" ca="1" si="3399"/>
        <v>2.5959382523943913E-3</v>
      </c>
      <c r="QI266" s="4">
        <f t="shared" ca="1" si="3399"/>
        <v>4.8633169156152012E-3</v>
      </c>
      <c r="QJ266" s="4">
        <f t="shared" ca="1" si="3399"/>
        <v>-1.0662178338926174E-3</v>
      </c>
      <c r="QK266" s="4">
        <f t="shared" ref="QK266:SV266" ca="1" si="3400">IFERROR(LN(QK58/QJ58)," ")</f>
        <v>-3.6562083704141019E-3</v>
      </c>
      <c r="QL266" s="4">
        <f t="shared" ca="1" si="3400"/>
        <v>-3.528236579910634E-3</v>
      </c>
      <c r="QM266" s="4">
        <f t="shared" ca="1" si="3400"/>
        <v>5.1611198256073252E-3</v>
      </c>
      <c r="QN266" s="4">
        <f t="shared" ca="1" si="3400"/>
        <v>1.3911616056655215E-2</v>
      </c>
      <c r="QO266" s="4">
        <f t="shared" ca="1" si="3400"/>
        <v>6.4705457478347181E-3</v>
      </c>
      <c r="QP266" s="4">
        <f t="shared" ca="1" si="3400"/>
        <v>-8.497732957103734E-3</v>
      </c>
      <c r="QQ266" s="4">
        <f t="shared" ca="1" si="3400"/>
        <v>7.0634477850056304E-3</v>
      </c>
      <c r="QR266" s="4">
        <f t="shared" ca="1" si="3400"/>
        <v>-2.2084196087007691E-4</v>
      </c>
      <c r="QS266" s="4">
        <f t="shared" ca="1" si="3400"/>
        <v>-4.0112368264528398E-3</v>
      </c>
      <c r="QT266" s="4">
        <f t="shared" ca="1" si="3400"/>
        <v>3.4589184561117027E-3</v>
      </c>
      <c r="QU266" s="4">
        <f t="shared" ca="1" si="3400"/>
        <v>3.0603392001364339E-2</v>
      </c>
      <c r="QV266" s="4">
        <f t="shared" ca="1" si="3400"/>
        <v>2.8091033360563194E-3</v>
      </c>
      <c r="QW266" s="4">
        <f t="shared" ca="1" si="3400"/>
        <v>5.674340899547446E-3</v>
      </c>
      <c r="QX266" s="4">
        <f t="shared" ca="1" si="3400"/>
        <v>-3.0596115549918947E-3</v>
      </c>
      <c r="QY266" s="4">
        <f t="shared" ca="1" si="3400"/>
        <v>-1.7770001310131699E-2</v>
      </c>
      <c r="QZ266" s="4">
        <f t="shared" ca="1" si="3400"/>
        <v>5.3291619772652893E-3</v>
      </c>
      <c r="RA266" s="4">
        <f t="shared" ca="1" si="3400"/>
        <v>5.3545850333020176E-3</v>
      </c>
      <c r="RB266" s="4">
        <f t="shared" ca="1" si="3400"/>
        <v>-5.5164759191988853E-3</v>
      </c>
      <c r="RC266" s="4">
        <f t="shared" ca="1" si="3400"/>
        <v>3.2375556737677393E-4</v>
      </c>
      <c r="RD266" s="4">
        <f t="shared" ca="1" si="3400"/>
        <v>1.3503942848875248E-2</v>
      </c>
      <c r="RE266" s="4">
        <f t="shared" ca="1" si="3400"/>
        <v>-2.0780058628436546E-3</v>
      </c>
      <c r="RF266" s="4">
        <f t="shared" ca="1" si="3400"/>
        <v>1.119137595488051E-2</v>
      </c>
      <c r="RG266" s="4">
        <f t="shared" ca="1" si="3400"/>
        <v>4.9719281134577289E-3</v>
      </c>
      <c r="RH266" s="4">
        <f t="shared" ca="1" si="3400"/>
        <v>-7.6919403535975839E-3</v>
      </c>
      <c r="RI266" s="4">
        <f t="shared" ca="1" si="3400"/>
        <v>-2.9301801209481743E-2</v>
      </c>
      <c r="RJ266" s="4">
        <f t="shared" ca="1" si="3400"/>
        <v>-7.4067326868692595E-3</v>
      </c>
      <c r="RK266" s="4">
        <f t="shared" ca="1" si="3400"/>
        <v>-5.4866673995992162E-5</v>
      </c>
      <c r="RL266" s="4">
        <f t="shared" ca="1" si="3400"/>
        <v>8.3053779054626988E-3</v>
      </c>
      <c r="RM266" s="4">
        <f t="shared" ca="1" si="3400"/>
        <v>-1.9335781293532835E-3</v>
      </c>
      <c r="RN266" s="4">
        <f t="shared" ca="1" si="3400"/>
        <v>2.0933004319244771E-2</v>
      </c>
      <c r="RO266" s="4">
        <f t="shared" ca="1" si="3400"/>
        <v>6.757681288788257E-3</v>
      </c>
      <c r="RP266" s="4">
        <f t="shared" ca="1" si="3400"/>
        <v>3.8109398792968456E-3</v>
      </c>
      <c r="RQ266" s="4">
        <f t="shared" ca="1" si="3400"/>
        <v>9.2811140917043594E-3</v>
      </c>
      <c r="RR266" s="4">
        <f t="shared" ca="1" si="3400"/>
        <v>5.6369052413764902E-3</v>
      </c>
      <c r="RS266" s="4">
        <f t="shared" ca="1" si="3400"/>
        <v>-2.51930370505512E-2</v>
      </c>
      <c r="RT266" s="4">
        <f t="shared" ca="1" si="3400"/>
        <v>1.8220546113528316E-2</v>
      </c>
      <c r="RU266" s="4">
        <f t="shared" ca="1" si="3400"/>
        <v>7.6748751700590964E-3</v>
      </c>
      <c r="RV266" s="4">
        <f t="shared" ca="1" si="3400"/>
        <v>3.9000039494360001E-4</v>
      </c>
      <c r="RW266" s="4">
        <f t="shared" ca="1" si="3400"/>
        <v>1.6372041404041693E-2</v>
      </c>
      <c r="RX266" s="4">
        <f t="shared" ca="1" si="3400"/>
        <v>-7.2634262224787393E-3</v>
      </c>
      <c r="RY266" s="4">
        <f t="shared" ca="1" si="3400"/>
        <v>-9.2645970879781329E-3</v>
      </c>
      <c r="RZ266" s="4">
        <f t="shared" ca="1" si="3400"/>
        <v>1.055173107611008E-2</v>
      </c>
      <c r="SA266" s="4">
        <f t="shared" ca="1" si="3400"/>
        <v>5.0296495468264563E-3</v>
      </c>
      <c r="SB266" s="4">
        <f t="shared" ca="1" si="3400"/>
        <v>-5.2097486017931658E-3</v>
      </c>
      <c r="SC266" s="4">
        <f t="shared" ca="1" si="3400"/>
        <v>-1.2583993512266111E-2</v>
      </c>
      <c r="SD266" s="4">
        <f t="shared" ca="1" si="3400"/>
        <v>-7.9264799663250653E-3</v>
      </c>
      <c r="SE266" s="4">
        <f t="shared" ca="1" si="3400"/>
        <v>-7.7251000465649537E-3</v>
      </c>
      <c r="SF266" s="4">
        <f t="shared" ca="1" si="3400"/>
        <v>1.8747517445073129E-2</v>
      </c>
      <c r="SG266" s="4">
        <f t="shared" ca="1" si="3400"/>
        <v>-8.3208827010236731E-3</v>
      </c>
      <c r="SH266" s="4">
        <f t="shared" ca="1" si="3400"/>
        <v>-5.8318393671979423E-3</v>
      </c>
      <c r="SI266" s="4">
        <f t="shared" ca="1" si="3400"/>
        <v>7.2452671643449601E-3</v>
      </c>
      <c r="SJ266" s="4">
        <f t="shared" ca="1" si="3400"/>
        <v>-1.3086609033896065E-3</v>
      </c>
      <c r="SK266" s="4">
        <f t="shared" ca="1" si="3400"/>
        <v>9.1624242329203646E-4</v>
      </c>
      <c r="SL266" s="4">
        <f t="shared" ca="1" si="3400"/>
        <v>-7.3271944912284542E-3</v>
      </c>
      <c r="SM266" s="4">
        <f t="shared" ca="1" si="3400"/>
        <v>-4.1733862311675758E-3</v>
      </c>
      <c r="SN266" s="4">
        <f t="shared" ca="1" si="3400"/>
        <v>-3.8188229288442779E-3</v>
      </c>
      <c r="SO266" s="4">
        <f t="shared" ca="1" si="3400"/>
        <v>-3.3534750507232145E-3</v>
      </c>
      <c r="SP266" s="4">
        <f t="shared" ca="1" si="3400"/>
        <v>6.3514211841445359E-3</v>
      </c>
      <c r="SQ266" s="4">
        <f t="shared" ca="1" si="3400"/>
        <v>2.6487259782958654E-4</v>
      </c>
      <c r="SR266" s="4">
        <f t="shared" ca="1" si="3400"/>
        <v>2.0107422707148202E-3</v>
      </c>
      <c r="SS266" s="4">
        <f t="shared" ca="1" si="3400"/>
        <v>-1.0842402786380241E-3</v>
      </c>
      <c r="ST266" s="4">
        <f t="shared" ca="1" si="3400"/>
        <v>9.6112809181362439E-3</v>
      </c>
      <c r="SU266" s="4">
        <f t="shared" ca="1" si="3400"/>
        <v>1.2571041123337796E-3</v>
      </c>
      <c r="SV266" s="4">
        <f t="shared" ca="1" si="3400"/>
        <v>1.2433183103100751E-2</v>
      </c>
      <c r="SW266" s="4">
        <f t="shared" ref="SW266:VH266" ca="1" si="3401">IFERROR(LN(SW58/SV58)," ")</f>
        <v>6.2020313640068735E-4</v>
      </c>
      <c r="SX266" s="4">
        <f t="shared" ca="1" si="3401"/>
        <v>-1.291772701470947E-4</v>
      </c>
      <c r="SY266" s="4">
        <f t="shared" ca="1" si="3401"/>
        <v>4.8199075204381171E-3</v>
      </c>
      <c r="SZ266" s="4">
        <f t="shared" ca="1" si="3401"/>
        <v>-1.8975014808023827E-2</v>
      </c>
      <c r="TA266" s="4">
        <f t="shared" ca="1" si="3401"/>
        <v>4.4189432468981528E-3</v>
      </c>
      <c r="TB266" s="4">
        <f t="shared" ca="1" si="3401"/>
        <v>8.6504156725160826E-3</v>
      </c>
      <c r="TC266" s="4">
        <f t="shared" ca="1" si="3401"/>
        <v>4.9131790549123225E-4</v>
      </c>
      <c r="TD266" s="4">
        <f t="shared" ca="1" si="3401"/>
        <v>6.5450656239580129E-3</v>
      </c>
      <c r="TE266" s="4">
        <f t="shared" ca="1" si="3401"/>
        <v>-3.6795492258982613E-3</v>
      </c>
      <c r="TF266" s="4">
        <f t="shared" ca="1" si="3401"/>
        <v>-7.1662639981221309E-3</v>
      </c>
      <c r="TG266" s="4">
        <f t="shared" ca="1" si="3401"/>
        <v>1.2000918274485654E-2</v>
      </c>
      <c r="TH266" s="4">
        <f t="shared" ca="1" si="3401"/>
        <v>-4.654220978197848E-3</v>
      </c>
      <c r="TI266" s="4">
        <f t="shared" ca="1" si="3401"/>
        <v>-1.1863009437459125E-3</v>
      </c>
      <c r="TJ266" s="4">
        <f t="shared" ca="1" si="3401"/>
        <v>5.7892122423612597E-3</v>
      </c>
      <c r="TK266" s="4">
        <f t="shared" ca="1" si="3401"/>
        <v>-2.8521319165282572E-2</v>
      </c>
      <c r="TL266" s="4">
        <f t="shared" ca="1" si="3401"/>
        <v>-1.6985207208266431E-2</v>
      </c>
      <c r="TM266" s="4">
        <f t="shared" ca="1" si="3401"/>
        <v>1.368411380843195E-3</v>
      </c>
      <c r="TN266" s="4">
        <f t="shared" ca="1" si="3401"/>
        <v>9.6595905320093819E-3</v>
      </c>
      <c r="TO266" s="4">
        <f t="shared" ca="1" si="3401"/>
        <v>-1.4362952021136032E-2</v>
      </c>
      <c r="TP266" s="4">
        <f t="shared" ca="1" si="3401"/>
        <v>2.1797347202242349E-3</v>
      </c>
      <c r="TQ266" s="4">
        <f t="shared" ca="1" si="3401"/>
        <v>3.9704948204652354E-3</v>
      </c>
      <c r="TR266" s="4">
        <f t="shared" ca="1" si="3401"/>
        <v>-3.0569582960803241E-3</v>
      </c>
      <c r="TS266" s="4">
        <f t="shared" ca="1" si="3401"/>
        <v>-5.7638599563706767E-3</v>
      </c>
      <c r="TT266" s="4">
        <f t="shared" ca="1" si="3401"/>
        <v>7.0521394764505333E-3</v>
      </c>
      <c r="TU266" s="4">
        <f t="shared" ca="1" si="3401"/>
        <v>1.5384099850566295E-2</v>
      </c>
      <c r="TV266" s="4">
        <f t="shared" ca="1" si="3401"/>
        <v>-2.3382095870570174E-2</v>
      </c>
      <c r="TW266" s="4">
        <f t="shared" ca="1" si="3401"/>
        <v>9.9005382287304152E-3</v>
      </c>
      <c r="TX266" s="4">
        <f t="shared" ca="1" si="3401"/>
        <v>5.0851768194728954E-4</v>
      </c>
      <c r="TY266" s="4">
        <f t="shared" ca="1" si="3401"/>
        <v>1.3897047048088088E-2</v>
      </c>
      <c r="TZ266" s="4">
        <f t="shared" ca="1" si="3401"/>
        <v>-7.6554522435247623E-4</v>
      </c>
      <c r="UA266" s="4">
        <f t="shared" ca="1" si="3401"/>
        <v>-2.5384079840323746E-3</v>
      </c>
      <c r="UB266" s="4">
        <f t="shared" ca="1" si="3401"/>
        <v>4.7644257121481578E-4</v>
      </c>
      <c r="UC266" s="4">
        <f t="shared" ca="1" si="3401"/>
        <v>3.5661020714319769E-3</v>
      </c>
      <c r="UD266" s="4">
        <f t="shared" ca="1" si="3401"/>
        <v>4.8663176537206421E-3</v>
      </c>
      <c r="UE266" s="4">
        <f t="shared" ca="1" si="3401"/>
        <v>-2.5755918784873651E-2</v>
      </c>
      <c r="UF266" s="4">
        <f t="shared" ca="1" si="3401"/>
        <v>-3.3983364690031458E-3</v>
      </c>
      <c r="UG266" s="4">
        <f t="shared" ca="1" si="3401"/>
        <v>-1.0264855914815399E-2</v>
      </c>
      <c r="UH266" s="4">
        <f t="shared" ca="1" si="3401"/>
        <v>-2.5417141548095285E-3</v>
      </c>
      <c r="UI266" s="4">
        <f t="shared" ca="1" si="3401"/>
        <v>4.9953017110562431E-3</v>
      </c>
      <c r="UJ266" s="4">
        <f t="shared" ca="1" si="3401"/>
        <v>-7.8727649534944665E-3</v>
      </c>
      <c r="UK266" s="4">
        <f t="shared" ca="1" si="3401"/>
        <v>1.6170217585476022E-2</v>
      </c>
      <c r="UL266" s="4">
        <f t="shared" ca="1" si="3401"/>
        <v>5.6691639501755403E-4</v>
      </c>
      <c r="UM266" s="4">
        <f t="shared" ca="1" si="3401"/>
        <v>2.2258725208155774E-2</v>
      </c>
      <c r="UN266" s="4">
        <f t="shared" ca="1" si="3401"/>
        <v>8.6462307555180661E-3</v>
      </c>
      <c r="UO266" s="4">
        <f t="shared" ca="1" si="3401"/>
        <v>1.2843688501895914E-2</v>
      </c>
      <c r="UP266" s="4">
        <f t="shared" ca="1" si="3401"/>
        <v>6.5915064341387835E-3</v>
      </c>
      <c r="UQ266" s="4">
        <f t="shared" ca="1" si="3401"/>
        <v>7.2874505871770379E-3</v>
      </c>
      <c r="UR266" s="4">
        <f t="shared" ca="1" si="3401"/>
        <v>1.2475972643430536E-3</v>
      </c>
      <c r="US266" s="4">
        <f t="shared" ca="1" si="3401"/>
        <v>-9.4593572528511357E-3</v>
      </c>
      <c r="UT266" s="4">
        <f t="shared" ca="1" si="3401"/>
        <v>7.5746306169548845E-3</v>
      </c>
      <c r="UU266" s="4">
        <f t="shared" ca="1" si="3401"/>
        <v>-3.2684774513914174E-3</v>
      </c>
      <c r="UV266" s="4">
        <f t="shared" ca="1" si="3401"/>
        <v>2.2408059304668639E-2</v>
      </c>
      <c r="UW266" s="4">
        <f t="shared" ca="1" si="3401"/>
        <v>-2.2511537257857475E-4</v>
      </c>
      <c r="UX266" s="4">
        <f t="shared" ca="1" si="3401"/>
        <v>9.9812903179432241E-3</v>
      </c>
      <c r="UY266" s="4">
        <f t="shared" ca="1" si="3401"/>
        <v>-2.5046199749231878E-3</v>
      </c>
      <c r="UZ266" s="4">
        <f t="shared" ca="1" si="3401"/>
        <v>1.3906578135407729E-2</v>
      </c>
      <c r="VA266" s="4">
        <f t="shared" ca="1" si="3401"/>
        <v>-1.2495866964664856E-3</v>
      </c>
      <c r="VB266" s="4">
        <f t="shared" ca="1" si="3401"/>
        <v>9.5570674431098726E-4</v>
      </c>
      <c r="VC266" s="4">
        <f t="shared" ca="1" si="3401"/>
        <v>8.8761586443147199E-3</v>
      </c>
      <c r="VD266" s="4">
        <f t="shared" ca="1" si="3401"/>
        <v>-7.042852403363923E-4</v>
      </c>
      <c r="VE266" s="4">
        <f t="shared" ca="1" si="3401"/>
        <v>6.2966400036908836E-3</v>
      </c>
      <c r="VF266" s="4">
        <f t="shared" ca="1" si="3401"/>
        <v>-3.4340194806519128E-3</v>
      </c>
      <c r="VG266" s="4">
        <f t="shared" ca="1" si="3401"/>
        <v>-5.0271498535786659E-3</v>
      </c>
      <c r="VH266" s="4">
        <f t="shared" ca="1" si="3401"/>
        <v>1.6056053660979349E-3</v>
      </c>
      <c r="VI266" s="4">
        <f t="shared" ref="VI266:XT266" ca="1" si="3402">IFERROR(LN(VI58/VH58)," ")</f>
        <v>5.7685942117190981E-3</v>
      </c>
      <c r="VJ266" s="4">
        <f t="shared" ca="1" si="3402"/>
        <v>-5.0153351157324055E-3</v>
      </c>
      <c r="VK266" s="4">
        <f t="shared" ca="1" si="3402"/>
        <v>-1.2366655637211978E-2</v>
      </c>
      <c r="VL266" s="4">
        <f t="shared" ca="1" si="3402"/>
        <v>-6.5876553604586165E-3</v>
      </c>
      <c r="VM266" s="4">
        <f t="shared" ca="1" si="3402"/>
        <v>-9.1013708276351454E-3</v>
      </c>
      <c r="VN266" s="4">
        <f t="shared" ca="1" si="3402"/>
        <v>-4.1554080020489341E-3</v>
      </c>
      <c r="VO266" s="4">
        <f t="shared" ca="1" si="3402"/>
        <v>6.550678490298595E-3</v>
      </c>
      <c r="VP266" s="4">
        <f t="shared" ca="1" si="3402"/>
        <v>1.7220719316912981E-2</v>
      </c>
      <c r="VQ266" s="4">
        <f t="shared" ca="1" si="3402"/>
        <v>4.4272823677988245E-2</v>
      </c>
      <c r="VR266" s="4">
        <f t="shared" ca="1" si="3402"/>
        <v>-4.3048803353314236E-2</v>
      </c>
      <c r="VS266" s="4">
        <f t="shared" ca="1" si="3402"/>
        <v>2.3947424879438672E-3</v>
      </c>
      <c r="VT266" s="4">
        <f t="shared" ca="1" si="3402"/>
        <v>-5.7275887823395304E-3</v>
      </c>
      <c r="VU266" s="4">
        <f t="shared" ca="1" si="3402"/>
        <v>4.2132141493586329E-3</v>
      </c>
      <c r="VV266" s="4">
        <f t="shared" ca="1" si="3402"/>
        <v>7.2821471601303076E-3</v>
      </c>
      <c r="VW266" s="4">
        <f t="shared" ca="1" si="3402"/>
        <v>-1.4002305872138977E-2</v>
      </c>
      <c r="VX266" s="4">
        <f t="shared" ca="1" si="3402"/>
        <v>6.7934877271105271E-3</v>
      </c>
      <c r="VY266" s="4">
        <f t="shared" ca="1" si="3402"/>
        <v>3.9274569614923547E-3</v>
      </c>
      <c r="VZ266" s="4">
        <f t="shared" ca="1" si="3402"/>
        <v>-1.9739974972276969E-3</v>
      </c>
      <c r="WA266" s="4">
        <f t="shared" ca="1" si="3402"/>
        <v>3.1176194966800498E-3</v>
      </c>
      <c r="WB266" s="4">
        <f t="shared" ca="1" si="3402"/>
        <v>-3.508006228489415E-3</v>
      </c>
      <c r="WC266" s="4">
        <f t="shared" ca="1" si="3402"/>
        <v>2.2913426561760168E-3</v>
      </c>
      <c r="WD266" s="4">
        <f t="shared" ca="1" si="3402"/>
        <v>-2.7551249309197335E-3</v>
      </c>
      <c r="WE266" s="4">
        <f t="shared" ca="1" si="3402"/>
        <v>-2.1263863124567194E-3</v>
      </c>
      <c r="WF266" s="4">
        <f t="shared" ca="1" si="3402"/>
        <v>-2.9364982469668263E-4</v>
      </c>
      <c r="WG266" s="4">
        <f t="shared" ca="1" si="3402"/>
        <v>1.2963032718635264E-3</v>
      </c>
      <c r="WH266" s="4">
        <f t="shared" ca="1" si="3402"/>
        <v>-2.030805312523907E-3</v>
      </c>
      <c r="WI266" s="4">
        <f t="shared" ca="1" si="3402"/>
        <v>-3.9264817679796667E-3</v>
      </c>
      <c r="WJ266" s="4">
        <f t="shared" ca="1" si="3402"/>
        <v>-1.9936750514908275E-3</v>
      </c>
      <c r="WK266" s="4">
        <f t="shared" ca="1" si="3402"/>
        <v>1.9708316973517616E-4</v>
      </c>
      <c r="WL266" s="4">
        <f t="shared" ca="1" si="3402"/>
        <v>7.264905308195904E-3</v>
      </c>
      <c r="WM266" s="4">
        <f t="shared" ca="1" si="3402"/>
        <v>-5.5666732760291339E-3</v>
      </c>
      <c r="WN266" s="4">
        <f t="shared" ca="1" si="3402"/>
        <v>2.4588148636300015E-4</v>
      </c>
      <c r="WO266" s="4">
        <f t="shared" ca="1" si="3402"/>
        <v>2.7007136474423935E-3</v>
      </c>
      <c r="WP266" s="4">
        <f t="shared" ca="1" si="3402"/>
        <v>-1.1530489605951345E-3</v>
      </c>
      <c r="WQ266" s="4">
        <f t="shared" ca="1" si="3402"/>
        <v>-2.2362852595448858E-3</v>
      </c>
      <c r="WR266" s="4">
        <f t="shared" ca="1" si="3402"/>
        <v>3.487404683846639E-3</v>
      </c>
      <c r="WS266" s="4">
        <f t="shared" ca="1" si="3402"/>
        <v>-1.6338092205794991E-2</v>
      </c>
      <c r="WT266" s="4">
        <f t="shared" ca="1" si="3402"/>
        <v>5.4426974990664807E-3</v>
      </c>
      <c r="WU266" s="4">
        <f t="shared" ca="1" si="3402"/>
        <v>1.4117474574157911E-3</v>
      </c>
      <c r="WV266" s="4">
        <f t="shared" ca="1" si="3402"/>
        <v>3.8782238444118123E-3</v>
      </c>
      <c r="WW266" s="4">
        <f t="shared" ca="1" si="3402"/>
        <v>5.507352941194363E-3</v>
      </c>
      <c r="WX266" s="4">
        <f t="shared" ca="1" si="3402"/>
        <v>-7.4322338474571816E-3</v>
      </c>
      <c r="WY266" s="4">
        <f t="shared" ca="1" si="3402"/>
        <v>9.3918180630063637E-3</v>
      </c>
      <c r="WZ266" s="4">
        <f t="shared" ca="1" si="3402"/>
        <v>-3.8247527440971362E-3</v>
      </c>
      <c r="XA266" s="4">
        <f t="shared" ca="1" si="3402"/>
        <v>-1.5995983121767837E-2</v>
      </c>
      <c r="XB266" s="4">
        <f t="shared" ca="1" si="3402"/>
        <v>3.6588700106057213E-2</v>
      </c>
      <c r="XC266" s="4">
        <f t="shared" ca="1" si="3402"/>
        <v>3.0514566139789312E-3</v>
      </c>
      <c r="XD266" s="4">
        <f t="shared" ca="1" si="3402"/>
        <v>-6.812490990995553E-3</v>
      </c>
      <c r="XE266" s="4">
        <f t="shared" ca="1" si="3402"/>
        <v>1.3006830677658787E-2</v>
      </c>
      <c r="XF266" s="4">
        <f t="shared" ca="1" si="3402"/>
        <v>4.5290395634896096E-4</v>
      </c>
      <c r="XG266" s="4">
        <f t="shared" ca="1" si="3402"/>
        <v>-8.0396671646686749E-3</v>
      </c>
      <c r="XH266" s="4">
        <f t="shared" ca="1" si="3402"/>
        <v>5.151871456059583E-3</v>
      </c>
      <c r="XI266" s="4">
        <f t="shared" ca="1" si="3402"/>
        <v>2.4296134245722353E-2</v>
      </c>
      <c r="XJ266" s="4">
        <f t="shared" ca="1" si="3402"/>
        <v>6.8346927763676549E-3</v>
      </c>
      <c r="XK266" s="4">
        <f t="shared" ca="1" si="3402"/>
        <v>9.9817562483077837E-3</v>
      </c>
      <c r="XL266" s="4">
        <f t="shared" ca="1" si="3402"/>
        <v>7.996204448010023E-3</v>
      </c>
      <c r="XM266" s="4">
        <f t="shared" ca="1" si="3402"/>
        <v>1.7079005986357674E-2</v>
      </c>
      <c r="XN266" s="4">
        <f t="shared" ca="1" si="3402"/>
        <v>1.1849004840418645E-3</v>
      </c>
      <c r="XO266" s="4">
        <f t="shared" ca="1" si="3402"/>
        <v>-5.8711653245328843E-3</v>
      </c>
      <c r="XP266" s="4">
        <f t="shared" ca="1" si="3402"/>
        <v>-3.1469867861481791E-4</v>
      </c>
      <c r="XQ266" s="4">
        <f t="shared" ca="1" si="3402"/>
        <v>1.4285957247476434E-2</v>
      </c>
      <c r="XR266" s="4">
        <f t="shared" ca="1" si="3402"/>
        <v>-5.2887836884186103E-3</v>
      </c>
      <c r="XS266" s="4">
        <f t="shared" ca="1" si="3402"/>
        <v>8.6856791982066169E-4</v>
      </c>
      <c r="XT266" s="4">
        <f t="shared" ca="1" si="3402"/>
        <v>1.4124747157775924E-2</v>
      </c>
      <c r="XU266" s="4">
        <f t="shared" ref="XU266:AAF266" ca="1" si="3403">IFERROR(LN(XU58/XT58)," ")</f>
        <v>1.1696039763191236E-2</v>
      </c>
      <c r="XV266" s="4">
        <f t="shared" ca="1" si="3403"/>
        <v>5.7324102159831058E-3</v>
      </c>
      <c r="XW266" s="4">
        <f t="shared" ca="1" si="3403"/>
        <v>3.6171855566025086E-3</v>
      </c>
      <c r="XX266" s="4">
        <f t="shared" ca="1" si="3403"/>
        <v>-5.9062078914761517E-3</v>
      </c>
      <c r="XY266" s="4">
        <f t="shared" ca="1" si="3403"/>
        <v>1.4871040014595624E-2</v>
      </c>
      <c r="XZ266" s="4">
        <f t="shared" ca="1" si="3403"/>
        <v>4.2297740940995037E-3</v>
      </c>
      <c r="YA266" s="4">
        <f t="shared" ca="1" si="3403"/>
        <v>7.2277249427052251E-3</v>
      </c>
      <c r="YB266" s="4">
        <f t="shared" ca="1" si="3403"/>
        <v>-2.0024668643451654E-3</v>
      </c>
      <c r="YC266" s="4">
        <f t="shared" ca="1" si="3403"/>
        <v>-1.2121103218752736E-2</v>
      </c>
      <c r="YD266" s="4">
        <f t="shared" ca="1" si="3403"/>
        <v>-4.5379704136105656E-3</v>
      </c>
      <c r="YE266" s="4">
        <f t="shared" ca="1" si="3403"/>
        <v>1.3292742405846482E-3</v>
      </c>
      <c r="YF266" s="4">
        <f t="shared" ca="1" si="3403"/>
        <v>1.2854571960450428E-4</v>
      </c>
      <c r="YG266" s="4">
        <f t="shared" ca="1" si="3403"/>
        <v>-1.0502739179334196E-3</v>
      </c>
      <c r="YH266" s="4">
        <f t="shared" ca="1" si="3403"/>
        <v>4.1517811686903891E-3</v>
      </c>
      <c r="YI266" s="4">
        <f t="shared" ca="1" si="3403"/>
        <v>-2.8658830060741621E-3</v>
      </c>
      <c r="YJ266" s="4">
        <f t="shared" ca="1" si="3403"/>
        <v>1.3911929045644438E-3</v>
      </c>
      <c r="YK266" s="4">
        <f t="shared" ca="1" si="3403"/>
        <v>-2.8272202858254923E-3</v>
      </c>
      <c r="YL266" s="4">
        <f t="shared" ca="1" si="3403"/>
        <v>-4.1051048998072314E-3</v>
      </c>
      <c r="YM266" s="4">
        <f t="shared" ca="1" si="3403"/>
        <v>-1.9833576975472498E-3</v>
      </c>
      <c r="YN266" s="4">
        <f t="shared" ca="1" si="3403"/>
        <v>-4.4553137261313588E-3</v>
      </c>
      <c r="YO266" s="4">
        <f t="shared" ca="1" si="3403"/>
        <v>2.4463917116543062E-3</v>
      </c>
      <c r="YP266" s="4">
        <f t="shared" ca="1" si="3403"/>
        <v>-1.1329533077717677E-2</v>
      </c>
      <c r="YQ266" s="4">
        <f t="shared" ca="1" si="3403"/>
        <v>1.613987918485155E-2</v>
      </c>
      <c r="YR266" s="4">
        <f t="shared" ca="1" si="3403"/>
        <v>-6.5416859470625423E-3</v>
      </c>
      <c r="YS266" s="4">
        <f t="shared" ca="1" si="3403"/>
        <v>-8.1121789783189704E-3</v>
      </c>
      <c r="YT266" s="4">
        <f t="shared" ca="1" si="3403"/>
        <v>-1.6402291921796548E-2</v>
      </c>
      <c r="YU266" s="4">
        <f t="shared" ca="1" si="3403"/>
        <v>5.5562462392793957E-3</v>
      </c>
      <c r="YV266" s="4">
        <f t="shared" ca="1" si="3403"/>
        <v>-1.2416725313359555E-2</v>
      </c>
      <c r="YW266" s="4">
        <f t="shared" ca="1" si="3403"/>
        <v>-5.9630736237299654E-3</v>
      </c>
      <c r="YX266" s="4">
        <f t="shared" ca="1" si="3403"/>
        <v>2.3132302321023633E-3</v>
      </c>
      <c r="YY266" s="4">
        <f t="shared" ca="1" si="3403"/>
        <v>2.2631287878391144E-3</v>
      </c>
      <c r="YZ266" s="4">
        <f t="shared" ca="1" si="3403"/>
        <v>-8.0607245581735588E-4</v>
      </c>
      <c r="ZA266" s="4">
        <f t="shared" ca="1" si="3403"/>
        <v>-2.9124147484436839E-4</v>
      </c>
      <c r="ZB266" s="4">
        <f t="shared" ca="1" si="3403"/>
        <v>1.5001066321332539E-3</v>
      </c>
      <c r="ZC266" s="4">
        <f t="shared" ca="1" si="3403"/>
        <v>-4.2823737293876726E-3</v>
      </c>
      <c r="ZD266" s="4">
        <f t="shared" ca="1" si="3403"/>
        <v>-1.6640809794805052E-3</v>
      </c>
      <c r="ZE266" s="4">
        <f t="shared" ca="1" si="3403"/>
        <v>-1.1034173275140207E-3</v>
      </c>
      <c r="ZF266" s="4">
        <f t="shared" ca="1" si="3403"/>
        <v>-1.4655981699163928E-3</v>
      </c>
      <c r="ZG266" s="4">
        <f t="shared" ca="1" si="3403"/>
        <v>4.2555651050898754E-3</v>
      </c>
      <c r="ZH266" s="4">
        <f t="shared" ca="1" si="3403"/>
        <v>-9.2774047809097322E-3</v>
      </c>
      <c r="ZI266" s="4">
        <f t="shared" ca="1" si="3403"/>
        <v>3.7574457390269701E-3</v>
      </c>
      <c r="ZJ266" s="4">
        <f t="shared" ca="1" si="3403"/>
        <v>-5.3362074295711243E-2</v>
      </c>
      <c r="ZK266" s="4">
        <f t="shared" ca="1" si="3403"/>
        <v>9.440073898696796E-3</v>
      </c>
      <c r="ZL266" s="4">
        <f t="shared" ca="1" si="3403"/>
        <v>7.1040735364202162E-3</v>
      </c>
      <c r="ZM266" s="4">
        <f t="shared" ca="1" si="3403"/>
        <v>7.8915214239364886E-3</v>
      </c>
      <c r="ZN266" s="4">
        <f t="shared" ca="1" si="3403"/>
        <v>-5.3398128536288952E-3</v>
      </c>
      <c r="ZO266" s="4">
        <f t="shared" ca="1" si="3403"/>
        <v>5.0141784451505893E-3</v>
      </c>
      <c r="ZP266" s="4">
        <f t="shared" ca="1" si="3403"/>
        <v>1.0483173817798789E-2</v>
      </c>
      <c r="ZQ266" s="4">
        <f t="shared" ca="1" si="3403"/>
        <v>8.9740793210425112E-4</v>
      </c>
      <c r="ZR266" s="4">
        <f t="shared" ca="1" si="3403"/>
        <v>-6.1599705679150976E-3</v>
      </c>
      <c r="ZS266" s="4">
        <f t="shared" ca="1" si="3403"/>
        <v>-2.9898160011643245E-3</v>
      </c>
      <c r="ZT266" s="4">
        <f t="shared" ca="1" si="3403"/>
        <v>-2.6263510000701686E-3</v>
      </c>
      <c r="ZU266" s="4">
        <f t="shared" ca="1" si="3403"/>
        <v>6.5645496174529415E-3</v>
      </c>
      <c r="ZV266" s="4">
        <f t="shared" ca="1" si="3403"/>
        <v>2.0806121698404352E-4</v>
      </c>
      <c r="ZW266" s="4">
        <f t="shared" ca="1" si="3403"/>
        <v>5.6013515898403615E-3</v>
      </c>
      <c r="ZX266" s="4">
        <f t="shared" ca="1" si="3403"/>
        <v>-5.7482498162591969E-4</v>
      </c>
      <c r="ZY266" s="4">
        <f t="shared" ca="1" si="3403"/>
        <v>-5.7433642289485866E-3</v>
      </c>
      <c r="ZZ266" s="4">
        <f t="shared" ca="1" si="3403"/>
        <v>7.5357264901198201E-3</v>
      </c>
      <c r="AAA266" s="4">
        <f t="shared" ca="1" si="3403"/>
        <v>-1.3056373296524849E-2</v>
      </c>
      <c r="AAB266" s="4">
        <f t="shared" ca="1" si="3403"/>
        <v>-8.7373526294075108E-3</v>
      </c>
      <c r="AAC266" s="4">
        <f t="shared" ca="1" si="3403"/>
        <v>9.179197688512641E-3</v>
      </c>
      <c r="AAD266" s="4">
        <f t="shared" ca="1" si="3403"/>
        <v>1.2499729536814963E-2</v>
      </c>
      <c r="AAE266" s="4">
        <f t="shared" ca="1" si="3403"/>
        <v>-2.7361056328993206E-3</v>
      </c>
      <c r="AAF266" s="4">
        <f t="shared" ca="1" si="3403"/>
        <v>-7.3717504849142544E-3</v>
      </c>
      <c r="AAG266" s="4">
        <f t="shared" ref="AAG266:ACR266" ca="1" si="3404">IFERROR(LN(AAG58/AAF58)," ")</f>
        <v>9.0970588803619603E-3</v>
      </c>
      <c r="AAH266" s="4">
        <f t="shared" ca="1" si="3404"/>
        <v>-2.8310699861507334E-3</v>
      </c>
      <c r="AAI266" s="4">
        <f t="shared" ca="1" si="3404"/>
        <v>-3.4580139817829396E-4</v>
      </c>
      <c r="AAJ266" s="4">
        <f t="shared" ca="1" si="3404"/>
        <v>-3.9274625972101924E-3</v>
      </c>
      <c r="AAK266" s="4">
        <f t="shared" ca="1" si="3404"/>
        <v>8.0232827688691104E-3</v>
      </c>
      <c r="AAL266" s="4">
        <f t="shared" ca="1" si="3404"/>
        <v>-3.0127085398530136E-3</v>
      </c>
      <c r="AAM266" s="4">
        <f t="shared" ca="1" si="3404"/>
        <v>1.2883915647534432E-2</v>
      </c>
      <c r="AAN266" s="4">
        <f t="shared" ca="1" si="3404"/>
        <v>-6.5013060471075159E-3</v>
      </c>
      <c r="AAO266" s="4">
        <f t="shared" ca="1" si="3404"/>
        <v>8.3867489463277049E-3</v>
      </c>
      <c r="AAP266" s="4">
        <f t="shared" ca="1" si="3404"/>
        <v>-1.3853405951461499E-3</v>
      </c>
      <c r="AAQ266" s="4">
        <f t="shared" ca="1" si="3404"/>
        <v>5.9140261875298044E-3</v>
      </c>
      <c r="AAR266" s="4">
        <f t="shared" ca="1" si="3404"/>
        <v>2.7107005067833977E-4</v>
      </c>
      <c r="AAS266" s="4">
        <f t="shared" ca="1" si="3404"/>
        <v>8.8047054418707112E-4</v>
      </c>
      <c r="AAT266" s="4">
        <f t="shared" ca="1" si="3404"/>
        <v>-4.4554585131673773E-3</v>
      </c>
      <c r="AAU266" s="4">
        <f t="shared" ca="1" si="3404"/>
        <v>-6.2529336627810466E-3</v>
      </c>
      <c r="AAV266" s="4">
        <f t="shared" ca="1" si="3404"/>
        <v>4.097246922776545E-3</v>
      </c>
      <c r="AAW266" s="4">
        <f t="shared" ca="1" si="3404"/>
        <v>-3.2080843868513556E-3</v>
      </c>
      <c r="AAX266" s="4">
        <f t="shared" ca="1" si="3404"/>
        <v>-2.2749468560291194E-2</v>
      </c>
      <c r="AAY266" s="4">
        <f t="shared" ca="1" si="3404"/>
        <v>2.6774401056980273E-3</v>
      </c>
      <c r="AAZ266" s="4">
        <f t="shared" ca="1" si="3404"/>
        <v>6.6046611591957143E-3</v>
      </c>
      <c r="ABA266" s="4">
        <f t="shared" ca="1" si="3404"/>
        <v>6.4006849425353269E-3</v>
      </c>
      <c r="ABB266" s="4">
        <f t="shared" ca="1" si="3404"/>
        <v>4.5899983943080267E-5</v>
      </c>
      <c r="ABC266" s="4">
        <f t="shared" ca="1" si="3404"/>
        <v>-1.047371560340047E-2</v>
      </c>
      <c r="ABD266" s="4">
        <f t="shared" ca="1" si="3404"/>
        <v>8.6590623587624246E-3</v>
      </c>
      <c r="ABE266" s="4">
        <f t="shared" ca="1" si="3404"/>
        <v>-1.3795640599461139E-4</v>
      </c>
      <c r="ABF266" s="4">
        <f t="shared" ca="1" si="3404"/>
        <v>1.3271246300386135E-2</v>
      </c>
      <c r="ABG266" s="4">
        <f t="shared" ca="1" si="3404"/>
        <v>-5.7345869878678872E-3</v>
      </c>
      <c r="ABH266" s="4">
        <f t="shared" ca="1" si="3404"/>
        <v>1.7083602676905132E-2</v>
      </c>
      <c r="ABI266" s="4">
        <f t="shared" ca="1" si="3404"/>
        <v>7.9551714474690484E-3</v>
      </c>
      <c r="ABJ266" s="4">
        <f t="shared" ca="1" si="3404"/>
        <v>-7.2599248872864761E-3</v>
      </c>
      <c r="ABK266" s="4">
        <f t="shared" ca="1" si="3404"/>
        <v>-2.8963075512166417E-3</v>
      </c>
      <c r="ABL266" s="4">
        <f t="shared" ca="1" si="3404"/>
        <v>3.0308155882746795E-3</v>
      </c>
      <c r="ABM266" s="4">
        <f t="shared" ca="1" si="3404"/>
        <v>2.932258035455259E-3</v>
      </c>
      <c r="ABN266" s="4">
        <f t="shared" ca="1" si="3404"/>
        <v>-8.1915244226953513E-3</v>
      </c>
      <c r="ABO266" s="4">
        <f t="shared" ca="1" si="3404"/>
        <v>-1.6463879044518338E-3</v>
      </c>
      <c r="ABP266" s="4">
        <f t="shared" ca="1" si="3404"/>
        <v>1.8694222994678166E-2</v>
      </c>
      <c r="ABQ266" s="4">
        <f t="shared" ca="1" si="3404"/>
        <v>-3.1730209125803745E-3</v>
      </c>
      <c r="ABR266" s="4">
        <f t="shared" ca="1" si="3404"/>
        <v>1.9760000212906397E-3</v>
      </c>
      <c r="ABS266" s="4">
        <f t="shared" ca="1" si="3404"/>
        <v>5.860579609275501E-3</v>
      </c>
      <c r="ABT266" s="4">
        <f t="shared" ca="1" si="3404"/>
        <v>-3.5287371898079305E-4</v>
      </c>
      <c r="ABU266" s="4">
        <f t="shared" ca="1" si="3404"/>
        <v>1.4548022051376339E-3</v>
      </c>
      <c r="ABV266" s="4">
        <f t="shared" ca="1" si="3404"/>
        <v>-2.3399396291713816E-2</v>
      </c>
      <c r="ABW266" s="4">
        <f t="shared" ca="1" si="3404"/>
        <v>4.8585277091881315E-3</v>
      </c>
      <c r="ABX266" s="4">
        <f t="shared" ca="1" si="3404"/>
        <v>-8.5632396359401047E-3</v>
      </c>
      <c r="ABY266" s="4">
        <f t="shared" ca="1" si="3404"/>
        <v>1.2772829372244849E-2</v>
      </c>
      <c r="ABZ266" s="4">
        <f t="shared" ca="1" si="3404"/>
        <v>-1.1625828531777302E-3</v>
      </c>
      <c r="ACA266" s="4">
        <f t="shared" ca="1" si="3404"/>
        <v>-5.370329061715755E-4</v>
      </c>
      <c r="ACB266" s="4">
        <f t="shared" ca="1" si="3404"/>
        <v>6.5143903408841144E-3</v>
      </c>
      <c r="ACC266" s="4">
        <f t="shared" ca="1" si="3404"/>
        <v>3.2856791836158162E-3</v>
      </c>
      <c r="ACD266" s="4">
        <f t="shared" ca="1" si="3404"/>
        <v>1.0933406977726375E-2</v>
      </c>
      <c r="ACE266" s="4">
        <f t="shared" ca="1" si="3404"/>
        <v>1.4896602824841074E-3</v>
      </c>
      <c r="ACF266" s="4">
        <f t="shared" ca="1" si="3404"/>
        <v>3.845318262359745E-3</v>
      </c>
      <c r="ACG266" s="4">
        <f t="shared" ca="1" si="3404"/>
        <v>-1.1127476193177755E-3</v>
      </c>
      <c r="ACH266" s="4">
        <f t="shared" ca="1" si="3404"/>
        <v>8.001608215819302E-3</v>
      </c>
      <c r="ACI266" s="4">
        <f t="shared" ca="1" si="3404"/>
        <v>-8.663071497419869E-5</v>
      </c>
      <c r="ACJ266" s="4">
        <f t="shared" ca="1" si="3404"/>
        <v>8.6905501407145928E-3</v>
      </c>
      <c r="ACK266" s="4">
        <f t="shared" ca="1" si="3404"/>
        <v>5.8231806596741181E-3</v>
      </c>
      <c r="ACL266" s="4">
        <f t="shared" ca="1" si="3404"/>
        <v>8.2483460842417613E-3</v>
      </c>
      <c r="ACM266" s="4">
        <f t="shared" ca="1" si="3404"/>
        <v>1.0579996331705804E-3</v>
      </c>
      <c r="ACN266" s="4">
        <f t="shared" ca="1" si="3404"/>
        <v>-2.3266389690067637E-4</v>
      </c>
      <c r="ACO266" s="4">
        <f t="shared" ca="1" si="3404"/>
        <v>1.1609207335086823E-2</v>
      </c>
      <c r="ACP266" s="4">
        <f t="shared" ca="1" si="3404"/>
        <v>-8.8208069563940616E-3</v>
      </c>
      <c r="ACQ266" s="4">
        <f t="shared" ca="1" si="3404"/>
        <v>-4.058429971751514E-3</v>
      </c>
      <c r="ACR266" s="4">
        <f t="shared" ca="1" si="3404"/>
        <v>-1.4099311043802283E-2</v>
      </c>
      <c r="ACS266" s="4">
        <f t="shared" ref="ACS266:ACZ266" ca="1" si="3405">IFERROR(LN(ACS58/ACR58)," ")</f>
        <v>-1.8799950903784841E-2</v>
      </c>
      <c r="ACT266" s="4">
        <f t="shared" ca="1" si="3405"/>
        <v>1.3544715892897938E-2</v>
      </c>
      <c r="ACU266" s="4">
        <f t="shared" ca="1" si="3405"/>
        <v>1.3810964646729942E-3</v>
      </c>
      <c r="ACV266" s="4">
        <f t="shared" ca="1" si="3405"/>
        <v>2.9930149492391105E-3</v>
      </c>
      <c r="ACW266" s="4">
        <f t="shared" ca="1" si="3405"/>
        <v>4.7831074084722005E-3</v>
      </c>
      <c r="ACX266" s="4">
        <f t="shared" ca="1" si="3405"/>
        <v>3.1405249334074984E-3</v>
      </c>
      <c r="ACY266" s="4"/>
      <c r="ACZ266" s="4"/>
      <c r="ADA266" s="4"/>
    </row>
    <row r="267" spans="2:781" x14ac:dyDescent="0.55000000000000004">
      <c r="B267" t="s">
        <v>122</v>
      </c>
      <c r="E267" s="4">
        <f t="shared" ref="E267:BP267" ca="1" si="3406">IFERROR(LN(E59/D59)," ")</f>
        <v>1.0209247431766559E-2</v>
      </c>
      <c r="F267" s="4">
        <f t="shared" ca="1" si="3406"/>
        <v>-1.5483560442351803E-2</v>
      </c>
      <c r="G267" s="4">
        <f t="shared" ca="1" si="3406"/>
        <v>6.976945098258162E-3</v>
      </c>
      <c r="H267" s="4">
        <f t="shared" ca="1" si="3406"/>
        <v>1.8843182313384443E-3</v>
      </c>
      <c r="I267" s="4">
        <f t="shared" ca="1" si="3406"/>
        <v>-1.1471549332727201E-2</v>
      </c>
      <c r="J267" s="4">
        <f t="shared" ca="1" si="3406"/>
        <v>-1.9035988224312895E-2</v>
      </c>
      <c r="K267" s="4">
        <f t="shared" ca="1" si="3406"/>
        <v>4.1774327801513602E-3</v>
      </c>
      <c r="L267" s="4">
        <f t="shared" ca="1" si="3406"/>
        <v>-9.7108476507091427E-3</v>
      </c>
      <c r="M267" s="4">
        <f t="shared" ca="1" si="3406"/>
        <v>-6.0260799932127908E-3</v>
      </c>
      <c r="N267" s="4">
        <f t="shared" ca="1" si="3406"/>
        <v>9.807380451948804E-3</v>
      </c>
      <c r="O267" s="4">
        <f t="shared" ca="1" si="3406"/>
        <v>-1.5444025751783982E-2</v>
      </c>
      <c r="P267" s="4">
        <f t="shared" ca="1" si="3406"/>
        <v>-3.4516895174754223E-3</v>
      </c>
      <c r="Q267" s="4">
        <f t="shared" ca="1" si="3406"/>
        <v>8.3951205863615833E-3</v>
      </c>
      <c r="R267" s="4">
        <f t="shared" ca="1" si="3406"/>
        <v>-1.5411288799532146E-4</v>
      </c>
      <c r="S267" s="4">
        <f t="shared" ca="1" si="3406"/>
        <v>-1.8393379162384146E-2</v>
      </c>
      <c r="T267" s="4">
        <f t="shared" ca="1" si="3406"/>
        <v>1.5697355027912812E-4</v>
      </c>
      <c r="U267" s="4">
        <f t="shared" ca="1" si="3406"/>
        <v>-5.9996973906296137E-2</v>
      </c>
      <c r="V267" s="4">
        <f t="shared" ca="1" si="3406"/>
        <v>-2.0855064910213707E-3</v>
      </c>
      <c r="W267" s="4">
        <f t="shared" ca="1" si="3406"/>
        <v>-6.4508245312650215E-3</v>
      </c>
      <c r="X267" s="4">
        <f t="shared" ca="1" si="3406"/>
        <v>-2.0677947241126725E-2</v>
      </c>
      <c r="Y267" s="4">
        <f t="shared" ca="1" si="3406"/>
        <v>2.741957932298146E-3</v>
      </c>
      <c r="Z267" s="4">
        <f t="shared" ca="1" si="3406"/>
        <v>-1.157574730641503E-2</v>
      </c>
      <c r="AA267" s="4">
        <f t="shared" ca="1" si="3406"/>
        <v>-4.0768586631411549E-3</v>
      </c>
      <c r="AB267" s="4">
        <f t="shared" ca="1" si="3406"/>
        <v>6.6704453162688476E-3</v>
      </c>
      <c r="AC267" s="4">
        <f t="shared" ca="1" si="3406"/>
        <v>-6.3662760219863552E-3</v>
      </c>
      <c r="AD267" s="4">
        <f t="shared" ca="1" si="3406"/>
        <v>-8.1576127998526909E-3</v>
      </c>
      <c r="AE267" s="4">
        <f t="shared" ca="1" si="3406"/>
        <v>1.6852379374139866E-2</v>
      </c>
      <c r="AF267" s="4">
        <f t="shared" ca="1" si="3406"/>
        <v>-2.1558237125381785E-3</v>
      </c>
      <c r="AG267" s="4">
        <f t="shared" ca="1" si="3406"/>
        <v>-2.3053762868323658E-2</v>
      </c>
      <c r="AH267" s="4">
        <f t="shared" ca="1" si="3406"/>
        <v>-2.1429391455899165E-2</v>
      </c>
      <c r="AI267" s="4">
        <f t="shared" ca="1" si="3406"/>
        <v>3.8769347765342993E-2</v>
      </c>
      <c r="AJ267" s="4">
        <f t="shared" ca="1" si="3406"/>
        <v>2.9908346778037579E-3</v>
      </c>
      <c r="AK267" s="4">
        <f t="shared" ca="1" si="3406"/>
        <v>-6.3390278263359733E-3</v>
      </c>
      <c r="AL267" s="4">
        <f t="shared" ca="1" si="3406"/>
        <v>-2.0861596273223031E-2</v>
      </c>
      <c r="AM267" s="4">
        <f t="shared" ca="1" si="3406"/>
        <v>2.6681121079086975E-2</v>
      </c>
      <c r="AN267" s="4">
        <f t="shared" ca="1" si="3406"/>
        <v>-1.3427116585911815E-2</v>
      </c>
      <c r="AO267" s="4">
        <f t="shared" ca="1" si="3406"/>
        <v>2.3123169795253879E-2</v>
      </c>
      <c r="AP267" s="4">
        <f t="shared" ca="1" si="3406"/>
        <v>3.253984717415686E-3</v>
      </c>
      <c r="AQ267" s="4">
        <f t="shared" ca="1" si="3406"/>
        <v>-1.1548086225941156E-3</v>
      </c>
      <c r="AR267" s="4">
        <f t="shared" ca="1" si="3406"/>
        <v>-3.8160620861365452E-3</v>
      </c>
      <c r="AS267" s="4">
        <f t="shared" ca="1" si="3406"/>
        <v>1.560067444233855E-2</v>
      </c>
      <c r="AT267" s="4">
        <f t="shared" ca="1" si="3406"/>
        <v>1.0567921005510037E-3</v>
      </c>
      <c r="AU267" s="4">
        <f t="shared" ca="1" si="3406"/>
        <v>5.015076781673072E-3</v>
      </c>
      <c r="AV267" s="4">
        <f t="shared" ca="1" si="3406"/>
        <v>4.6135215832150056E-3</v>
      </c>
      <c r="AW267" s="4">
        <f t="shared" ca="1" si="3406"/>
        <v>1.3838031700706794E-2</v>
      </c>
      <c r="AX267" s="4">
        <f t="shared" ca="1" si="3406"/>
        <v>5.8021272579789106E-3</v>
      </c>
      <c r="AY267" s="4">
        <f t="shared" ca="1" si="3406"/>
        <v>-1.051794637231456E-2</v>
      </c>
      <c r="AZ267" s="4">
        <f t="shared" ca="1" si="3406"/>
        <v>1.0641030869977527E-2</v>
      </c>
      <c r="BA267" s="4">
        <f t="shared" ca="1" si="3406"/>
        <v>5.3191614776000266E-3</v>
      </c>
      <c r="BB267" s="4">
        <f t="shared" ca="1" si="3406"/>
        <v>1.3739096335545658E-2</v>
      </c>
      <c r="BC267" s="4">
        <f t="shared" ca="1" si="3406"/>
        <v>6.9393190759014633E-3</v>
      </c>
      <c r="BD267" s="4">
        <f t="shared" ca="1" si="3406"/>
        <v>1.2631245154915186E-2</v>
      </c>
      <c r="BE267" s="4">
        <f t="shared" ca="1" si="3406"/>
        <v>5.549993581246318E-3</v>
      </c>
      <c r="BF267" s="4">
        <f t="shared" ca="1" si="3406"/>
        <v>-2.1624823463649634E-2</v>
      </c>
      <c r="BG267" s="4">
        <f t="shared" ca="1" si="3406"/>
        <v>2.9795154873761612E-2</v>
      </c>
      <c r="BH267" s="4">
        <f t="shared" ca="1" si="3406"/>
        <v>3.5981018090494109E-2</v>
      </c>
      <c r="BI267" s="4">
        <f t="shared" ca="1" si="3406"/>
        <v>1.7645545875929737E-2</v>
      </c>
      <c r="BJ267" s="4">
        <f t="shared" ca="1" si="3406"/>
        <v>-2.2388994893478724E-2</v>
      </c>
      <c r="BK267" s="4">
        <f t="shared" ca="1" si="3406"/>
        <v>-1.701180827577423E-2</v>
      </c>
      <c r="BL267" s="4">
        <f t="shared" ca="1" si="3406"/>
        <v>5.7028190150766218E-3</v>
      </c>
      <c r="BM267" s="4">
        <f t="shared" ca="1" si="3406"/>
        <v>9.9873615784718851E-3</v>
      </c>
      <c r="BN267" s="4">
        <f t="shared" ca="1" si="3406"/>
        <v>-7.6620007669929591E-3</v>
      </c>
      <c r="BO267" s="4">
        <f t="shared" ca="1" si="3406"/>
        <v>-1.1411627246675611E-2</v>
      </c>
      <c r="BP267" s="4">
        <f t="shared" ca="1" si="3406"/>
        <v>-4.7097060496491747E-3</v>
      </c>
      <c r="BQ267" s="4">
        <f t="shared" ref="BQ267:EB267" ca="1" si="3407">IFERROR(LN(BQ59/BP59)," ")</f>
        <v>-2.7511399702368836E-3</v>
      </c>
      <c r="BR267" s="4">
        <f t="shared" ca="1" si="3407"/>
        <v>1.3336100521819327E-2</v>
      </c>
      <c r="BS267" s="4">
        <f t="shared" ca="1" si="3407"/>
        <v>5.7415170664913467E-4</v>
      </c>
      <c r="BT267" s="4">
        <f t="shared" ca="1" si="3407"/>
        <v>-2.4136555594542379E-3</v>
      </c>
      <c r="BU267" s="4">
        <f t="shared" ca="1" si="3407"/>
        <v>-9.9781257079473661E-4</v>
      </c>
      <c r="BV267" s="4">
        <f t="shared" ca="1" si="3407"/>
        <v>5.8193119811915193E-3</v>
      </c>
      <c r="BW267" s="4">
        <f t="shared" ca="1" si="3407"/>
        <v>1.5268341124405999E-4</v>
      </c>
      <c r="BX267" s="4">
        <f t="shared" ca="1" si="3407"/>
        <v>-6.2408074368336917E-3</v>
      </c>
      <c r="BY267" s="4">
        <f t="shared" ca="1" si="3407"/>
        <v>-2.1507040153540612E-2</v>
      </c>
      <c r="BZ267" s="4">
        <f t="shared" ca="1" si="3407"/>
        <v>-2.7006632689045244E-2</v>
      </c>
      <c r="CA267" s="4">
        <f t="shared" ca="1" si="3407"/>
        <v>4.3848250957373722E-3</v>
      </c>
      <c r="CB267" s="4">
        <f t="shared" ca="1" si="3407"/>
        <v>-5.0300904835079308E-3</v>
      </c>
      <c r="CC267" s="4">
        <f t="shared" ca="1" si="3407"/>
        <v>-9.3219983615400303E-3</v>
      </c>
      <c r="CD267" s="4">
        <f t="shared" ca="1" si="3407"/>
        <v>3.0493406564404656E-3</v>
      </c>
      <c r="CE267" s="4">
        <f t="shared" ca="1" si="3407"/>
        <v>-4.965011013421684E-3</v>
      </c>
      <c r="CF267" s="4">
        <f t="shared" ca="1" si="3407"/>
        <v>-3.2282479050632154E-3</v>
      </c>
      <c r="CG267" s="4">
        <f t="shared" ca="1" si="3407"/>
        <v>-5.8290054621953913E-3</v>
      </c>
      <c r="CH267" s="4">
        <f t="shared" ca="1" si="3407"/>
        <v>5.0919952335267346E-3</v>
      </c>
      <c r="CI267" s="4">
        <f t="shared" ca="1" si="3407"/>
        <v>1.7821731354509027E-2</v>
      </c>
      <c r="CJ267" s="4">
        <f t="shared" ca="1" si="3407"/>
        <v>3.4142749722777272E-3</v>
      </c>
      <c r="CK267" s="4">
        <f t="shared" ca="1" si="3407"/>
        <v>9.8810923920784763E-2</v>
      </c>
      <c r="CL267" s="4">
        <f t="shared" ca="1" si="3407"/>
        <v>1.3566379231390138E-2</v>
      </c>
      <c r="CM267" s="4">
        <f t="shared" ca="1" si="3407"/>
        <v>-4.2534684534095334E-2</v>
      </c>
      <c r="CN267" s="4">
        <f t="shared" ca="1" si="3407"/>
        <v>-1.4842992414027206E-2</v>
      </c>
      <c r="CO267" s="4">
        <f t="shared" ca="1" si="3407"/>
        <v>5.2994294664985928E-3</v>
      </c>
      <c r="CP267" s="4">
        <f t="shared" ca="1" si="3407"/>
        <v>6.0973503669083801E-3</v>
      </c>
      <c r="CQ267" s="4">
        <f t="shared" ca="1" si="3407"/>
        <v>2.446378487376008E-2</v>
      </c>
      <c r="CR267" s="4">
        <f t="shared" ca="1" si="3407"/>
        <v>1.925681887574401E-2</v>
      </c>
      <c r="CS267" s="4">
        <f t="shared" ca="1" si="3407"/>
        <v>-7.1372230015319211E-3</v>
      </c>
      <c r="CT267" s="4">
        <f t="shared" ca="1" si="3407"/>
        <v>7.1731406065498691E-3</v>
      </c>
      <c r="CU267" s="4">
        <f t="shared" ca="1" si="3407"/>
        <v>-4.2111387299448282E-3</v>
      </c>
      <c r="CV267" s="4">
        <f t="shared" ca="1" si="3407"/>
        <v>-3.7219765806936907E-3</v>
      </c>
      <c r="CW267" s="4">
        <f t="shared" ca="1" si="3407"/>
        <v>-1.6388723412977799E-2</v>
      </c>
      <c r="CX267" s="4">
        <f t="shared" ca="1" si="3407"/>
        <v>-1.8272131638370763E-2</v>
      </c>
      <c r="CY267" s="4">
        <f t="shared" ca="1" si="3407"/>
        <v>-2.3358283384319316E-2</v>
      </c>
      <c r="CZ267" s="4">
        <f t="shared" ca="1" si="3407"/>
        <v>-5.0771292568765744E-3</v>
      </c>
      <c r="DA267" s="4">
        <f t="shared" ca="1" si="3407"/>
        <v>6.5532064870514617E-4</v>
      </c>
      <c r="DB267" s="4">
        <f t="shared" ca="1" si="3407"/>
        <v>2.34791586085466E-3</v>
      </c>
      <c r="DC267" s="4">
        <f t="shared" ca="1" si="3407"/>
        <v>8.4605140695947576E-3</v>
      </c>
      <c r="DD267" s="4">
        <f t="shared" ca="1" si="3407"/>
        <v>-2.4700236895130286E-2</v>
      </c>
      <c r="DE267" s="4">
        <f t="shared" ca="1" si="3407"/>
        <v>-2.4724849746431871E-2</v>
      </c>
      <c r="DF267" s="4">
        <f t="shared" ca="1" si="3407"/>
        <v>-2.2480138218536391E-2</v>
      </c>
      <c r="DG267" s="4">
        <f t="shared" ca="1" si="3407"/>
        <v>1.2011789610975597E-2</v>
      </c>
      <c r="DH267" s="4">
        <f t="shared" ca="1" si="3407"/>
        <v>-8.2094259317133482E-3</v>
      </c>
      <c r="DI267" s="4">
        <f t="shared" ca="1" si="3407"/>
        <v>-7.8659916416147085E-3</v>
      </c>
      <c r="DJ267" s="4">
        <f t="shared" ca="1" si="3407"/>
        <v>-2.879532712876309E-4</v>
      </c>
      <c r="DK267" s="4">
        <f t="shared" ca="1" si="3407"/>
        <v>-1.0920932566546105E-2</v>
      </c>
      <c r="DL267" s="4">
        <f t="shared" ca="1" si="3407"/>
        <v>-4.0010055874105388E-3</v>
      </c>
      <c r="DM267" s="4">
        <f t="shared" ca="1" si="3407"/>
        <v>-6.7041229895982296E-3</v>
      </c>
      <c r="DN267" s="4">
        <f t="shared" ca="1" si="3407"/>
        <v>-4.8042572071450868E-3</v>
      </c>
      <c r="DO267" s="4">
        <f t="shared" ca="1" si="3407"/>
        <v>3.4788282442112566E-2</v>
      </c>
      <c r="DP267" s="4">
        <f t="shared" ca="1" si="3407"/>
        <v>1.1824911161976118E-3</v>
      </c>
      <c r="DQ267" s="4">
        <f t="shared" ca="1" si="3407"/>
        <v>1.1708359895187525E-2</v>
      </c>
      <c r="DR267" s="4">
        <f t="shared" ca="1" si="3407"/>
        <v>1.0218277284624282E-2</v>
      </c>
      <c r="DS267" s="4">
        <f t="shared" ca="1" si="3407"/>
        <v>-2.4293019353027814E-2</v>
      </c>
      <c r="DT267" s="4">
        <f t="shared" ca="1" si="3407"/>
        <v>-1.0429592774482284E-2</v>
      </c>
      <c r="DU267" s="4">
        <f t="shared" ca="1" si="3407"/>
        <v>5.2694535499854924E-3</v>
      </c>
      <c r="DV267" s="4">
        <f t="shared" ca="1" si="3407"/>
        <v>-1.5058407240643487E-2</v>
      </c>
      <c r="DW267" s="4">
        <f t="shared" ca="1" si="3407"/>
        <v>1.390808461266748E-2</v>
      </c>
      <c r="DX267" s="4">
        <f t="shared" ca="1" si="3407"/>
        <v>-1.5034140408851588E-2</v>
      </c>
      <c r="DY267" s="4">
        <f t="shared" ca="1" si="3407"/>
        <v>-1.6408294417300663E-2</v>
      </c>
      <c r="DZ267" s="4">
        <f t="shared" ca="1" si="3407"/>
        <v>-4.4640084333245119E-3</v>
      </c>
      <c r="EA267" s="4">
        <f t="shared" ca="1" si="3407"/>
        <v>3.8246778133182606E-2</v>
      </c>
      <c r="EB267" s="4">
        <f t="shared" ca="1" si="3407"/>
        <v>7.1104872340851145E-3</v>
      </c>
      <c r="EC267" s="4">
        <f t="shared" ref="EC267:GN267" ca="1" si="3408">IFERROR(LN(EC59/EB59)," ")</f>
        <v>-1.8950315317956063E-2</v>
      </c>
      <c r="ED267" s="4">
        <f t="shared" ca="1" si="3408"/>
        <v>-2.7426878894966614E-3</v>
      </c>
      <c r="EE267" s="4">
        <f t="shared" ca="1" si="3408"/>
        <v>-4.9224194169724469E-3</v>
      </c>
      <c r="EF267" s="4">
        <f t="shared" ca="1" si="3408"/>
        <v>-3.4349899726688758E-3</v>
      </c>
      <c r="EG267" s="4">
        <f t="shared" ca="1" si="3408"/>
        <v>1.9818260131881833E-2</v>
      </c>
      <c r="EH267" s="4">
        <f t="shared" ca="1" si="3408"/>
        <v>3.1464543663107539E-2</v>
      </c>
      <c r="EI267" s="4">
        <f t="shared" ca="1" si="3408"/>
        <v>-3.5942530706826164E-3</v>
      </c>
      <c r="EJ267" s="4">
        <f t="shared" ca="1" si="3408"/>
        <v>-1.8019826680059474E-3</v>
      </c>
      <c r="EK267" s="4">
        <f t="shared" ca="1" si="3408"/>
        <v>1.8544419289984314E-2</v>
      </c>
      <c r="EL267" s="4">
        <f t="shared" ca="1" si="3408"/>
        <v>1.7433798935619874E-2</v>
      </c>
      <c r="EM267" s="4">
        <f t="shared" ca="1" si="3408"/>
        <v>1.6222479977814709E-2</v>
      </c>
      <c r="EN267" s="4">
        <f t="shared" ca="1" si="3408"/>
        <v>-4.6901003019803869E-3</v>
      </c>
      <c r="EO267" s="4">
        <f t="shared" ca="1" si="3408"/>
        <v>-6.5571490958249452E-3</v>
      </c>
      <c r="EP267" s="4">
        <f t="shared" ca="1" si="3408"/>
        <v>1.0942870138901654E-2</v>
      </c>
      <c r="EQ267" s="4">
        <f t="shared" ca="1" si="3408"/>
        <v>1.2216259789061254E-2</v>
      </c>
      <c r="ER267" s="4">
        <f t="shared" ca="1" si="3408"/>
        <v>1.051998894736491E-3</v>
      </c>
      <c r="ES267" s="4">
        <f t="shared" ca="1" si="3408"/>
        <v>1.0087886781952571E-2</v>
      </c>
      <c r="ET267" s="4">
        <f t="shared" ca="1" si="3408"/>
        <v>2.3731047887346417E-2</v>
      </c>
      <c r="EU267" s="4">
        <f t="shared" ca="1" si="3408"/>
        <v>3.5513717340079757E-3</v>
      </c>
      <c r="EV267" s="4">
        <f t="shared" ca="1" si="3408"/>
        <v>3.2283255529168088E-2</v>
      </c>
      <c r="EW267" s="4">
        <f t="shared" ca="1" si="3408"/>
        <v>7.4326434819314887E-3</v>
      </c>
      <c r="EX267" s="4">
        <f t="shared" ca="1" si="3408"/>
        <v>6.9290742863266277E-3</v>
      </c>
      <c r="EY267" s="4">
        <f t="shared" ca="1" si="3408"/>
        <v>-1.6079419275553883E-2</v>
      </c>
      <c r="EZ267" s="4">
        <f t="shared" ca="1" si="3408"/>
        <v>-2.9163246895133016E-3</v>
      </c>
      <c r="FA267" s="4">
        <f t="shared" ca="1" si="3408"/>
        <v>1.2240482968942205E-2</v>
      </c>
      <c r="FB267" s="4">
        <f t="shared" ca="1" si="3408"/>
        <v>4.6123783456893932E-3</v>
      </c>
      <c r="FC267" s="4">
        <f t="shared" ca="1" si="3408"/>
        <v>9.0928504152349415E-3</v>
      </c>
      <c r="FD267" s="4">
        <f t="shared" ca="1" si="3408"/>
        <v>-1.1275009539584805E-2</v>
      </c>
      <c r="FE267" s="4">
        <f t="shared" ca="1" si="3408"/>
        <v>5.1878099334923171E-3</v>
      </c>
      <c r="FF267" s="4">
        <f t="shared" ca="1" si="3408"/>
        <v>-1.2216859682706324E-2</v>
      </c>
      <c r="FG267" s="4">
        <f t="shared" ca="1" si="3408"/>
        <v>2.1761013427166447E-2</v>
      </c>
      <c r="FH267" s="4">
        <f t="shared" ca="1" si="3408"/>
        <v>-4.2801688380785493E-3</v>
      </c>
      <c r="FI267" s="4">
        <f t="shared" ca="1" si="3408"/>
        <v>3.6649524675904477E-3</v>
      </c>
      <c r="FJ267" s="4">
        <f t="shared" ca="1" si="3408"/>
        <v>4.463161133485824E-2</v>
      </c>
      <c r="FK267" s="4">
        <f t="shared" ca="1" si="3408"/>
        <v>8.4328238345794896E-3</v>
      </c>
      <c r="FL267" s="4">
        <f t="shared" ca="1" si="3408"/>
        <v>1.0514190905658463E-2</v>
      </c>
      <c r="FM267" s="4">
        <f t="shared" ca="1" si="3408"/>
        <v>-8.7972854481910955E-3</v>
      </c>
      <c r="FN267" s="4">
        <f t="shared" ca="1" si="3408"/>
        <v>-2.8523291735508944E-3</v>
      </c>
      <c r="FO267" s="4">
        <f t="shared" ca="1" si="3408"/>
        <v>-1.7716386418255754E-2</v>
      </c>
      <c r="FP267" s="4">
        <f t="shared" ca="1" si="3408"/>
        <v>-2.6797693571154464E-3</v>
      </c>
      <c r="FQ267" s="4">
        <f t="shared" ca="1" si="3408"/>
        <v>-1.0121948308343523E-2</v>
      </c>
      <c r="FR267" s="4">
        <f t="shared" ca="1" si="3408"/>
        <v>-6.0755771533919862E-3</v>
      </c>
      <c r="FS267" s="4">
        <f t="shared" ca="1" si="3408"/>
        <v>-1.3866274076677676E-2</v>
      </c>
      <c r="FT267" s="4">
        <f t="shared" ca="1" si="3408"/>
        <v>-1.1364343890727456E-2</v>
      </c>
      <c r="FU267" s="4">
        <f t="shared" ca="1" si="3408"/>
        <v>-3.8291618980810765E-2</v>
      </c>
      <c r="FV267" s="4">
        <f t="shared" ca="1" si="3408"/>
        <v>2.2947117218810022E-2</v>
      </c>
      <c r="FW267" s="4">
        <f t="shared" ca="1" si="3408"/>
        <v>-8.3446781072494675E-3</v>
      </c>
      <c r="FX267" s="4">
        <f t="shared" ca="1" si="3408"/>
        <v>7.958909458442175E-3</v>
      </c>
      <c r="FY267" s="4">
        <f t="shared" ca="1" si="3408"/>
        <v>4.1835896847584125E-2</v>
      </c>
      <c r="FZ267" s="4">
        <f t="shared" ca="1" si="3408"/>
        <v>-1.744190806573874E-2</v>
      </c>
      <c r="GA267" s="4">
        <f t="shared" ca="1" si="3408"/>
        <v>-8.8363792482382547E-3</v>
      </c>
      <c r="GB267" s="4">
        <f t="shared" ca="1" si="3408"/>
        <v>-5.1590232666554126E-3</v>
      </c>
      <c r="GC267" s="4">
        <f t="shared" ca="1" si="3408"/>
        <v>2.3432809662945177E-2</v>
      </c>
      <c r="GD267" s="4">
        <f t="shared" ca="1" si="3408"/>
        <v>-8.616192388469451E-3</v>
      </c>
      <c r="GE267" s="4">
        <f t="shared" ca="1" si="3408"/>
        <v>1.5375258336953083E-2</v>
      </c>
      <c r="GF267" s="4">
        <f t="shared" ca="1" si="3408"/>
        <v>-2.6173162425315311E-2</v>
      </c>
      <c r="GG267" s="4">
        <f t="shared" ca="1" si="3408"/>
        <v>-1.2279910107671406E-2</v>
      </c>
      <c r="GH267" s="4">
        <f t="shared" ca="1" si="3408"/>
        <v>3.459183379131973E-3</v>
      </c>
      <c r="GI267" s="4">
        <f t="shared" ca="1" si="3408"/>
        <v>1.7667143472826021E-2</v>
      </c>
      <c r="GJ267" s="4">
        <f t="shared" ca="1" si="3408"/>
        <v>-5.8276058759799368E-4</v>
      </c>
      <c r="GK267" s="4">
        <f t="shared" ca="1" si="3408"/>
        <v>2.6227793986002428E-2</v>
      </c>
      <c r="GL267" s="4">
        <f t="shared" ca="1" si="3408"/>
        <v>6.724616705305401E-3</v>
      </c>
      <c r="GM267" s="4">
        <f t="shared" ca="1" si="3408"/>
        <v>-2.0819069378613171E-2</v>
      </c>
      <c r="GN267" s="4">
        <f t="shared" ca="1" si="3408"/>
        <v>-3.0683795390423808E-2</v>
      </c>
      <c r="GO267" s="4">
        <f t="shared" ref="GO267:IZ267" ca="1" si="3409">IFERROR(LN(GO59/GN59)," ")</f>
        <v>4.3006353846905307E-2</v>
      </c>
      <c r="GP267" s="4">
        <f t="shared" ca="1" si="3409"/>
        <v>1.2470026083992341E-2</v>
      </c>
      <c r="GQ267" s="4">
        <f t="shared" ca="1" si="3409"/>
        <v>1.1042573099409618E-2</v>
      </c>
      <c r="GR267" s="4">
        <f t="shared" ca="1" si="3409"/>
        <v>3.4259458929360859E-3</v>
      </c>
      <c r="GS267" s="4">
        <f t="shared" ca="1" si="3409"/>
        <v>2.079143987932075E-2</v>
      </c>
      <c r="GT267" s="4">
        <f t="shared" ca="1" si="3409"/>
        <v>3.1465528001699383E-2</v>
      </c>
      <c r="GU267" s="4">
        <f t="shared" ca="1" si="3409"/>
        <v>-3.1529334031390868E-2</v>
      </c>
      <c r="GV267" s="4">
        <f t="shared" ca="1" si="3409"/>
        <v>-7.5578403694881186E-3</v>
      </c>
      <c r="GW267" s="4">
        <f t="shared" ca="1" si="3409"/>
        <v>-2.820026809278257E-2</v>
      </c>
      <c r="GX267" s="4">
        <f t="shared" ca="1" si="3409"/>
        <v>-2.5824408471892494E-3</v>
      </c>
      <c r="GY267" s="4">
        <f t="shared" ca="1" si="3409"/>
        <v>5.6528141798862968E-3</v>
      </c>
      <c r="GZ267" s="4">
        <f t="shared" ca="1" si="3409"/>
        <v>2.8403430210076686E-2</v>
      </c>
      <c r="HA267" s="4">
        <f t="shared" ca="1" si="3409"/>
        <v>4.4438123608570822E-3</v>
      </c>
      <c r="HB267" s="4">
        <f t="shared" ca="1" si="3409"/>
        <v>-3.3209913813431406E-2</v>
      </c>
      <c r="HC267" s="4">
        <f t="shared" ca="1" si="3409"/>
        <v>-2.0791739554612804E-2</v>
      </c>
      <c r="HD267" s="4">
        <f t="shared" ca="1" si="3409"/>
        <v>-1.9480804402368886E-2</v>
      </c>
      <c r="HE267" s="4">
        <f t="shared" ca="1" si="3409"/>
        <v>-1.6836466945515599E-3</v>
      </c>
      <c r="HF267" s="4">
        <f t="shared" ca="1" si="3409"/>
        <v>7.5371215691770587E-3</v>
      </c>
      <c r="HG267" s="4">
        <f t="shared" ca="1" si="3409"/>
        <v>-1.6934972583518032E-2</v>
      </c>
      <c r="HH267" s="4">
        <f t="shared" ca="1" si="3409"/>
        <v>9.7760593428705429E-3</v>
      </c>
      <c r="HI267" s="4">
        <f t="shared" ca="1" si="3409"/>
        <v>2.1896699684048872E-2</v>
      </c>
      <c r="HJ267" s="4">
        <f t="shared" ca="1" si="3409"/>
        <v>3.0961200251827813E-2</v>
      </c>
      <c r="HK267" s="4">
        <f t="shared" ca="1" si="3409"/>
        <v>1.9470756047667043E-2</v>
      </c>
      <c r="HL267" s="4">
        <f t="shared" ca="1" si="3409"/>
        <v>4.0422835818668935E-2</v>
      </c>
      <c r="HM267" s="4">
        <f t="shared" ca="1" si="3409"/>
        <v>5.0544609744066511E-3</v>
      </c>
      <c r="HN267" s="4">
        <f t="shared" ca="1" si="3409"/>
        <v>-2.9929818595274462E-2</v>
      </c>
      <c r="HO267" s="4">
        <f t="shared" ca="1" si="3409"/>
        <v>1.6796623540155882E-2</v>
      </c>
      <c r="HP267" s="4">
        <f t="shared" ca="1" si="3409"/>
        <v>3.8008172697075737E-3</v>
      </c>
      <c r="HQ267" s="4">
        <f t="shared" ca="1" si="3409"/>
        <v>1.4793358015759827E-3</v>
      </c>
      <c r="HR267" s="4">
        <f t="shared" ca="1" si="3409"/>
        <v>7.5780018720853042E-3</v>
      </c>
      <c r="HS267" s="4">
        <f t="shared" ca="1" si="3409"/>
        <v>9.0366184745551293E-3</v>
      </c>
      <c r="HT267" s="4">
        <f t="shared" ca="1" si="3409"/>
        <v>-6.6859389008358475E-3</v>
      </c>
      <c r="HU267" s="4">
        <f t="shared" ca="1" si="3409"/>
        <v>7.6547258737642912E-3</v>
      </c>
      <c r="HV267" s="4">
        <f t="shared" ca="1" si="3409"/>
        <v>1.8139497672722731E-3</v>
      </c>
      <c r="HW267" s="4">
        <f t="shared" ca="1" si="3409"/>
        <v>-2.285255102251035E-2</v>
      </c>
      <c r="HX267" s="4">
        <f t="shared" ca="1" si="3409"/>
        <v>-3.4981848226769588E-3</v>
      </c>
      <c r="HY267" s="4">
        <f t="shared" ca="1" si="3409"/>
        <v>1.364462533205954E-2</v>
      </c>
      <c r="HZ267" s="4">
        <f t="shared" ca="1" si="3409"/>
        <v>1.4305700393486739E-2</v>
      </c>
      <c r="IA267" s="4">
        <f t="shared" ca="1" si="3409"/>
        <v>-3.0092418654600533E-2</v>
      </c>
      <c r="IB267" s="4">
        <f t="shared" ca="1" si="3409"/>
        <v>1.3673685580374037E-2</v>
      </c>
      <c r="IC267" s="4">
        <f t="shared" ca="1" si="3409"/>
        <v>-1.2865981280482683E-2</v>
      </c>
      <c r="ID267" s="4">
        <f t="shared" ca="1" si="3409"/>
        <v>1.5070783741498206E-2</v>
      </c>
      <c r="IE267" s="4">
        <f t="shared" ca="1" si="3409"/>
        <v>5.5820908440454026E-3</v>
      </c>
      <c r="IF267" s="4">
        <f t="shared" ca="1" si="3409"/>
        <v>8.481044322902271E-3</v>
      </c>
      <c r="IG267" s="4">
        <f t="shared" ca="1" si="3409"/>
        <v>3.0160908448818364E-5</v>
      </c>
      <c r="IH267" s="4">
        <f t="shared" ca="1" si="3409"/>
        <v>-7.933425410202543E-3</v>
      </c>
      <c r="II267" s="4">
        <f t="shared" ca="1" si="3409"/>
        <v>5.6385998364132661E-3</v>
      </c>
      <c r="IJ267" s="4">
        <f t="shared" ca="1" si="3409"/>
        <v>-3.3611441354120405E-3</v>
      </c>
      <c r="IK267" s="4">
        <f t="shared" ca="1" si="3409"/>
        <v>-1.6946447393119728E-2</v>
      </c>
      <c r="IL267" s="4">
        <f t="shared" ca="1" si="3409"/>
        <v>-1.226057105839028E-2</v>
      </c>
      <c r="IM267" s="4">
        <f t="shared" ca="1" si="3409"/>
        <v>-2.0094362538835175E-2</v>
      </c>
      <c r="IN267" s="4">
        <f t="shared" ca="1" si="3409"/>
        <v>-2.5952846175347911E-2</v>
      </c>
      <c r="IO267" s="4">
        <f t="shared" ca="1" si="3409"/>
        <v>-1.4725768890937255E-2</v>
      </c>
      <c r="IP267" s="4">
        <f t="shared" ca="1" si="3409"/>
        <v>3.9084545134022838E-3</v>
      </c>
      <c r="IQ267" s="4">
        <f t="shared" ca="1" si="3409"/>
        <v>1.7175324607931316E-3</v>
      </c>
      <c r="IR267" s="4">
        <f t="shared" ca="1" si="3409"/>
        <v>5.2334599313874344E-3</v>
      </c>
      <c r="IS267" s="4">
        <f t="shared" ca="1" si="3409"/>
        <v>-1.1357380491531907E-2</v>
      </c>
      <c r="IT267" s="4">
        <f t="shared" ca="1" si="3409"/>
        <v>2.2684600135108427E-2</v>
      </c>
      <c r="IU267" s="4">
        <f t="shared" ca="1" si="3409"/>
        <v>1.8842395340407388E-2</v>
      </c>
      <c r="IV267" s="4">
        <f t="shared" ca="1" si="3409"/>
        <v>-1.1630087034785469E-2</v>
      </c>
      <c r="IW267" s="4">
        <f t="shared" ca="1" si="3409"/>
        <v>2.0761991448429225E-2</v>
      </c>
      <c r="IX267" s="4">
        <f t="shared" ca="1" si="3409"/>
        <v>-3.1568646282932361E-4</v>
      </c>
      <c r="IY267" s="4">
        <f t="shared" ca="1" si="3409"/>
        <v>1.8921892476052259E-2</v>
      </c>
      <c r="IZ267" s="4">
        <f t="shared" ca="1" si="3409"/>
        <v>1.0218775565252797E-3</v>
      </c>
      <c r="JA267" s="4">
        <f t="shared" ref="JA267:LL267" ca="1" si="3410">IFERROR(LN(JA59/IZ59)," ")</f>
        <v>-2.5071824067223671E-2</v>
      </c>
      <c r="JB267" s="4">
        <f t="shared" ca="1" si="3410"/>
        <v>1.1893447450371141E-2</v>
      </c>
      <c r="JC267" s="4">
        <f t="shared" ca="1" si="3410"/>
        <v>1.3302169635084439E-2</v>
      </c>
      <c r="JD267" s="4">
        <f t="shared" ca="1" si="3410"/>
        <v>-2.3736827621795558E-2</v>
      </c>
      <c r="JE267" s="4">
        <f t="shared" ca="1" si="3410"/>
        <v>-1.7292786807762368E-2</v>
      </c>
      <c r="JF267" s="4">
        <f t="shared" ca="1" si="3410"/>
        <v>-1.0078019159736652E-2</v>
      </c>
      <c r="JG267" s="4">
        <f t="shared" ca="1" si="3410"/>
        <v>-1.9103939699935183E-2</v>
      </c>
      <c r="JH267" s="4">
        <f t="shared" ca="1" si="3410"/>
        <v>2.5887807837932188E-2</v>
      </c>
      <c r="JI267" s="4">
        <f t="shared" ca="1" si="3410"/>
        <v>-2.5555890681406592E-2</v>
      </c>
      <c r="JJ267" s="4">
        <f t="shared" ca="1" si="3410"/>
        <v>1.8055246700646965E-2</v>
      </c>
      <c r="JK267" s="4">
        <f t="shared" ca="1" si="3410"/>
        <v>1.5459057579965957E-2</v>
      </c>
      <c r="JL267" s="4">
        <f t="shared" ca="1" si="3410"/>
        <v>1.2438367984674487E-2</v>
      </c>
      <c r="JM267" s="4">
        <f t="shared" ca="1" si="3410"/>
        <v>6.948859294202598E-3</v>
      </c>
      <c r="JN267" s="4">
        <f t="shared" ca="1" si="3410"/>
        <v>-7.8367335280754083E-3</v>
      </c>
      <c r="JO267" s="4">
        <f t="shared" ca="1" si="3410"/>
        <v>-2.8118307355001419E-2</v>
      </c>
      <c r="JP267" s="4">
        <f t="shared" ca="1" si="3410"/>
        <v>1.0160940543155078E-2</v>
      </c>
      <c r="JQ267" s="4">
        <f t="shared" ca="1" si="3410"/>
        <v>-4.5228404208345977E-4</v>
      </c>
      <c r="JR267" s="4">
        <f t="shared" ca="1" si="3410"/>
        <v>-1.8759304291693457E-3</v>
      </c>
      <c r="JS267" s="4">
        <f t="shared" ca="1" si="3410"/>
        <v>-1.2378411417792213E-2</v>
      </c>
      <c r="JT267" s="4">
        <f t="shared" ca="1" si="3410"/>
        <v>-1.1074237298621233E-2</v>
      </c>
      <c r="JU267" s="4">
        <f t="shared" ca="1" si="3410"/>
        <v>-1.7552815210832767E-2</v>
      </c>
      <c r="JV267" s="4">
        <f t="shared" ca="1" si="3410"/>
        <v>4.7395055822274483E-2</v>
      </c>
      <c r="JW267" s="4">
        <f t="shared" ca="1" si="3410"/>
        <v>1.8961007078684422E-3</v>
      </c>
      <c r="JX267" s="4">
        <f t="shared" ca="1" si="3410"/>
        <v>-1.2795831820620027E-2</v>
      </c>
      <c r="JY267" s="4">
        <f t="shared" ca="1" si="3410"/>
        <v>1.1639316657018787E-2</v>
      </c>
      <c r="JZ267" s="4">
        <f t="shared" ca="1" si="3410"/>
        <v>7.2163666905908627E-2</v>
      </c>
      <c r="KA267" s="4">
        <f t="shared" ca="1" si="3410"/>
        <v>-1.3155113777798566E-2</v>
      </c>
      <c r="KB267" s="4">
        <f t="shared" ca="1" si="3410"/>
        <v>-2.0387629139099524E-2</v>
      </c>
      <c r="KC267" s="4">
        <f t="shared" ca="1" si="3410"/>
        <v>-5.5822753117296623E-3</v>
      </c>
      <c r="KD267" s="4">
        <f t="shared" ca="1" si="3410"/>
        <v>2.5606212978415973E-2</v>
      </c>
      <c r="KE267" s="4">
        <f t="shared" ca="1" si="3410"/>
        <v>5.7128331048407017E-3</v>
      </c>
      <c r="KF267" s="4">
        <f t="shared" ca="1" si="3410"/>
        <v>3.5202298925025004E-3</v>
      </c>
      <c r="KG267" s="4">
        <f t="shared" ca="1" si="3410"/>
        <v>-1.9072453931638051E-2</v>
      </c>
      <c r="KH267" s="4">
        <f t="shared" ca="1" si="3410"/>
        <v>-8.5159226507717529E-3</v>
      </c>
      <c r="KI267" s="4">
        <f t="shared" ca="1" si="3410"/>
        <v>1.1389400004692848E-2</v>
      </c>
      <c r="KJ267" s="4">
        <f t="shared" ca="1" si="3410"/>
        <v>-9.2921226113227059E-3</v>
      </c>
      <c r="KK267" s="4">
        <f t="shared" ca="1" si="3410"/>
        <v>2.2934899015109311E-2</v>
      </c>
      <c r="KL267" s="4">
        <f t="shared" ca="1" si="3410"/>
        <v>-2.1401988606009185E-3</v>
      </c>
      <c r="KM267" s="4">
        <f t="shared" ca="1" si="3410"/>
        <v>4.1255798935869543E-3</v>
      </c>
      <c r="KN267" s="4">
        <f t="shared" ca="1" si="3410"/>
        <v>6.7985706386230332E-3</v>
      </c>
      <c r="KO267" s="4">
        <f t="shared" ca="1" si="3410"/>
        <v>-1.728125857918936E-2</v>
      </c>
      <c r="KP267" s="4">
        <f t="shared" ca="1" si="3410"/>
        <v>-6.6832738376820572E-4</v>
      </c>
      <c r="KQ267" s="4">
        <f t="shared" ca="1" si="3410"/>
        <v>3.4937268820087443E-2</v>
      </c>
      <c r="KR267" s="4">
        <f t="shared" ca="1" si="3410"/>
        <v>2.0707319246456489E-2</v>
      </c>
      <c r="KS267" s="4">
        <f t="shared" ca="1" si="3410"/>
        <v>9.7539424075775566E-3</v>
      </c>
      <c r="KT267" s="4">
        <f t="shared" ca="1" si="3410"/>
        <v>1.8472823898241897E-2</v>
      </c>
      <c r="KU267" s="4">
        <f t="shared" ca="1" si="3410"/>
        <v>-4.2845806874847328E-3</v>
      </c>
      <c r="KV267" s="4">
        <f t="shared" ca="1" si="3410"/>
        <v>9.9689473087538304E-3</v>
      </c>
      <c r="KW267" s="4">
        <f t="shared" ca="1" si="3410"/>
        <v>6.0665846247878628E-3</v>
      </c>
      <c r="KX267" s="4">
        <f t="shared" ca="1" si="3410"/>
        <v>-2.6615252852175562E-2</v>
      </c>
      <c r="KY267" s="4">
        <f t="shared" ca="1" si="3410"/>
        <v>6.7275602130567594E-3</v>
      </c>
      <c r="KZ267" s="4">
        <f t="shared" ca="1" si="3410"/>
        <v>1.8754735915695715E-2</v>
      </c>
      <c r="LA267" s="4">
        <f t="shared" ca="1" si="3410"/>
        <v>-1.1876260797946065E-2</v>
      </c>
      <c r="LB267" s="4">
        <f t="shared" ca="1" si="3410"/>
        <v>2.1205533828414627E-2</v>
      </c>
      <c r="LC267" s="4">
        <f t="shared" ca="1" si="3410"/>
        <v>4.345872118060797E-3</v>
      </c>
      <c r="LD267" s="4">
        <f t="shared" ca="1" si="3410"/>
        <v>-9.2886287004946121E-3</v>
      </c>
      <c r="LE267" s="4">
        <f t="shared" ca="1" si="3410"/>
        <v>1.4891188977868395E-2</v>
      </c>
      <c r="LF267" s="4">
        <f t="shared" ca="1" si="3410"/>
        <v>-4.5554463065060918E-2</v>
      </c>
      <c r="LG267" s="4">
        <f t="shared" ca="1" si="3410"/>
        <v>1.0616170629524697E-2</v>
      </c>
      <c r="LH267" s="4">
        <f t="shared" ca="1" si="3410"/>
        <v>-1.730896884116798E-2</v>
      </c>
      <c r="LI267" s="4">
        <f t="shared" ca="1" si="3410"/>
        <v>8.4794498503612554E-3</v>
      </c>
      <c r="LJ267" s="4">
        <f t="shared" ca="1" si="3410"/>
        <v>2.1970899186767288E-2</v>
      </c>
      <c r="LK267" s="4">
        <f t="shared" ca="1" si="3410"/>
        <v>2.4915576811622782E-3</v>
      </c>
      <c r="LL267" s="4">
        <f t="shared" ca="1" si="3410"/>
        <v>-1.3834322387947285E-3</v>
      </c>
      <c r="LM267" s="4">
        <f t="shared" ref="LM267:NX267" ca="1" si="3411">IFERROR(LN(LM59/LL59)," ")</f>
        <v>-8.0326851490429042E-4</v>
      </c>
      <c r="LN267" s="4">
        <f t="shared" ca="1" si="3411"/>
        <v>2.3249387721389035E-3</v>
      </c>
      <c r="LO267" s="4">
        <f t="shared" ca="1" si="3411"/>
        <v>9.7116187585295013E-3</v>
      </c>
      <c r="LP267" s="4">
        <f t="shared" ca="1" si="3411"/>
        <v>1.4226699343552131E-3</v>
      </c>
      <c r="LQ267" s="4">
        <f t="shared" ca="1" si="3411"/>
        <v>-4.9882250008972742E-3</v>
      </c>
      <c r="LR267" s="4">
        <f t="shared" ca="1" si="3411"/>
        <v>1.9401177220803822E-2</v>
      </c>
      <c r="LS267" s="4">
        <f t="shared" ca="1" si="3411"/>
        <v>-2.0231727541488121E-3</v>
      </c>
      <c r="LT267" s="4">
        <f t="shared" ca="1" si="3411"/>
        <v>1.1891321052065506E-2</v>
      </c>
      <c r="LU267" s="4">
        <f t="shared" ca="1" si="3411"/>
        <v>-1.4703577847252769E-2</v>
      </c>
      <c r="LV267" s="4">
        <f t="shared" ca="1" si="3411"/>
        <v>-2.0329893290198151E-3</v>
      </c>
      <c r="LW267" s="4">
        <f t="shared" ca="1" si="3411"/>
        <v>9.2639519531455359E-3</v>
      </c>
      <c r="LX267" s="4">
        <f t="shared" ca="1" si="3411"/>
        <v>-4.8402711496786573E-4</v>
      </c>
      <c r="LY267" s="4">
        <f t="shared" ca="1" si="3411"/>
        <v>-2.9478921626711726E-2</v>
      </c>
      <c r="LZ267" s="4">
        <f t="shared" ca="1" si="3411"/>
        <v>1.7192557935805867E-2</v>
      </c>
      <c r="MA267" s="4">
        <f t="shared" ca="1" si="3411"/>
        <v>-2.3667950533708498E-2</v>
      </c>
      <c r="MB267" s="4">
        <f t="shared" ca="1" si="3411"/>
        <v>1.3404432453295955E-2</v>
      </c>
      <c r="MC267" s="4">
        <f t="shared" ca="1" si="3411"/>
        <v>-9.6474881314358892E-3</v>
      </c>
      <c r="MD267" s="4">
        <f t="shared" ca="1" si="3411"/>
        <v>-3.8895371941145585E-4</v>
      </c>
      <c r="ME267" s="4">
        <f t="shared" ca="1" si="3411"/>
        <v>-5.8245827596571723E-3</v>
      </c>
      <c r="MF267" s="4">
        <f t="shared" ca="1" si="3411"/>
        <v>5.1852587535026837E-3</v>
      </c>
      <c r="MG267" s="4">
        <f t="shared" ca="1" si="3411"/>
        <v>2.3006580596198117E-2</v>
      </c>
      <c r="MH267" s="4">
        <f t="shared" ca="1" si="3411"/>
        <v>-7.3638035257444969E-3</v>
      </c>
      <c r="MI267" s="4">
        <f t="shared" ca="1" si="3411"/>
        <v>7.0648539237027838E-3</v>
      </c>
      <c r="MJ267" s="4">
        <f t="shared" ca="1" si="3411"/>
        <v>-8.2426297072836011E-3</v>
      </c>
      <c r="MK267" s="4">
        <f t="shared" ca="1" si="3411"/>
        <v>9.3137933044321812E-4</v>
      </c>
      <c r="ML267" s="4">
        <f t="shared" ca="1" si="3411"/>
        <v>4.9164307486402794E-3</v>
      </c>
      <c r="MM267" s="4">
        <f t="shared" ca="1" si="3411"/>
        <v>-3.220263132728779E-3</v>
      </c>
      <c r="MN267" s="4">
        <f t="shared" ca="1" si="3411"/>
        <v>-2.3261234028939437E-3</v>
      </c>
      <c r="MO267" s="4">
        <f t="shared" ca="1" si="3411"/>
        <v>-5.1916775266156196E-3</v>
      </c>
      <c r="MP267" s="4">
        <f t="shared" ca="1" si="3411"/>
        <v>-1.1578755990433112E-2</v>
      </c>
      <c r="MQ267" s="4">
        <f t="shared" ca="1" si="3411"/>
        <v>1.11380089170209E-2</v>
      </c>
      <c r="MR267" s="4">
        <f t="shared" ca="1" si="3411"/>
        <v>-3.6790209146526733E-2</v>
      </c>
      <c r="MS267" s="4">
        <f t="shared" ca="1" si="3411"/>
        <v>8.3122685325721698E-3</v>
      </c>
      <c r="MT267" s="4">
        <f t="shared" ca="1" si="3411"/>
        <v>2.1482681564155875E-2</v>
      </c>
      <c r="MU267" s="4">
        <f t="shared" ca="1" si="3411"/>
        <v>-3.5856778234025178E-3</v>
      </c>
      <c r="MV267" s="4">
        <f t="shared" ca="1" si="3411"/>
        <v>6.9373422493311417E-3</v>
      </c>
      <c r="MW267" s="4">
        <f t="shared" ca="1" si="3411"/>
        <v>-1.0787471157907944E-2</v>
      </c>
      <c r="MX267" s="4">
        <f t="shared" ca="1" si="3411"/>
        <v>-1.6146881279624249E-2</v>
      </c>
      <c r="MY267" s="4">
        <f t="shared" ca="1" si="3411"/>
        <v>-2.6454665615588077E-3</v>
      </c>
      <c r="MZ267" s="4">
        <f t="shared" ca="1" si="3411"/>
        <v>-1.4373050989805134E-2</v>
      </c>
      <c r="NA267" s="4">
        <f t="shared" ca="1" si="3411"/>
        <v>-1.1216483026195543E-2</v>
      </c>
      <c r="NB267" s="4">
        <f t="shared" ca="1" si="3411"/>
        <v>1.2140724203387691E-2</v>
      </c>
      <c r="NC267" s="4">
        <f t="shared" ca="1" si="3411"/>
        <v>9.5961202965918653E-3</v>
      </c>
      <c r="ND267" s="4">
        <f t="shared" ca="1" si="3411"/>
        <v>-4.9302132140977466E-3</v>
      </c>
      <c r="NE267" s="4">
        <f t="shared" ca="1" si="3411"/>
        <v>-1.7128123010238805E-2</v>
      </c>
      <c r="NF267" s="4">
        <f t="shared" ca="1" si="3411"/>
        <v>-4.6879663939920118E-3</v>
      </c>
      <c r="NG267" s="4">
        <f t="shared" ca="1" si="3411"/>
        <v>1.0662483254806159E-2</v>
      </c>
      <c r="NH267" s="4">
        <f t="shared" ca="1" si="3411"/>
        <v>-4.6015924627068275E-3</v>
      </c>
      <c r="NI267" s="4">
        <f t="shared" ca="1" si="3411"/>
        <v>-3.5264396393919289E-2</v>
      </c>
      <c r="NJ267" s="4">
        <f t="shared" ca="1" si="3411"/>
        <v>2.5024447752457796E-2</v>
      </c>
      <c r="NK267" s="4">
        <f t="shared" ca="1" si="3411"/>
        <v>-4.1965956911570847E-3</v>
      </c>
      <c r="NL267" s="4">
        <f t="shared" ca="1" si="3411"/>
        <v>5.9645259058983009E-3</v>
      </c>
      <c r="NM267" s="4">
        <f t="shared" ca="1" si="3411"/>
        <v>3.0863768419056741E-3</v>
      </c>
      <c r="NN267" s="4">
        <f t="shared" ca="1" si="3411"/>
        <v>3.1061385812823643E-3</v>
      </c>
      <c r="NO267" s="4">
        <f t="shared" ca="1" si="3411"/>
        <v>9.6956692627121963E-3</v>
      </c>
      <c r="NP267" s="4">
        <f t="shared" ca="1" si="3411"/>
        <v>1.5183176421390028E-2</v>
      </c>
      <c r="NQ267" s="4">
        <f t="shared" ca="1" si="3411"/>
        <v>-8.1380470912310963E-3</v>
      </c>
      <c r="NR267" s="4">
        <f t="shared" ca="1" si="3411"/>
        <v>-3.6776929845194886E-2</v>
      </c>
      <c r="NS267" s="4">
        <f t="shared" ca="1" si="3411"/>
        <v>-2.7048299882605136E-2</v>
      </c>
      <c r="NT267" s="4">
        <f t="shared" ca="1" si="3411"/>
        <v>7.1202953350678168E-3</v>
      </c>
      <c r="NU267" s="4">
        <f t="shared" ca="1" si="3411"/>
        <v>-2.7137886179853204E-3</v>
      </c>
      <c r="NV267" s="4">
        <f t="shared" ca="1" si="3411"/>
        <v>4.751905131064528E-3</v>
      </c>
      <c r="NW267" s="4">
        <f t="shared" ca="1" si="3411"/>
        <v>-4.7213721783731398E-3</v>
      </c>
      <c r="NX267" s="4">
        <f t="shared" ca="1" si="3411"/>
        <v>-1.8116214233031079E-2</v>
      </c>
      <c r="NY267" s="4">
        <f t="shared" ref="NY267:QJ267" ca="1" si="3412">IFERROR(LN(NY59/NX59)," ")</f>
        <v>-1.5730591034316694E-2</v>
      </c>
      <c r="NZ267" s="4">
        <f t="shared" ca="1" si="3412"/>
        <v>-1.7202259054267605E-2</v>
      </c>
      <c r="OA267" s="4">
        <f t="shared" ca="1" si="3412"/>
        <v>9.4341830859813666E-3</v>
      </c>
      <c r="OB267" s="4">
        <f t="shared" ca="1" si="3412"/>
        <v>2.7971157107192918E-3</v>
      </c>
      <c r="OC267" s="4">
        <f t="shared" ca="1" si="3412"/>
        <v>1.0671314249161576E-2</v>
      </c>
      <c r="OD267" s="4">
        <f t="shared" ca="1" si="3412"/>
        <v>1.6630324358734531E-3</v>
      </c>
      <c r="OE267" s="4">
        <f t="shared" ca="1" si="3412"/>
        <v>-2.6463209772278024E-2</v>
      </c>
      <c r="OF267" s="4">
        <f t="shared" ca="1" si="3412"/>
        <v>6.1299676843337945E-3</v>
      </c>
      <c r="OG267" s="4">
        <f t="shared" ca="1" si="3412"/>
        <v>1.3696014784370837E-2</v>
      </c>
      <c r="OH267" s="4">
        <f t="shared" ca="1" si="3412"/>
        <v>-5.7923468959367843E-3</v>
      </c>
      <c r="OI267" s="4">
        <f t="shared" ca="1" si="3412"/>
        <v>2.9618590154726798E-2</v>
      </c>
      <c r="OJ267" s="4">
        <f t="shared" ca="1" si="3412"/>
        <v>7.9194962380942386E-3</v>
      </c>
      <c r="OK267" s="4">
        <f t="shared" ca="1" si="3412"/>
        <v>7.3110874901470314E-3</v>
      </c>
      <c r="OL267" s="4">
        <f t="shared" ca="1" si="3412"/>
        <v>1.8209408244542985E-4</v>
      </c>
      <c r="OM267" s="4">
        <f t="shared" ca="1" si="3412"/>
        <v>-1.062683223080733E-3</v>
      </c>
      <c r="ON267" s="4">
        <f t="shared" ca="1" si="3412"/>
        <v>1.3337956868669815E-2</v>
      </c>
      <c r="OO267" s="4">
        <f t="shared" ca="1" si="3412"/>
        <v>-7.5826324673968206E-3</v>
      </c>
      <c r="OP267" s="4">
        <f t="shared" ca="1" si="3412"/>
        <v>-3.3230118876873173E-4</v>
      </c>
      <c r="OQ267" s="4">
        <f t="shared" ca="1" si="3412"/>
        <v>5.0330872812765501E-3</v>
      </c>
      <c r="OR267" s="4">
        <f t="shared" ca="1" si="3412"/>
        <v>1.04371657870591E-2</v>
      </c>
      <c r="OS267" s="4">
        <f t="shared" ca="1" si="3412"/>
        <v>-4.5622013440382676E-3</v>
      </c>
      <c r="OT267" s="4">
        <f t="shared" ca="1" si="3412"/>
        <v>9.0740674681271845E-3</v>
      </c>
      <c r="OU267" s="4">
        <f t="shared" ca="1" si="3412"/>
        <v>-5.2856756865103452E-3</v>
      </c>
      <c r="OV267" s="4">
        <f t="shared" ca="1" si="3412"/>
        <v>1.424879256633566E-2</v>
      </c>
      <c r="OW267" s="4">
        <f t="shared" ca="1" si="3412"/>
        <v>7.9812149849804413E-3</v>
      </c>
      <c r="OX267" s="4">
        <f t="shared" ca="1" si="3412"/>
        <v>2.1091020355489896E-2</v>
      </c>
      <c r="OY267" s="4">
        <f t="shared" ca="1" si="3412"/>
        <v>1.1001585387695795E-2</v>
      </c>
      <c r="OZ267" s="4">
        <f t="shared" ca="1" si="3412"/>
        <v>2.126018194592089E-2</v>
      </c>
      <c r="PA267" s="4">
        <f t="shared" ca="1" si="3412"/>
        <v>1.6563695729198451E-2</v>
      </c>
      <c r="PB267" s="4">
        <f t="shared" ca="1" si="3412"/>
        <v>-3.5088232493917359E-3</v>
      </c>
      <c r="PC267" s="4">
        <f t="shared" ca="1" si="3412"/>
        <v>-8.0980963454152215E-3</v>
      </c>
      <c r="PD267" s="4">
        <f t="shared" ca="1" si="3412"/>
        <v>1.3668384506906404E-2</v>
      </c>
      <c r="PE267" s="4">
        <f t="shared" ca="1" si="3412"/>
        <v>1.6393809775676352E-2</v>
      </c>
      <c r="PF267" s="4">
        <f t="shared" ca="1" si="3412"/>
        <v>-1.1201793458101015E-3</v>
      </c>
      <c r="PG267" s="4">
        <f t="shared" ca="1" si="3412"/>
        <v>-6.3714944892730848E-3</v>
      </c>
      <c r="PH267" s="4">
        <f t="shared" ca="1" si="3412"/>
        <v>-6.5745393500636091E-3</v>
      </c>
      <c r="PI267" s="4">
        <f t="shared" ca="1" si="3412"/>
        <v>1.5127369912497997E-3</v>
      </c>
      <c r="PJ267" s="4">
        <f t="shared" ca="1" si="3412"/>
        <v>1.1646761106975734E-2</v>
      </c>
      <c r="PK267" s="4">
        <f t="shared" ca="1" si="3412"/>
        <v>2.7447285787847157E-2</v>
      </c>
      <c r="PL267" s="4">
        <f t="shared" ca="1" si="3412"/>
        <v>-4.9181066877600297E-3</v>
      </c>
      <c r="PM267" s="4">
        <f t="shared" ca="1" si="3412"/>
        <v>3.8792534881602206E-3</v>
      </c>
      <c r="PN267" s="4">
        <f t="shared" ca="1" si="3412"/>
        <v>-2.2520692696536837E-2</v>
      </c>
      <c r="PO267" s="4">
        <f t="shared" ca="1" si="3412"/>
        <v>3.6736801769773023E-2</v>
      </c>
      <c r="PP267" s="4">
        <f t="shared" ca="1" si="3412"/>
        <v>1.4016840826289137E-2</v>
      </c>
      <c r="PQ267" s="4">
        <f t="shared" ca="1" si="3412"/>
        <v>2.4824456376623141E-2</v>
      </c>
      <c r="PR267" s="4">
        <f t="shared" ca="1" si="3412"/>
        <v>-3.9752647996916246E-3</v>
      </c>
      <c r="PS267" s="4">
        <f t="shared" ca="1" si="3412"/>
        <v>6.4639023261729531E-2</v>
      </c>
      <c r="PT267" s="4">
        <f t="shared" ca="1" si="3412"/>
        <v>-6.3981233348212327E-3</v>
      </c>
      <c r="PU267" s="4">
        <f t="shared" ca="1" si="3412"/>
        <v>-1.4715331122545508E-3</v>
      </c>
      <c r="PV267" s="4">
        <f t="shared" ca="1" si="3412"/>
        <v>1.1411695778997361E-2</v>
      </c>
      <c r="PW267" s="4">
        <f t="shared" ca="1" si="3412"/>
        <v>-1.0080215420175277E-2</v>
      </c>
      <c r="PX267" s="4">
        <f t="shared" ca="1" si="3412"/>
        <v>1.7448088131846784E-2</v>
      </c>
      <c r="PY267" s="4">
        <f t="shared" ca="1" si="3412"/>
        <v>-8.4914000994187118E-4</v>
      </c>
      <c r="PZ267" s="4">
        <f t="shared" ca="1" si="3412"/>
        <v>-2.5747732562801146E-3</v>
      </c>
      <c r="QA267" s="4">
        <f t="shared" ca="1" si="3412"/>
        <v>1.8413239170952061E-4</v>
      </c>
      <c r="QB267" s="4">
        <f t="shared" ca="1" si="3412"/>
        <v>4.912999459411543E-3</v>
      </c>
      <c r="QC267" s="4">
        <f t="shared" ca="1" si="3412"/>
        <v>1.8761731582279501E-3</v>
      </c>
      <c r="QD267" s="4">
        <f t="shared" ca="1" si="3412"/>
        <v>9.5960526464401437E-4</v>
      </c>
      <c r="QE267" s="4">
        <f t="shared" ca="1" si="3412"/>
        <v>1.0201503947000312E-2</v>
      </c>
      <c r="QF267" s="4">
        <f t="shared" ca="1" si="3412"/>
        <v>-1.9147748869322537E-2</v>
      </c>
      <c r="QG267" s="4">
        <f t="shared" ca="1" si="3412"/>
        <v>-2.5152982605771024E-2</v>
      </c>
      <c r="QH267" s="4">
        <f t="shared" ca="1" si="3412"/>
        <v>6.0307846097813617E-3</v>
      </c>
      <c r="QI267" s="4">
        <f t="shared" ca="1" si="3412"/>
        <v>3.6104507733629092E-3</v>
      </c>
      <c r="QJ267" s="4">
        <f t="shared" ca="1" si="3412"/>
        <v>-3.5634781583886578E-3</v>
      </c>
      <c r="QK267" s="4">
        <f t="shared" ref="QK267:SV267" ca="1" si="3413">IFERROR(LN(QK59/QJ59)," ")</f>
        <v>3.3996492422186278E-3</v>
      </c>
      <c r="QL267" s="4">
        <f t="shared" ca="1" si="3413"/>
        <v>5.1826893174912649E-3</v>
      </c>
      <c r="QM267" s="4">
        <f t="shared" ca="1" si="3413"/>
        <v>1.6236859970798417E-2</v>
      </c>
      <c r="QN267" s="4">
        <f t="shared" ca="1" si="3413"/>
        <v>1.3290744330892553E-2</v>
      </c>
      <c r="QO267" s="4">
        <f t="shared" ca="1" si="3413"/>
        <v>4.3537667887992623E-3</v>
      </c>
      <c r="QP267" s="4">
        <f t="shared" ca="1" si="3413"/>
        <v>-2.6822055231478007E-3</v>
      </c>
      <c r="QQ267" s="4">
        <f t="shared" ca="1" si="3413"/>
        <v>-1.5237263781719305E-2</v>
      </c>
      <c r="QR267" s="4">
        <f t="shared" ca="1" si="3413"/>
        <v>2.1065822134212809E-2</v>
      </c>
      <c r="QS267" s="4">
        <f t="shared" ca="1" si="3413"/>
        <v>8.5230463833896612E-4</v>
      </c>
      <c r="QT267" s="4">
        <f t="shared" ca="1" si="3413"/>
        <v>-1.6379652509375892E-3</v>
      </c>
      <c r="QU267" s="4">
        <f t="shared" ca="1" si="3413"/>
        <v>9.2028333262974063E-4</v>
      </c>
      <c r="QV267" s="4">
        <f t="shared" ca="1" si="3413"/>
        <v>4.4770848422136548E-3</v>
      </c>
      <c r="QW267" s="4">
        <f t="shared" ca="1" si="3413"/>
        <v>1.377496411052221E-2</v>
      </c>
      <c r="QX267" s="4">
        <f t="shared" ca="1" si="3413"/>
        <v>-1.3797299748149947E-2</v>
      </c>
      <c r="QY267" s="4">
        <f t="shared" ca="1" si="3413"/>
        <v>9.4258528609806221E-3</v>
      </c>
      <c r="QZ267" s="4">
        <f t="shared" ca="1" si="3413"/>
        <v>2.3205712386141922E-3</v>
      </c>
      <c r="RA267" s="4">
        <f t="shared" ca="1" si="3413"/>
        <v>1.027812447723921E-2</v>
      </c>
      <c r="RB267" s="4">
        <f t="shared" ca="1" si="3413"/>
        <v>2.5313154527935818E-3</v>
      </c>
      <c r="RC267" s="4">
        <f t="shared" ca="1" si="3413"/>
        <v>-1.3339381648847513E-2</v>
      </c>
      <c r="RD267" s="4">
        <f t="shared" ca="1" si="3413"/>
        <v>2.5599374489673851E-2</v>
      </c>
      <c r="RE267" s="4">
        <f t="shared" ca="1" si="3413"/>
        <v>-1.2565156650766879E-2</v>
      </c>
      <c r="RF267" s="4">
        <f t="shared" ca="1" si="3413"/>
        <v>1.2543627893728926E-2</v>
      </c>
      <c r="RG267" s="4">
        <f t="shared" ca="1" si="3413"/>
        <v>9.6200941169053717E-3</v>
      </c>
      <c r="RH267" s="4">
        <f t="shared" ca="1" si="3413"/>
        <v>-1.6251432476298015E-2</v>
      </c>
      <c r="RI267" s="4">
        <f t="shared" ca="1" si="3413"/>
        <v>9.2329588508689442E-3</v>
      </c>
      <c r="RJ267" s="4">
        <f t="shared" ca="1" si="3413"/>
        <v>-5.3611350161246376E-3</v>
      </c>
      <c r="RK267" s="4">
        <f t="shared" ca="1" si="3413"/>
        <v>-2.4321359650619059E-2</v>
      </c>
      <c r="RL267" s="4">
        <f t="shared" ca="1" si="3413"/>
        <v>2.3861086837000918E-3</v>
      </c>
      <c r="RM267" s="4">
        <f t="shared" ca="1" si="3413"/>
        <v>-3.0857862620534256E-2</v>
      </c>
      <c r="RN267" s="4">
        <f t="shared" ca="1" si="3413"/>
        <v>2.750032983489129E-3</v>
      </c>
      <c r="RO267" s="4">
        <f t="shared" ca="1" si="3413"/>
        <v>-1.3481296373496415E-2</v>
      </c>
      <c r="RP267" s="4">
        <f t="shared" ca="1" si="3413"/>
        <v>3.3390724193100164E-2</v>
      </c>
      <c r="RQ267" s="4">
        <f t="shared" ca="1" si="3413"/>
        <v>-5.1751175057334689E-3</v>
      </c>
      <c r="RR267" s="4">
        <f t="shared" ca="1" si="3413"/>
        <v>9.0389555017360759E-3</v>
      </c>
      <c r="RS267" s="4">
        <f t="shared" ca="1" si="3413"/>
        <v>5.2168649197899221E-3</v>
      </c>
      <c r="RT267" s="4">
        <f t="shared" ca="1" si="3413"/>
        <v>2.2368980823424003E-2</v>
      </c>
      <c r="RU267" s="4">
        <f t="shared" ca="1" si="3413"/>
        <v>-3.8450785065834944E-3</v>
      </c>
      <c r="RV267" s="4">
        <f t="shared" ca="1" si="3413"/>
        <v>-5.9043325124911086E-3</v>
      </c>
      <c r="RW267" s="4">
        <f t="shared" ca="1" si="3413"/>
        <v>-3.8828223203512466E-3</v>
      </c>
      <c r="RX267" s="4">
        <f t="shared" ca="1" si="3413"/>
        <v>-8.6706062724877173E-3</v>
      </c>
      <c r="RY267" s="4">
        <f t="shared" ca="1" si="3413"/>
        <v>3.0817343723026271E-3</v>
      </c>
      <c r="RZ267" s="4">
        <f t="shared" ca="1" si="3413"/>
        <v>7.6412295560299758E-3</v>
      </c>
      <c r="SA267" s="4">
        <f t="shared" ca="1" si="3413"/>
        <v>-8.6087516756148102E-3</v>
      </c>
      <c r="SB267" s="4">
        <f t="shared" ca="1" si="3413"/>
        <v>-3.2171373215074007E-3</v>
      </c>
      <c r="SC267" s="4">
        <f t="shared" ca="1" si="3413"/>
        <v>3.0631270025116815E-3</v>
      </c>
      <c r="SD267" s="4">
        <f t="shared" ca="1" si="3413"/>
        <v>-1.177473654453353E-2</v>
      </c>
      <c r="SE267" s="4">
        <f t="shared" ca="1" si="3413"/>
        <v>7.3443501882448675E-4</v>
      </c>
      <c r="SF267" s="4">
        <f t="shared" ca="1" si="3413"/>
        <v>1.0159787248515234E-2</v>
      </c>
      <c r="SG267" s="4">
        <f t="shared" ca="1" si="3413"/>
        <v>0.13862761664076534</v>
      </c>
      <c r="SH267" s="4">
        <f t="shared" ca="1" si="3413"/>
        <v>8.8373689113553592E-3</v>
      </c>
      <c r="SI267" s="4">
        <f t="shared" ca="1" si="3413"/>
        <v>-9.3359594446288559E-3</v>
      </c>
      <c r="SJ267" s="4">
        <f t="shared" ca="1" si="3413"/>
        <v>1.3224026096433899E-2</v>
      </c>
      <c r="SK267" s="4">
        <f t="shared" ca="1" si="3413"/>
        <v>1.8232113986180958E-2</v>
      </c>
      <c r="SL267" s="4">
        <f t="shared" ca="1" si="3413"/>
        <v>1.5895302490819566E-2</v>
      </c>
      <c r="SM267" s="4">
        <f t="shared" ca="1" si="3413"/>
        <v>-6.9542304652817815E-4</v>
      </c>
      <c r="SN267" s="4">
        <f t="shared" ca="1" si="3413"/>
        <v>-1.5832049481892718E-2</v>
      </c>
      <c r="SO267" s="4">
        <f t="shared" ca="1" si="3413"/>
        <v>1.6179821456807325E-2</v>
      </c>
      <c r="SP267" s="4">
        <f t="shared" ca="1" si="3413"/>
        <v>6.6029716044542471E-3</v>
      </c>
      <c r="SQ267" s="4">
        <f t="shared" ca="1" si="3413"/>
        <v>6.5415967480546063E-3</v>
      </c>
      <c r="SR267" s="4">
        <f t="shared" ca="1" si="3413"/>
        <v>-5.4199564116992475E-4</v>
      </c>
      <c r="SS267" s="4">
        <f t="shared" ca="1" si="3413"/>
        <v>-9.7334973443138125E-3</v>
      </c>
      <c r="ST267" s="4">
        <f t="shared" ca="1" si="3413"/>
        <v>1.0257431196101683E-2</v>
      </c>
      <c r="SU267" s="4">
        <f t="shared" ca="1" si="3413"/>
        <v>4.8755384372719363E-4</v>
      </c>
      <c r="SV267" s="4">
        <f t="shared" ca="1" si="3413"/>
        <v>-3.6106948786206349E-5</v>
      </c>
      <c r="SW267" s="4">
        <f t="shared" ref="SW267:VH267" ca="1" si="3414">IFERROR(LN(SW59/SV59)," ")</f>
        <v>-1.0727126432725118E-2</v>
      </c>
      <c r="SX267" s="4">
        <f t="shared" ca="1" si="3414"/>
        <v>1.1268593822544934E-2</v>
      </c>
      <c r="SY267" s="4">
        <f t="shared" ca="1" si="3414"/>
        <v>5.2370745355162255E-3</v>
      </c>
      <c r="SZ267" s="4">
        <f t="shared" ca="1" si="3414"/>
        <v>1.9366992514523122E-3</v>
      </c>
      <c r="TA267" s="4">
        <f t="shared" ca="1" si="3414"/>
        <v>3.1480878128560077E-3</v>
      </c>
      <c r="TB267" s="4">
        <f t="shared" ca="1" si="3414"/>
        <v>2.3439538308707562E-2</v>
      </c>
      <c r="TC267" s="4">
        <f t="shared" ca="1" si="3414"/>
        <v>2.2817432236791963E-2</v>
      </c>
      <c r="TD267" s="4">
        <f t="shared" ca="1" si="3414"/>
        <v>1.5397674813147378E-2</v>
      </c>
      <c r="TE267" s="4">
        <f t="shared" ca="1" si="3414"/>
        <v>6.2601680767898618E-3</v>
      </c>
      <c r="TF267" s="4">
        <f t="shared" ca="1" si="3414"/>
        <v>-7.0106330802070956E-4</v>
      </c>
      <c r="TG267" s="4">
        <f t="shared" ca="1" si="3414"/>
        <v>-1.2213610149284076E-2</v>
      </c>
      <c r="TH267" s="4">
        <f t="shared" ca="1" si="3414"/>
        <v>-2.7330425371235572E-2</v>
      </c>
      <c r="TI267" s="4">
        <f t="shared" ca="1" si="3414"/>
        <v>-7.6377513947446666E-3</v>
      </c>
      <c r="TJ267" s="4">
        <f t="shared" ca="1" si="3414"/>
        <v>6.4210159193328351E-3</v>
      </c>
      <c r="TK267" s="4">
        <f t="shared" ca="1" si="3414"/>
        <v>-9.2958908089603356E-3</v>
      </c>
      <c r="TL267" s="4">
        <f t="shared" ca="1" si="3414"/>
        <v>-3.4849968417830078E-2</v>
      </c>
      <c r="TM267" s="4">
        <f t="shared" ca="1" si="3414"/>
        <v>7.4500080671482851E-4</v>
      </c>
      <c r="TN267" s="4">
        <f t="shared" ca="1" si="3414"/>
        <v>3.1736559013564101E-3</v>
      </c>
      <c r="TO267" s="4">
        <f t="shared" ca="1" si="3414"/>
        <v>-4.1368107620569083E-3</v>
      </c>
      <c r="TP267" s="4">
        <f t="shared" ca="1" si="3414"/>
        <v>-4.5464052357532114E-4</v>
      </c>
      <c r="TQ267" s="4">
        <f t="shared" ca="1" si="3414"/>
        <v>-9.7057085637657931E-3</v>
      </c>
      <c r="TR267" s="4">
        <f t="shared" ca="1" si="3414"/>
        <v>-1.3535959920130626E-2</v>
      </c>
      <c r="TS267" s="4">
        <f t="shared" ca="1" si="3414"/>
        <v>2.1572975207455164E-3</v>
      </c>
      <c r="TT267" s="4">
        <f t="shared" ca="1" si="3414"/>
        <v>-2.4637346510888815E-2</v>
      </c>
      <c r="TU267" s="4">
        <f t="shared" ca="1" si="3414"/>
        <v>1.1867834366341045E-2</v>
      </c>
      <c r="TV267" s="4">
        <f t="shared" ca="1" si="3414"/>
        <v>1.8678195069448424E-2</v>
      </c>
      <c r="TW267" s="4">
        <f t="shared" ca="1" si="3414"/>
        <v>4.290890457090317E-2</v>
      </c>
      <c r="TX267" s="4">
        <f t="shared" ca="1" si="3414"/>
        <v>1.1504287023234765E-2</v>
      </c>
      <c r="TY267" s="4">
        <f t="shared" ca="1" si="3414"/>
        <v>1.3118417254880286E-2</v>
      </c>
      <c r="TZ267" s="4">
        <f t="shared" ca="1" si="3414"/>
        <v>4.3853420718115259E-2</v>
      </c>
      <c r="UA267" s="4">
        <f t="shared" ca="1" si="3414"/>
        <v>8.5871326660402203E-3</v>
      </c>
      <c r="UB267" s="4">
        <f t="shared" ca="1" si="3414"/>
        <v>-2.1316725297525424E-3</v>
      </c>
      <c r="UC267" s="4">
        <f t="shared" ca="1" si="3414"/>
        <v>1.2138764204994821E-2</v>
      </c>
      <c r="UD267" s="4">
        <f t="shared" ca="1" si="3414"/>
        <v>-1.3600764777519534E-2</v>
      </c>
      <c r="UE267" s="4">
        <f t="shared" ca="1" si="3414"/>
        <v>-1.7605203839676663E-3</v>
      </c>
      <c r="UF267" s="4">
        <f t="shared" ca="1" si="3414"/>
        <v>-2.7446549407289751E-2</v>
      </c>
      <c r="UG267" s="4">
        <f t="shared" ca="1" si="3414"/>
        <v>-1.0481277467582838E-2</v>
      </c>
      <c r="UH267" s="4">
        <f t="shared" ca="1" si="3414"/>
        <v>-1.3760776517694136E-2</v>
      </c>
      <c r="UI267" s="4">
        <f t="shared" ca="1" si="3414"/>
        <v>2.6997225897934608E-2</v>
      </c>
      <c r="UJ267" s="4">
        <f t="shared" ca="1" si="3414"/>
        <v>-1.0128257995680137E-2</v>
      </c>
      <c r="UK267" s="4">
        <f t="shared" ca="1" si="3414"/>
        <v>-3.1807005011120895E-2</v>
      </c>
      <c r="UL267" s="4">
        <f t="shared" ca="1" si="3414"/>
        <v>-1.395004586819743E-2</v>
      </c>
      <c r="UM267" s="4">
        <f t="shared" ca="1" si="3414"/>
        <v>9.7341657120572651E-3</v>
      </c>
      <c r="UN267" s="4">
        <f t="shared" ca="1" si="3414"/>
        <v>-2.1043254433583736E-2</v>
      </c>
      <c r="UO267" s="4">
        <f t="shared" ca="1" si="3414"/>
        <v>9.5634215464689219E-4</v>
      </c>
      <c r="UP267" s="4">
        <f t="shared" ca="1" si="3414"/>
        <v>4.5533311454111908E-2</v>
      </c>
      <c r="UQ267" s="4">
        <f t="shared" ca="1" si="3414"/>
        <v>-2.1741122863178666E-2</v>
      </c>
      <c r="UR267" s="4">
        <f t="shared" ca="1" si="3414"/>
        <v>4.7093826583536252E-2</v>
      </c>
      <c r="US267" s="4">
        <f t="shared" ca="1" si="3414"/>
        <v>7.9322994409210118E-3</v>
      </c>
      <c r="UT267" s="4">
        <f t="shared" ca="1" si="3414"/>
        <v>3.1502285045984825E-2</v>
      </c>
      <c r="UU267" s="4">
        <f t="shared" ca="1" si="3414"/>
        <v>-4.5957940756490262E-2</v>
      </c>
      <c r="UV267" s="4">
        <f t="shared" ca="1" si="3414"/>
        <v>1.0748360458766421E-2</v>
      </c>
      <c r="UW267" s="4">
        <f t="shared" ca="1" si="3414"/>
        <v>2.4786054308004287E-2</v>
      </c>
      <c r="UX267" s="4">
        <f t="shared" ca="1" si="3414"/>
        <v>-3.0894240488830893E-3</v>
      </c>
      <c r="UY267" s="4">
        <f t="shared" ca="1" si="3414"/>
        <v>-3.7157422946497716E-2</v>
      </c>
      <c r="UZ267" s="4">
        <f t="shared" ca="1" si="3414"/>
        <v>3.5675152634833155E-4</v>
      </c>
      <c r="VA267" s="4">
        <f t="shared" ca="1" si="3414"/>
        <v>5.0150046655221079E-3</v>
      </c>
      <c r="VB267" s="4">
        <f t="shared" ca="1" si="3414"/>
        <v>9.9049838224578701E-3</v>
      </c>
      <c r="VC267" s="4">
        <f t="shared" ca="1" si="3414"/>
        <v>-8.4019986791426769E-3</v>
      </c>
      <c r="VD267" s="4">
        <f t="shared" ca="1" si="3414"/>
        <v>4.193019471650062E-3</v>
      </c>
      <c r="VE267" s="4">
        <f t="shared" ca="1" si="3414"/>
        <v>1.0048655434001403E-2</v>
      </c>
      <c r="VF267" s="4">
        <f t="shared" ca="1" si="3414"/>
        <v>-1.6048909400558229E-2</v>
      </c>
      <c r="VG267" s="4">
        <f t="shared" ca="1" si="3414"/>
        <v>1.1833019208661539E-4</v>
      </c>
      <c r="VH267" s="4">
        <f t="shared" ca="1" si="3414"/>
        <v>4.3938959353601655E-4</v>
      </c>
      <c r="VI267" s="4">
        <f t="shared" ref="VI267:XT267" ca="1" si="3415">IFERROR(LN(VI59/VH59)," ")</f>
        <v>-1.3864234193056357E-3</v>
      </c>
      <c r="VJ267" s="4">
        <f t="shared" ca="1" si="3415"/>
        <v>-1.1914223377511851E-2</v>
      </c>
      <c r="VK267" s="4">
        <f t="shared" ca="1" si="3415"/>
        <v>2.8040917050239562E-3</v>
      </c>
      <c r="VL267" s="4">
        <f t="shared" ca="1" si="3415"/>
        <v>4.2084520680632214E-3</v>
      </c>
      <c r="VM267" s="4">
        <f t="shared" ca="1" si="3415"/>
        <v>1.8685244097902981E-3</v>
      </c>
      <c r="VN267" s="4">
        <f t="shared" ca="1" si="3415"/>
        <v>-1.6645156367054268E-3</v>
      </c>
      <c r="VO267" s="4">
        <f t="shared" ca="1" si="3415"/>
        <v>1.6488336315938625E-2</v>
      </c>
      <c r="VP267" s="4">
        <f t="shared" ca="1" si="3415"/>
        <v>-2.3704888862110467E-2</v>
      </c>
      <c r="VQ267" s="4">
        <f t="shared" ca="1" si="3415"/>
        <v>1.2320330100520358E-3</v>
      </c>
      <c r="VR267" s="4">
        <f t="shared" ca="1" si="3415"/>
        <v>2.1552777162250656E-2</v>
      </c>
      <c r="VS267" s="4">
        <f t="shared" ca="1" si="3415"/>
        <v>-4.0699965703870418E-2</v>
      </c>
      <c r="VT267" s="4">
        <f t="shared" ca="1" si="3415"/>
        <v>-2.8453990970606991E-3</v>
      </c>
      <c r="VU267" s="4">
        <f t="shared" ca="1" si="3415"/>
        <v>1.3405305796291426E-2</v>
      </c>
      <c r="VV267" s="4">
        <f t="shared" ca="1" si="3415"/>
        <v>8.6238864460060863E-5</v>
      </c>
      <c r="VW267" s="4">
        <f t="shared" ca="1" si="3415"/>
        <v>-1.6695749634629956E-2</v>
      </c>
      <c r="VX267" s="4">
        <f t="shared" ca="1" si="3415"/>
        <v>3.1342773489419864E-3</v>
      </c>
      <c r="VY267" s="4">
        <f t="shared" ca="1" si="3415"/>
        <v>-2.8186539901935022E-3</v>
      </c>
      <c r="VZ267" s="4">
        <f t="shared" ca="1" si="3415"/>
        <v>4.9077174840927518E-4</v>
      </c>
      <c r="WA267" s="4">
        <f t="shared" ca="1" si="3415"/>
        <v>1.8817059577397526E-2</v>
      </c>
      <c r="WB267" s="4">
        <f t="shared" ca="1" si="3415"/>
        <v>-1.1356207559274009E-3</v>
      </c>
      <c r="WC267" s="4">
        <f t="shared" ca="1" si="3415"/>
        <v>3.5574077060119432E-3</v>
      </c>
      <c r="WD267" s="4">
        <f t="shared" ca="1" si="3415"/>
        <v>1.5794460001995126E-2</v>
      </c>
      <c r="WE267" s="4">
        <f t="shared" ca="1" si="3415"/>
        <v>4.2158487034362487E-2</v>
      </c>
      <c r="WF267" s="4">
        <f t="shared" ca="1" si="3415"/>
        <v>-5.1939736957640464E-3</v>
      </c>
      <c r="WG267" s="4">
        <f t="shared" ca="1" si="3415"/>
        <v>6.5691003027510859E-3</v>
      </c>
      <c r="WH267" s="4">
        <f t="shared" ca="1" si="3415"/>
        <v>1.2020263965656015E-2</v>
      </c>
      <c r="WI267" s="4">
        <f t="shared" ca="1" si="3415"/>
        <v>-8.7893829918692904E-4</v>
      </c>
      <c r="WJ267" s="4">
        <f t="shared" ca="1" si="3415"/>
        <v>7.5020062435476086E-3</v>
      </c>
      <c r="WK267" s="4">
        <f t="shared" ca="1" si="3415"/>
        <v>8.7368536097617629E-3</v>
      </c>
      <c r="WL267" s="4">
        <f t="shared" ca="1" si="3415"/>
        <v>1.1262084872321224E-2</v>
      </c>
      <c r="WM267" s="4">
        <f t="shared" ca="1" si="3415"/>
        <v>-1.3072695542595695E-2</v>
      </c>
      <c r="WN267" s="4">
        <f t="shared" ca="1" si="3415"/>
        <v>-8.9594419561647692E-3</v>
      </c>
      <c r="WO267" s="4">
        <f t="shared" ca="1" si="3415"/>
        <v>-8.8800034111957745E-3</v>
      </c>
      <c r="WP267" s="4">
        <f t="shared" ca="1" si="3415"/>
        <v>8.3551483307173786E-3</v>
      </c>
      <c r="WQ267" s="4">
        <f t="shared" ca="1" si="3415"/>
        <v>3.6523630076157388E-3</v>
      </c>
      <c r="WR267" s="4">
        <f t="shared" ca="1" si="3415"/>
        <v>-1.9039162951223511E-3</v>
      </c>
      <c r="WS267" s="4">
        <f t="shared" ca="1" si="3415"/>
        <v>6.3639024952767461E-3</v>
      </c>
      <c r="WT267" s="4">
        <f t="shared" ca="1" si="3415"/>
        <v>-9.6407685468646344E-3</v>
      </c>
      <c r="WU267" s="4">
        <f t="shared" ca="1" si="3415"/>
        <v>1.8360726388689182E-2</v>
      </c>
      <c r="WV267" s="4">
        <f t="shared" ca="1" si="3415"/>
        <v>8.9547026244764898E-3</v>
      </c>
      <c r="WW267" s="4">
        <f t="shared" ca="1" si="3415"/>
        <v>-3.1008232688261805E-5</v>
      </c>
      <c r="WX267" s="4">
        <f t="shared" ca="1" si="3415"/>
        <v>9.762977398565933E-4</v>
      </c>
      <c r="WY267" s="4">
        <f t="shared" ca="1" si="3415"/>
        <v>2.2695531725187328E-2</v>
      </c>
      <c r="WZ267" s="4">
        <f t="shared" ca="1" si="3415"/>
        <v>1.0872946101844663E-2</v>
      </c>
      <c r="XA267" s="4">
        <f t="shared" ca="1" si="3415"/>
        <v>5.6134399364313164E-2</v>
      </c>
      <c r="XB267" s="4">
        <f t="shared" ca="1" si="3415"/>
        <v>-1.6581283958894591E-3</v>
      </c>
      <c r="XC267" s="4">
        <f t="shared" ca="1" si="3415"/>
        <v>2.8455300375005623E-2</v>
      </c>
      <c r="XD267" s="4">
        <f t="shared" ca="1" si="3415"/>
        <v>1.409958610141449E-2</v>
      </c>
      <c r="XE267" s="4">
        <f t="shared" ca="1" si="3415"/>
        <v>6.0711374682576244E-3</v>
      </c>
      <c r="XF267" s="4">
        <f t="shared" ca="1" si="3415"/>
        <v>-3.9257675197049797E-3</v>
      </c>
      <c r="XG267" s="4">
        <f t="shared" ca="1" si="3415"/>
        <v>7.7150555286171225E-3</v>
      </c>
      <c r="XH267" s="4">
        <f t="shared" ca="1" si="3415"/>
        <v>1.9117013787157223E-2</v>
      </c>
      <c r="XI267" s="4">
        <f t="shared" ca="1" si="3415"/>
        <v>6.2042520916435497E-4</v>
      </c>
      <c r="XJ267" s="4">
        <f t="shared" ca="1" si="3415"/>
        <v>3.1538357896398618E-2</v>
      </c>
      <c r="XK267" s="4">
        <f t="shared" ca="1" si="3415"/>
        <v>-3.4339924376228251E-2</v>
      </c>
      <c r="XL267" s="4">
        <f t="shared" ca="1" si="3415"/>
        <v>-1.2986590074357171E-2</v>
      </c>
      <c r="XM267" s="4">
        <f t="shared" ca="1" si="3415"/>
        <v>3.13179235586942E-2</v>
      </c>
      <c r="XN267" s="4">
        <f t="shared" ca="1" si="3415"/>
        <v>-1.299393185212051E-4</v>
      </c>
      <c r="XO267" s="4">
        <f t="shared" ca="1" si="3415"/>
        <v>3.0879839778338619E-3</v>
      </c>
      <c r="XP267" s="4">
        <f t="shared" ca="1" si="3415"/>
        <v>-9.0050838855924905E-3</v>
      </c>
      <c r="XQ267" s="4">
        <f t="shared" ca="1" si="3415"/>
        <v>-9.6674950379950914E-3</v>
      </c>
      <c r="XR267" s="4">
        <f t="shared" ca="1" si="3415"/>
        <v>-5.2404640481285986E-3</v>
      </c>
      <c r="XS267" s="4">
        <f t="shared" ca="1" si="3415"/>
        <v>3.7040306717661814E-2</v>
      </c>
      <c r="XT267" s="4">
        <f t="shared" ca="1" si="3415"/>
        <v>1.2906683230989213E-2</v>
      </c>
      <c r="XU267" s="4">
        <f t="shared" ref="XU267:AAF267" ca="1" si="3416">IFERROR(LN(XU59/XT59)," ")</f>
        <v>-1.8715471707830084E-2</v>
      </c>
      <c r="XV267" s="4">
        <f t="shared" ca="1" si="3416"/>
        <v>2.7996114242963234E-3</v>
      </c>
      <c r="XW267" s="4">
        <f t="shared" ca="1" si="3416"/>
        <v>5.0002244732221413E-4</v>
      </c>
      <c r="XX267" s="4">
        <f t="shared" ca="1" si="3416"/>
        <v>-2.3368761007829569E-2</v>
      </c>
      <c r="XY267" s="4">
        <f t="shared" ca="1" si="3416"/>
        <v>-3.7117277046314998E-2</v>
      </c>
      <c r="XZ267" s="4">
        <f t="shared" ca="1" si="3416"/>
        <v>2.7638533091771358E-2</v>
      </c>
      <c r="YA267" s="4">
        <f t="shared" ca="1" si="3416"/>
        <v>3.8207596768003371E-3</v>
      </c>
      <c r="YB267" s="4">
        <f t="shared" ca="1" si="3416"/>
        <v>3.806217018670253E-3</v>
      </c>
      <c r="YC267" s="4">
        <f t="shared" ca="1" si="3416"/>
        <v>-8.6606918002427088E-3</v>
      </c>
      <c r="YD267" s="4">
        <f t="shared" ca="1" si="3416"/>
        <v>1.1194515748926034E-2</v>
      </c>
      <c r="YE267" s="4">
        <f t="shared" ca="1" si="3416"/>
        <v>1.3182080111600696E-2</v>
      </c>
      <c r="YF267" s="4">
        <f t="shared" ca="1" si="3416"/>
        <v>1.0351698981843586E-4</v>
      </c>
      <c r="YG267" s="4">
        <f t="shared" ca="1" si="3416"/>
        <v>-3.3697994457571193E-3</v>
      </c>
      <c r="YH267" s="4">
        <f t="shared" ca="1" si="3416"/>
        <v>4.5428881867946928E-4</v>
      </c>
      <c r="YI267" s="4">
        <f t="shared" ca="1" si="3416"/>
        <v>3.2777357280627147E-3</v>
      </c>
      <c r="YJ267" s="4">
        <f t="shared" ca="1" si="3416"/>
        <v>2.2738440328679507E-3</v>
      </c>
      <c r="YK267" s="4">
        <f t="shared" ca="1" si="3416"/>
        <v>4.2238711161850222E-3</v>
      </c>
      <c r="YL267" s="4">
        <f t="shared" ca="1" si="3416"/>
        <v>-2.827509111848445E-4</v>
      </c>
      <c r="YM267" s="4">
        <f t="shared" ca="1" si="3416"/>
        <v>-2.2633253217152784E-2</v>
      </c>
      <c r="YN267" s="4">
        <f t="shared" ca="1" si="3416"/>
        <v>4.4735760172020366E-3</v>
      </c>
      <c r="YO267" s="4">
        <f t="shared" ca="1" si="3416"/>
        <v>1.5624201727293828E-2</v>
      </c>
      <c r="YP267" s="4">
        <f t="shared" ca="1" si="3416"/>
        <v>-1.02457391128793E-2</v>
      </c>
      <c r="YQ267" s="4">
        <f t="shared" ca="1" si="3416"/>
        <v>2.0782947236576942E-2</v>
      </c>
      <c r="YR267" s="4">
        <f t="shared" ca="1" si="3416"/>
        <v>-8.8633305181976957E-3</v>
      </c>
      <c r="YS267" s="4">
        <f t="shared" ca="1" si="3416"/>
        <v>-2.6133266966038439E-2</v>
      </c>
      <c r="YT267" s="4">
        <f t="shared" ca="1" si="3416"/>
        <v>6.240064481325862E-3</v>
      </c>
      <c r="YU267" s="4">
        <f t="shared" ca="1" si="3416"/>
        <v>-3.141494595152605E-3</v>
      </c>
      <c r="YV267" s="4">
        <f t="shared" ca="1" si="3416"/>
        <v>-1.0521328106930579E-2</v>
      </c>
      <c r="YW267" s="4">
        <f t="shared" ca="1" si="3416"/>
        <v>-1.1581393857113646E-3</v>
      </c>
      <c r="YX267" s="4">
        <f t="shared" ca="1" si="3416"/>
        <v>-5.3822808912575137E-3</v>
      </c>
      <c r="YY267" s="4">
        <f t="shared" ca="1" si="3416"/>
        <v>5.3822808912575267E-3</v>
      </c>
      <c r="YZ267" s="4">
        <f t="shared" ca="1" si="3416"/>
        <v>-6.4407727063831351E-3</v>
      </c>
      <c r="ZA267" s="4">
        <f t="shared" ca="1" si="3416"/>
        <v>-2.6681652896263248E-2</v>
      </c>
      <c r="ZB267" s="4">
        <f t="shared" ca="1" si="3416"/>
        <v>6.8878733389434758E-3</v>
      </c>
      <c r="ZC267" s="4">
        <f t="shared" ca="1" si="3416"/>
        <v>1.9445169969707521E-2</v>
      </c>
      <c r="ZD267" s="4">
        <f t="shared" ca="1" si="3416"/>
        <v>-1.8256263555108947E-2</v>
      </c>
      <c r="ZE267" s="4">
        <f t="shared" ca="1" si="3416"/>
        <v>-1.0061372254310582E-2</v>
      </c>
      <c r="ZF267" s="4">
        <f t="shared" ca="1" si="3416"/>
        <v>1.1848902323445888E-2</v>
      </c>
      <c r="ZG267" s="4">
        <f t="shared" ca="1" si="3416"/>
        <v>5.0179950403970363E-3</v>
      </c>
      <c r="ZH267" s="4">
        <f t="shared" ca="1" si="3416"/>
        <v>5.7843956820583388E-2</v>
      </c>
      <c r="ZI267" s="4">
        <f t="shared" ca="1" si="3416"/>
        <v>-5.5846343430948527E-3</v>
      </c>
      <c r="ZJ267" s="4">
        <f t="shared" ca="1" si="3416"/>
        <v>-2.7196226799401743E-2</v>
      </c>
      <c r="ZK267" s="4">
        <f t="shared" ca="1" si="3416"/>
        <v>-2.8092639420457925E-2</v>
      </c>
      <c r="ZL267" s="4">
        <f t="shared" ca="1" si="3416"/>
        <v>4.2239822348954917E-2</v>
      </c>
      <c r="ZM267" s="4">
        <f t="shared" ca="1" si="3416"/>
        <v>1.4361346248978482E-2</v>
      </c>
      <c r="ZN267" s="4">
        <f t="shared" ca="1" si="3416"/>
        <v>-3.5678212978836089E-3</v>
      </c>
      <c r="ZO267" s="4">
        <f t="shared" ca="1" si="3416"/>
        <v>-4.4615508361332303E-3</v>
      </c>
      <c r="ZP267" s="4">
        <f t="shared" ca="1" si="3416"/>
        <v>-1.5083045236836996E-2</v>
      </c>
      <c r="ZQ267" s="4">
        <f t="shared" ca="1" si="3416"/>
        <v>-3.0309043430490337E-3</v>
      </c>
      <c r="ZR267" s="4">
        <f t="shared" ca="1" si="3416"/>
        <v>8.254081876071493E-3</v>
      </c>
      <c r="ZS267" s="4">
        <f t="shared" ca="1" si="3416"/>
        <v>2.9712050241710017E-2</v>
      </c>
      <c r="ZT267" s="4">
        <f t="shared" ca="1" si="3416"/>
        <v>-2.0409657579396594E-2</v>
      </c>
      <c r="ZU267" s="4">
        <f t="shared" ca="1" si="3416"/>
        <v>-1.4534886279831975E-3</v>
      </c>
      <c r="ZV267" s="4">
        <f t="shared" ca="1" si="3416"/>
        <v>1.6972039781023868E-2</v>
      </c>
      <c r="ZW267" s="4">
        <f t="shared" ca="1" si="3416"/>
        <v>2.5203843013550754E-2</v>
      </c>
      <c r="ZX267" s="4">
        <f t="shared" ca="1" si="3416"/>
        <v>-3.2376967806237671E-4</v>
      </c>
      <c r="ZY267" s="4">
        <f t="shared" ca="1" si="3416"/>
        <v>6.8762062215819535E-3</v>
      </c>
      <c r="ZZ267" s="4">
        <f t="shared" ca="1" si="3416"/>
        <v>-1.2624701530754027E-3</v>
      </c>
      <c r="AAA267" s="4">
        <f t="shared" ca="1" si="3416"/>
        <v>5.3241214909704169E-4</v>
      </c>
      <c r="AAB267" s="4">
        <f t="shared" ca="1" si="3416"/>
        <v>4.5325786661894636E-3</v>
      </c>
      <c r="AAC267" s="4">
        <f t="shared" ca="1" si="3416"/>
        <v>4.340375314937802E-3</v>
      </c>
      <c r="AAD267" s="4">
        <f t="shared" ca="1" si="3416"/>
        <v>6.4571583046842962E-3</v>
      </c>
      <c r="AAE267" s="4">
        <f t="shared" ca="1" si="3416"/>
        <v>1.3223733505234403E-2</v>
      </c>
      <c r="AAF267" s="4">
        <f t="shared" ca="1" si="3416"/>
        <v>1.5987021465554768E-3</v>
      </c>
      <c r="AAG267" s="4">
        <f t="shared" ref="AAG267:ACR267" ca="1" si="3417">IFERROR(LN(AAG59/AAF59)," ")</f>
        <v>-9.9738644973189892E-4</v>
      </c>
      <c r="AAH267" s="4">
        <f t="shared" ca="1" si="3417"/>
        <v>6.6265483187483492E-3</v>
      </c>
      <c r="AAI267" s="4">
        <f t="shared" ca="1" si="3417"/>
        <v>1.5054098720812058E-2</v>
      </c>
      <c r="AAJ267" s="4">
        <f t="shared" ca="1" si="3417"/>
        <v>1.7504922222604209E-2</v>
      </c>
      <c r="AAK267" s="4">
        <f t="shared" ca="1" si="3417"/>
        <v>9.475278322994482E-4</v>
      </c>
      <c r="AAL267" s="4">
        <f t="shared" ca="1" si="3417"/>
        <v>1.7079029262312244E-3</v>
      </c>
      <c r="AAM267" s="4">
        <f t="shared" ca="1" si="3417"/>
        <v>1.8313919029722608E-2</v>
      </c>
      <c r="AAN267" s="4">
        <f t="shared" ca="1" si="3417"/>
        <v>-5.5398659090693239E-3</v>
      </c>
      <c r="AAO267" s="4">
        <f t="shared" ca="1" si="3417"/>
        <v>7.4399535680563077E-3</v>
      </c>
      <c r="AAP267" s="4">
        <f t="shared" ca="1" si="3417"/>
        <v>7.2616237178042336E-3</v>
      </c>
      <c r="AAQ267" s="4">
        <f t="shared" ca="1" si="3417"/>
        <v>-6.1549042372535442E-3</v>
      </c>
      <c r="AAR267" s="4">
        <f t="shared" ca="1" si="3417"/>
        <v>-2.3843570427662135E-3</v>
      </c>
      <c r="AAS267" s="4">
        <f t="shared" ca="1" si="3417"/>
        <v>7.0237437776040799E-3</v>
      </c>
      <c r="AAT267" s="4">
        <f t="shared" ca="1" si="3417"/>
        <v>1.6158860997905113E-2</v>
      </c>
      <c r="AAU267" s="4">
        <f t="shared" ca="1" si="3417"/>
        <v>-3.7101273543952498E-3</v>
      </c>
      <c r="AAV267" s="4">
        <f t="shared" ca="1" si="3417"/>
        <v>8.5953133717355922E-3</v>
      </c>
      <c r="AAW267" s="4">
        <f t="shared" ca="1" si="3417"/>
        <v>-4.0343525359935635E-3</v>
      </c>
      <c r="AAX267" s="4">
        <f t="shared" ca="1" si="3417"/>
        <v>9.8805584696835189E-3</v>
      </c>
      <c r="AAY267" s="4">
        <f t="shared" ca="1" si="3417"/>
        <v>-8.4126399459654826E-3</v>
      </c>
      <c r="AAZ267" s="4">
        <f t="shared" ca="1" si="3417"/>
        <v>-9.5412429205738794E-3</v>
      </c>
      <c r="ABA267" s="4">
        <f t="shared" ca="1" si="3417"/>
        <v>1.8172588784499781E-2</v>
      </c>
      <c r="ABB267" s="4">
        <f t="shared" ca="1" si="3417"/>
        <v>3.7433811590865652E-3</v>
      </c>
      <c r="ABC267" s="4">
        <f t="shared" ca="1" si="3417"/>
        <v>1.5671760897480159E-2</v>
      </c>
      <c r="ABD267" s="4">
        <f t="shared" ca="1" si="3417"/>
        <v>7.7766538006549882E-3</v>
      </c>
      <c r="ABE267" s="4">
        <f t="shared" ca="1" si="3417"/>
        <v>-6.0194853889874635E-3</v>
      </c>
      <c r="ABF267" s="4">
        <f t="shared" ca="1" si="3417"/>
        <v>1.5150034261612221E-2</v>
      </c>
      <c r="ABG267" s="4">
        <f t="shared" ca="1" si="3417"/>
        <v>2.1697237375640529E-3</v>
      </c>
      <c r="ABH267" s="4">
        <f t="shared" ca="1" si="3417"/>
        <v>-9.3655219827473452E-3</v>
      </c>
      <c r="ABI267" s="4">
        <f t="shared" ca="1" si="3417"/>
        <v>-3.8993890960943141E-2</v>
      </c>
      <c r="ABJ267" s="4">
        <f t="shared" ca="1" si="3417"/>
        <v>-6.4645271241201799E-2</v>
      </c>
      <c r="ABK267" s="4">
        <f t="shared" ca="1" si="3417"/>
        <v>1.0044799261428121E-2</v>
      </c>
      <c r="ABL267" s="4">
        <f t="shared" ca="1" si="3417"/>
        <v>9.8640729247033571E-3</v>
      </c>
      <c r="ABM267" s="4">
        <f t="shared" ca="1" si="3417"/>
        <v>1.4126569296868048E-2</v>
      </c>
      <c r="ABN267" s="4">
        <f t="shared" ca="1" si="3417"/>
        <v>-2.1183990598986652E-2</v>
      </c>
      <c r="ABO267" s="4">
        <f t="shared" ca="1" si="3417"/>
        <v>-4.6038336858810272E-2</v>
      </c>
      <c r="ABP267" s="4">
        <f t="shared" ca="1" si="3417"/>
        <v>-2.0384391490531749E-2</v>
      </c>
      <c r="ABQ267" s="4">
        <f t="shared" ca="1" si="3417"/>
        <v>3.9320074722878941E-3</v>
      </c>
      <c r="ABR267" s="4">
        <f t="shared" ca="1" si="3417"/>
        <v>-2.2003390829620117E-2</v>
      </c>
      <c r="ABS267" s="4">
        <f t="shared" ca="1" si="3417"/>
        <v>1.7636300778012006E-2</v>
      </c>
      <c r="ABT267" s="4">
        <f t="shared" ca="1" si="3417"/>
        <v>3.4426113485937548E-2</v>
      </c>
      <c r="ABU267" s="4">
        <f t="shared" ca="1" si="3417"/>
        <v>-3.4189902312050643E-2</v>
      </c>
      <c r="ABV267" s="4">
        <f t="shared" ca="1" si="3417"/>
        <v>-3.6972787910975732E-2</v>
      </c>
      <c r="ABW267" s="4">
        <f t="shared" ca="1" si="3417"/>
        <v>2.2851725043835841E-2</v>
      </c>
      <c r="ABX267" s="4">
        <f t="shared" ca="1" si="3417"/>
        <v>-2.6884301272391237E-2</v>
      </c>
      <c r="ABY267" s="4">
        <f t="shared" ca="1" si="3417"/>
        <v>9.0537543250762395E-2</v>
      </c>
      <c r="ABZ267" s="4">
        <f t="shared" ca="1" si="3417"/>
        <v>5.3403899836835342E-2</v>
      </c>
      <c r="ACA267" s="4">
        <f t="shared" ca="1" si="3417"/>
        <v>-8.2204892953585199E-3</v>
      </c>
      <c r="ACB267" s="4">
        <f t="shared" ca="1" si="3417"/>
        <v>2.6412608638639777E-2</v>
      </c>
      <c r="ACC267" s="4">
        <f t="shared" ca="1" si="3417"/>
        <v>2.5689964924302238E-2</v>
      </c>
      <c r="ACD267" s="4">
        <f t="shared" ca="1" si="3417"/>
        <v>-1.0733875046520992E-4</v>
      </c>
      <c r="ACE267" s="4">
        <f t="shared" ca="1" si="3417"/>
        <v>-1.0206702406949285E-2</v>
      </c>
      <c r="ACF267" s="4">
        <f t="shared" ca="1" si="3417"/>
        <v>-3.3623836362628754E-4</v>
      </c>
      <c r="ACG267" s="4">
        <f t="shared" ca="1" si="3417"/>
        <v>3.0091276580823726E-2</v>
      </c>
      <c r="ACH267" s="4">
        <f t="shared" ca="1" si="3417"/>
        <v>2.1031165411980091E-3</v>
      </c>
      <c r="ACI267" s="4">
        <f t="shared" ca="1" si="3417"/>
        <v>2.3083309482741904E-3</v>
      </c>
      <c r="ACJ267" s="4">
        <f t="shared" ca="1" si="3417"/>
        <v>-1.4998088720040153E-3</v>
      </c>
      <c r="ACK267" s="4">
        <f t="shared" ca="1" si="3417"/>
        <v>-2.3223200000443123E-3</v>
      </c>
      <c r="ACL267" s="4">
        <f t="shared" ca="1" si="3417"/>
        <v>4.1469658015282334E-3</v>
      </c>
      <c r="ACM267" s="4">
        <f t="shared" ca="1" si="3417"/>
        <v>-5.821117403152597E-3</v>
      </c>
      <c r="ACN267" s="4">
        <f t="shared" ca="1" si="3417"/>
        <v>-9.2529535743620748E-3</v>
      </c>
      <c r="ACO267" s="4">
        <f t="shared" ca="1" si="3417"/>
        <v>2.086149898817409E-2</v>
      </c>
      <c r="ACP267" s="4">
        <f t="shared" ca="1" si="3417"/>
        <v>-3.6419648405579949E-3</v>
      </c>
      <c r="ACQ267" s="4">
        <f t="shared" ca="1" si="3417"/>
        <v>-1.0741941805977635E-2</v>
      </c>
      <c r="ACR267" s="4">
        <f t="shared" ca="1" si="3417"/>
        <v>-3.6108190395922432E-2</v>
      </c>
      <c r="ACS267" s="4">
        <f t="shared" ref="ACS267:ACZ267" ca="1" si="3418">IFERROR(LN(ACS59/ACR59)," ")</f>
        <v>-1.1060670415517485E-2</v>
      </c>
      <c r="ACT267" s="4">
        <f t="shared" ca="1" si="3418"/>
        <v>6.1403411074789308E-3</v>
      </c>
      <c r="ACU267" s="4">
        <f t="shared" ca="1" si="3418"/>
        <v>-7.7590026285488528E-3</v>
      </c>
      <c r="ACV267" s="4">
        <f t="shared" ca="1" si="3418"/>
        <v>2.1557905126864788E-2</v>
      </c>
      <c r="ACW267" s="4">
        <f t="shared" ca="1" si="3418"/>
        <v>1.5227325708224207E-2</v>
      </c>
      <c r="ACX267" s="4">
        <f t="shared" ca="1" si="3418"/>
        <v>-1.2169749868518343E-2</v>
      </c>
      <c r="ACY267" s="4"/>
      <c r="ACZ267" s="4"/>
      <c r="ADA267" s="4"/>
    </row>
    <row r="268" spans="2:781" x14ac:dyDescent="0.55000000000000004">
      <c r="B268" t="s">
        <v>124</v>
      </c>
      <c r="E268" s="4">
        <f t="shared" ref="E268:BP268" ca="1" si="3419">IFERROR(LN(E60/D60)," ")</f>
        <v>3.7403936383901114E-3</v>
      </c>
      <c r="F268" s="4">
        <f t="shared" ca="1" si="3419"/>
        <v>-1.3923923088981435E-2</v>
      </c>
      <c r="G268" s="4">
        <f t="shared" ca="1" si="3419"/>
        <v>-7.2330501232731621E-3</v>
      </c>
      <c r="H268" s="4">
        <f t="shared" ca="1" si="3419"/>
        <v>8.8302036073582418E-3</v>
      </c>
      <c r="I268" s="4">
        <f t="shared" ca="1" si="3419"/>
        <v>5.0383475286272625E-4</v>
      </c>
      <c r="J268" s="4">
        <f t="shared" ca="1" si="3419"/>
        <v>4.6066948222909295E-3</v>
      </c>
      <c r="K268" s="4">
        <f t="shared" ca="1" si="3419"/>
        <v>-6.9662141444799775E-4</v>
      </c>
      <c r="L268" s="4">
        <f t="shared" ca="1" si="3419"/>
        <v>7.9681696491768813E-3</v>
      </c>
      <c r="M268" s="4">
        <f t="shared" ca="1" si="3419"/>
        <v>1.0226504118128726E-3</v>
      </c>
      <c r="N268" s="4">
        <f t="shared" ca="1" si="3419"/>
        <v>1.657367000092675E-4</v>
      </c>
      <c r="O268" s="4">
        <f t="shared" ca="1" si="3419"/>
        <v>-6.2340023183970247E-3</v>
      </c>
      <c r="P268" s="4">
        <f t="shared" ca="1" si="3419"/>
        <v>-8.7653744920655006E-3</v>
      </c>
      <c r="Q268" s="4">
        <f t="shared" ca="1" si="3419"/>
        <v>3.8896944285816389E-3</v>
      </c>
      <c r="R268" s="4">
        <f t="shared" ca="1" si="3419"/>
        <v>-5.7419106009183787E-3</v>
      </c>
      <c r="S268" s="4">
        <f t="shared" ca="1" si="3419"/>
        <v>-1.9285906886583343E-2</v>
      </c>
      <c r="T268" s="4">
        <f t="shared" ca="1" si="3419"/>
        <v>6.4510828012529393E-3</v>
      </c>
      <c r="U268" s="4">
        <f t="shared" ca="1" si="3419"/>
        <v>-7.2245777476429296E-3</v>
      </c>
      <c r="V268" s="4">
        <f t="shared" ca="1" si="3419"/>
        <v>-8.7794349268276728E-3</v>
      </c>
      <c r="W268" s="4">
        <f t="shared" ca="1" si="3419"/>
        <v>1.2424335957288814E-3</v>
      </c>
      <c r="X268" s="4">
        <f t="shared" ca="1" si="3419"/>
        <v>-5.704786339632356E-3</v>
      </c>
      <c r="Y268" s="4">
        <f t="shared" ca="1" si="3419"/>
        <v>2.117753652631252E-3</v>
      </c>
      <c r="Z268" s="4">
        <f t="shared" ca="1" si="3419"/>
        <v>-1.0399615990112505E-2</v>
      </c>
      <c r="AA268" s="4">
        <f t="shared" ca="1" si="3419"/>
        <v>-1.5238544737596093E-3</v>
      </c>
      <c r="AB268" s="4">
        <f t="shared" ca="1" si="3419"/>
        <v>-7.4179075571455273E-3</v>
      </c>
      <c r="AC268" s="4">
        <f t="shared" ca="1" si="3419"/>
        <v>-7.1459585639647837E-3</v>
      </c>
      <c r="AD268" s="4">
        <f t="shared" ca="1" si="3419"/>
        <v>1.6760993163955549E-2</v>
      </c>
      <c r="AE268" s="4">
        <f t="shared" ca="1" si="3419"/>
        <v>7.2019321975086825E-3</v>
      </c>
      <c r="AF268" s="4">
        <f t="shared" ca="1" si="3419"/>
        <v>1.5337900865741272E-2</v>
      </c>
      <c r="AG268" s="4">
        <f t="shared" ca="1" si="3419"/>
        <v>1.0926582645090764E-2</v>
      </c>
      <c r="AH268" s="4">
        <f t="shared" ca="1" si="3419"/>
        <v>-3.4301460968517942E-3</v>
      </c>
      <c r="AI268" s="4">
        <f t="shared" ca="1" si="3419"/>
        <v>-5.295838355199054E-3</v>
      </c>
      <c r="AJ268" s="4">
        <f t="shared" ca="1" si="3419"/>
        <v>-1.4927152732262408E-2</v>
      </c>
      <c r="AK268" s="4">
        <f t="shared" ca="1" si="3419"/>
        <v>7.7933718162248476E-3</v>
      </c>
      <c r="AL268" s="4">
        <f t="shared" ca="1" si="3419"/>
        <v>-5.2177290142256198E-3</v>
      </c>
      <c r="AM268" s="4">
        <f t="shared" ca="1" si="3419"/>
        <v>5.0739578975952356E-3</v>
      </c>
      <c r="AN268" s="4">
        <f t="shared" ca="1" si="3419"/>
        <v>6.4207518431645457E-3</v>
      </c>
      <c r="AO268" s="4">
        <f t="shared" ca="1" si="3419"/>
        <v>5.1013975574616217E-3</v>
      </c>
      <c r="AP268" s="4">
        <f t="shared" ca="1" si="3419"/>
        <v>5.5844687532686432E-3</v>
      </c>
      <c r="AQ268" s="4">
        <f t="shared" ca="1" si="3419"/>
        <v>9.3693973537138618E-3</v>
      </c>
      <c r="AR268" s="4">
        <f t="shared" ca="1" si="3419"/>
        <v>2.9082794547939735E-3</v>
      </c>
      <c r="AS268" s="4">
        <f t="shared" ca="1" si="3419"/>
        <v>1.011288276370443E-2</v>
      </c>
      <c r="AT268" s="4">
        <f t="shared" ca="1" si="3419"/>
        <v>8.565547682564535E-4</v>
      </c>
      <c r="AU268" s="4">
        <f t="shared" ca="1" si="3419"/>
        <v>9.756979381023002E-3</v>
      </c>
      <c r="AV268" s="4">
        <f t="shared" ca="1" si="3419"/>
        <v>-1.6971890964476708E-3</v>
      </c>
      <c r="AW268" s="4">
        <f t="shared" ca="1" si="3419"/>
        <v>1.6493370472536489E-2</v>
      </c>
      <c r="AX268" s="4">
        <f t="shared" ca="1" si="3419"/>
        <v>1.6168148782198975E-4</v>
      </c>
      <c r="AY268" s="4">
        <f t="shared" ca="1" si="3419"/>
        <v>5.4012788010030146E-3</v>
      </c>
      <c r="AZ268" s="4">
        <f t="shared" ca="1" si="3419"/>
        <v>3.9051056661353872E-3</v>
      </c>
      <c r="BA268" s="4">
        <f t="shared" ca="1" si="3419"/>
        <v>4.6076280364115881E-3</v>
      </c>
      <c r="BB268" s="4">
        <f t="shared" ca="1" si="3419"/>
        <v>-0.12560257021726118</v>
      </c>
      <c r="BC268" s="4">
        <f t="shared" ca="1" si="3419"/>
        <v>-2.926757765440388E-3</v>
      </c>
      <c r="BD268" s="4">
        <f t="shared" ca="1" si="3419"/>
        <v>1.3588394584019064E-3</v>
      </c>
      <c r="BE268" s="4">
        <f t="shared" ca="1" si="3419"/>
        <v>2.8024306057021155E-3</v>
      </c>
      <c r="BF268" s="4">
        <f t="shared" ca="1" si="3419"/>
        <v>-4.1914874784020591E-3</v>
      </c>
      <c r="BG268" s="4">
        <f t="shared" ca="1" si="3419"/>
        <v>-1.405902287553141E-2</v>
      </c>
      <c r="BH268" s="4">
        <f t="shared" ca="1" si="3419"/>
        <v>1.532736876036743E-2</v>
      </c>
      <c r="BI268" s="4">
        <f t="shared" ca="1" si="3419"/>
        <v>1.2446737877500441E-2</v>
      </c>
      <c r="BJ268" s="4">
        <f t="shared" ca="1" si="3419"/>
        <v>1.3000079439774962E-2</v>
      </c>
      <c r="BK268" s="4">
        <f t="shared" ca="1" si="3419"/>
        <v>5.5452193672514199E-3</v>
      </c>
      <c r="BL268" s="4">
        <f t="shared" ca="1" si="3419"/>
        <v>-1.0618527597134081E-2</v>
      </c>
      <c r="BM268" s="4">
        <f t="shared" ca="1" si="3419"/>
        <v>-1.5981062886282441E-3</v>
      </c>
      <c r="BN268" s="4">
        <f t="shared" ca="1" si="3419"/>
        <v>-5.1668959230200514E-3</v>
      </c>
      <c r="BO268" s="4">
        <f t="shared" ca="1" si="3419"/>
        <v>9.3933574598266765E-3</v>
      </c>
      <c r="BP268" s="4">
        <f t="shared" ca="1" si="3419"/>
        <v>5.4707627842899816E-3</v>
      </c>
      <c r="BQ268" s="4">
        <f t="shared" ref="BQ268:EB268" ca="1" si="3420">IFERROR(LN(BQ60/BP60)," ")</f>
        <v>-1.614584448567051E-3</v>
      </c>
      <c r="BR268" s="4">
        <f t="shared" ca="1" si="3420"/>
        <v>4.7482356635031231E-3</v>
      </c>
      <c r="BS268" s="4">
        <f t="shared" ca="1" si="3420"/>
        <v>2.6313096764730873E-4</v>
      </c>
      <c r="BT268" s="4">
        <f t="shared" ca="1" si="3420"/>
        <v>-1.8726597232917772E-3</v>
      </c>
      <c r="BU268" s="4">
        <f t="shared" ca="1" si="3420"/>
        <v>1.0314476223094239E-2</v>
      </c>
      <c r="BV268" s="4">
        <f t="shared" ca="1" si="3420"/>
        <v>5.7957576677430522E-4</v>
      </c>
      <c r="BW268" s="4">
        <f t="shared" ca="1" si="3420"/>
        <v>-4.6460389049576816E-3</v>
      </c>
      <c r="BX268" s="4">
        <f t="shared" ca="1" si="3420"/>
        <v>-2.5061939389154236E-3</v>
      </c>
      <c r="BY268" s="4">
        <f t="shared" ca="1" si="3420"/>
        <v>-4.3570505363418758E-3</v>
      </c>
      <c r="BZ268" s="4">
        <f t="shared" ca="1" si="3420"/>
        <v>-2.3453747209036112E-2</v>
      </c>
      <c r="CA268" s="4">
        <f t="shared" ca="1" si="3420"/>
        <v>-1.4809712450314681E-2</v>
      </c>
      <c r="CB268" s="4">
        <f t="shared" ca="1" si="3420"/>
        <v>6.4041496668060518E-3</v>
      </c>
      <c r="CC268" s="4">
        <f t="shared" ca="1" si="3420"/>
        <v>9.8745421072214054E-3</v>
      </c>
      <c r="CD268" s="4">
        <f t="shared" ca="1" si="3420"/>
        <v>1.8255994792706655E-2</v>
      </c>
      <c r="CE268" s="4">
        <f t="shared" ca="1" si="3420"/>
        <v>-2.3265070202515316E-3</v>
      </c>
      <c r="CF268" s="4">
        <f t="shared" ca="1" si="3420"/>
        <v>5.6155972636748788E-3</v>
      </c>
      <c r="CG268" s="4">
        <f t="shared" ca="1" si="3420"/>
        <v>7.3611362362516492E-3</v>
      </c>
      <c r="CH268" s="4">
        <f t="shared" ca="1" si="3420"/>
        <v>3.7183403287787075E-3</v>
      </c>
      <c r="CI268" s="4">
        <f t="shared" ca="1" si="3420"/>
        <v>1.9408200985241582E-3</v>
      </c>
      <c r="CJ268" s="4">
        <f t="shared" ca="1" si="3420"/>
        <v>2.6042043579514441E-4</v>
      </c>
      <c r="CK268" s="4">
        <f t="shared" ca="1" si="3420"/>
        <v>-3.5359280964450141E-3</v>
      </c>
      <c r="CL268" s="4">
        <f t="shared" ca="1" si="3420"/>
        <v>1.2186984649706801E-3</v>
      </c>
      <c r="CM268" s="4">
        <f t="shared" ca="1" si="3420"/>
        <v>-2.0319900167126009E-3</v>
      </c>
      <c r="CN268" s="4">
        <f t="shared" ca="1" si="3420"/>
        <v>-1.9720106147182732E-2</v>
      </c>
      <c r="CO268" s="4">
        <f t="shared" ca="1" si="3420"/>
        <v>9.8793177336111079E-3</v>
      </c>
      <c r="CP268" s="4">
        <f t="shared" ca="1" si="3420"/>
        <v>6.9307642438398735E-3</v>
      </c>
      <c r="CQ268" s="4">
        <f t="shared" ca="1" si="3420"/>
        <v>1.1243888018245739E-2</v>
      </c>
      <c r="CR268" s="4">
        <f t="shared" ca="1" si="3420"/>
        <v>9.3504194804980428E-3</v>
      </c>
      <c r="CS268" s="4">
        <f t="shared" ca="1" si="3420"/>
        <v>9.8576143034238024E-3</v>
      </c>
      <c r="CT268" s="4">
        <f t="shared" ca="1" si="3420"/>
        <v>1.4688853238524137E-3</v>
      </c>
      <c r="CU268" s="4">
        <f t="shared" ca="1" si="3420"/>
        <v>-1.9495662034228968E-3</v>
      </c>
      <c r="CV268" s="4">
        <f t="shared" ca="1" si="3420"/>
        <v>5.1622845569005617E-3</v>
      </c>
      <c r="CW268" s="4">
        <f t="shared" ca="1" si="3420"/>
        <v>-2.9587070909458941E-3</v>
      </c>
      <c r="CX268" s="4">
        <f t="shared" ca="1" si="3420"/>
        <v>2.1303241590988869E-2</v>
      </c>
      <c r="CY268" s="4">
        <f t="shared" ca="1" si="3420"/>
        <v>-1.0692615726207048E-2</v>
      </c>
      <c r="CZ268" s="4">
        <f t="shared" ca="1" si="3420"/>
        <v>-3.9098500791311938E-4</v>
      </c>
      <c r="DA268" s="4">
        <f t="shared" ca="1" si="3420"/>
        <v>5.9598583406589413E-3</v>
      </c>
      <c r="DB268" s="4">
        <f t="shared" ca="1" si="3420"/>
        <v>8.5984577090330253E-3</v>
      </c>
      <c r="DC268" s="4">
        <f t="shared" ca="1" si="3420"/>
        <v>2.4471066254265123E-3</v>
      </c>
      <c r="DD268" s="4">
        <f t="shared" ca="1" si="3420"/>
        <v>-7.8297709222241423E-3</v>
      </c>
      <c r="DE268" s="4">
        <f t="shared" ca="1" si="3420"/>
        <v>1.0681744554992309E-2</v>
      </c>
      <c r="DF268" s="4">
        <f t="shared" ca="1" si="3420"/>
        <v>2.0168750883620846E-2</v>
      </c>
      <c r="DG268" s="4">
        <f t="shared" ca="1" si="3420"/>
        <v>1.046514970435799E-2</v>
      </c>
      <c r="DH268" s="4">
        <f t="shared" ca="1" si="3420"/>
        <v>2.0958528371718839E-3</v>
      </c>
      <c r="DI268" s="4">
        <f t="shared" ca="1" si="3420"/>
        <v>-5.8475035716655634E-3</v>
      </c>
      <c r="DJ268" s="4">
        <f t="shared" ca="1" si="3420"/>
        <v>-1.0531631650026678E-2</v>
      </c>
      <c r="DK268" s="4">
        <f t="shared" ca="1" si="3420"/>
        <v>5.7217460976964965E-3</v>
      </c>
      <c r="DL268" s="4">
        <f t="shared" ca="1" si="3420"/>
        <v>3.6401126052158041E-2</v>
      </c>
      <c r="DM268" s="4">
        <f t="shared" ca="1" si="3420"/>
        <v>1.0457309360392136E-2</v>
      </c>
      <c r="DN268" s="4">
        <f t="shared" ca="1" si="3420"/>
        <v>-5.5362044210525863E-3</v>
      </c>
      <c r="DO268" s="4">
        <f t="shared" ca="1" si="3420"/>
        <v>1.040624043628546E-2</v>
      </c>
      <c r="DP268" s="4">
        <f t="shared" ca="1" si="3420"/>
        <v>-1.0277740416833573E-2</v>
      </c>
      <c r="DQ268" s="4">
        <f t="shared" ca="1" si="3420"/>
        <v>-5.4629455314696863E-3</v>
      </c>
      <c r="DR268" s="4">
        <f t="shared" ca="1" si="3420"/>
        <v>8.5232781036403678E-4</v>
      </c>
      <c r="DS268" s="4">
        <f t="shared" ca="1" si="3420"/>
        <v>6.0743520450776602E-3</v>
      </c>
      <c r="DT268" s="4">
        <f t="shared" ca="1" si="3420"/>
        <v>-9.4989930508756115E-4</v>
      </c>
      <c r="DU268" s="4">
        <f t="shared" ca="1" si="3420"/>
        <v>7.7014977616636738E-3</v>
      </c>
      <c r="DV268" s="4">
        <f t="shared" ca="1" si="3420"/>
        <v>9.3864054530744569E-3</v>
      </c>
      <c r="DW268" s="4">
        <f t="shared" ca="1" si="3420"/>
        <v>-3.7946869385910818E-3</v>
      </c>
      <c r="DX268" s="4">
        <f t="shared" ca="1" si="3420"/>
        <v>-2.3360935160982126E-2</v>
      </c>
      <c r="DY268" s="4">
        <f t="shared" ca="1" si="3420"/>
        <v>2.7534300013291275E-2</v>
      </c>
      <c r="DZ268" s="4">
        <f t="shared" ca="1" si="3420"/>
        <v>-2.3546723522877587E-2</v>
      </c>
      <c r="EA268" s="4">
        <f t="shared" ca="1" si="3420"/>
        <v>-1.2350811584319265E-2</v>
      </c>
      <c r="EB268" s="4">
        <f t="shared" ca="1" si="3420"/>
        <v>1.2169902645631942E-2</v>
      </c>
      <c r="EC268" s="4">
        <f t="shared" ref="EC268:GN268" ca="1" si="3421">IFERROR(LN(EC60/EB60)," ")</f>
        <v>4.8216474089655395E-3</v>
      </c>
      <c r="ED268" s="4">
        <f t="shared" ca="1" si="3421"/>
        <v>-5.9595393285784568E-3</v>
      </c>
      <c r="EE268" s="4">
        <f t="shared" ca="1" si="3421"/>
        <v>-6.7299979244031657E-4</v>
      </c>
      <c r="EF268" s="4">
        <f t="shared" ca="1" si="3421"/>
        <v>6.9668711672875678E-3</v>
      </c>
      <c r="EG268" s="4">
        <f t="shared" ca="1" si="3421"/>
        <v>1.7359378580811081E-2</v>
      </c>
      <c r="EH268" s="4">
        <f t="shared" ca="1" si="3421"/>
        <v>3.4230863228017792E-2</v>
      </c>
      <c r="EI268" s="4">
        <f t="shared" ca="1" si="3421"/>
        <v>5.7671115422243575E-2</v>
      </c>
      <c r="EJ268" s="4">
        <f t="shared" ca="1" si="3421"/>
        <v>5.1246036470543967E-2</v>
      </c>
      <c r="EK268" s="4">
        <f t="shared" ca="1" si="3421"/>
        <v>-1.4582052098952563E-2</v>
      </c>
      <c r="EL268" s="4">
        <f t="shared" ca="1" si="3421"/>
        <v>-4.8562168011729231E-3</v>
      </c>
      <c r="EM268" s="4">
        <f t="shared" ca="1" si="3421"/>
        <v>2.280527544802979E-2</v>
      </c>
      <c r="EN268" s="4">
        <f t="shared" ca="1" si="3421"/>
        <v>1.7310829331480461E-2</v>
      </c>
      <c r="EO268" s="4">
        <f t="shared" ca="1" si="3421"/>
        <v>-3.7506854963388625E-2</v>
      </c>
      <c r="EP268" s="4">
        <f t="shared" ca="1" si="3421"/>
        <v>-6.0153057923236625E-4</v>
      </c>
      <c r="EQ268" s="4">
        <f t="shared" ca="1" si="3421"/>
        <v>-9.7640404865598426E-3</v>
      </c>
      <c r="ER268" s="4">
        <f t="shared" ca="1" si="3421"/>
        <v>-1.2044519616055882E-2</v>
      </c>
      <c r="ES268" s="4">
        <f t="shared" ca="1" si="3421"/>
        <v>1.2247037590218184E-2</v>
      </c>
      <c r="ET268" s="4">
        <f t="shared" ca="1" si="3421"/>
        <v>9.4500882417867822E-3</v>
      </c>
      <c r="EU268" s="4">
        <f t="shared" ca="1" si="3421"/>
        <v>-6.2847542231146469E-2</v>
      </c>
      <c r="EV268" s="4">
        <f t="shared" ca="1" si="3421"/>
        <v>1.7060642291080841E-2</v>
      </c>
      <c r="EW268" s="4">
        <f t="shared" ca="1" si="3421"/>
        <v>-5.6389587516312949E-3</v>
      </c>
      <c r="EX268" s="4">
        <f t="shared" ca="1" si="3421"/>
        <v>3.1912934674533176E-2</v>
      </c>
      <c r="EY268" s="4">
        <f t="shared" ca="1" si="3421"/>
        <v>1.340010875174843E-3</v>
      </c>
      <c r="EZ268" s="4">
        <f t="shared" ca="1" si="3421"/>
        <v>1.0521184382289444E-2</v>
      </c>
      <c r="FA268" s="4">
        <f t="shared" ca="1" si="3421"/>
        <v>1.0011480522562143E-2</v>
      </c>
      <c r="FB268" s="4">
        <f t="shared" ca="1" si="3421"/>
        <v>8.7006161059005674E-3</v>
      </c>
      <c r="FC268" s="4">
        <f t="shared" ca="1" si="3421"/>
        <v>-1.9318681462221751E-2</v>
      </c>
      <c r="FD268" s="4">
        <f t="shared" ca="1" si="3421"/>
        <v>-1.7752951709111894E-2</v>
      </c>
      <c r="FE268" s="4">
        <f t="shared" ca="1" si="3421"/>
        <v>1.993045248531642E-2</v>
      </c>
      <c r="FF268" s="4">
        <f t="shared" ca="1" si="3421"/>
        <v>-1.025534428958043E-2</v>
      </c>
      <c r="FG268" s="4">
        <f t="shared" ca="1" si="3421"/>
        <v>1.032261414262127E-2</v>
      </c>
      <c r="FH268" s="4">
        <f t="shared" ca="1" si="3421"/>
        <v>-4.4270232641381406E-3</v>
      </c>
      <c r="FI268" s="4">
        <f t="shared" ca="1" si="3421"/>
        <v>7.2482785780482459E-3</v>
      </c>
      <c r="FJ268" s="4">
        <f t="shared" ca="1" si="3421"/>
        <v>1.627855245084588E-2</v>
      </c>
      <c r="FK268" s="4">
        <f t="shared" ca="1" si="3421"/>
        <v>2.3759663033489045E-2</v>
      </c>
      <c r="FL268" s="4">
        <f t="shared" ca="1" si="3421"/>
        <v>-8.6081888148683353E-3</v>
      </c>
      <c r="FM268" s="4">
        <f t="shared" ca="1" si="3421"/>
        <v>5.8978102841811715E-3</v>
      </c>
      <c r="FN268" s="4">
        <f t="shared" ca="1" si="3421"/>
        <v>7.0830946486405777E-3</v>
      </c>
      <c r="FO268" s="4">
        <f t="shared" ca="1" si="3421"/>
        <v>3.5015087977668109E-3</v>
      </c>
      <c r="FP268" s="4">
        <f t="shared" ca="1" si="3421"/>
        <v>-3.2662675139754046E-3</v>
      </c>
      <c r="FQ268" s="4">
        <f t="shared" ca="1" si="3421"/>
        <v>-4.7053791906561375E-4</v>
      </c>
      <c r="FR268" s="4">
        <f t="shared" ca="1" si="3421"/>
        <v>-1.6261923700303479E-2</v>
      </c>
      <c r="FS268" s="4">
        <f t="shared" ca="1" si="3421"/>
        <v>-1.3198261121024757E-2</v>
      </c>
      <c r="FT268" s="4">
        <f t="shared" ca="1" si="3421"/>
        <v>-3.2082087926788447E-2</v>
      </c>
      <c r="FU268" s="4">
        <f t="shared" ca="1" si="3421"/>
        <v>1.4119263618442046E-2</v>
      </c>
      <c r="FV268" s="4">
        <f t="shared" ca="1" si="3421"/>
        <v>-6.5265569024007802E-3</v>
      </c>
      <c r="FW268" s="4">
        <f t="shared" ca="1" si="3421"/>
        <v>7.1992931703163572E-3</v>
      </c>
      <c r="FX268" s="4">
        <f t="shared" ca="1" si="3421"/>
        <v>-2.4913880484108294E-3</v>
      </c>
      <c r="FY268" s="4">
        <f t="shared" ca="1" si="3421"/>
        <v>-7.375779189037748E-3</v>
      </c>
      <c r="FZ268" s="4">
        <f t="shared" ca="1" si="3421"/>
        <v>-2.1950230698189858E-2</v>
      </c>
      <c r="GA268" s="4">
        <f t="shared" ca="1" si="3421"/>
        <v>-3.0361698082900768E-3</v>
      </c>
      <c r="GB268" s="4">
        <f t="shared" ca="1" si="3421"/>
        <v>9.1499979860307067E-3</v>
      </c>
      <c r="GC268" s="4">
        <f t="shared" ca="1" si="3421"/>
        <v>2.4918666765245033E-2</v>
      </c>
      <c r="GD268" s="4">
        <f t="shared" ca="1" si="3421"/>
        <v>-5.8275092073629157E-3</v>
      </c>
      <c r="GE268" s="4">
        <f t="shared" ca="1" si="3421"/>
        <v>1.4071800012993281E-2</v>
      </c>
      <c r="GF268" s="4">
        <f t="shared" ca="1" si="3421"/>
        <v>-2.3845231248110162E-2</v>
      </c>
      <c r="GG268" s="4">
        <f t="shared" ca="1" si="3421"/>
        <v>6.6061485141090642E-4</v>
      </c>
      <c r="GH268" s="4">
        <f t="shared" ca="1" si="3421"/>
        <v>2.9106144203683345E-3</v>
      </c>
      <c r="GI268" s="4">
        <f t="shared" ca="1" si="3421"/>
        <v>-1.3303053327525478E-2</v>
      </c>
      <c r="GJ268" s="4">
        <f t="shared" ca="1" si="3421"/>
        <v>1.3337014486143001E-3</v>
      </c>
      <c r="GK268" s="4">
        <f t="shared" ca="1" si="3421"/>
        <v>5.454225639681818E-3</v>
      </c>
      <c r="GL268" s="4">
        <f t="shared" ca="1" si="3421"/>
        <v>7.8538904650058191E-3</v>
      </c>
      <c r="GM268" s="4">
        <f t="shared" ca="1" si="3421"/>
        <v>-1.5240261616644175E-2</v>
      </c>
      <c r="GN268" s="4">
        <f t="shared" ca="1" si="3421"/>
        <v>-2.0257684425676249E-2</v>
      </c>
      <c r="GO268" s="4">
        <f t="shared" ref="GO268:IZ268" ca="1" si="3422">IFERROR(LN(GO60/GN60)," ")</f>
        <v>-3.459763150781892E-3</v>
      </c>
      <c r="GP268" s="4">
        <f t="shared" ca="1" si="3422"/>
        <v>2.0719843413381313E-2</v>
      </c>
      <c r="GQ268" s="4">
        <f t="shared" ca="1" si="3422"/>
        <v>2.2266023028953932E-2</v>
      </c>
      <c r="GR268" s="4">
        <f t="shared" ca="1" si="3422"/>
        <v>1.0692886499047968E-2</v>
      </c>
      <c r="GS268" s="4">
        <f t="shared" ca="1" si="3422"/>
        <v>1.0049915421600822E-3</v>
      </c>
      <c r="GT268" s="4">
        <f t="shared" ca="1" si="3422"/>
        <v>5.7203427923358877E-3</v>
      </c>
      <c r="GU268" s="4">
        <f t="shared" ca="1" si="3422"/>
        <v>-2.3466557862108686E-2</v>
      </c>
      <c r="GV268" s="4">
        <f t="shared" ca="1" si="3422"/>
        <v>-1.8421446857803212E-3</v>
      </c>
      <c r="GW268" s="4">
        <f t="shared" ca="1" si="3422"/>
        <v>4.1117264684228756E-3</v>
      </c>
      <c r="GX268" s="4">
        <f t="shared" ca="1" si="3422"/>
        <v>3.5754733723186651E-3</v>
      </c>
      <c r="GY268" s="4">
        <f t="shared" ca="1" si="3422"/>
        <v>1.6250991049696574E-3</v>
      </c>
      <c r="GZ268" s="4">
        <f t="shared" ca="1" si="3422"/>
        <v>2.8655638005911904E-2</v>
      </c>
      <c r="HA268" s="4">
        <f t="shared" ca="1" si="3422"/>
        <v>-2.8655638005911917E-2</v>
      </c>
      <c r="HB268" s="4">
        <f t="shared" ca="1" si="3422"/>
        <v>-2.4403982364273376E-2</v>
      </c>
      <c r="HC268" s="4">
        <f t="shared" ca="1" si="3422"/>
        <v>-5.8638960020356698E-3</v>
      </c>
      <c r="HD268" s="4">
        <f t="shared" ca="1" si="3422"/>
        <v>-1.4658624298371377E-2</v>
      </c>
      <c r="HE268" s="4">
        <f t="shared" ca="1" si="3422"/>
        <v>-1.847451663158917E-2</v>
      </c>
      <c r="HF268" s="4">
        <f t="shared" ca="1" si="3422"/>
        <v>-4.9863400796537026E-3</v>
      </c>
      <c r="HG268" s="4">
        <f t="shared" ca="1" si="3422"/>
        <v>-2.2739076440715954E-2</v>
      </c>
      <c r="HH268" s="4">
        <f t="shared" ca="1" si="3422"/>
        <v>-1.9287839807455916E-3</v>
      </c>
      <c r="HI268" s="4">
        <f t="shared" ca="1" si="3422"/>
        <v>3.6335819841172186E-2</v>
      </c>
      <c r="HJ268" s="4">
        <f t="shared" ca="1" si="3422"/>
        <v>-8.4131798602419244E-3</v>
      </c>
      <c r="HK268" s="4">
        <f t="shared" ca="1" si="3422"/>
        <v>-1.169405750637207E-2</v>
      </c>
      <c r="HL268" s="4">
        <f t="shared" ca="1" si="3422"/>
        <v>2.0298168154783455E-2</v>
      </c>
      <c r="HM268" s="4">
        <f t="shared" ca="1" si="3422"/>
        <v>5.0101994391646442E-4</v>
      </c>
      <c r="HN268" s="4">
        <f t="shared" ca="1" si="3422"/>
        <v>3.4763595179545179E-3</v>
      </c>
      <c r="HO268" s="4">
        <f t="shared" ca="1" si="3422"/>
        <v>-4.335404599059723E-3</v>
      </c>
      <c r="HP268" s="4">
        <f t="shared" ca="1" si="3422"/>
        <v>2.608382548264971E-2</v>
      </c>
      <c r="HQ268" s="4">
        <f t="shared" ca="1" si="3422"/>
        <v>8.2457501529960651E-3</v>
      </c>
      <c r="HR268" s="4">
        <f t="shared" ca="1" si="3422"/>
        <v>-4.3057182764454478E-2</v>
      </c>
      <c r="HS268" s="4">
        <f t="shared" ca="1" si="3422"/>
        <v>2.5300348470043119E-2</v>
      </c>
      <c r="HT268" s="4">
        <f t="shared" ca="1" si="3422"/>
        <v>-8.7256472868614075E-3</v>
      </c>
      <c r="HU268" s="4">
        <f t="shared" ca="1" si="3422"/>
        <v>-4.3677520952801257E-3</v>
      </c>
      <c r="HV268" s="4">
        <f t="shared" ca="1" si="3422"/>
        <v>-3.0497271737367311E-3</v>
      </c>
      <c r="HW268" s="4">
        <f t="shared" ca="1" si="3422"/>
        <v>-1.2196151463353622E-2</v>
      </c>
      <c r="HX268" s="4">
        <f t="shared" ca="1" si="3422"/>
        <v>-1.4574644540053977E-2</v>
      </c>
      <c r="HY268" s="4">
        <f t="shared" ca="1" si="3422"/>
        <v>-1.9027927453608342E-2</v>
      </c>
      <c r="HZ268" s="4">
        <f t="shared" ca="1" si="3422"/>
        <v>-4.8329233034254786E-3</v>
      </c>
      <c r="IA268" s="4">
        <f t="shared" ca="1" si="3422"/>
        <v>-2.8258378015688958E-2</v>
      </c>
      <c r="IB268" s="4">
        <f t="shared" ca="1" si="3422"/>
        <v>7.9726780870258245E-3</v>
      </c>
      <c r="IC268" s="4">
        <f t="shared" ca="1" si="3422"/>
        <v>1.2321948162191928E-2</v>
      </c>
      <c r="ID268" s="4">
        <f t="shared" ca="1" si="3422"/>
        <v>-5.0606006943920851E-5</v>
      </c>
      <c r="IE268" s="4">
        <f t="shared" ca="1" si="3422"/>
        <v>-1.1646455477511677E-3</v>
      </c>
      <c r="IF268" s="4">
        <f t="shared" ca="1" si="3422"/>
        <v>1.2737101740338189E-2</v>
      </c>
      <c r="IG268" s="4">
        <f t="shared" ca="1" si="3422"/>
        <v>-7.5068453602341106E-3</v>
      </c>
      <c r="IH268" s="4">
        <f t="shared" ca="1" si="3422"/>
        <v>4.3502928983724402E-3</v>
      </c>
      <c r="II268" s="4">
        <f t="shared" ca="1" si="3422"/>
        <v>1.8742314921584537E-2</v>
      </c>
      <c r="IJ268" s="4">
        <f t="shared" ca="1" si="3422"/>
        <v>1.8856746757316113E-2</v>
      </c>
      <c r="IK268" s="4">
        <f t="shared" ca="1" si="3422"/>
        <v>1.3132023210571907E-2</v>
      </c>
      <c r="IL268" s="4">
        <f t="shared" ca="1" si="3422"/>
        <v>2.240501238387441E-2</v>
      </c>
      <c r="IM268" s="4">
        <f t="shared" ca="1" si="3422"/>
        <v>1.2120083527296655E-3</v>
      </c>
      <c r="IN268" s="4">
        <f t="shared" ca="1" si="3422"/>
        <v>-2.7290874501054566E-3</v>
      </c>
      <c r="IO268" s="4">
        <f t="shared" ca="1" si="3422"/>
        <v>-4.0255630461736858E-3</v>
      </c>
      <c r="IP268" s="4">
        <f t="shared" ca="1" si="3422"/>
        <v>-5.9981127058077784E-3</v>
      </c>
      <c r="IQ268" s="4">
        <f t="shared" ca="1" si="3422"/>
        <v>1.100420531646378E-2</v>
      </c>
      <c r="IR268" s="4">
        <f t="shared" ca="1" si="3422"/>
        <v>3.3545352583421281E-3</v>
      </c>
      <c r="IS268" s="4">
        <f t="shared" ca="1" si="3422"/>
        <v>-2.6547451668034214E-3</v>
      </c>
      <c r="IT268" s="4">
        <f t="shared" ca="1" si="3422"/>
        <v>1.2490169210073815E-2</v>
      </c>
      <c r="IU268" s="4">
        <f t="shared" ca="1" si="3422"/>
        <v>8.6443645195456668E-3</v>
      </c>
      <c r="IV268" s="4">
        <f t="shared" ca="1" si="3422"/>
        <v>4.8965560102144506E-3</v>
      </c>
      <c r="IW268" s="4">
        <f t="shared" ca="1" si="3422"/>
        <v>3.2435526026845453E-3</v>
      </c>
      <c r="IX268" s="4">
        <f t="shared" ca="1" si="3422"/>
        <v>-5.0854878370968351E-3</v>
      </c>
      <c r="IY268" s="4">
        <f t="shared" ca="1" si="3422"/>
        <v>1.5465444643618486E-3</v>
      </c>
      <c r="IZ268" s="4">
        <f t="shared" ca="1" si="3422"/>
        <v>-1.7653720887834196E-2</v>
      </c>
      <c r="JA268" s="4">
        <f t="shared" ref="JA268:LL268" ca="1" si="3423">IFERROR(LN(JA60/IZ60)," ")</f>
        <v>1.8256403476112676E-3</v>
      </c>
      <c r="JB268" s="4">
        <f t="shared" ca="1" si="3423"/>
        <v>1.3612821224696029E-3</v>
      </c>
      <c r="JC268" s="4">
        <f t="shared" ca="1" si="3423"/>
        <v>1.1302923107332339E-2</v>
      </c>
      <c r="JD268" s="4">
        <f t="shared" ca="1" si="3423"/>
        <v>-1.7269362341527757E-2</v>
      </c>
      <c r="JE268" s="4">
        <f t="shared" ca="1" si="3423"/>
        <v>-3.3689231570613125E-3</v>
      </c>
      <c r="JF268" s="4">
        <f t="shared" ca="1" si="3423"/>
        <v>-1.0692786632406619E-2</v>
      </c>
      <c r="JG268" s="4">
        <f t="shared" ca="1" si="3423"/>
        <v>-1.1831377216543473E-2</v>
      </c>
      <c r="JH268" s="4">
        <f t="shared" ca="1" si="3423"/>
        <v>5.933186192071377E-3</v>
      </c>
      <c r="JI268" s="4">
        <f t="shared" ca="1" si="3423"/>
        <v>-9.6056279596330243E-3</v>
      </c>
      <c r="JJ268" s="4">
        <f t="shared" ca="1" si="3423"/>
        <v>-1.8891617981818625E-3</v>
      </c>
      <c r="JK268" s="4">
        <f t="shared" ca="1" si="3423"/>
        <v>5.6330108850239724E-3</v>
      </c>
      <c r="JL268" s="4">
        <f t="shared" ca="1" si="3423"/>
        <v>-1.1669585386978258E-3</v>
      </c>
      <c r="JM268" s="4">
        <f t="shared" ca="1" si="3423"/>
        <v>4.4699187575219105E-3</v>
      </c>
      <c r="JN268" s="4">
        <f t="shared" ca="1" si="3423"/>
        <v>-6.8795872224061234E-3</v>
      </c>
      <c r="JO268" s="4">
        <f t="shared" ca="1" si="3423"/>
        <v>-2.2489685380606909E-2</v>
      </c>
      <c r="JP268" s="4">
        <f t="shared" ca="1" si="3423"/>
        <v>1.7676861072664543E-2</v>
      </c>
      <c r="JQ268" s="4">
        <f t="shared" ca="1" si="3423"/>
        <v>-7.3233928037917768E-3</v>
      </c>
      <c r="JR268" s="4">
        <f t="shared" ca="1" si="3423"/>
        <v>1.6910667411128807E-3</v>
      </c>
      <c r="JS268" s="4">
        <f t="shared" ca="1" si="3423"/>
        <v>5.3682679683641696E-3</v>
      </c>
      <c r="JT268" s="4">
        <f t="shared" ca="1" si="3423"/>
        <v>9.7002313588627279E-3</v>
      </c>
      <c r="JU268" s="4">
        <f t="shared" ca="1" si="3423"/>
        <v>-9.0392260965783218E-4</v>
      </c>
      <c r="JV268" s="4">
        <f t="shared" ca="1" si="3423"/>
        <v>4.4640811180496889E-3</v>
      </c>
      <c r="JW268" s="4">
        <f t="shared" ca="1" si="3423"/>
        <v>-2.1577799404559051E-2</v>
      </c>
      <c r="JX268" s="4">
        <f t="shared" ca="1" si="3423"/>
        <v>-1.3208107015470958E-2</v>
      </c>
      <c r="JY268" s="4">
        <f t="shared" ca="1" si="3423"/>
        <v>-1.9594627342524071E-2</v>
      </c>
      <c r="JZ268" s="4">
        <f t="shared" ca="1" si="3423"/>
        <v>6.5021134158634356E-4</v>
      </c>
      <c r="KA268" s="4">
        <f t="shared" ca="1" si="3423"/>
        <v>-2.5856414545227208E-2</v>
      </c>
      <c r="KB268" s="4">
        <f t="shared" ca="1" si="3423"/>
        <v>-9.0197498422025339E-3</v>
      </c>
      <c r="KC268" s="4">
        <f t="shared" ca="1" si="3423"/>
        <v>3.4225953045843367E-2</v>
      </c>
      <c r="KD268" s="4">
        <f t="shared" ca="1" si="3423"/>
        <v>1.5809723099408965E-2</v>
      </c>
      <c r="KE268" s="4">
        <f t="shared" ca="1" si="3423"/>
        <v>-8.904117595314542E-3</v>
      </c>
      <c r="KF268" s="4">
        <f t="shared" ca="1" si="3423"/>
        <v>-7.2308697841871467E-3</v>
      </c>
      <c r="KG268" s="4">
        <f t="shared" ca="1" si="3423"/>
        <v>1.0826791672053422E-2</v>
      </c>
      <c r="KH268" s="4">
        <f t="shared" ca="1" si="3423"/>
        <v>1.4816905998648072E-2</v>
      </c>
      <c r="KI268" s="4">
        <f t="shared" ca="1" si="3423"/>
        <v>2.6064200858584904E-3</v>
      </c>
      <c r="KJ268" s="4">
        <f t="shared" ca="1" si="3423"/>
        <v>-3.3745533265192459E-2</v>
      </c>
      <c r="KK268" s="4">
        <f t="shared" ca="1" si="3423"/>
        <v>2.1260976602947151E-2</v>
      </c>
      <c r="KL268" s="4">
        <f t="shared" ca="1" si="3423"/>
        <v>-4.1621859438102128E-2</v>
      </c>
      <c r="KM268" s="4">
        <f t="shared" ca="1" si="3423"/>
        <v>2.008405925808502E-2</v>
      </c>
      <c r="KN268" s="4">
        <f t="shared" ca="1" si="3423"/>
        <v>8.3338316869094334E-2</v>
      </c>
      <c r="KO268" s="4">
        <f t="shared" ca="1" si="3423"/>
        <v>1.8628664419221359E-2</v>
      </c>
      <c r="KP268" s="4">
        <f t="shared" ca="1" si="3423"/>
        <v>9.9062214600655878E-3</v>
      </c>
      <c r="KQ268" s="4">
        <f t="shared" ca="1" si="3423"/>
        <v>2.2849873387839802E-2</v>
      </c>
      <c r="KR268" s="4">
        <f t="shared" ca="1" si="3423"/>
        <v>6.2495406623923038E-3</v>
      </c>
      <c r="KS268" s="4">
        <f t="shared" ca="1" si="3423"/>
        <v>5.8630740856523535E-3</v>
      </c>
      <c r="KT268" s="4">
        <f t="shared" ca="1" si="3423"/>
        <v>5.223754983170124E-3</v>
      </c>
      <c r="KU268" s="4">
        <f t="shared" ca="1" si="3423"/>
        <v>2.0054391234487143E-2</v>
      </c>
      <c r="KV268" s="4">
        <f t="shared" ca="1" si="3423"/>
        <v>2.7050144268373787E-2</v>
      </c>
      <c r="KW268" s="4">
        <f t="shared" ca="1" si="3423"/>
        <v>3.7260091483515079E-3</v>
      </c>
      <c r="KX268" s="4">
        <f t="shared" ca="1" si="3423"/>
        <v>-2.1598058400440229E-3</v>
      </c>
      <c r="KY268" s="4">
        <f t="shared" ca="1" si="3423"/>
        <v>-7.3784294479608027E-3</v>
      </c>
      <c r="KZ268" s="4">
        <f t="shared" ca="1" si="3423"/>
        <v>5.7091003983456004E-3</v>
      </c>
      <c r="LA268" s="4">
        <f t="shared" ca="1" si="3423"/>
        <v>-6.5184557598874215E-3</v>
      </c>
      <c r="LB268" s="4">
        <f t="shared" ca="1" si="3423"/>
        <v>1.4346324587173918E-2</v>
      </c>
      <c r="LC268" s="4">
        <f t="shared" ca="1" si="3423"/>
        <v>1.1172845811737228E-2</v>
      </c>
      <c r="LD268" s="4">
        <f t="shared" ca="1" si="3423"/>
        <v>-1.8258446563706551E-2</v>
      </c>
      <c r="LE268" s="4">
        <f t="shared" ca="1" si="3423"/>
        <v>1.1455630169283018E-2</v>
      </c>
      <c r="LF268" s="4">
        <f t="shared" ca="1" si="3423"/>
        <v>-5.639280371375114E-2</v>
      </c>
      <c r="LG268" s="4">
        <f t="shared" ca="1" si="3423"/>
        <v>-3.9313151399587533E-3</v>
      </c>
      <c r="LH268" s="4">
        <f t="shared" ca="1" si="3423"/>
        <v>1.1212978915192687E-2</v>
      </c>
      <c r="LI268" s="4">
        <f t="shared" ca="1" si="3423"/>
        <v>-2.1639233288321511E-3</v>
      </c>
      <c r="LJ268" s="4">
        <f t="shared" ca="1" si="3423"/>
        <v>1.3908489295249512E-2</v>
      </c>
      <c r="LK268" s="4">
        <f t="shared" ca="1" si="3423"/>
        <v>8.5300488780533906E-3</v>
      </c>
      <c r="LL268" s="4">
        <f t="shared" ca="1" si="3423"/>
        <v>8.6034610201815662E-3</v>
      </c>
      <c r="LM268" s="4">
        <f t="shared" ref="LM268:NX268" ca="1" si="3424">IFERROR(LN(LM60/LL60)," ")</f>
        <v>-2.9986278768316848E-3</v>
      </c>
      <c r="LN268" s="4">
        <f t="shared" ca="1" si="3424"/>
        <v>3.2688953393141471E-3</v>
      </c>
      <c r="LO268" s="4">
        <f t="shared" ca="1" si="3424"/>
        <v>4.9557917151478057E-3</v>
      </c>
      <c r="LP268" s="4">
        <f t="shared" ca="1" si="3424"/>
        <v>-5.1723960725720455E-4</v>
      </c>
      <c r="LQ268" s="4">
        <f t="shared" ca="1" si="3424"/>
        <v>1.8401551749512544E-3</v>
      </c>
      <c r="LR268" s="4">
        <f t="shared" ca="1" si="3424"/>
        <v>2.2490698541480377E-3</v>
      </c>
      <c r="LS268" s="4">
        <f t="shared" ca="1" si="3424"/>
        <v>-3.0963611560386457E-3</v>
      </c>
      <c r="LT268" s="4">
        <f t="shared" ca="1" si="3424"/>
        <v>2.5595323278481331E-2</v>
      </c>
      <c r="LU268" s="4">
        <f t="shared" ca="1" si="3424"/>
        <v>-1.1267724846342269E-2</v>
      </c>
      <c r="LV268" s="4">
        <f t="shared" ca="1" si="3424"/>
        <v>-1.3686897359265525E-2</v>
      </c>
      <c r="LW268" s="4">
        <f t="shared" ca="1" si="3424"/>
        <v>-5.8019226161079426E-3</v>
      </c>
      <c r="LX268" s="4">
        <f t="shared" ca="1" si="3424"/>
        <v>8.6491052116667733E-3</v>
      </c>
      <c r="LY268" s="4">
        <f t="shared" ca="1" si="3424"/>
        <v>-3.7153279197258745E-3</v>
      </c>
      <c r="LZ268" s="4">
        <f t="shared" ca="1" si="3424"/>
        <v>5.6500820480021446E-3</v>
      </c>
      <c r="MA268" s="4">
        <f t="shared" ca="1" si="3424"/>
        <v>-1.2622511207836343E-2</v>
      </c>
      <c r="MB268" s="4">
        <f t="shared" ca="1" si="3424"/>
        <v>1.0296234567166013E-2</v>
      </c>
      <c r="MC268" s="4">
        <f t="shared" ca="1" si="3424"/>
        <v>-1.3278478881285999E-2</v>
      </c>
      <c r="MD268" s="4">
        <f t="shared" ca="1" si="3424"/>
        <v>6.246246546654362E-3</v>
      </c>
      <c r="ME268" s="4">
        <f t="shared" ca="1" si="3424"/>
        <v>0</v>
      </c>
      <c r="MF268" s="4">
        <f t="shared" ca="1" si="3424"/>
        <v>9.0088837905009864E-3</v>
      </c>
      <c r="MG268" s="4">
        <f t="shared" ca="1" si="3424"/>
        <v>3.0807171623580434E-3</v>
      </c>
      <c r="MH268" s="4">
        <f t="shared" ca="1" si="3424"/>
        <v>-1.7271229252438396E-2</v>
      </c>
      <c r="MI268" s="4">
        <f t="shared" ca="1" si="3424"/>
        <v>8.2901813892457508E-3</v>
      </c>
      <c r="MJ268" s="4">
        <f t="shared" ca="1" si="3424"/>
        <v>4.5624001765482217E-3</v>
      </c>
      <c r="MK268" s="4">
        <f t="shared" ca="1" si="3424"/>
        <v>-4.7072512388700955E-3</v>
      </c>
      <c r="ML268" s="4">
        <f t="shared" ca="1" si="3424"/>
        <v>7.8947507244552274E-3</v>
      </c>
      <c r="MM268" s="4">
        <f t="shared" ca="1" si="3424"/>
        <v>-1.1504407867453021E-3</v>
      </c>
      <c r="MN268" s="4">
        <f t="shared" ca="1" si="3424"/>
        <v>-1.8589361257851097E-2</v>
      </c>
      <c r="MO268" s="4">
        <f t="shared" ca="1" si="3424"/>
        <v>-2.1592620781115709E-3</v>
      </c>
      <c r="MP268" s="4">
        <f t="shared" ca="1" si="3424"/>
        <v>1.1955075513886938E-3</v>
      </c>
      <c r="MQ268" s="4">
        <f t="shared" ca="1" si="3424"/>
        <v>-8.0605712601833322E-3</v>
      </c>
      <c r="MR268" s="4">
        <f t="shared" ca="1" si="3424"/>
        <v>-3.0574236054620715E-2</v>
      </c>
      <c r="MS268" s="4">
        <f t="shared" ca="1" si="3424"/>
        <v>7.1639764538285553E-3</v>
      </c>
      <c r="MT268" s="4">
        <f t="shared" ca="1" si="3424"/>
        <v>1.5346543015641156E-3</v>
      </c>
      <c r="MU268" s="4">
        <f t="shared" ca="1" si="3424"/>
        <v>-2.725091982055883E-3</v>
      </c>
      <c r="MV268" s="4">
        <f t="shared" ca="1" si="3424"/>
        <v>-2.6132228493592029E-2</v>
      </c>
      <c r="MW268" s="4">
        <f t="shared" ca="1" si="3424"/>
        <v>-5.9532612084611169E-3</v>
      </c>
      <c r="MX268" s="4">
        <f t="shared" ca="1" si="3424"/>
        <v>-1.3259539402763781E-2</v>
      </c>
      <c r="MY268" s="4">
        <f t="shared" ca="1" si="3424"/>
        <v>-4.4516187893453296E-3</v>
      </c>
      <c r="MZ268" s="4">
        <f t="shared" ca="1" si="3424"/>
        <v>8.9963103490781418E-3</v>
      </c>
      <c r="NA268" s="4">
        <f t="shared" ca="1" si="3424"/>
        <v>-4.5220299541571737E-3</v>
      </c>
      <c r="NB268" s="4">
        <f t="shared" ca="1" si="3424"/>
        <v>1.7855411425565904E-2</v>
      </c>
      <c r="NC268" s="4">
        <f t="shared" ca="1" si="3424"/>
        <v>1.091455283196789E-2</v>
      </c>
      <c r="ND268" s="4">
        <f t="shared" ca="1" si="3424"/>
        <v>1.236380181645513E-2</v>
      </c>
      <c r="NE268" s="4">
        <f t="shared" ca="1" si="3424"/>
        <v>-4.5681470432529307E-4</v>
      </c>
      <c r="NF268" s="4">
        <f t="shared" ca="1" si="3424"/>
        <v>2.1517303643165736E-3</v>
      </c>
      <c r="NG268" s="4">
        <f t="shared" ca="1" si="3424"/>
        <v>5.7801752098620577E-3</v>
      </c>
      <c r="NH268" s="4">
        <f t="shared" ca="1" si="3424"/>
        <v>-2.1825812815452024E-3</v>
      </c>
      <c r="NI268" s="4">
        <f t="shared" ca="1" si="3424"/>
        <v>-1.1006810851746936E-2</v>
      </c>
      <c r="NJ268" s="4">
        <f t="shared" ca="1" si="3424"/>
        <v>4.1254273969802777E-3</v>
      </c>
      <c r="NK268" s="4">
        <f t="shared" ca="1" si="3424"/>
        <v>2.159147852194478E-2</v>
      </c>
      <c r="NL268" s="4">
        <f t="shared" ca="1" si="3424"/>
        <v>-1.6427896977275309E-3</v>
      </c>
      <c r="NM268" s="4">
        <f t="shared" ca="1" si="3424"/>
        <v>2.8145608038395364E-3</v>
      </c>
      <c r="NN268" s="4">
        <f t="shared" ca="1" si="3424"/>
        <v>9.3642929353425801E-4</v>
      </c>
      <c r="NO268" s="4">
        <f t="shared" ca="1" si="3424"/>
        <v>2.2589611547044901E-2</v>
      </c>
      <c r="NP268" s="4">
        <f t="shared" ca="1" si="3424"/>
        <v>2.3680941685660438E-3</v>
      </c>
      <c r="NQ268" s="4">
        <f t="shared" ca="1" si="3424"/>
        <v>-8.0950655658209789E-4</v>
      </c>
      <c r="NR268" s="4">
        <f t="shared" ca="1" si="3424"/>
        <v>-2.2243250447732091E-3</v>
      </c>
      <c r="NS268" s="4">
        <f t="shared" ca="1" si="3424"/>
        <v>-1.9459301086093735E-2</v>
      </c>
      <c r="NT268" s="4">
        <f t="shared" ca="1" si="3424"/>
        <v>9.2515022820481244E-3</v>
      </c>
      <c r="NU268" s="4">
        <f t="shared" ca="1" si="3424"/>
        <v>7.4569374257062631E-3</v>
      </c>
      <c r="NV268" s="4">
        <f t="shared" ca="1" si="3424"/>
        <v>7.0927906845339817E-4</v>
      </c>
      <c r="NW268" s="4">
        <f t="shared" ca="1" si="3424"/>
        <v>-9.3885945912231602E-4</v>
      </c>
      <c r="NX268" s="4">
        <f t="shared" ca="1" si="3424"/>
        <v>2.751492126522463E-3</v>
      </c>
      <c r="NY268" s="4">
        <f t="shared" ref="NY268:QJ268" ca="1" si="3425">IFERROR(LN(NY60/NX60)," ")</f>
        <v>-1.8960511571566765E-3</v>
      </c>
      <c r="NZ268" s="4">
        <f t="shared" ca="1" si="3425"/>
        <v>-1.0967344530708256E-2</v>
      </c>
      <c r="OA268" s="4">
        <f t="shared" ca="1" si="3425"/>
        <v>1.4758747219986628E-4</v>
      </c>
      <c r="OB268" s="4">
        <f t="shared" ca="1" si="3425"/>
        <v>8.3557758578366812E-3</v>
      </c>
      <c r="OC268" s="4">
        <f t="shared" ca="1" si="3425"/>
        <v>-8.7847736249804071E-4</v>
      </c>
      <c r="OD268" s="4">
        <f t="shared" ca="1" si="3425"/>
        <v>4.7596273808914284E-3</v>
      </c>
      <c r="OE268" s="4">
        <f t="shared" ca="1" si="3425"/>
        <v>-3.1496745999251012E-3</v>
      </c>
      <c r="OF268" s="4">
        <f t="shared" ca="1" si="3425"/>
        <v>1.7533610570243071E-3</v>
      </c>
      <c r="OG268" s="4">
        <f t="shared" ca="1" si="3425"/>
        <v>-7.6412158051404168E-3</v>
      </c>
      <c r="OH268" s="4">
        <f t="shared" ca="1" si="3425"/>
        <v>-7.3579653290751059E-4</v>
      </c>
      <c r="OI268" s="4">
        <f t="shared" ca="1" si="3425"/>
        <v>3.8411936024298405E-3</v>
      </c>
      <c r="OJ268" s="4">
        <f t="shared" ca="1" si="3425"/>
        <v>3.221086240345057E-3</v>
      </c>
      <c r="OK268" s="4">
        <f t="shared" ca="1" si="3425"/>
        <v>-1.1678596890747781E-2</v>
      </c>
      <c r="OL268" s="4">
        <f t="shared" ca="1" si="3425"/>
        <v>-1.4790555201016009E-4</v>
      </c>
      <c r="OM268" s="4">
        <f t="shared" ca="1" si="3425"/>
        <v>-1.5696034136254616E-2</v>
      </c>
      <c r="ON268" s="4">
        <f t="shared" ca="1" si="3425"/>
        <v>2.0880778189028244E-2</v>
      </c>
      <c r="OO268" s="4">
        <f t="shared" ca="1" si="3425"/>
        <v>-1.9779902499313883E-3</v>
      </c>
      <c r="OP268" s="4">
        <f t="shared" ca="1" si="3425"/>
        <v>-1.2419887092763869E-2</v>
      </c>
      <c r="OQ268" s="4">
        <f t="shared" ca="1" si="3425"/>
        <v>-2.1349282233699986E-3</v>
      </c>
      <c r="OR268" s="4">
        <f t="shared" ca="1" si="3425"/>
        <v>1.4091315887210451E-2</v>
      </c>
      <c r="OS268" s="4">
        <f t="shared" ca="1" si="3425"/>
        <v>-2.4263406879900047E-3</v>
      </c>
      <c r="OT268" s="4">
        <f t="shared" ca="1" si="3425"/>
        <v>-4.1277325417329643E-3</v>
      </c>
      <c r="OU268" s="4">
        <f t="shared" ca="1" si="3425"/>
        <v>5.8162447308284446E-3</v>
      </c>
      <c r="OV268" s="4">
        <f t="shared" ca="1" si="3425"/>
        <v>-2.1322194763438115E-3</v>
      </c>
      <c r="OW268" s="4">
        <f t="shared" ca="1" si="3425"/>
        <v>-9.5146479886706339E-4</v>
      </c>
      <c r="OX268" s="4">
        <f t="shared" ca="1" si="3425"/>
        <v>2.8959130040258643E-2</v>
      </c>
      <c r="OY268" s="4">
        <f t="shared" ca="1" si="3425"/>
        <v>3.9378204213219121E-3</v>
      </c>
      <c r="OZ268" s="4">
        <f t="shared" ca="1" si="3425"/>
        <v>2.9636312863016699E-3</v>
      </c>
      <c r="PA268" s="4">
        <f t="shared" ca="1" si="3425"/>
        <v>3.6728697768436888E-4</v>
      </c>
      <c r="PB268" s="4">
        <f t="shared" ca="1" si="3425"/>
        <v>1.3334611721084258E-2</v>
      </c>
      <c r="PC268" s="4">
        <f t="shared" ca="1" si="3425"/>
        <v>-1.8099398191981666E-2</v>
      </c>
      <c r="PD268" s="4">
        <f t="shared" ca="1" si="3425"/>
        <v>5.3281965315714428E-4</v>
      </c>
      <c r="PE268" s="4">
        <f t="shared" ca="1" si="3425"/>
        <v>8.2429259672521533E-3</v>
      </c>
      <c r="PF268" s="4">
        <f t="shared" ca="1" si="3425"/>
        <v>-8.468315020445422E-3</v>
      </c>
      <c r="PG268" s="4">
        <f t="shared" ca="1" si="3425"/>
        <v>3.3755133674030898E-3</v>
      </c>
      <c r="PH268" s="4">
        <f t="shared" ca="1" si="3425"/>
        <v>2.3753702474361437E-2</v>
      </c>
      <c r="PI268" s="4">
        <f t="shared" ca="1" si="3425"/>
        <v>-1.2543187018063652E-2</v>
      </c>
      <c r="PJ268" s="4">
        <f t="shared" ca="1" si="3425"/>
        <v>-9.2518108392206071E-3</v>
      </c>
      <c r="PK268" s="4">
        <f t="shared" ca="1" si="3425"/>
        <v>-1.6544589471243914E-2</v>
      </c>
      <c r="PL268" s="4">
        <f t="shared" ca="1" si="3425"/>
        <v>-3.3836062464366575E-3</v>
      </c>
      <c r="PM268" s="4">
        <f t="shared" ca="1" si="3425"/>
        <v>-1.1165824318957216E-2</v>
      </c>
      <c r="PN268" s="4">
        <f t="shared" ca="1" si="3425"/>
        <v>-2.9793069976146964E-2</v>
      </c>
      <c r="PO268" s="4">
        <f t="shared" ca="1" si="3425"/>
        <v>7.2953637757521084E-3</v>
      </c>
      <c r="PP268" s="4">
        <f t="shared" ca="1" si="3425"/>
        <v>-1.1834957538265254E-3</v>
      </c>
      <c r="PQ268" s="4">
        <f t="shared" ca="1" si="3425"/>
        <v>1.0665282917373276E-2</v>
      </c>
      <c r="PR268" s="4">
        <f t="shared" ca="1" si="3425"/>
        <v>-2.2708662827469361E-2</v>
      </c>
      <c r="PS268" s="4">
        <f t="shared" ca="1" si="3425"/>
        <v>-1.2763890991903932E-2</v>
      </c>
      <c r="PT268" s="4">
        <f t="shared" ca="1" si="3425"/>
        <v>-2.5193383491075687E-3</v>
      </c>
      <c r="PU268" s="4">
        <f t="shared" ca="1" si="3425"/>
        <v>7.956227849294558E-3</v>
      </c>
      <c r="PV268" s="4">
        <f t="shared" ca="1" si="3425"/>
        <v>-1.0104884658397359E-2</v>
      </c>
      <c r="PW268" s="4">
        <f t="shared" ca="1" si="3425"/>
        <v>2.3920277186305536E-3</v>
      </c>
      <c r="PX268" s="4">
        <f t="shared" ca="1" si="3425"/>
        <v>2.4525250088404801E-3</v>
      </c>
      <c r="PY268" s="4">
        <f t="shared" ca="1" si="3425"/>
        <v>-5.4434547583486707E-3</v>
      </c>
      <c r="PZ268" s="4">
        <f t="shared" ca="1" si="3425"/>
        <v>2.2185739097970082E-4</v>
      </c>
      <c r="QA268" s="4">
        <f t="shared" ca="1" si="3425"/>
        <v>2.5035738835851068E-3</v>
      </c>
      <c r="QB268" s="4">
        <f t="shared" ca="1" si="3425"/>
        <v>-9.3148008571818514E-3</v>
      </c>
      <c r="QC268" s="4">
        <f t="shared" ca="1" si="3425"/>
        <v>2.1149258504184709E-2</v>
      </c>
      <c r="QD268" s="4">
        <f t="shared" ca="1" si="3425"/>
        <v>-3.3952171052371175E-3</v>
      </c>
      <c r="QE268" s="4">
        <f t="shared" ca="1" si="3425"/>
        <v>-2.7685023835108012E-3</v>
      </c>
      <c r="QF268" s="4">
        <f t="shared" ca="1" si="3425"/>
        <v>5.0593373347431977E-4</v>
      </c>
      <c r="QG268" s="4">
        <f t="shared" ca="1" si="3425"/>
        <v>-4.6068302117546174E-3</v>
      </c>
      <c r="QH268" s="4">
        <f t="shared" ca="1" si="3425"/>
        <v>1.9881813728720812E-4</v>
      </c>
      <c r="QI268" s="4">
        <f t="shared" ca="1" si="3425"/>
        <v>-2.208788361725339E-2</v>
      </c>
      <c r="QJ268" s="4">
        <f t="shared" ca="1" si="3425"/>
        <v>1.2611243346997109E-2</v>
      </c>
      <c r="QK268" s="4">
        <f t="shared" ref="QK268:SV268" ca="1" si="3426">IFERROR(LN(QK60/QJ60)," ")</f>
        <v>-1.0709266769489746E-3</v>
      </c>
      <c r="QL268" s="4">
        <f t="shared" ca="1" si="3426"/>
        <v>-8.8791811859439563E-3</v>
      </c>
      <c r="QM268" s="4">
        <f t="shared" ca="1" si="3426"/>
        <v>1.2666895709495123E-2</v>
      </c>
      <c r="QN268" s="4">
        <f t="shared" ca="1" si="3426"/>
        <v>1.0661930764647391E-2</v>
      </c>
      <c r="QO268" s="4">
        <f t="shared" ca="1" si="3426"/>
        <v>4.3995689132181342E-4</v>
      </c>
      <c r="QP268" s="4">
        <f t="shared" ca="1" si="3426"/>
        <v>8.6279167026098117E-3</v>
      </c>
      <c r="QQ268" s="4">
        <f t="shared" ca="1" si="3426"/>
        <v>6.7798343101560469E-3</v>
      </c>
      <c r="QR268" s="4">
        <f t="shared" ca="1" si="3426"/>
        <v>5.2272453567402928E-3</v>
      </c>
      <c r="QS268" s="4">
        <f t="shared" ca="1" si="3426"/>
        <v>-3.1935810324569061E-3</v>
      </c>
      <c r="QT268" s="4">
        <f t="shared" ca="1" si="3426"/>
        <v>-6.1134425575068829E-3</v>
      </c>
      <c r="QU268" s="4">
        <f t="shared" ca="1" si="3426"/>
        <v>-1.6443411800311857E-2</v>
      </c>
      <c r="QV268" s="4">
        <f t="shared" ca="1" si="3426"/>
        <v>3.9782522736595596E-4</v>
      </c>
      <c r="QW268" s="4">
        <f t="shared" ca="1" si="3426"/>
        <v>7.4849001064945901E-3</v>
      </c>
      <c r="QX268" s="4">
        <f t="shared" ca="1" si="3426"/>
        <v>7.0373574810657846E-3</v>
      </c>
      <c r="QY268" s="4">
        <f t="shared" ca="1" si="3426"/>
        <v>-1.7219774294794027E-3</v>
      </c>
      <c r="QZ268" s="4">
        <f t="shared" ca="1" si="3426"/>
        <v>1.6572932920479417E-2</v>
      </c>
      <c r="RA268" s="4">
        <f t="shared" ca="1" si="3426"/>
        <v>-5.6161185624446462E-3</v>
      </c>
      <c r="RB268" s="4">
        <f t="shared" ca="1" si="3426"/>
        <v>-8.8211324165418901E-3</v>
      </c>
      <c r="RC268" s="4">
        <f t="shared" ca="1" si="3426"/>
        <v>-1.4383689483780696E-2</v>
      </c>
      <c r="RD268" s="4">
        <f t="shared" ca="1" si="3426"/>
        <v>7.7266961181751074E-4</v>
      </c>
      <c r="RE268" s="4">
        <f t="shared" ca="1" si="3426"/>
        <v>-7.7314548679341503E-3</v>
      </c>
      <c r="RF268" s="4">
        <f t="shared" ca="1" si="3426"/>
        <v>1.715398694114512E-2</v>
      </c>
      <c r="RG268" s="4">
        <f t="shared" ca="1" si="3426"/>
        <v>6.4065068436271553E-3</v>
      </c>
      <c r="RH268" s="4">
        <f t="shared" ca="1" si="3426"/>
        <v>4.7672795497240858E-3</v>
      </c>
      <c r="RI268" s="4">
        <f t="shared" ca="1" si="3426"/>
        <v>3.8904619333517745E-4</v>
      </c>
      <c r="RJ268" s="4">
        <f t="shared" ca="1" si="3426"/>
        <v>-2.4231946084840514E-3</v>
      </c>
      <c r="RK268" s="4">
        <f t="shared" ca="1" si="3426"/>
        <v>-6.3671644454853082E-3</v>
      </c>
      <c r="RL268" s="4">
        <f t="shared" ca="1" si="3426"/>
        <v>3.6340333109100612E-3</v>
      </c>
      <c r="RM268" s="4">
        <f t="shared" ca="1" si="3426"/>
        <v>1.2755522745287544E-2</v>
      </c>
      <c r="RN268" s="4">
        <f t="shared" ca="1" si="3426"/>
        <v>-9.3294509160296909E-3</v>
      </c>
      <c r="RO268" s="4">
        <f t="shared" ca="1" si="3426"/>
        <v>9.5224452232966703E-3</v>
      </c>
      <c r="RP268" s="4">
        <f t="shared" ca="1" si="3426"/>
        <v>-4.4483198774053993E-3</v>
      </c>
      <c r="RQ268" s="4">
        <f t="shared" ca="1" si="3426"/>
        <v>1.2116430286884847E-2</v>
      </c>
      <c r="RR268" s="4">
        <f t="shared" ca="1" si="3426"/>
        <v>-3.0834164609825934E-2</v>
      </c>
      <c r="RS268" s="4">
        <f t="shared" ca="1" si="3426"/>
        <v>-9.2371772638274209E-3</v>
      </c>
      <c r="RT268" s="4">
        <f t="shared" ca="1" si="3426"/>
        <v>9.9172180924829954E-3</v>
      </c>
      <c r="RU268" s="4">
        <f t="shared" ca="1" si="3426"/>
        <v>-2.7449318375866094E-3</v>
      </c>
      <c r="RV268" s="4">
        <f t="shared" ca="1" si="3426"/>
        <v>4.4758510808946498E-3</v>
      </c>
      <c r="RW268" s="4">
        <f t="shared" ca="1" si="3426"/>
        <v>-5.8181183935779798E-3</v>
      </c>
      <c r="RX268" s="4">
        <f t="shared" ca="1" si="3426"/>
        <v>-2.954928497461352E-3</v>
      </c>
      <c r="RY268" s="4">
        <f t="shared" ca="1" si="3426"/>
        <v>-9.2518270445906443E-3</v>
      </c>
      <c r="RZ268" s="4">
        <f t="shared" ca="1" si="3426"/>
        <v>8.0210333608372343E-4</v>
      </c>
      <c r="SA268" s="4">
        <f t="shared" ca="1" si="3426"/>
        <v>-5.8746832345386258E-3</v>
      </c>
      <c r="SB268" s="4">
        <f t="shared" ca="1" si="3426"/>
        <v>1.0939784924004976E-2</v>
      </c>
      <c r="SC268" s="4">
        <f t="shared" ca="1" si="3426"/>
        <v>-6.0455376163034589E-3</v>
      </c>
      <c r="SD268" s="4">
        <f t="shared" ca="1" si="3426"/>
        <v>-1.4278067747791792E-3</v>
      </c>
      <c r="SE268" s="4">
        <f t="shared" ca="1" si="3426"/>
        <v>-4.9236928617846119E-3</v>
      </c>
      <c r="SF268" s="4">
        <f t="shared" ca="1" si="3426"/>
        <v>9.0676221514858994E-3</v>
      </c>
      <c r="SG268" s="4">
        <f t="shared" ca="1" si="3426"/>
        <v>-6.8946346906888158E-4</v>
      </c>
      <c r="SH268" s="4">
        <f t="shared" ca="1" si="3426"/>
        <v>7.4035005894908437E-3</v>
      </c>
      <c r="SI268" s="4">
        <f t="shared" ca="1" si="3426"/>
        <v>-6.1139237476669304E-3</v>
      </c>
      <c r="SJ268" s="4">
        <f t="shared" ca="1" si="3426"/>
        <v>8.848636432743081E-3</v>
      </c>
      <c r="SK268" s="4">
        <f t="shared" ca="1" si="3426"/>
        <v>-8.7819793942906423E-3</v>
      </c>
      <c r="SL268" s="4">
        <f t="shared" ca="1" si="3426"/>
        <v>-1.4547175944483026E-2</v>
      </c>
      <c r="SM268" s="4">
        <f t="shared" ca="1" si="3426"/>
        <v>3.4882055375661507E-3</v>
      </c>
      <c r="SN268" s="4">
        <f t="shared" ca="1" si="3426"/>
        <v>3.4760802429617253E-3</v>
      </c>
      <c r="SO268" s="4">
        <f t="shared" ca="1" si="3426"/>
        <v>7.5384526320084874E-3</v>
      </c>
      <c r="SP268" s="4">
        <f t="shared" ca="1" si="3426"/>
        <v>3.1723170079195045E-3</v>
      </c>
      <c r="SQ268" s="4">
        <f t="shared" ca="1" si="3426"/>
        <v>3.2064421620691648E-3</v>
      </c>
      <c r="SR268" s="4">
        <f t="shared" ca="1" si="3426"/>
        <v>3.592250780330803E-3</v>
      </c>
      <c r="SS268" s="4">
        <f t="shared" ca="1" si="3426"/>
        <v>-4.4536628867395843E-3</v>
      </c>
      <c r="ST268" s="4">
        <f t="shared" ca="1" si="3426"/>
        <v>-3.2313781382395596E-3</v>
      </c>
      <c r="SU268" s="4">
        <f t="shared" ca="1" si="3426"/>
        <v>2.7230178103398637E-3</v>
      </c>
      <c r="SV268" s="4">
        <f t="shared" ca="1" si="3426"/>
        <v>-8.7042027472753764E-3</v>
      </c>
      <c r="SW268" s="4">
        <f t="shared" ref="SW268:VH268" ca="1" si="3427">IFERROR(LN(SW60/SV60)," ")</f>
        <v>8.9031571321126525E-3</v>
      </c>
      <c r="SX268" s="4">
        <f t="shared" ca="1" si="3427"/>
        <v>-9.0146709320608077E-3</v>
      </c>
      <c r="SY268" s="4">
        <f t="shared" ca="1" si="3427"/>
        <v>-3.7923996305203804E-4</v>
      </c>
      <c r="SZ268" s="4">
        <f t="shared" ca="1" si="3427"/>
        <v>-6.6937801007998518E-3</v>
      </c>
      <c r="TA268" s="4">
        <f t="shared" ca="1" si="3427"/>
        <v>-4.8909221549613927E-2</v>
      </c>
      <c r="TB268" s="4">
        <f t="shared" ca="1" si="3427"/>
        <v>4.706555494758664E-3</v>
      </c>
      <c r="TC268" s="4">
        <f t="shared" ca="1" si="3427"/>
        <v>-6.7135689070910469E-3</v>
      </c>
      <c r="TD268" s="4">
        <f t="shared" ca="1" si="3427"/>
        <v>-5.7600159253271433E-3</v>
      </c>
      <c r="TE268" s="4">
        <f t="shared" ca="1" si="3427"/>
        <v>-6.7502552110595849E-3</v>
      </c>
      <c r="TF268" s="4">
        <f t="shared" ca="1" si="3427"/>
        <v>7.5344291952823828E-3</v>
      </c>
      <c r="TG268" s="4">
        <f t="shared" ca="1" si="3427"/>
        <v>1.1572016532293285E-2</v>
      </c>
      <c r="TH268" s="4">
        <f t="shared" ca="1" si="3427"/>
        <v>-4.3297241557384214E-3</v>
      </c>
      <c r="TI268" s="4">
        <f t="shared" ca="1" si="3427"/>
        <v>1.3608201471420726E-2</v>
      </c>
      <c r="TJ268" s="4">
        <f t="shared" ca="1" si="3427"/>
        <v>-1.0641259481479922E-2</v>
      </c>
      <c r="TK268" s="4">
        <f t="shared" ca="1" si="3427"/>
        <v>3.8485955559653525E-3</v>
      </c>
      <c r="TL268" s="4">
        <f t="shared" ca="1" si="3427"/>
        <v>-2.228656226880139E-2</v>
      </c>
      <c r="TM268" s="4">
        <f t="shared" ca="1" si="3427"/>
        <v>-9.3601424486219279E-3</v>
      </c>
      <c r="TN268" s="4">
        <f t="shared" ca="1" si="3427"/>
        <v>-1.8147727441473105E-3</v>
      </c>
      <c r="TO268" s="4">
        <f t="shared" ca="1" si="3427"/>
        <v>-1.0101710680581312E-2</v>
      </c>
      <c r="TP268" s="4">
        <f t="shared" ca="1" si="3427"/>
        <v>-7.3397188920542447E-5</v>
      </c>
      <c r="TQ268" s="4">
        <f t="shared" ca="1" si="3427"/>
        <v>5.4655611364698474E-3</v>
      </c>
      <c r="TR268" s="4">
        <f t="shared" ca="1" si="3427"/>
        <v>-4.8785344098970992E-3</v>
      </c>
      <c r="TS268" s="4">
        <f t="shared" ca="1" si="3427"/>
        <v>-2.7914511625134349E-3</v>
      </c>
      <c r="TT268" s="4">
        <f t="shared" ca="1" si="3427"/>
        <v>-9.8319032624904872E-3</v>
      </c>
      <c r="TU268" s="4">
        <f t="shared" ca="1" si="3427"/>
        <v>-6.2099658057873297E-3</v>
      </c>
      <c r="TV268" s="4">
        <f t="shared" ca="1" si="3427"/>
        <v>-9.96652713213559E-3</v>
      </c>
      <c r="TW268" s="4">
        <f t="shared" ca="1" si="3427"/>
        <v>8.4703794326546275E-3</v>
      </c>
      <c r="TX268" s="4">
        <f t="shared" ca="1" si="3427"/>
        <v>8.5569217621453836E-2</v>
      </c>
      <c r="TY268" s="4">
        <f t="shared" ca="1" si="3427"/>
        <v>-3.2812117136624742E-3</v>
      </c>
      <c r="TZ268" s="4">
        <f t="shared" ca="1" si="3427"/>
        <v>3.5560691331074749E-3</v>
      </c>
      <c r="UA268" s="4">
        <f t="shared" ca="1" si="3427"/>
        <v>-5.7648961321257143E-3</v>
      </c>
      <c r="UB268" s="4">
        <f t="shared" ca="1" si="3427"/>
        <v>1.5813857886435106E-2</v>
      </c>
      <c r="UC268" s="4">
        <f t="shared" ca="1" si="3427"/>
        <v>-1.4748093929818663E-3</v>
      </c>
      <c r="UD268" s="4">
        <f t="shared" ca="1" si="3427"/>
        <v>1.6335053658378504E-3</v>
      </c>
      <c r="UE268" s="4">
        <f t="shared" ca="1" si="3427"/>
        <v>1.1136273790334305E-2</v>
      </c>
      <c r="UF268" s="4">
        <f t="shared" ca="1" si="3427"/>
        <v>6.9478078983350204E-3</v>
      </c>
      <c r="UG268" s="4">
        <f t="shared" ca="1" si="3427"/>
        <v>-1.121632624141527E-2</v>
      </c>
      <c r="UH268" s="4">
        <f t="shared" ca="1" si="3427"/>
        <v>4.4702600471370028E-3</v>
      </c>
      <c r="UI268" s="4">
        <f t="shared" ca="1" si="3427"/>
        <v>-1.1859539717406411E-2</v>
      </c>
      <c r="UJ268" s="4">
        <f t="shared" ca="1" si="3427"/>
        <v>1.5282936247594412E-2</v>
      </c>
      <c r="UK268" s="4">
        <f t="shared" ca="1" si="3427"/>
        <v>-3.8493434277760848E-3</v>
      </c>
      <c r="UL268" s="4">
        <f t="shared" ca="1" si="3427"/>
        <v>-5.8019412553708396E-3</v>
      </c>
      <c r="UM268" s="4">
        <f t="shared" ca="1" si="3427"/>
        <v>5.5103993329413872E-3</v>
      </c>
      <c r="UN268" s="4">
        <f t="shared" ca="1" si="3427"/>
        <v>1.9545753727585227E-2</v>
      </c>
      <c r="UO268" s="4">
        <f t="shared" ca="1" si="3427"/>
        <v>-4.9833623890308196E-3</v>
      </c>
      <c r="UP268" s="4">
        <f t="shared" ca="1" si="3427"/>
        <v>1.2433981945303567E-2</v>
      </c>
      <c r="UQ268" s="4">
        <f t="shared" ca="1" si="3427"/>
        <v>-1.0314120708928219E-2</v>
      </c>
      <c r="UR268" s="4">
        <f t="shared" ca="1" si="3427"/>
        <v>-4.8203520644943222E-3</v>
      </c>
      <c r="US268" s="4">
        <f t="shared" ca="1" si="3427"/>
        <v>-2.2411832172303872E-3</v>
      </c>
      <c r="UT268" s="4">
        <f t="shared" ca="1" si="3427"/>
        <v>-1.227091536316317E-2</v>
      </c>
      <c r="UU268" s="4">
        <f t="shared" ca="1" si="3427"/>
        <v>-4.9598803094820136E-3</v>
      </c>
      <c r="UV268" s="4">
        <f t="shared" ca="1" si="3427"/>
        <v>5.432039773246744E-3</v>
      </c>
      <c r="UW268" s="4">
        <f t="shared" ca="1" si="3427"/>
        <v>3.595909691517317E-4</v>
      </c>
      <c r="UX268" s="4">
        <f t="shared" ca="1" si="3427"/>
        <v>-1.8217604138761512E-3</v>
      </c>
      <c r="UY268" s="4">
        <f t="shared" ca="1" si="3427"/>
        <v>2.0689042191265501E-3</v>
      </c>
      <c r="UZ268" s="4">
        <f t="shared" ca="1" si="3427"/>
        <v>1.0104072800615263E-3</v>
      </c>
      <c r="VA268" s="4">
        <f t="shared" ca="1" si="3427"/>
        <v>-2.0443243441367496E-3</v>
      </c>
      <c r="VB268" s="4">
        <f t="shared" ca="1" si="3427"/>
        <v>-1.9583794484026558E-3</v>
      </c>
      <c r="VC268" s="4">
        <f t="shared" ca="1" si="3427"/>
        <v>9.7314548863590943E-3</v>
      </c>
      <c r="VD268" s="4">
        <f t="shared" ca="1" si="3427"/>
        <v>5.0080790221099297E-3</v>
      </c>
      <c r="VE268" s="4">
        <f t="shared" ca="1" si="3427"/>
        <v>3.5682266558260652E-3</v>
      </c>
      <c r="VF268" s="4">
        <f t="shared" ca="1" si="3427"/>
        <v>-1.4529503511486762E-2</v>
      </c>
      <c r="VG268" s="4">
        <f t="shared" ca="1" si="3427"/>
        <v>6.2209294787990204E-3</v>
      </c>
      <c r="VH268" s="4">
        <f t="shared" ca="1" si="3427"/>
        <v>-7.2989756247561488E-3</v>
      </c>
      <c r="VI268" s="4">
        <f t="shared" ref="VI268:XT268" ca="1" si="3428">IFERROR(LN(VI60/VH60)," ")</f>
        <v>6.1829539027436894E-3</v>
      </c>
      <c r="VJ268" s="4">
        <f t="shared" ca="1" si="3428"/>
        <v>3.655903668463393E-3</v>
      </c>
      <c r="VK268" s="4">
        <f t="shared" ca="1" si="3428"/>
        <v>2.8441303473720658E-3</v>
      </c>
      <c r="VL268" s="4">
        <f t="shared" ca="1" si="3428"/>
        <v>-9.9228178632631541E-3</v>
      </c>
      <c r="VM268" s="4">
        <f t="shared" ca="1" si="3428"/>
        <v>7.0786875158911971E-3</v>
      </c>
      <c r="VN268" s="4">
        <f t="shared" ca="1" si="3428"/>
        <v>-5.1309620442652167E-3</v>
      </c>
      <c r="VO268" s="4">
        <f t="shared" ca="1" si="3428"/>
        <v>2.0332249248605867E-3</v>
      </c>
      <c r="VP268" s="4">
        <f t="shared" ca="1" si="3428"/>
        <v>7.2057957907014922E-3</v>
      </c>
      <c r="VQ268" s="4">
        <f t="shared" ca="1" si="3428"/>
        <v>8.1959047217625288E-4</v>
      </c>
      <c r="VR268" s="4">
        <f t="shared" ca="1" si="3428"/>
        <v>-4.2078687765836176E-4</v>
      </c>
      <c r="VS268" s="4">
        <f t="shared" ca="1" si="3428"/>
        <v>-1.3761633914858525E-2</v>
      </c>
      <c r="VT268" s="4">
        <f t="shared" ca="1" si="3428"/>
        <v>-7.8009143398455666E-3</v>
      </c>
      <c r="VU268" s="4">
        <f t="shared" ca="1" si="3428"/>
        <v>1.147730665343084E-2</v>
      </c>
      <c r="VV268" s="4">
        <f t="shared" ca="1" si="3428"/>
        <v>1.9671404577483267E-3</v>
      </c>
      <c r="VW268" s="4">
        <f t="shared" ca="1" si="3428"/>
        <v>-1.1657944900410267E-2</v>
      </c>
      <c r="VX268" s="4">
        <f t="shared" ca="1" si="3428"/>
        <v>1.2171446658715959E-2</v>
      </c>
      <c r="VY268" s="4">
        <f t="shared" ca="1" si="3428"/>
        <v>4.463090317769406E-4</v>
      </c>
      <c r="VZ268" s="4">
        <f t="shared" ca="1" si="3428"/>
        <v>4.363319478250088E-3</v>
      </c>
      <c r="WA268" s="4">
        <f t="shared" ca="1" si="3428"/>
        <v>-2.6914324204353624E-3</v>
      </c>
      <c r="WB268" s="4">
        <f t="shared" ca="1" si="3428"/>
        <v>5.0211169699746639E-3</v>
      </c>
      <c r="WC268" s="4">
        <f t="shared" ca="1" si="3428"/>
        <v>4.4445991771340423E-3</v>
      </c>
      <c r="WD268" s="4">
        <f t="shared" ca="1" si="3428"/>
        <v>6.334146276791958E-3</v>
      </c>
      <c r="WE268" s="4">
        <f t="shared" ca="1" si="3428"/>
        <v>6.5556810109495033E-3</v>
      </c>
      <c r="WF268" s="4">
        <f t="shared" ca="1" si="3428"/>
        <v>-2.7263127716724306E-3</v>
      </c>
      <c r="WG268" s="4">
        <f t="shared" ca="1" si="3428"/>
        <v>-2.9966009934115391E-3</v>
      </c>
      <c r="WH268" s="4">
        <f t="shared" ca="1" si="3428"/>
        <v>4.5896703887810487E-3</v>
      </c>
      <c r="WI268" s="4">
        <f t="shared" ca="1" si="3428"/>
        <v>-5.0497981371240503E-3</v>
      </c>
      <c r="WJ268" s="4">
        <f t="shared" ca="1" si="3428"/>
        <v>-1.9524186570409135E-3</v>
      </c>
      <c r="WK268" s="4">
        <f t="shared" ca="1" si="3428"/>
        <v>-4.9970935988208525E-3</v>
      </c>
      <c r="WL268" s="4">
        <f t="shared" ca="1" si="3428"/>
        <v>2.1936687402856186E-2</v>
      </c>
      <c r="WM268" s="4">
        <f t="shared" ca="1" si="3428"/>
        <v>-1.1595969332827818E-2</v>
      </c>
      <c r="WN268" s="4">
        <f t="shared" ca="1" si="3428"/>
        <v>-2.9967976404225508E-3</v>
      </c>
      <c r="WO268" s="4">
        <f t="shared" ca="1" si="3428"/>
        <v>6.7682892322901344E-3</v>
      </c>
      <c r="WP268" s="4">
        <f t="shared" ca="1" si="3428"/>
        <v>-3.9462403909143783E-3</v>
      </c>
      <c r="WQ268" s="4">
        <f t="shared" ca="1" si="3428"/>
        <v>2.1821681945215065E-3</v>
      </c>
      <c r="WR268" s="4">
        <f t="shared" ca="1" si="3428"/>
        <v>-4.250275197471904E-2</v>
      </c>
      <c r="WS268" s="4">
        <f t="shared" ca="1" si="3428"/>
        <v>-1.8409370840071083E-2</v>
      </c>
      <c r="WT268" s="4">
        <f t="shared" ca="1" si="3428"/>
        <v>-1.4141814595323621E-3</v>
      </c>
      <c r="WU268" s="4">
        <f t="shared" ca="1" si="3428"/>
        <v>-2.6250087667610035E-3</v>
      </c>
      <c r="WV268" s="4">
        <f t="shared" ca="1" si="3428"/>
        <v>-4.4293246604055238E-3</v>
      </c>
      <c r="WW268" s="4">
        <f t="shared" ca="1" si="3428"/>
        <v>8.5380132245584505E-3</v>
      </c>
      <c r="WX268" s="4">
        <f t="shared" ca="1" si="3428"/>
        <v>-5.2723995366101041E-3</v>
      </c>
      <c r="WY268" s="4">
        <f t="shared" ca="1" si="3428"/>
        <v>8.3800838256882395E-4</v>
      </c>
      <c r="WZ268" s="4">
        <f t="shared" ca="1" si="3428"/>
        <v>-8.8812606109736937E-3</v>
      </c>
      <c r="XA268" s="4">
        <f t="shared" ca="1" si="3428"/>
        <v>-1.0074760501861898E-2</v>
      </c>
      <c r="XB268" s="4">
        <f t="shared" ca="1" si="3428"/>
        <v>1.2372749601100951E-2</v>
      </c>
      <c r="XC268" s="4">
        <f t="shared" ca="1" si="3428"/>
        <v>7.3508294360755105E-3</v>
      </c>
      <c r="XD268" s="4">
        <f t="shared" ca="1" si="3428"/>
        <v>-7.2337265610661209E-3</v>
      </c>
      <c r="XE268" s="4">
        <f t="shared" ca="1" si="3428"/>
        <v>-1.1716462968907467E-3</v>
      </c>
      <c r="XF268" s="4">
        <f t="shared" ca="1" si="3428"/>
        <v>3.6743666788595988E-3</v>
      </c>
      <c r="XG268" s="4">
        <f t="shared" ca="1" si="3428"/>
        <v>-3.6274744606147641E-3</v>
      </c>
      <c r="XH268" s="4">
        <f t="shared" ca="1" si="3428"/>
        <v>-1.9723384445168003E-2</v>
      </c>
      <c r="XI268" s="4">
        <f t="shared" ca="1" si="3428"/>
        <v>1.1719952052913769E-2</v>
      </c>
      <c r="XJ268" s="4">
        <f t="shared" ca="1" si="3428"/>
        <v>2.2427091872850653E-3</v>
      </c>
      <c r="XK268" s="4">
        <f t="shared" ca="1" si="3428"/>
        <v>4.7150907349718257E-4</v>
      </c>
      <c r="XL268" s="4">
        <f t="shared" ca="1" si="3428"/>
        <v>7.7011955834573338E-3</v>
      </c>
      <c r="XM268" s="4">
        <f t="shared" ca="1" si="3428"/>
        <v>3.1292351909121508E-3</v>
      </c>
      <c r="XN268" s="4">
        <f t="shared" ca="1" si="3428"/>
        <v>5.1859978323648762E-3</v>
      </c>
      <c r="XO268" s="4">
        <f t="shared" ca="1" si="3428"/>
        <v>-4.5100622768938017E-3</v>
      </c>
      <c r="XP268" s="4">
        <f t="shared" ca="1" si="3428"/>
        <v>2.90829767234421E-3</v>
      </c>
      <c r="XQ268" s="4">
        <f t="shared" ca="1" si="3428"/>
        <v>4.751373507445816E-3</v>
      </c>
      <c r="XR268" s="4">
        <f t="shared" ca="1" si="3428"/>
        <v>-9.8522964430115944E-3</v>
      </c>
      <c r="XS268" s="4">
        <f t="shared" ca="1" si="3428"/>
        <v>-4.165210187038023E-3</v>
      </c>
      <c r="XT268" s="4">
        <f t="shared" ca="1" si="3428"/>
        <v>1.2768113811178742E-2</v>
      </c>
      <c r="XU268" s="4">
        <f t="shared" ref="XU268:AAF268" ca="1" si="3429">IFERROR(LN(XU60/XT60)," ")</f>
        <v>9.2601166840818928E-5</v>
      </c>
      <c r="XV268" s="4">
        <f t="shared" ca="1" si="3429"/>
        <v>3.4663681786870123E-3</v>
      </c>
      <c r="XW268" s="4">
        <f t="shared" ca="1" si="3429"/>
        <v>-8.0837064515604396E-3</v>
      </c>
      <c r="XX268" s="4">
        <f t="shared" ca="1" si="3429"/>
        <v>6.7448018447007398E-3</v>
      </c>
      <c r="XY268" s="4">
        <f t="shared" ca="1" si="3429"/>
        <v>4.264398786457518E-3</v>
      </c>
      <c r="XZ268" s="4">
        <f t="shared" ca="1" si="3429"/>
        <v>3.6795989652333024E-4</v>
      </c>
      <c r="YA268" s="4">
        <f t="shared" ca="1" si="3429"/>
        <v>-7.1304530858647803E-4</v>
      </c>
      <c r="YB268" s="4">
        <f t="shared" ca="1" si="3429"/>
        <v>2.6885134017487385E-3</v>
      </c>
      <c r="YC268" s="4">
        <f t="shared" ca="1" si="3429"/>
        <v>1.1473284469721732E-4</v>
      </c>
      <c r="YD268" s="4">
        <f t="shared" ca="1" si="3429"/>
        <v>-6.0297989419398927E-3</v>
      </c>
      <c r="YE268" s="4">
        <f t="shared" ca="1" si="3429"/>
        <v>9.1683680868795067E-3</v>
      </c>
      <c r="YF268" s="4">
        <f t="shared" ca="1" si="3429"/>
        <v>7.33822800735443E-3</v>
      </c>
      <c r="YG268" s="4">
        <f t="shared" ca="1" si="3429"/>
        <v>6.2247674314028084E-3</v>
      </c>
      <c r="YH268" s="4">
        <f t="shared" ca="1" si="3429"/>
        <v>6.1189788689506169E-3</v>
      </c>
      <c r="YI268" s="4">
        <f t="shared" ca="1" si="3429"/>
        <v>9.639203158390698E-4</v>
      </c>
      <c r="YJ268" s="4">
        <f t="shared" ca="1" si="3429"/>
        <v>-7.1724759322765825E-4</v>
      </c>
      <c r="YK268" s="4">
        <f t="shared" ca="1" si="3429"/>
        <v>2.3905344302141945E-2</v>
      </c>
      <c r="YL268" s="4">
        <f t="shared" ca="1" si="3429"/>
        <v>-4.190210705042813E-3</v>
      </c>
      <c r="YM268" s="4">
        <f t="shared" ca="1" si="3429"/>
        <v>-4.5832220016868395E-3</v>
      </c>
      <c r="YN268" s="4">
        <f t="shared" ca="1" si="3429"/>
        <v>9.9334467291918777E-4</v>
      </c>
      <c r="YO268" s="4">
        <f t="shared" ca="1" si="3429"/>
        <v>-1.1851793299111469E-2</v>
      </c>
      <c r="YP268" s="4">
        <f t="shared" ca="1" si="3429"/>
        <v>1.3615306673884274E-2</v>
      </c>
      <c r="YQ268" s="4">
        <f t="shared" ca="1" si="3429"/>
        <v>2.9469353428800329E-3</v>
      </c>
      <c r="YR268" s="4">
        <f t="shared" ca="1" si="3429"/>
        <v>-6.6097006301834502E-3</v>
      </c>
      <c r="YS268" s="4">
        <f t="shared" ca="1" si="3429"/>
        <v>-1.0689584536968662E-2</v>
      </c>
      <c r="YT268" s="4">
        <f t="shared" ca="1" si="3429"/>
        <v>9.2074309401951361E-3</v>
      </c>
      <c r="YU268" s="4">
        <f t="shared" ca="1" si="3429"/>
        <v>1.3495129422186332E-3</v>
      </c>
      <c r="YV268" s="4">
        <f t="shared" ca="1" si="3429"/>
        <v>-4.2538171197996312E-3</v>
      </c>
      <c r="YW268" s="4">
        <f t="shared" ca="1" si="3429"/>
        <v>5.9326335070321546E-3</v>
      </c>
      <c r="YX268" s="4">
        <f t="shared" ca="1" si="3429"/>
        <v>2.7110740770053703E-3</v>
      </c>
      <c r="YY268" s="4">
        <f t="shared" ca="1" si="3429"/>
        <v>3.8226682166492172E-3</v>
      </c>
      <c r="YZ268" s="4">
        <f t="shared" ca="1" si="3429"/>
        <v>8.7705834686784684E-5</v>
      </c>
      <c r="ZA268" s="4">
        <f t="shared" ca="1" si="3429"/>
        <v>1.6914182095984776E-2</v>
      </c>
      <c r="ZB268" s="4">
        <f t="shared" ca="1" si="3429"/>
        <v>-5.4907185069635305E-3</v>
      </c>
      <c r="ZC268" s="4">
        <f t="shared" ca="1" si="3429"/>
        <v>-2.713234644376894E-3</v>
      </c>
      <c r="ZD268" s="4">
        <f t="shared" ca="1" si="3429"/>
        <v>-2.0452129580735487E-3</v>
      </c>
      <c r="ZE268" s="4">
        <f t="shared" ca="1" si="3429"/>
        <v>1.220900090459435E-2</v>
      </c>
      <c r="ZF268" s="4">
        <f t="shared" ca="1" si="3429"/>
        <v>-7.5372628901108855E-3</v>
      </c>
      <c r="ZG268" s="4">
        <f t="shared" ca="1" si="3429"/>
        <v>1.3479382419547091E-2</v>
      </c>
      <c r="ZH268" s="4">
        <f t="shared" ca="1" si="3429"/>
        <v>-5.6194382604350017E-3</v>
      </c>
      <c r="ZI268" s="4">
        <f t="shared" ca="1" si="3429"/>
        <v>-6.9065519610483602E-3</v>
      </c>
      <c r="ZJ268" s="4">
        <f t="shared" ca="1" si="3429"/>
        <v>3.1786215988130998E-3</v>
      </c>
      <c r="ZK268" s="4">
        <f t="shared" ca="1" si="3429"/>
        <v>-2.7888593488482999E-3</v>
      </c>
      <c r="ZL268" s="4">
        <f t="shared" ca="1" si="3429"/>
        <v>1.8817122640254818E-3</v>
      </c>
      <c r="ZM268" s="4">
        <f t="shared" ca="1" si="3429"/>
        <v>8.392018781693409E-3</v>
      </c>
      <c r="ZN268" s="4">
        <f t="shared" ca="1" si="3429"/>
        <v>-1.1148751208373963E-3</v>
      </c>
      <c r="ZO268" s="4">
        <f t="shared" ca="1" si="3429"/>
        <v>4.7723593867198353E-3</v>
      </c>
      <c r="ZP268" s="4">
        <f t="shared" ca="1" si="3429"/>
        <v>1.0455899466351698E-3</v>
      </c>
      <c r="ZQ268" s="4">
        <f t="shared" ca="1" si="3429"/>
        <v>3.5766026375110838E-3</v>
      </c>
      <c r="ZR268" s="4">
        <f t="shared" ca="1" si="3429"/>
        <v>-7.2088524271436277E-3</v>
      </c>
      <c r="ZS268" s="4">
        <f t="shared" ca="1" si="3429"/>
        <v>-6.6576712207324215E-3</v>
      </c>
      <c r="ZT268" s="4">
        <f t="shared" ca="1" si="3429"/>
        <v>1.61479618687046E-3</v>
      </c>
      <c r="ZU268" s="4">
        <f t="shared" ca="1" si="3429"/>
        <v>2.9429792569774823E-3</v>
      </c>
      <c r="ZV268" s="4">
        <f t="shared" ca="1" si="3429"/>
        <v>1.8858226058574511E-3</v>
      </c>
      <c r="ZW268" s="4">
        <f t="shared" ca="1" si="3429"/>
        <v>2.6299205870051775E-3</v>
      </c>
      <c r="ZX268" s="4">
        <f t="shared" ca="1" si="3429"/>
        <v>2.9850131970219924E-3</v>
      </c>
      <c r="ZY268" s="4">
        <f t="shared" ca="1" si="3429"/>
        <v>-5.6149337840271209E-3</v>
      </c>
      <c r="ZZ268" s="4">
        <f t="shared" ca="1" si="3429"/>
        <v>5.7789242107826524E-4</v>
      </c>
      <c r="AAA268" s="4">
        <f t="shared" ca="1" si="3429"/>
        <v>-1.916177138511042E-2</v>
      </c>
      <c r="AAB268" s="4">
        <f t="shared" ca="1" si="3429"/>
        <v>-1.2642837409213625E-2</v>
      </c>
      <c r="AAC268" s="4">
        <f t="shared" ca="1" si="3429"/>
        <v>1.7994049848075972E-2</v>
      </c>
      <c r="AAD268" s="4">
        <f t="shared" ca="1" si="3429"/>
        <v>2.0187954746341333E-2</v>
      </c>
      <c r="AAE268" s="4">
        <f t="shared" ca="1" si="3429"/>
        <v>-5.8426078307723169E-3</v>
      </c>
      <c r="AAF268" s="4">
        <f t="shared" ca="1" si="3429"/>
        <v>2.7549697613634401E-3</v>
      </c>
      <c r="AAG268" s="4">
        <f t="shared" ref="AAG268:ACR268" ca="1" si="3430">IFERROR(LN(AAG60/AAF60)," ")</f>
        <v>-7.836292401964982E-3</v>
      </c>
      <c r="AAH268" s="4">
        <f t="shared" ca="1" si="3430"/>
        <v>7.2602985299746849E-3</v>
      </c>
      <c r="AAI268" s="4">
        <f t="shared" ca="1" si="3430"/>
        <v>3.2170467159477281E-3</v>
      </c>
      <c r="AAJ268" s="4">
        <f t="shared" ca="1" si="3430"/>
        <v>-5.6954686324126235E-3</v>
      </c>
      <c r="AAK268" s="4">
        <f t="shared" ca="1" si="3430"/>
        <v>-1.0018788251300211E-2</v>
      </c>
      <c r="AAL268" s="4">
        <f t="shared" ca="1" si="3430"/>
        <v>-8.0051625546678044E-3</v>
      </c>
      <c r="AAM268" s="4">
        <f t="shared" ca="1" si="3430"/>
        <v>-1.1986881250466389E-3</v>
      </c>
      <c r="AAN268" s="4">
        <f t="shared" ca="1" si="3430"/>
        <v>-4.7987785848378094E-4</v>
      </c>
      <c r="AAO268" s="4">
        <f t="shared" ca="1" si="3430"/>
        <v>1.4607295342744157E-3</v>
      </c>
      <c r="AAP268" s="4">
        <f t="shared" ca="1" si="3430"/>
        <v>2.1544931675429226E-3</v>
      </c>
      <c r="AAQ268" s="4">
        <f t="shared" ca="1" si="3430"/>
        <v>1.3688492337706108E-2</v>
      </c>
      <c r="AAR268" s="4">
        <f t="shared" ca="1" si="3430"/>
        <v>2.6982477770666514E-3</v>
      </c>
      <c r="AAS268" s="4">
        <f t="shared" ca="1" si="3430"/>
        <v>8.3270811584342779E-3</v>
      </c>
      <c r="AAT268" s="4">
        <f t="shared" ca="1" si="3430"/>
        <v>-7.3224533740018525E-3</v>
      </c>
      <c r="AAU268" s="4">
        <f t="shared" ca="1" si="3430"/>
        <v>-2.3100132189473512E-3</v>
      </c>
      <c r="AAV268" s="4">
        <f t="shared" ca="1" si="3430"/>
        <v>2.9974735804437773E-4</v>
      </c>
      <c r="AAW268" s="4">
        <f t="shared" ca="1" si="3430"/>
        <v>-6.4224013380612048E-5</v>
      </c>
      <c r="AAX268" s="4">
        <f t="shared" ca="1" si="3430"/>
        <v>-1.4139728559302745E-3</v>
      </c>
      <c r="AAY268" s="4">
        <f t="shared" ca="1" si="3430"/>
        <v>-1.5877446638006062E-3</v>
      </c>
      <c r="AAZ268" s="4">
        <f t="shared" ca="1" si="3430"/>
        <v>7.0835974756357613E-4</v>
      </c>
      <c r="ABA268" s="4">
        <f t="shared" ca="1" si="3430"/>
        <v>-8.3388582628850377E-3</v>
      </c>
      <c r="ABB268" s="4">
        <f t="shared" ca="1" si="3430"/>
        <v>-8.6587588750407219E-4</v>
      </c>
      <c r="ABC268" s="4">
        <f t="shared" ca="1" si="3430"/>
        <v>-3.1668247623102509E-3</v>
      </c>
      <c r="ABD268" s="4">
        <f t="shared" ca="1" si="3430"/>
        <v>1.5412839121548504E-3</v>
      </c>
      <c r="ABE268" s="4">
        <f t="shared" ca="1" si="3430"/>
        <v>-1.3674993177217687E-3</v>
      </c>
      <c r="ABF268" s="4">
        <f t="shared" ca="1" si="3430"/>
        <v>7.250250889397675E-3</v>
      </c>
      <c r="ABG268" s="4">
        <f t="shared" ca="1" si="3430"/>
        <v>3.234117814759765E-4</v>
      </c>
      <c r="ABH268" s="4">
        <f t="shared" ca="1" si="3430"/>
        <v>1.0080946749991269E-2</v>
      </c>
      <c r="ABI268" s="4">
        <f t="shared" ca="1" si="3430"/>
        <v>1.5858057404366872E-2</v>
      </c>
      <c r="ABJ268" s="4">
        <f t="shared" ca="1" si="3430"/>
        <v>-1.4704801144056263E-4</v>
      </c>
      <c r="ABK268" s="4">
        <f t="shared" ca="1" si="3430"/>
        <v>-2.2714854338285314E-3</v>
      </c>
      <c r="ABL268" s="4">
        <f t="shared" ca="1" si="3430"/>
        <v>-6.95095392964526E-4</v>
      </c>
      <c r="ABM268" s="4">
        <f t="shared" ca="1" si="3430"/>
        <v>5.4733502531014611E-2</v>
      </c>
      <c r="ABN268" s="4">
        <f t="shared" ca="1" si="3430"/>
        <v>2.737039885450223E-2</v>
      </c>
      <c r="ABO268" s="4">
        <f t="shared" ca="1" si="3430"/>
        <v>1.1962326709257416E-2</v>
      </c>
      <c r="ABP268" s="4">
        <f t="shared" ca="1" si="3430"/>
        <v>6.499736130477992E-3</v>
      </c>
      <c r="ABQ268" s="4">
        <f t="shared" ca="1" si="3430"/>
        <v>5.3969953508397391E-3</v>
      </c>
      <c r="ABR268" s="4">
        <f t="shared" ca="1" si="3430"/>
        <v>1.8812157143464053E-2</v>
      </c>
      <c r="ABS268" s="4">
        <f t="shared" ca="1" si="3430"/>
        <v>7.8919989452783511E-3</v>
      </c>
      <c r="ABT268" s="4">
        <f t="shared" ca="1" si="3430"/>
        <v>1.2725010812249735E-2</v>
      </c>
      <c r="ABU268" s="4">
        <f t="shared" ca="1" si="3430"/>
        <v>-1.639896872384146E-4</v>
      </c>
      <c r="ABV268" s="4">
        <f t="shared" ca="1" si="3430"/>
        <v>-6.1966107890579492E-3</v>
      </c>
      <c r="ABW268" s="4">
        <f t="shared" ca="1" si="3430"/>
        <v>-7.0289357785049125E-3</v>
      </c>
      <c r="ABX268" s="4">
        <f t="shared" ca="1" si="3430"/>
        <v>1.2751647462747526E-2</v>
      </c>
      <c r="ABY268" s="4">
        <f t="shared" ca="1" si="3430"/>
        <v>5.6538923302635411E-3</v>
      </c>
      <c r="ABZ268" s="4">
        <f t="shared" ca="1" si="3430"/>
        <v>-7.251631620287841E-5</v>
      </c>
      <c r="ACA268" s="4">
        <f t="shared" ca="1" si="3430"/>
        <v>9.6167598758483425E-3</v>
      </c>
      <c r="ACB268" s="4">
        <f t="shared" ca="1" si="3430"/>
        <v>4.4968857412468251E-3</v>
      </c>
      <c r="ACC268" s="4">
        <f t="shared" ca="1" si="3430"/>
        <v>6.7697828561419831E-3</v>
      </c>
      <c r="ACD268" s="4">
        <f t="shared" ca="1" si="3430"/>
        <v>-5.2158087466393551E-3</v>
      </c>
      <c r="ACE268" s="4">
        <f t="shared" ca="1" si="3430"/>
        <v>-2.8560718496204254E-4</v>
      </c>
      <c r="ACF268" s="4">
        <f t="shared" ca="1" si="3430"/>
        <v>-3.1112566670026482E-3</v>
      </c>
      <c r="ACG268" s="4">
        <f t="shared" ca="1" si="3430"/>
        <v>-2.4744498908618709E-3</v>
      </c>
      <c r="ACH268" s="4">
        <f t="shared" ca="1" si="3430"/>
        <v>-5.8518132004554456E-3</v>
      </c>
      <c r="ACI268" s="4">
        <f t="shared" ca="1" si="3430"/>
        <v>5.8877185539473404E-3</v>
      </c>
      <c r="ACJ268" s="4">
        <f t="shared" ca="1" si="3430"/>
        <v>-3.6329668388515625E-3</v>
      </c>
      <c r="ACK268" s="4">
        <f t="shared" ca="1" si="3430"/>
        <v>5.5520261922579004E-3</v>
      </c>
      <c r="ACL268" s="4">
        <f t="shared" ca="1" si="3430"/>
        <v>4.1305009061139179E-3</v>
      </c>
      <c r="ACM268" s="4">
        <f t="shared" ca="1" si="3430"/>
        <v>6.3501311758932377E-3</v>
      </c>
      <c r="ACN268" s="4">
        <f t="shared" ca="1" si="3430"/>
        <v>5.0759285872124344E-3</v>
      </c>
      <c r="ACO268" s="4">
        <f t="shared" ca="1" si="3430"/>
        <v>2.2027410994736028E-3</v>
      </c>
      <c r="ACP268" s="4">
        <f t="shared" ca="1" si="3430"/>
        <v>-1.5502240359269389E-3</v>
      </c>
      <c r="ACQ268" s="4">
        <f t="shared" ca="1" si="3430"/>
        <v>1.3240123361161621E-2</v>
      </c>
      <c r="ACR268" s="4">
        <f t="shared" ca="1" si="3430"/>
        <v>-1.0827746881997353E-2</v>
      </c>
      <c r="ACS268" s="4">
        <f t="shared" ref="ACS268:ACZ268" ca="1" si="3431">IFERROR(LN(ACS60/ACR60)," ")</f>
        <v>-3.4530786059897038E-3</v>
      </c>
      <c r="ACT268" s="4">
        <f t="shared" ca="1" si="3431"/>
        <v>1.7390221314094238E-2</v>
      </c>
      <c r="ACU268" s="4">
        <f t="shared" ca="1" si="3431"/>
        <v>-7.6256506579780716E-3</v>
      </c>
      <c r="ACV268" s="4">
        <f t="shared" ca="1" si="3431"/>
        <v>-9.1823495544444186E-3</v>
      </c>
      <c r="ACW268" s="4">
        <f t="shared" ca="1" si="3431"/>
        <v>2.3079033878020288E-3</v>
      </c>
      <c r="ACX268" s="4">
        <f t="shared" ca="1" si="3431"/>
        <v>2.881795735264842E-3</v>
      </c>
      <c r="ACY268" s="4"/>
      <c r="ACZ268" s="4"/>
      <c r="ADA268" s="4"/>
    </row>
    <row r="269" spans="2:781" x14ac:dyDescent="0.55000000000000004">
      <c r="B269" t="s">
        <v>126</v>
      </c>
      <c r="E269" s="4">
        <f t="shared" ref="E269:BP269" ca="1" si="3432">IFERROR(LN(E61/D61)," ")</f>
        <v>-5.9739908886801682E-2</v>
      </c>
      <c r="F269" s="4">
        <f t="shared" ca="1" si="3432"/>
        <v>9.1532215409099671E-2</v>
      </c>
      <c r="G269" s="4">
        <f t="shared" ca="1" si="3432"/>
        <v>1.4217777777779843E-2</v>
      </c>
      <c r="H269" s="4">
        <f t="shared" ca="1" si="3432"/>
        <v>2.7362953512242549E-2</v>
      </c>
      <c r="I269" s="4">
        <f t="shared" ca="1" si="3432"/>
        <v>-1.0379797250180936E-2</v>
      </c>
      <c r="J269" s="4">
        <f t="shared" ca="1" si="3432"/>
        <v>-1.3042070319518038E-2</v>
      </c>
      <c r="K269" s="4">
        <f t="shared" ca="1" si="3432"/>
        <v>1.3624255470834762E-2</v>
      </c>
      <c r="L269" s="4">
        <f t="shared" ca="1" si="3432"/>
        <v>-2.5738789918055521E-3</v>
      </c>
      <c r="M269" s="4">
        <f t="shared" ca="1" si="3432"/>
        <v>1.2149193573107809E-3</v>
      </c>
      <c r="N269" s="4">
        <f t="shared" ca="1" si="3432"/>
        <v>-4.4294165729471154E-3</v>
      </c>
      <c r="O269" s="4">
        <f t="shared" ca="1" si="3432"/>
        <v>-5.3805647319138108E-3</v>
      </c>
      <c r="P269" s="4">
        <f t="shared" ca="1" si="3432"/>
        <v>-2.2586673650224179E-3</v>
      </c>
      <c r="Q269" s="4">
        <f t="shared" ca="1" si="3432"/>
        <v>1.3282093789048665E-2</v>
      </c>
      <c r="R269" s="4">
        <f t="shared" ca="1" si="3432"/>
        <v>-8.2498245525344501E-4</v>
      </c>
      <c r="S269" s="4">
        <f t="shared" ca="1" si="3432"/>
        <v>-4.0376578094604787E-3</v>
      </c>
      <c r="T269" s="4">
        <f t="shared" ca="1" si="3432"/>
        <v>-5.1803458631159947E-3</v>
      </c>
      <c r="U269" s="4">
        <f t="shared" ca="1" si="3432"/>
        <v>-5.3058341128353701E-3</v>
      </c>
      <c r="V269" s="4">
        <f t="shared" ca="1" si="3432"/>
        <v>6.4810950090930441E-3</v>
      </c>
      <c r="W269" s="4">
        <f t="shared" ca="1" si="3432"/>
        <v>8.3825238634897617E-3</v>
      </c>
      <c r="X269" s="4">
        <f t="shared" ca="1" si="3432"/>
        <v>-9.1658776367181949E-3</v>
      </c>
      <c r="Y269" s="4">
        <f t="shared" ca="1" si="3432"/>
        <v>7.0281903824021275E-3</v>
      </c>
      <c r="Z269" s="4">
        <f t="shared" ca="1" si="3432"/>
        <v>1.3861942846024612E-2</v>
      </c>
      <c r="AA269" s="4">
        <f t="shared" ca="1" si="3432"/>
        <v>2.6346689571562303E-3</v>
      </c>
      <c r="AB269" s="4">
        <f t="shared" ca="1" si="3432"/>
        <v>-1.8151596604603682E-2</v>
      </c>
      <c r="AC269" s="4">
        <f t="shared" ca="1" si="3432"/>
        <v>4.8598044814154818E-3</v>
      </c>
      <c r="AD269" s="4">
        <f t="shared" ca="1" si="3432"/>
        <v>1.2621807412062008E-2</v>
      </c>
      <c r="AE269" s="4">
        <f t="shared" ca="1" si="3432"/>
        <v>-4.3658763904783375E-3</v>
      </c>
      <c r="AF269" s="4">
        <f t="shared" ca="1" si="3432"/>
        <v>-5.2903692468707862E-4</v>
      </c>
      <c r="AG269" s="4">
        <f t="shared" ca="1" si="3432"/>
        <v>1.3190155389867423E-2</v>
      </c>
      <c r="AH269" s="4">
        <f t="shared" ca="1" si="3432"/>
        <v>-2.4997696392847334E-2</v>
      </c>
      <c r="AI269" s="4">
        <f t="shared" ca="1" si="3432"/>
        <v>8.096425097118767E-3</v>
      </c>
      <c r="AJ269" s="4">
        <f t="shared" ca="1" si="3432"/>
        <v>-2.0685682453688799E-2</v>
      </c>
      <c r="AK269" s="4">
        <f t="shared" ca="1" si="3432"/>
        <v>4.13223728491037E-3</v>
      </c>
      <c r="AL269" s="4">
        <f t="shared" ca="1" si="3432"/>
        <v>3.9685508100434407E-3</v>
      </c>
      <c r="AM269" s="4">
        <f t="shared" ca="1" si="3432"/>
        <v>-1.1742258798185794E-3</v>
      </c>
      <c r="AN269" s="4">
        <f t="shared" ca="1" si="3432"/>
        <v>-1.3226543187686011E-3</v>
      </c>
      <c r="AO269" s="4">
        <f t="shared" ca="1" si="3432"/>
        <v>1.8937201019750782E-2</v>
      </c>
      <c r="AP269" s="4">
        <f t="shared" ca="1" si="3432"/>
        <v>-8.4046285198576074E-3</v>
      </c>
      <c r="AQ269" s="4">
        <f t="shared" ca="1" si="3432"/>
        <v>1.2963724599074607E-2</v>
      </c>
      <c r="AR269" s="4">
        <f t="shared" ca="1" si="3432"/>
        <v>4.5384050190124302E-3</v>
      </c>
      <c r="AS269" s="4">
        <f t="shared" ca="1" si="3432"/>
        <v>1.0997456306732357E-2</v>
      </c>
      <c r="AT269" s="4">
        <f t="shared" ca="1" si="3432"/>
        <v>2.020742161906023E-2</v>
      </c>
      <c r="AU269" s="4">
        <f t="shared" ca="1" si="3432"/>
        <v>1.2442482782225511E-2</v>
      </c>
      <c r="AV269" s="4">
        <f t="shared" ca="1" si="3432"/>
        <v>1.1703467673990744E-2</v>
      </c>
      <c r="AW269" s="4">
        <f t="shared" ca="1" si="3432"/>
        <v>5.2625782086354652E-3</v>
      </c>
      <c r="AX269" s="4">
        <f t="shared" ca="1" si="3432"/>
        <v>9.3767431083985279E-3</v>
      </c>
      <c r="AY269" s="4">
        <f t="shared" ca="1" si="3432"/>
        <v>1.0653682535337224E-2</v>
      </c>
      <c r="AZ269" s="4">
        <f t="shared" ca="1" si="3432"/>
        <v>5.9186038311152041E-3</v>
      </c>
      <c r="BA269" s="4">
        <f t="shared" ca="1" si="3432"/>
        <v>1.324407643290693E-2</v>
      </c>
      <c r="BB269" s="4">
        <f t="shared" ca="1" si="3432"/>
        <v>-3.2405135401840407E-3</v>
      </c>
      <c r="BC269" s="4">
        <f t="shared" ca="1" si="3432"/>
        <v>3.0248056940532929E-3</v>
      </c>
      <c r="BD269" s="4">
        <f t="shared" ca="1" si="3432"/>
        <v>-4.31471533733416E-5</v>
      </c>
      <c r="BE269" s="4">
        <f t="shared" ca="1" si="3432"/>
        <v>8.8492351175779114E-3</v>
      </c>
      <c r="BF269" s="4">
        <f t="shared" ca="1" si="3432"/>
        <v>-8.8923841327083319E-3</v>
      </c>
      <c r="BG269" s="4">
        <f t="shared" ca="1" si="3432"/>
        <v>5.5079961962823977E-3</v>
      </c>
      <c r="BH269" s="4">
        <f t="shared" ca="1" si="3432"/>
        <v>5.435144871503041E-3</v>
      </c>
      <c r="BI269" s="4">
        <f t="shared" ca="1" si="3432"/>
        <v>1.474353091664869E-2</v>
      </c>
      <c r="BJ269" s="4">
        <f t="shared" ca="1" si="3432"/>
        <v>-9.4651260169962108E-3</v>
      </c>
      <c r="BK269" s="4">
        <f t="shared" ca="1" si="3432"/>
        <v>-3.1892528042363473E-3</v>
      </c>
      <c r="BL269" s="4">
        <f t="shared" ca="1" si="3432"/>
        <v>-3.7550716195478163E-3</v>
      </c>
      <c r="BM269" s="4">
        <f t="shared" ca="1" si="3432"/>
        <v>-5.8311703195121399E-3</v>
      </c>
      <c r="BN269" s="4">
        <f t="shared" ca="1" si="3432"/>
        <v>-9.8952403367487786E-4</v>
      </c>
      <c r="BO269" s="4">
        <f t="shared" ca="1" si="3432"/>
        <v>1.7071087146638329E-2</v>
      </c>
      <c r="BP269" s="4">
        <f t="shared" ca="1" si="3432"/>
        <v>-5.9417881287509152E-3</v>
      </c>
      <c r="BQ269" s="4">
        <f t="shared" ref="BQ269:EB269" ca="1" si="3433">IFERROR(LN(BQ61/BP61)," ")</f>
        <v>4.1114817299873672E-2</v>
      </c>
      <c r="BR269" s="4">
        <f t="shared" ca="1" si="3433"/>
        <v>3.8735242414279459E-3</v>
      </c>
      <c r="BS269" s="4">
        <f t="shared" ca="1" si="3433"/>
        <v>6.692243751243279E-3</v>
      </c>
      <c r="BT269" s="4">
        <f t="shared" ca="1" si="3433"/>
        <v>8.6134563526842414E-3</v>
      </c>
      <c r="BU269" s="4">
        <f t="shared" ca="1" si="3433"/>
        <v>1.1277940486723585E-2</v>
      </c>
      <c r="BV269" s="4">
        <f t="shared" ca="1" si="3433"/>
        <v>-1.7451319226898486E-3</v>
      </c>
      <c r="BW269" s="4">
        <f t="shared" ca="1" si="3433"/>
        <v>2.8540868464290684E-3</v>
      </c>
      <c r="BX269" s="4">
        <f t="shared" ca="1" si="3433"/>
        <v>-1.9748003446681005E-2</v>
      </c>
      <c r="BY269" s="4">
        <f t="shared" ca="1" si="3433"/>
        <v>3.5867610540359835E-3</v>
      </c>
      <c r="BZ269" s="4">
        <f t="shared" ca="1" si="3433"/>
        <v>-1.6181385974436326E-2</v>
      </c>
      <c r="CA269" s="4">
        <f t="shared" ca="1" si="3433"/>
        <v>3.0616642616768546E-3</v>
      </c>
      <c r="CB269" s="4">
        <f t="shared" ca="1" si="3433"/>
        <v>2.0374698721633649E-2</v>
      </c>
      <c r="CC269" s="4">
        <f t="shared" ca="1" si="3433"/>
        <v>-6.8125614125413387E-3</v>
      </c>
      <c r="CD269" s="4">
        <f t="shared" ca="1" si="3433"/>
        <v>9.9626726762825461E-3</v>
      </c>
      <c r="CE269" s="4">
        <f t="shared" ca="1" si="3433"/>
        <v>2.2556015420278311E-2</v>
      </c>
      <c r="CF269" s="4">
        <f t="shared" ca="1" si="3433"/>
        <v>-6.61929353478637E-4</v>
      </c>
      <c r="CG269" s="4">
        <f t="shared" ca="1" si="3433"/>
        <v>5.4769116688776253E-3</v>
      </c>
      <c r="CH269" s="4">
        <f t="shared" ca="1" si="3433"/>
        <v>1.243447584323177E-2</v>
      </c>
      <c r="CI269" s="4">
        <f t="shared" ca="1" si="3433"/>
        <v>-1.5965785902227421E-2</v>
      </c>
      <c r="CJ269" s="4">
        <f t="shared" ca="1" si="3433"/>
        <v>-1.8756680941946803E-2</v>
      </c>
      <c r="CK269" s="4">
        <f t="shared" ca="1" si="3433"/>
        <v>1.9922227520922306E-2</v>
      </c>
      <c r="CL269" s="4">
        <f t="shared" ca="1" si="3433"/>
        <v>-1.6837392169712057E-2</v>
      </c>
      <c r="CM269" s="4">
        <f t="shared" ca="1" si="3433"/>
        <v>-2.0546072118585865E-2</v>
      </c>
      <c r="CN269" s="4">
        <f t="shared" ca="1" si="3433"/>
        <v>-1.0005957375101947E-2</v>
      </c>
      <c r="CO269" s="4">
        <f t="shared" ca="1" si="3433"/>
        <v>5.5217355074381686E-3</v>
      </c>
      <c r="CP269" s="4">
        <f t="shared" ca="1" si="3433"/>
        <v>1.0952835596051277E-2</v>
      </c>
      <c r="CQ269" s="4">
        <f t="shared" ca="1" si="3433"/>
        <v>1.5606557920668192E-3</v>
      </c>
      <c r="CR269" s="4">
        <f t="shared" ca="1" si="3433"/>
        <v>1.4331613527441861E-2</v>
      </c>
      <c r="CS269" s="4">
        <f t="shared" ca="1" si="3433"/>
        <v>1.260537470937378E-3</v>
      </c>
      <c r="CT269" s="4">
        <f t="shared" ca="1" si="3433"/>
        <v>1.3878523744746928E-2</v>
      </c>
      <c r="CU269" s="4">
        <f t="shared" ca="1" si="3433"/>
        <v>-4.5918050950485186E-3</v>
      </c>
      <c r="CV269" s="4">
        <f t="shared" ca="1" si="3433"/>
        <v>8.1185987903710094E-3</v>
      </c>
      <c r="CW269" s="4">
        <f t="shared" ca="1" si="3433"/>
        <v>-1.1556773695143775E-2</v>
      </c>
      <c r="CX269" s="4">
        <f t="shared" ca="1" si="3433"/>
        <v>1.6689046821671053E-2</v>
      </c>
      <c r="CY269" s="4">
        <f t="shared" ca="1" si="3433"/>
        <v>-1.9667922539936007E-2</v>
      </c>
      <c r="CZ269" s="4">
        <f t="shared" ca="1" si="3433"/>
        <v>1.1862627890407236E-2</v>
      </c>
      <c r="DA269" s="4">
        <f t="shared" ca="1" si="3433"/>
        <v>-2.6333859393736954E-2</v>
      </c>
      <c r="DB269" s="4">
        <f t="shared" ca="1" si="3433"/>
        <v>-1.363347633617498E-2</v>
      </c>
      <c r="DC269" s="4">
        <f t="shared" ca="1" si="3433"/>
        <v>7.280950928243859E-3</v>
      </c>
      <c r="DD269" s="4">
        <f t="shared" ca="1" si="3433"/>
        <v>4.877863416137395E-3</v>
      </c>
      <c r="DE269" s="4">
        <f t="shared" ca="1" si="3433"/>
        <v>-7.9773443463049048E-5</v>
      </c>
      <c r="DF269" s="4">
        <f t="shared" ca="1" si="3433"/>
        <v>-2.95508246108208E-2</v>
      </c>
      <c r="DG269" s="4">
        <f t="shared" ca="1" si="3433"/>
        <v>-2.0714299933229145E-2</v>
      </c>
      <c r="DH269" s="4">
        <f t="shared" ca="1" si="3433"/>
        <v>-1.5683777763219914E-2</v>
      </c>
      <c r="DI269" s="4">
        <f t="shared" ca="1" si="3433"/>
        <v>-4.6974599840237843E-2</v>
      </c>
      <c r="DJ269" s="4">
        <f t="shared" ca="1" si="3433"/>
        <v>4.8557841261860028E-3</v>
      </c>
      <c r="DK269" s="4">
        <f t="shared" ca="1" si="3433"/>
        <v>3.2055568388061409E-2</v>
      </c>
      <c r="DL269" s="4">
        <f t="shared" ca="1" si="3433"/>
        <v>-1.0122069292074633E-2</v>
      </c>
      <c r="DM269" s="4">
        <f t="shared" ca="1" si="3433"/>
        <v>-8.3386569485704026E-3</v>
      </c>
      <c r="DN269" s="4">
        <f t="shared" ca="1" si="3433"/>
        <v>-9.5589125089722699E-3</v>
      </c>
      <c r="DO269" s="4">
        <f t="shared" ca="1" si="3433"/>
        <v>3.9317743265886884E-2</v>
      </c>
      <c r="DP269" s="4">
        <f t="shared" ca="1" si="3433"/>
        <v>9.9928849500701099E-3</v>
      </c>
      <c r="DQ269" s="4">
        <f t="shared" ca="1" si="3433"/>
        <v>4.2043366535075765E-3</v>
      </c>
      <c r="DR269" s="4">
        <f t="shared" ca="1" si="3433"/>
        <v>3.1835154436756666E-3</v>
      </c>
      <c r="DS269" s="4">
        <f t="shared" ca="1" si="3433"/>
        <v>-2.1132606722283679E-2</v>
      </c>
      <c r="DT269" s="4">
        <f t="shared" ca="1" si="3433"/>
        <v>-2.1763456671743512E-2</v>
      </c>
      <c r="DU269" s="4">
        <f t="shared" ca="1" si="3433"/>
        <v>-8.9895143732897347E-3</v>
      </c>
      <c r="DV269" s="4">
        <f t="shared" ca="1" si="3433"/>
        <v>2.0664234133901446E-2</v>
      </c>
      <c r="DW269" s="4">
        <f t="shared" ca="1" si="3433"/>
        <v>8.1647138279073109E-3</v>
      </c>
      <c r="DX269" s="4">
        <f t="shared" ca="1" si="3433"/>
        <v>-2.7156485972566632E-2</v>
      </c>
      <c r="DY269" s="4">
        <f t="shared" ca="1" si="3433"/>
        <v>-6.5738914473048174E-3</v>
      </c>
      <c r="DZ269" s="4">
        <f t="shared" ca="1" si="3433"/>
        <v>1.7704598815767035E-4</v>
      </c>
      <c r="EA269" s="4">
        <f t="shared" ca="1" si="3433"/>
        <v>9.470393433053604E-3</v>
      </c>
      <c r="EB269" s="4">
        <f t="shared" ca="1" si="3433"/>
        <v>-4.7900599158024705E-3</v>
      </c>
      <c r="EC269" s="4">
        <f t="shared" ref="EC269:GN269" ca="1" si="3434">IFERROR(LN(EC61/EB61)," ")</f>
        <v>-1.4285957247476541E-2</v>
      </c>
      <c r="ED269" s="4">
        <f t="shared" ca="1" si="3434"/>
        <v>-4.9274423294980484E-3</v>
      </c>
      <c r="EE269" s="4">
        <f t="shared" ca="1" si="3434"/>
        <v>-3.7051439009163058E-2</v>
      </c>
      <c r="EF269" s="4">
        <f t="shared" ca="1" si="3434"/>
        <v>2.3273143999394783E-3</v>
      </c>
      <c r="EG269" s="4">
        <f t="shared" ca="1" si="3434"/>
        <v>-7.8413470624621225E-3</v>
      </c>
      <c r="EH269" s="4">
        <f t="shared" ca="1" si="3434"/>
        <v>2.6678111909366569E-2</v>
      </c>
      <c r="EI269" s="4">
        <f t="shared" ca="1" si="3434"/>
        <v>8.5408478475631593E-3</v>
      </c>
      <c r="EJ269" s="4">
        <f t="shared" ca="1" si="3434"/>
        <v>1.9884316023808953E-3</v>
      </c>
      <c r="EK269" s="4">
        <f t="shared" ca="1" si="3434"/>
        <v>3.1813594628633493E-2</v>
      </c>
      <c r="EL269" s="4">
        <f t="shared" ca="1" si="3434"/>
        <v>-1.0463013638868869E-2</v>
      </c>
      <c r="EM269" s="4">
        <f t="shared" ca="1" si="3434"/>
        <v>-9.8146674378700068E-3</v>
      </c>
      <c r="EN269" s="4">
        <f t="shared" ca="1" si="3434"/>
        <v>-8.1106352795845792E-3</v>
      </c>
      <c r="EO269" s="4">
        <f t="shared" ca="1" si="3434"/>
        <v>4.4891438290857212E-3</v>
      </c>
      <c r="EP269" s="4">
        <f t="shared" ca="1" si="3434"/>
        <v>1.1666873218049831E-2</v>
      </c>
      <c r="EQ269" s="4">
        <f t="shared" ca="1" si="3434"/>
        <v>-7.5991922188313431E-3</v>
      </c>
      <c r="ER269" s="4">
        <f t="shared" ca="1" si="3434"/>
        <v>-8.7818118924970108E-3</v>
      </c>
      <c r="ES269" s="4">
        <f t="shared" ca="1" si="3434"/>
        <v>1.9166213365568899E-2</v>
      </c>
      <c r="ET269" s="4">
        <f t="shared" ca="1" si="3434"/>
        <v>1.9931600861538421E-2</v>
      </c>
      <c r="EU269" s="4">
        <f t="shared" ca="1" si="3434"/>
        <v>1.1245675925641533E-3</v>
      </c>
      <c r="EV269" s="4">
        <f t="shared" ca="1" si="3434"/>
        <v>1.309846731747717E-2</v>
      </c>
      <c r="EW269" s="4">
        <f t="shared" ca="1" si="3434"/>
        <v>5.4887915695475964E-3</v>
      </c>
      <c r="EX269" s="4">
        <f t="shared" ca="1" si="3434"/>
        <v>-3.4842819147827948E-2</v>
      </c>
      <c r="EY269" s="4">
        <f t="shared" ca="1" si="3434"/>
        <v>3.8152084342155954E-3</v>
      </c>
      <c r="EZ269" s="4">
        <f t="shared" ca="1" si="3434"/>
        <v>-3.3604265653404713E-2</v>
      </c>
      <c r="FA269" s="4">
        <f t="shared" ca="1" si="3434"/>
        <v>-7.9529606393591301E-3</v>
      </c>
      <c r="FB269" s="4">
        <f t="shared" ca="1" si="3434"/>
        <v>-2.8931176089070948E-2</v>
      </c>
      <c r="FC269" s="4">
        <f t="shared" ca="1" si="3434"/>
        <v>4.0309405412430931E-3</v>
      </c>
      <c r="FD269" s="4">
        <f t="shared" ca="1" si="3434"/>
        <v>2.6723639435445638E-2</v>
      </c>
      <c r="FE269" s="4">
        <f t="shared" ca="1" si="3434"/>
        <v>-4.6995082755191715E-2</v>
      </c>
      <c r="FF269" s="4">
        <f t="shared" ca="1" si="3434"/>
        <v>-3.5468156146844274E-2</v>
      </c>
      <c r="FG269" s="4">
        <f t="shared" ca="1" si="3434"/>
        <v>1.0380880341010353E-3</v>
      </c>
      <c r="FH269" s="4">
        <f t="shared" ca="1" si="3434"/>
        <v>8.4621187824602869E-3</v>
      </c>
      <c r="FI269" s="4">
        <f t="shared" ca="1" si="3434"/>
        <v>3.6675754453368713E-3</v>
      </c>
      <c r="FJ269" s="4">
        <f t="shared" ca="1" si="3434"/>
        <v>-2.0813534928181856E-2</v>
      </c>
      <c r="FK269" s="4">
        <f t="shared" ca="1" si="3434"/>
        <v>9.8689089804939803E-3</v>
      </c>
      <c r="FL269" s="4">
        <f t="shared" ca="1" si="3434"/>
        <v>1.9643925092789123E-2</v>
      </c>
      <c r="FM269" s="4">
        <f t="shared" ca="1" si="3434"/>
        <v>-1.006695431847369E-2</v>
      </c>
      <c r="FN269" s="4">
        <f t="shared" ca="1" si="3434"/>
        <v>-2.2019434923828103E-3</v>
      </c>
      <c r="FO269" s="4">
        <f t="shared" ca="1" si="3434"/>
        <v>6.6886615774766345E-3</v>
      </c>
      <c r="FP269" s="4">
        <f t="shared" ca="1" si="3434"/>
        <v>-2.0797721040753132E-2</v>
      </c>
      <c r="FQ269" s="4">
        <f t="shared" ca="1" si="3434"/>
        <v>-1.3807122792835635E-2</v>
      </c>
      <c r="FR269" s="4">
        <f t="shared" ca="1" si="3434"/>
        <v>2.2513153246837409E-2</v>
      </c>
      <c r="FS269" s="4">
        <f t="shared" ca="1" si="3434"/>
        <v>2.7686454425828323E-2</v>
      </c>
      <c r="FT269" s="4">
        <f t="shared" ca="1" si="3434"/>
        <v>-1.7933148496950237E-2</v>
      </c>
      <c r="FU269" s="4">
        <f t="shared" ca="1" si="3434"/>
        <v>-3.9648059000626859E-2</v>
      </c>
      <c r="FV269" s="4">
        <f t="shared" ca="1" si="3434"/>
        <v>1.6707312936788312E-2</v>
      </c>
      <c r="FW269" s="4">
        <f t="shared" ca="1" si="3434"/>
        <v>-3.9503014092110754E-3</v>
      </c>
      <c r="FX269" s="4">
        <f t="shared" ca="1" si="3434"/>
        <v>-1.0021044201195798E-4</v>
      </c>
      <c r="FY269" s="4">
        <f t="shared" ca="1" si="3434"/>
        <v>2.7527620899370876E-2</v>
      </c>
      <c r="FZ269" s="4">
        <f t="shared" ca="1" si="3434"/>
        <v>-3.6790209146526733E-2</v>
      </c>
      <c r="GA269" s="4">
        <f t="shared" ca="1" si="3434"/>
        <v>2.6992932778616835E-2</v>
      </c>
      <c r="GB269" s="4">
        <f t="shared" ca="1" si="3434"/>
        <v>-7.461061861370832E-3</v>
      </c>
      <c r="GC269" s="4">
        <f t="shared" ca="1" si="3434"/>
        <v>2.7057106905706438E-2</v>
      </c>
      <c r="GD269" s="4">
        <f t="shared" ca="1" si="3434"/>
        <v>-5.5785028911778466E-2</v>
      </c>
      <c r="GE269" s="4">
        <f t="shared" ca="1" si="3434"/>
        <v>-1.8701763481416528E-2</v>
      </c>
      <c r="GF269" s="4">
        <f t="shared" ca="1" si="3434"/>
        <v>1.9467089164834583E-2</v>
      </c>
      <c r="GG269" s="4">
        <f t="shared" ca="1" si="3434"/>
        <v>-2.0299512083720446E-2</v>
      </c>
      <c r="GH269" s="4">
        <f t="shared" ca="1" si="3434"/>
        <v>-2.2954416638890123E-2</v>
      </c>
      <c r="GI269" s="4">
        <f t="shared" ca="1" si="3434"/>
        <v>2.0713840446878847E-2</v>
      </c>
      <c r="GJ269" s="4">
        <f t="shared" ca="1" si="3434"/>
        <v>1.1926509011729345E-2</v>
      </c>
      <c r="GK269" s="4">
        <f t="shared" ca="1" si="3434"/>
        <v>3.755824650158621E-3</v>
      </c>
      <c r="GL269" s="4">
        <f t="shared" ca="1" si="3434"/>
        <v>-3.601197430305742E-3</v>
      </c>
      <c r="GM269" s="4">
        <f t="shared" ca="1" si="3434"/>
        <v>-5.4055768353217702E-2</v>
      </c>
      <c r="GN269" s="4">
        <f t="shared" ca="1" si="3434"/>
        <v>2.1739986636406038E-2</v>
      </c>
      <c r="GO269" s="4">
        <f t="shared" ref="GO269:IZ269" ca="1" si="3435">IFERROR(LN(GO61/GN61)," ")</f>
        <v>-1.7018260678549415E-2</v>
      </c>
      <c r="GP269" s="4">
        <f t="shared" ca="1" si="3435"/>
        <v>8.4111133718489817E-3</v>
      </c>
      <c r="GQ269" s="4">
        <f t="shared" ca="1" si="3435"/>
        <v>-8.7901986976634261E-3</v>
      </c>
      <c r="GR269" s="4">
        <f t="shared" ca="1" si="3435"/>
        <v>2.1063565142360609E-2</v>
      </c>
      <c r="GS269" s="4">
        <f t="shared" ca="1" si="3435"/>
        <v>3.6350596633817338E-2</v>
      </c>
      <c r="GT269" s="4">
        <f t="shared" ca="1" si="3435"/>
        <v>2.0751832846378746E-2</v>
      </c>
      <c r="GU269" s="4">
        <f t="shared" ca="1" si="3435"/>
        <v>-2.1928815301928986E-2</v>
      </c>
      <c r="GV269" s="4">
        <f t="shared" ca="1" si="3435"/>
        <v>-1.8500863591202822E-2</v>
      </c>
      <c r="GW269" s="4">
        <f t="shared" ca="1" si="3435"/>
        <v>2.2741730381988935E-2</v>
      </c>
      <c r="GX269" s="4">
        <f t="shared" ca="1" si="3435"/>
        <v>-3.473112434455838E-3</v>
      </c>
      <c r="GY269" s="4">
        <f t="shared" ca="1" si="3435"/>
        <v>6.7309417347900507E-3</v>
      </c>
      <c r="GZ269" s="4">
        <f t="shared" ca="1" si="3435"/>
        <v>-5.7081853173323533E-3</v>
      </c>
      <c r="HA269" s="4">
        <f t="shared" ca="1" si="3435"/>
        <v>-1.6490968926666454E-2</v>
      </c>
      <c r="HB269" s="4">
        <f t="shared" ca="1" si="3435"/>
        <v>9.4640377477889868E-3</v>
      </c>
      <c r="HC269" s="4">
        <f t="shared" ca="1" si="3435"/>
        <v>-4.1781122238222689E-2</v>
      </c>
      <c r="HD269" s="4">
        <f t="shared" ca="1" si="3435"/>
        <v>-2.7586830612685749E-2</v>
      </c>
      <c r="HE269" s="4">
        <f t="shared" ca="1" si="3435"/>
        <v>-1.8486049810014248E-2</v>
      </c>
      <c r="HF269" s="4">
        <f t="shared" ca="1" si="3435"/>
        <v>5.9952553854789358E-3</v>
      </c>
      <c r="HG269" s="4">
        <f t="shared" ca="1" si="3435"/>
        <v>-4.2217209787888406E-2</v>
      </c>
      <c r="HH269" s="4">
        <f t="shared" ca="1" si="3435"/>
        <v>4.9988478890973364E-3</v>
      </c>
      <c r="HI269" s="4">
        <f t="shared" ca="1" si="3435"/>
        <v>-5.2196608405611559E-4</v>
      </c>
      <c r="HJ269" s="4">
        <f t="shared" ca="1" si="3435"/>
        <v>7.0524600069965682E-3</v>
      </c>
      <c r="HK269" s="4">
        <f t="shared" ca="1" si="3435"/>
        <v>1.5603437193582462E-2</v>
      </c>
      <c r="HL269" s="4">
        <f t="shared" ca="1" si="3435"/>
        <v>3.6254214043711368E-2</v>
      </c>
      <c r="HM269" s="4">
        <f t="shared" ca="1" si="3435"/>
        <v>7.5192420965457737E-3</v>
      </c>
      <c r="HN269" s="4">
        <f t="shared" ca="1" si="3435"/>
        <v>-5.2946003003549326E-2</v>
      </c>
      <c r="HO269" s="4">
        <f t="shared" ca="1" si="3435"/>
        <v>7.8673229456203177E-3</v>
      </c>
      <c r="HP269" s="4">
        <f t="shared" ca="1" si="3435"/>
        <v>-8.1535360618590035E-3</v>
      </c>
      <c r="HQ269" s="4">
        <f t="shared" ca="1" si="3435"/>
        <v>1.5283085867754599E-2</v>
      </c>
      <c r="HR269" s="4">
        <f t="shared" ca="1" si="3435"/>
        <v>1.4108396594450465E-2</v>
      </c>
      <c r="HS269" s="4">
        <f t="shared" ca="1" si="3435"/>
        <v>-4.5690166964966793E-3</v>
      </c>
      <c r="HT269" s="4">
        <f t="shared" ca="1" si="3435"/>
        <v>1.3920309076565567E-2</v>
      </c>
      <c r="HU269" s="4">
        <f t="shared" ca="1" si="3435"/>
        <v>3.3039647877652407E-4</v>
      </c>
      <c r="HV269" s="4">
        <f t="shared" ca="1" si="3435"/>
        <v>-8.4038754123858632E-3</v>
      </c>
      <c r="HW269" s="4">
        <f t="shared" ca="1" si="3435"/>
        <v>4.9292559168595193E-3</v>
      </c>
      <c r="HX269" s="4">
        <f t="shared" ca="1" si="3435"/>
        <v>7.5405591629150344E-3</v>
      </c>
      <c r="HY269" s="4">
        <f t="shared" ca="1" si="3435"/>
        <v>1.5889108347920567E-3</v>
      </c>
      <c r="HZ269" s="4">
        <f t="shared" ca="1" si="3435"/>
        <v>1.2729323814791983E-2</v>
      </c>
      <c r="IA269" s="4">
        <f t="shared" ca="1" si="3435"/>
        <v>4.2611785397543211E-3</v>
      </c>
      <c r="IB269" s="4">
        <f t="shared" ca="1" si="3435"/>
        <v>1.5965312278719133E-2</v>
      </c>
      <c r="IC269" s="4">
        <f t="shared" ca="1" si="3435"/>
        <v>1.1848167878762092E-2</v>
      </c>
      <c r="ID269" s="4">
        <f t="shared" ca="1" si="3435"/>
        <v>1.3157058149557335E-2</v>
      </c>
      <c r="IE269" s="4">
        <f t="shared" ca="1" si="3435"/>
        <v>1.0381960959011368E-2</v>
      </c>
      <c r="IF269" s="4">
        <f t="shared" ca="1" si="3435"/>
        <v>-3.9961116756943903E-3</v>
      </c>
      <c r="IG269" s="4">
        <f t="shared" ca="1" si="3435"/>
        <v>-3.2345021009077664E-2</v>
      </c>
      <c r="IH269" s="4">
        <f t="shared" ca="1" si="3435"/>
        <v>6.9745606620006872E-3</v>
      </c>
      <c r="II269" s="4">
        <f t="shared" ca="1" si="3435"/>
        <v>4.6228281528283019E-3</v>
      </c>
      <c r="IJ269" s="4">
        <f t="shared" ca="1" si="3435"/>
        <v>3.818695300383603E-3</v>
      </c>
      <c r="IK269" s="4">
        <f t="shared" ca="1" si="3435"/>
        <v>1.3277514698065903E-2</v>
      </c>
      <c r="IL269" s="4">
        <f t="shared" ca="1" si="3435"/>
        <v>-3.2145999002448786E-2</v>
      </c>
      <c r="IM269" s="4">
        <f t="shared" ca="1" si="3435"/>
        <v>3.8975118506010119E-2</v>
      </c>
      <c r="IN269" s="4">
        <f t="shared" ca="1" si="3435"/>
        <v>8.8644933209798427E-3</v>
      </c>
      <c r="IO269" s="4">
        <f t="shared" ca="1" si="3435"/>
        <v>9.6911721531765926E-3</v>
      </c>
      <c r="IP269" s="4">
        <f t="shared" ca="1" si="3435"/>
        <v>1.3768550342448893E-2</v>
      </c>
      <c r="IQ269" s="4">
        <f t="shared" ca="1" si="3435"/>
        <v>-3.3450630353810247E-2</v>
      </c>
      <c r="IR269" s="4">
        <f t="shared" ca="1" si="3435"/>
        <v>3.1417252511340657E-2</v>
      </c>
      <c r="IS269" s="4">
        <f t="shared" ca="1" si="3435"/>
        <v>3.7164632355788426E-3</v>
      </c>
      <c r="IT269" s="4">
        <f t="shared" ca="1" si="3435"/>
        <v>2.0996733670876414E-2</v>
      </c>
      <c r="IU269" s="4">
        <f t="shared" ca="1" si="3435"/>
        <v>7.5752455080836207E-3</v>
      </c>
      <c r="IV269" s="4">
        <f t="shared" ca="1" si="3435"/>
        <v>2.880623662030889E-2</v>
      </c>
      <c r="IW269" s="4">
        <f t="shared" ca="1" si="3435"/>
        <v>5.8208737313208822E-3</v>
      </c>
      <c r="IX269" s="4">
        <f t="shared" ca="1" si="3435"/>
        <v>5.0944904552625968E-3</v>
      </c>
      <c r="IY269" s="4">
        <f t="shared" ca="1" si="3435"/>
        <v>-2.388912893774885E-2</v>
      </c>
      <c r="IZ269" s="4">
        <f t="shared" ca="1" si="3435"/>
        <v>-6.5029302379884593E-3</v>
      </c>
      <c r="JA269" s="4">
        <f t="shared" ref="JA269:LL269" ca="1" si="3436">IFERROR(LN(JA61/IZ61)," ")</f>
        <v>-1.2073159630978719E-2</v>
      </c>
      <c r="JB269" s="4">
        <f t="shared" ca="1" si="3436"/>
        <v>4.5205424678511526E-3</v>
      </c>
      <c r="JC269" s="4">
        <f t="shared" ca="1" si="3436"/>
        <v>1.2161248672132061E-2</v>
      </c>
      <c r="JD269" s="4">
        <f t="shared" ca="1" si="3436"/>
        <v>-4.8413386467370749E-2</v>
      </c>
      <c r="JE269" s="4">
        <f t="shared" ca="1" si="3436"/>
        <v>3.9795055989530508E-4</v>
      </c>
      <c r="JF269" s="4">
        <f t="shared" ca="1" si="3436"/>
        <v>-1.9333249233372748E-2</v>
      </c>
      <c r="JG269" s="4">
        <f t="shared" ca="1" si="3436"/>
        <v>-1.5740308620102839E-2</v>
      </c>
      <c r="JH269" s="4">
        <f t="shared" ca="1" si="3436"/>
        <v>8.3098708503360225E-3</v>
      </c>
      <c r="JI269" s="4">
        <f t="shared" ca="1" si="3436"/>
        <v>-1.2778901220175552E-3</v>
      </c>
      <c r="JJ269" s="4">
        <f t="shared" ca="1" si="3436"/>
        <v>-1.3128615473577991E-2</v>
      </c>
      <c r="JK269" s="4">
        <f t="shared" ca="1" si="3436"/>
        <v>4.2313419106925279E-2</v>
      </c>
      <c r="JL269" s="4">
        <f t="shared" ca="1" si="3436"/>
        <v>1.5184673538317088E-2</v>
      </c>
      <c r="JM269" s="4">
        <f t="shared" ca="1" si="3436"/>
        <v>6.19468849237019E-3</v>
      </c>
      <c r="JN269" s="4">
        <f t="shared" ca="1" si="3436"/>
        <v>3.6403389309746727E-3</v>
      </c>
      <c r="JO269" s="4">
        <f t="shared" ca="1" si="3436"/>
        <v>-6.3866912092100825E-2</v>
      </c>
      <c r="JP269" s="4">
        <f t="shared" ca="1" si="3436"/>
        <v>-6.4245596864256453E-3</v>
      </c>
      <c r="JQ269" s="4">
        <f t="shared" ca="1" si="3436"/>
        <v>-7.0417316246439102E-3</v>
      </c>
      <c r="JR269" s="4">
        <f t="shared" ca="1" si="3436"/>
        <v>4.0224685293595245E-3</v>
      </c>
      <c r="JS269" s="4">
        <f t="shared" ca="1" si="3436"/>
        <v>1.7006948895468825E-2</v>
      </c>
      <c r="JT269" s="4">
        <f t="shared" ca="1" si="3436"/>
        <v>-2.433260564257711E-2</v>
      </c>
      <c r="JU269" s="4">
        <f t="shared" ca="1" si="3436"/>
        <v>-1.0824616611134524E-2</v>
      </c>
      <c r="JV269" s="4">
        <f t="shared" ca="1" si="3436"/>
        <v>-1.2749682985066966E-3</v>
      </c>
      <c r="JW269" s="4">
        <f t="shared" ca="1" si="3436"/>
        <v>5.3156146191840681E-5</v>
      </c>
      <c r="JX269" s="4">
        <f t="shared" ca="1" si="3436"/>
        <v>-1.1279018408718176E-2</v>
      </c>
      <c r="JY269" s="4">
        <f t="shared" ca="1" si="3436"/>
        <v>8.8309064888601029E-3</v>
      </c>
      <c r="JZ269" s="4">
        <f t="shared" ca="1" si="3436"/>
        <v>3.59012915065446E-2</v>
      </c>
      <c r="KA269" s="4">
        <f t="shared" ca="1" si="3436"/>
        <v>-2.1144194043825618E-2</v>
      </c>
      <c r="KB269" s="4">
        <f t="shared" ca="1" si="3436"/>
        <v>-1.4011385273053914E-2</v>
      </c>
      <c r="KC269" s="4">
        <f t="shared" ca="1" si="3436"/>
        <v>3.2014889388103457E-2</v>
      </c>
      <c r="KD269" s="4">
        <f t="shared" ca="1" si="3436"/>
        <v>1.7887736108792344E-2</v>
      </c>
      <c r="KE269" s="4">
        <f t="shared" ca="1" si="3436"/>
        <v>8.1221281413872311E-3</v>
      </c>
      <c r="KF269" s="4">
        <f t="shared" ca="1" si="3436"/>
        <v>4.7617944165742115E-3</v>
      </c>
      <c r="KG269" s="4">
        <f t="shared" ca="1" si="3436"/>
        <v>-1.3948210725725656E-2</v>
      </c>
      <c r="KH269" s="4">
        <f t="shared" ca="1" si="3436"/>
        <v>-1.1782544308462508E-2</v>
      </c>
      <c r="KI269" s="4">
        <f t="shared" ca="1" si="3436"/>
        <v>7.8195272326697547E-3</v>
      </c>
      <c r="KJ269" s="4">
        <f t="shared" ca="1" si="3436"/>
        <v>-1.3118302395068891E-2</v>
      </c>
      <c r="KK269" s="4">
        <f t="shared" ca="1" si="3436"/>
        <v>-3.6689703457750385E-3</v>
      </c>
      <c r="KL269" s="4">
        <f t="shared" ca="1" si="3436"/>
        <v>-2.1983508556288885E-2</v>
      </c>
      <c r="KM269" s="4">
        <f t="shared" ca="1" si="3436"/>
        <v>2.6786616563583481E-2</v>
      </c>
      <c r="KN269" s="4">
        <f t="shared" ca="1" si="3436"/>
        <v>-4.5960472342182011E-3</v>
      </c>
      <c r="KO269" s="4">
        <f t="shared" ca="1" si="3436"/>
        <v>-4.9116304303866085E-2</v>
      </c>
      <c r="KP269" s="4">
        <f t="shared" ca="1" si="3436"/>
        <v>-3.1142092605456796E-2</v>
      </c>
      <c r="KQ269" s="4">
        <f t="shared" ca="1" si="3436"/>
        <v>2.257006555964608E-2</v>
      </c>
      <c r="KR269" s="4">
        <f t="shared" ca="1" si="3436"/>
        <v>2.8327749626778732E-2</v>
      </c>
      <c r="KS269" s="4">
        <f t="shared" ca="1" si="3436"/>
        <v>3.2719324061418406E-2</v>
      </c>
      <c r="KT269" s="4">
        <f t="shared" ca="1" si="3436"/>
        <v>-1.5487870932809002E-3</v>
      </c>
      <c r="KU269" s="4">
        <f t="shared" ca="1" si="3436"/>
        <v>5.6816715972777426E-4</v>
      </c>
      <c r="KV269" s="4">
        <f t="shared" ca="1" si="3436"/>
        <v>2.5843075356808069E-2</v>
      </c>
      <c r="KW269" s="4">
        <f t="shared" ca="1" si="3436"/>
        <v>-1.9204004111586837E-2</v>
      </c>
      <c r="KX269" s="4">
        <f t="shared" ca="1" si="3436"/>
        <v>-7.2072384049491596E-3</v>
      </c>
      <c r="KY269" s="4">
        <f t="shared" ca="1" si="3436"/>
        <v>-4.1349559818695515E-2</v>
      </c>
      <c r="KZ269" s="4">
        <f t="shared" ca="1" si="3436"/>
        <v>-3.2229966648334774E-2</v>
      </c>
      <c r="LA269" s="4">
        <f t="shared" ca="1" si="3436"/>
        <v>1.2874172897946019E-2</v>
      </c>
      <c r="LB269" s="4">
        <f t="shared" ca="1" si="3436"/>
        <v>2.3922379707554696E-2</v>
      </c>
      <c r="LC269" s="4">
        <f t="shared" ca="1" si="3436"/>
        <v>9.6021222132262347E-3</v>
      </c>
      <c r="LD269" s="4">
        <f t="shared" ca="1" si="3436"/>
        <v>-9.2269781803158164E-3</v>
      </c>
      <c r="LE269" s="4">
        <f t="shared" ca="1" si="3436"/>
        <v>9.0559345089190946E-2</v>
      </c>
      <c r="LF269" s="4">
        <f t="shared" ca="1" si="3436"/>
        <v>2.2742548882128514E-2</v>
      </c>
      <c r="LG269" s="4">
        <f t="shared" ca="1" si="3436"/>
        <v>-2.1079875507748345E-2</v>
      </c>
      <c r="LH269" s="4">
        <f t="shared" ca="1" si="3436"/>
        <v>2.0218342883742378E-2</v>
      </c>
      <c r="LI269" s="4">
        <f t="shared" ca="1" si="3436"/>
        <v>2.9674088020241522E-2</v>
      </c>
      <c r="LJ269" s="4">
        <f t="shared" ca="1" si="3436"/>
        <v>-3.1783186683381259E-2</v>
      </c>
      <c r="LK269" s="4">
        <f t="shared" ca="1" si="3436"/>
        <v>7.3148319370190829E-3</v>
      </c>
      <c r="LL269" s="4">
        <f t="shared" ca="1" si="3436"/>
        <v>1.6182773641120406E-3</v>
      </c>
      <c r="LM269" s="4">
        <f t="shared" ref="LM269:NX269" ca="1" si="3437">IFERROR(LN(LM61/LL61)," ")</f>
        <v>1.9777449266527001E-2</v>
      </c>
      <c r="LN269" s="4">
        <f t="shared" ca="1" si="3437"/>
        <v>-1.6216952732924002E-2</v>
      </c>
      <c r="LO269" s="4">
        <f t="shared" ca="1" si="3437"/>
        <v>-2.3697244121424269E-4</v>
      </c>
      <c r="LP269" s="4">
        <f t="shared" ca="1" si="3437"/>
        <v>-9.1903220603748916E-3</v>
      </c>
      <c r="LQ269" s="4">
        <f t="shared" ca="1" si="3437"/>
        <v>-7.5388703073088681E-3</v>
      </c>
      <c r="LR269" s="4">
        <f t="shared" ca="1" si="3437"/>
        <v>2.4190503899751015E-2</v>
      </c>
      <c r="LS269" s="4">
        <f t="shared" ca="1" si="3437"/>
        <v>1.369084300753378E-2</v>
      </c>
      <c r="LT269" s="4">
        <f t="shared" ca="1" si="3437"/>
        <v>-2.974532775074363E-3</v>
      </c>
      <c r="LU269" s="4">
        <f t="shared" ca="1" si="3437"/>
        <v>-4.1143991369019868E-2</v>
      </c>
      <c r="LV269" s="4">
        <f t="shared" ca="1" si="3437"/>
        <v>-2.0927520105955874E-2</v>
      </c>
      <c r="LW269" s="4">
        <f t="shared" ca="1" si="3437"/>
        <v>2.4365197493368951E-2</v>
      </c>
      <c r="LX269" s="4">
        <f t="shared" ca="1" si="3437"/>
        <v>-1.6226449335019894E-2</v>
      </c>
      <c r="LY269" s="4">
        <f t="shared" ca="1" si="3437"/>
        <v>-8.8323668940452557E-3</v>
      </c>
      <c r="LZ269" s="4">
        <f t="shared" ca="1" si="3437"/>
        <v>1.6271712088913322E-2</v>
      </c>
      <c r="MA269" s="4">
        <f t="shared" ca="1" si="3437"/>
        <v>2.9500097402828385E-2</v>
      </c>
      <c r="MB269" s="4">
        <f t="shared" ca="1" si="3437"/>
        <v>4.2047637127967108E-3</v>
      </c>
      <c r="MC269" s="4">
        <f t="shared" ca="1" si="3437"/>
        <v>-1.9470779106137932E-2</v>
      </c>
      <c r="MD269" s="4">
        <f t="shared" ca="1" si="3437"/>
        <v>-9.078679316340486E-3</v>
      </c>
      <c r="ME269" s="4">
        <f t="shared" ca="1" si="3437"/>
        <v>-1.451248259912755E-2</v>
      </c>
      <c r="MF269" s="4">
        <f t="shared" ca="1" si="3437"/>
        <v>-1.1434919044326039E-2</v>
      </c>
      <c r="MG269" s="4">
        <f t="shared" ca="1" si="3437"/>
        <v>7.7859998082929352E-3</v>
      </c>
      <c r="MH269" s="4">
        <f t="shared" ca="1" si="3437"/>
        <v>-1.6335838145832744E-2</v>
      </c>
      <c r="MI269" s="4">
        <f t="shared" ca="1" si="3437"/>
        <v>1.3615151844408367E-2</v>
      </c>
      <c r="MJ269" s="4">
        <f t="shared" ca="1" si="3437"/>
        <v>-8.4243915882017322E-4</v>
      </c>
      <c r="MK269" s="4">
        <f t="shared" ca="1" si="3437"/>
        <v>-8.2137007562067144E-3</v>
      </c>
      <c r="ML269" s="4">
        <f t="shared" ca="1" si="3437"/>
        <v>1.0936676916989574E-2</v>
      </c>
      <c r="MM269" s="4">
        <f t="shared" ca="1" si="3437"/>
        <v>-1.5043870268941616E-2</v>
      </c>
      <c r="MN269" s="4">
        <f t="shared" ca="1" si="3437"/>
        <v>-1.004318654268062E-3</v>
      </c>
      <c r="MO269" s="4">
        <f t="shared" ca="1" si="3437"/>
        <v>1.173751706795525E-2</v>
      </c>
      <c r="MP269" s="4">
        <f t="shared" ca="1" si="3437"/>
        <v>-3.0833523532826845E-3</v>
      </c>
      <c r="MQ269" s="4">
        <f t="shared" ca="1" si="3437"/>
        <v>9.9566892279886478E-4</v>
      </c>
      <c r="MR269" s="4">
        <f t="shared" ca="1" si="3437"/>
        <v>-7.6422039729834084E-3</v>
      </c>
      <c r="MS269" s="4">
        <f t="shared" ca="1" si="3437"/>
        <v>9.7795410691595905E-3</v>
      </c>
      <c r="MT269" s="4">
        <f t="shared" ca="1" si="3437"/>
        <v>3.5077622494574238E-2</v>
      </c>
      <c r="MU269" s="4">
        <f t="shared" ca="1" si="3437"/>
        <v>7.9742573686486535E-3</v>
      </c>
      <c r="MV269" s="4">
        <f t="shared" ca="1" si="3437"/>
        <v>8.9958468498129492E-3</v>
      </c>
      <c r="MW269" s="4">
        <f t="shared" ca="1" si="3437"/>
        <v>-1.2521506798041185E-2</v>
      </c>
      <c r="MX269" s="4">
        <f t="shared" ca="1" si="3437"/>
        <v>-4.8801589606004116E-3</v>
      </c>
      <c r="MY269" s="4">
        <f t="shared" ca="1" si="3437"/>
        <v>-3.102798647994964E-2</v>
      </c>
      <c r="MZ269" s="4">
        <f t="shared" ca="1" si="3437"/>
        <v>1.1803609231168357E-2</v>
      </c>
      <c r="NA269" s="4">
        <f t="shared" ca="1" si="3437"/>
        <v>2.8317566037374237E-3</v>
      </c>
      <c r="NB269" s="4">
        <f t="shared" ca="1" si="3437"/>
        <v>6.3180614523539258E-3</v>
      </c>
      <c r="NC269" s="4">
        <f t="shared" ca="1" si="3437"/>
        <v>-1.4544751909600665E-3</v>
      </c>
      <c r="ND269" s="4">
        <f t="shared" ca="1" si="3437"/>
        <v>-2.1083346149581905E-2</v>
      </c>
      <c r="NE269" s="4">
        <f t="shared" ca="1" si="3437"/>
        <v>3.363841905553935E-3</v>
      </c>
      <c r="NF269" s="4">
        <f t="shared" ca="1" si="3437"/>
        <v>-2.8684490488952289E-3</v>
      </c>
      <c r="NG269" s="4">
        <f t="shared" ca="1" si="3437"/>
        <v>3.0917227484669241E-2</v>
      </c>
      <c r="NH269" s="4">
        <f t="shared" ca="1" si="3437"/>
        <v>2.5178542585033385E-2</v>
      </c>
      <c r="NI269" s="4">
        <f t="shared" ca="1" si="3437"/>
        <v>3.6775609532917773E-2</v>
      </c>
      <c r="NJ269" s="4">
        <f t="shared" ca="1" si="3437"/>
        <v>-2.5553924015581965E-2</v>
      </c>
      <c r="NK269" s="4">
        <f t="shared" ca="1" si="3437"/>
        <v>-4.6313450253536757E-4</v>
      </c>
      <c r="NL269" s="4">
        <f t="shared" ca="1" si="3437"/>
        <v>-5.2949496677450851E-3</v>
      </c>
      <c r="NM269" s="4">
        <f t="shared" ca="1" si="3437"/>
        <v>-9.2166551049239522E-3</v>
      </c>
      <c r="NN269" s="4">
        <f t="shared" ca="1" si="3437"/>
        <v>-1.9554491135828769E-2</v>
      </c>
      <c r="NO269" s="4">
        <f t="shared" ca="1" si="3437"/>
        <v>6.7078724186427714E-4</v>
      </c>
      <c r="NP269" s="4">
        <f t="shared" ca="1" si="3437"/>
        <v>2.5348940749971578E-2</v>
      </c>
      <c r="NQ269" s="4">
        <f t="shared" ca="1" si="3437"/>
        <v>-1.776116381843102E-3</v>
      </c>
      <c r="NR269" s="4">
        <f t="shared" ca="1" si="3437"/>
        <v>5.9236629290164416E-3</v>
      </c>
      <c r="NS269" s="4">
        <f t="shared" ca="1" si="3437"/>
        <v>-4.7548103752477096E-3</v>
      </c>
      <c r="NT269" s="4">
        <f t="shared" ca="1" si="3437"/>
        <v>-5.9049754485661736E-3</v>
      </c>
      <c r="NU269" s="4">
        <f t="shared" ca="1" si="3437"/>
        <v>-5.2592920154533741E-2</v>
      </c>
      <c r="NV269" s="4">
        <f t="shared" ca="1" si="3437"/>
        <v>3.8568085782879451E-3</v>
      </c>
      <c r="NW269" s="4">
        <f t="shared" ca="1" si="3437"/>
        <v>-2.0748945295995147E-3</v>
      </c>
      <c r="NX269" s="4">
        <f t="shared" ca="1" si="3437"/>
        <v>-3.3188884953819406E-3</v>
      </c>
      <c r="NY269" s="4">
        <f t="shared" ref="NY269:QJ269" ca="1" si="3438">IFERROR(LN(NY61/NX61)," ")</f>
        <v>1.3307900080972062E-2</v>
      </c>
      <c r="NZ269" s="4">
        <f t="shared" ca="1" si="3438"/>
        <v>7.3660666239506812E-3</v>
      </c>
      <c r="OA269" s="4">
        <f t="shared" ca="1" si="3438"/>
        <v>-5.720701769424387E-2</v>
      </c>
      <c r="OB269" s="4">
        <f t="shared" ca="1" si="3438"/>
        <v>4.0574257661301358E-3</v>
      </c>
      <c r="OC269" s="4">
        <f t="shared" ca="1" si="3438"/>
        <v>2.345420684801491E-2</v>
      </c>
      <c r="OD269" s="4">
        <f t="shared" ca="1" si="3438"/>
        <v>9.1702611230878289E-3</v>
      </c>
      <c r="OE269" s="4">
        <f t="shared" ca="1" si="3438"/>
        <v>-2.0853931322591824E-2</v>
      </c>
      <c r="OF269" s="4">
        <f t="shared" ca="1" si="3438"/>
        <v>1.8718398738757858E-2</v>
      </c>
      <c r="OG269" s="4">
        <f t="shared" ca="1" si="3438"/>
        <v>-1.0445133570008071E-2</v>
      </c>
      <c r="OH269" s="4">
        <f t="shared" ca="1" si="3438"/>
        <v>-1.2079700094316114E-2</v>
      </c>
      <c r="OI269" s="4">
        <f t="shared" ca="1" si="3438"/>
        <v>4.5153675053897198E-3</v>
      </c>
      <c r="OJ269" s="4">
        <f t="shared" ca="1" si="3438"/>
        <v>-3.651304832503859E-3</v>
      </c>
      <c r="OK269" s="4">
        <f t="shared" ca="1" si="3438"/>
        <v>8.9019858511773069E-3</v>
      </c>
      <c r="OL269" s="4">
        <f t="shared" ca="1" si="3438"/>
        <v>5.423605922732948E-3</v>
      </c>
      <c r="OM269" s="4">
        <f t="shared" ca="1" si="3438"/>
        <v>-1.1636531577704784E-2</v>
      </c>
      <c r="ON269" s="4">
        <f t="shared" ca="1" si="3438"/>
        <v>-2.892301902103077E-3</v>
      </c>
      <c r="OO269" s="4">
        <f t="shared" ca="1" si="3438"/>
        <v>0</v>
      </c>
      <c r="OP269" s="4">
        <f t="shared" ca="1" si="3438"/>
        <v>-2.6883893241988657E-2</v>
      </c>
      <c r="OQ269" s="4">
        <f t="shared" ca="1" si="3438"/>
        <v>-9.8621163383780953E-3</v>
      </c>
      <c r="OR269" s="4">
        <f t="shared" ca="1" si="3438"/>
        <v>-1.2132402912430342E-3</v>
      </c>
      <c r="OS269" s="4">
        <f t="shared" ca="1" si="3438"/>
        <v>5.6317420356047816E-3</v>
      </c>
      <c r="OT269" s="4">
        <f t="shared" ca="1" si="3438"/>
        <v>-1.9964281087245378E-3</v>
      </c>
      <c r="OU269" s="4">
        <f t="shared" ca="1" si="3438"/>
        <v>9.3695888152129057E-3</v>
      </c>
      <c r="OV269" s="4">
        <f t="shared" ca="1" si="3438"/>
        <v>3.6922478826850375E-3</v>
      </c>
      <c r="OW269" s="4">
        <f t="shared" ca="1" si="3438"/>
        <v>3.7292284224744891E-2</v>
      </c>
      <c r="OX269" s="4">
        <f t="shared" ca="1" si="3438"/>
        <v>1.9903617737961465E-2</v>
      </c>
      <c r="OY269" s="4">
        <f t="shared" ca="1" si="3438"/>
        <v>-4.8649939930857141E-3</v>
      </c>
      <c r="OZ269" s="4">
        <f t="shared" ca="1" si="3438"/>
        <v>-1.7742681476657036E-2</v>
      </c>
      <c r="PA269" s="4">
        <f t="shared" ca="1" si="3438"/>
        <v>-4.3216147661892211E-3</v>
      </c>
      <c r="PB269" s="4">
        <f t="shared" ca="1" si="3438"/>
        <v>6.0750783050626343E-3</v>
      </c>
      <c r="PC269" s="4">
        <f t="shared" ca="1" si="3438"/>
        <v>7.7782601972735937E-3</v>
      </c>
      <c r="PD269" s="4">
        <f t="shared" ca="1" si="3438"/>
        <v>-7.8283165106365748E-3</v>
      </c>
      <c r="PE269" s="4">
        <f t="shared" ca="1" si="3438"/>
        <v>8.4737821371773173E-3</v>
      </c>
      <c r="PF269" s="4">
        <f t="shared" ca="1" si="3438"/>
        <v>3.5179027980934757E-3</v>
      </c>
      <c r="PG269" s="4">
        <f t="shared" ca="1" si="3438"/>
        <v>1.3851589412496684E-2</v>
      </c>
      <c r="PH269" s="4">
        <f t="shared" ca="1" si="3438"/>
        <v>1.5008754261180576E-2</v>
      </c>
      <c r="PI269" s="4">
        <f t="shared" ca="1" si="3438"/>
        <v>3.5017904490961885E-3</v>
      </c>
      <c r="PJ269" s="4">
        <f t="shared" ca="1" si="3438"/>
        <v>4.4434961667047905E-3</v>
      </c>
      <c r="PK269" s="4">
        <f t="shared" ca="1" si="3438"/>
        <v>6.0836689536147371E-3</v>
      </c>
      <c r="PL269" s="4">
        <f t="shared" ca="1" si="3438"/>
        <v>0</v>
      </c>
      <c r="PM269" s="4">
        <f t="shared" ca="1" si="3438"/>
        <v>-2.4754214184450698E-2</v>
      </c>
      <c r="PN269" s="4">
        <f t="shared" ca="1" si="3438"/>
        <v>-2.4984086966979568E-2</v>
      </c>
      <c r="PO269" s="4">
        <f t="shared" ca="1" si="3438"/>
        <v>1.8405276172500703E-2</v>
      </c>
      <c r="PP269" s="4">
        <f t="shared" ca="1" si="3438"/>
        <v>1.6005773840906779E-2</v>
      </c>
      <c r="PQ269" s="4">
        <f t="shared" ca="1" si="3438"/>
        <v>1.8747752156250594E-3</v>
      </c>
      <c r="PR269" s="4">
        <f t="shared" ca="1" si="3438"/>
        <v>-1.0864685930220533E-2</v>
      </c>
      <c r="PS269" s="4">
        <f t="shared" ca="1" si="3438"/>
        <v>-3.2094950717133485E-3</v>
      </c>
      <c r="PT269" s="4">
        <f t="shared" ca="1" si="3438"/>
        <v>-1.2300760327644855E-2</v>
      </c>
      <c r="PU269" s="4">
        <f t="shared" ca="1" si="3438"/>
        <v>1.4733141367340675E-2</v>
      </c>
      <c r="PV269" s="4">
        <f t="shared" ca="1" si="3438"/>
        <v>-8.588351232554102E-3</v>
      </c>
      <c r="PW269" s="4">
        <f t="shared" ca="1" si="3438"/>
        <v>1.4933273591467481E-2</v>
      </c>
      <c r="PX269" s="4">
        <f t="shared" ca="1" si="3438"/>
        <v>-1.3610943159053104E-2</v>
      </c>
      <c r="PY269" s="4">
        <f t="shared" ca="1" si="3438"/>
        <v>-5.0046716499281023E-3</v>
      </c>
      <c r="PZ269" s="4">
        <f t="shared" ca="1" si="3438"/>
        <v>-1.9677292468062594E-4</v>
      </c>
      <c r="QA269" s="4">
        <f t="shared" ca="1" si="3438"/>
        <v>-8.4484581464454624E-3</v>
      </c>
      <c r="QB269" s="4">
        <f t="shared" ca="1" si="3438"/>
        <v>-1.1627747846155197E-2</v>
      </c>
      <c r="QC269" s="4">
        <f t="shared" ca="1" si="3438"/>
        <v>3.9274768668308348E-2</v>
      </c>
      <c r="QD269" s="4">
        <f t="shared" ca="1" si="3438"/>
        <v>9.4149989346018828E-3</v>
      </c>
      <c r="QE269" s="4">
        <f t="shared" ca="1" si="3438"/>
        <v>-1.3913519109426913E-2</v>
      </c>
      <c r="QF269" s="4">
        <f t="shared" ca="1" si="3438"/>
        <v>-1.5241367776767142E-2</v>
      </c>
      <c r="QG269" s="4">
        <f t="shared" ca="1" si="3438"/>
        <v>1.7081918524005597E-2</v>
      </c>
      <c r="QH269" s="4">
        <f t="shared" ca="1" si="3438"/>
        <v>-1.4721919395317848E-2</v>
      </c>
      <c r="QI269" s="4">
        <f t="shared" ca="1" si="3438"/>
        <v>-1.280072832708685E-2</v>
      </c>
      <c r="QJ269" s="4">
        <f t="shared" ca="1" si="3438"/>
        <v>2.6893366776111746E-2</v>
      </c>
      <c r="QK269" s="4">
        <f t="shared" ref="QK269:SV269" ca="1" si="3439">IFERROR(LN(QK61/QJ61)," ")</f>
        <v>-3.9784633525370245E-3</v>
      </c>
      <c r="QL269" s="4">
        <f t="shared" ca="1" si="3439"/>
        <v>-2.2467331493781797E-2</v>
      </c>
      <c r="QM269" s="4">
        <f t="shared" ca="1" si="3439"/>
        <v>1.3776294902730257E-2</v>
      </c>
      <c r="QN269" s="4">
        <f t="shared" ca="1" si="3439"/>
        <v>2.8474599200749559E-2</v>
      </c>
      <c r="QO269" s="4">
        <f t="shared" ca="1" si="3439"/>
        <v>-1.4546933110062291E-2</v>
      </c>
      <c r="QP269" s="4">
        <f t="shared" ca="1" si="3439"/>
        <v>1.8360153971437271E-3</v>
      </c>
      <c r="QQ269" s="4">
        <f t="shared" ca="1" si="3439"/>
        <v>1.9361457640360128E-2</v>
      </c>
      <c r="QR269" s="4">
        <f t="shared" ca="1" si="3439"/>
        <v>-3.5572878833846602E-3</v>
      </c>
      <c r="QS269" s="4">
        <f t="shared" ca="1" si="3439"/>
        <v>-6.38736143675435E-3</v>
      </c>
      <c r="QT269" s="4">
        <f t="shared" ca="1" si="3439"/>
        <v>2.0072629997847105E-2</v>
      </c>
      <c r="QU269" s="4">
        <f t="shared" ca="1" si="3439"/>
        <v>1.8528077561042213E-2</v>
      </c>
      <c r="QV269" s="4">
        <f t="shared" ca="1" si="3439"/>
        <v>-1.1522304196404673E-2</v>
      </c>
      <c r="QW269" s="4">
        <f t="shared" ca="1" si="3439"/>
        <v>1.87653907808484E-2</v>
      </c>
      <c r="QX269" s="4">
        <f t="shared" ca="1" si="3439"/>
        <v>-8.4860948240406634E-3</v>
      </c>
      <c r="QY269" s="4">
        <f t="shared" ca="1" si="3439"/>
        <v>-7.4906717291576257E-3</v>
      </c>
      <c r="QZ269" s="4">
        <f t="shared" ca="1" si="3439"/>
        <v>-5.6317199881573288E-3</v>
      </c>
      <c r="RA269" s="4">
        <f t="shared" ca="1" si="3439"/>
        <v>2.6569106920118256E-3</v>
      </c>
      <c r="RB269" s="4">
        <f t="shared" ca="1" si="3439"/>
        <v>1.860292602345337E-3</v>
      </c>
      <c r="RC269" s="4">
        <f t="shared" ca="1" si="3439"/>
        <v>1.2650798942651488E-2</v>
      </c>
      <c r="RD269" s="4">
        <f t="shared" ca="1" si="3439"/>
        <v>2.5368274686599853E-2</v>
      </c>
      <c r="RE269" s="4">
        <f t="shared" ca="1" si="3439"/>
        <v>-4.6628491944049185E-3</v>
      </c>
      <c r="RF269" s="4">
        <f t="shared" ca="1" si="3439"/>
        <v>1.3472854240778322E-3</v>
      </c>
      <c r="RG269" s="4">
        <f t="shared" ca="1" si="3439"/>
        <v>1.2842413192319621E-2</v>
      </c>
      <c r="RH269" s="4">
        <f t="shared" ca="1" si="3439"/>
        <v>-4.9301661078586089E-3</v>
      </c>
      <c r="RI269" s="4">
        <f t="shared" ca="1" si="3439"/>
        <v>3.9992943457887974E-3</v>
      </c>
      <c r="RJ269" s="4">
        <f t="shared" ca="1" si="3439"/>
        <v>-1.8214461630099564E-2</v>
      </c>
      <c r="RK269" s="4">
        <f t="shared" ca="1" si="3439"/>
        <v>2.3457246410968887E-3</v>
      </c>
      <c r="RL269" s="4">
        <f t="shared" ca="1" si="3439"/>
        <v>3.1838808699863295E-2</v>
      </c>
      <c r="RM269" s="4">
        <f t="shared" ca="1" si="3439"/>
        <v>1.352088309789754E-3</v>
      </c>
      <c r="RN269" s="4">
        <f t="shared" ca="1" si="3439"/>
        <v>1.1613425147402479E-2</v>
      </c>
      <c r="RO269" s="4">
        <f t="shared" ca="1" si="3439"/>
        <v>-1.1134090976950606E-2</v>
      </c>
      <c r="RP269" s="4">
        <f t="shared" ca="1" si="3439"/>
        <v>-3.4913188994515031E-3</v>
      </c>
      <c r="RQ269" s="4">
        <f t="shared" ca="1" si="3439"/>
        <v>-3.3719460032674438E-3</v>
      </c>
      <c r="RR269" s="4">
        <f t="shared" ca="1" si="3439"/>
        <v>8.473886646041864E-3</v>
      </c>
      <c r="RS269" s="4">
        <f t="shared" ca="1" si="3439"/>
        <v>4.253478635067095E-3</v>
      </c>
      <c r="RT269" s="4">
        <f t="shared" ca="1" si="3439"/>
        <v>4.3301291055036117E-4</v>
      </c>
      <c r="RU269" s="4">
        <f t="shared" ca="1" si="3439"/>
        <v>1.2006082638161653E-2</v>
      </c>
      <c r="RV269" s="4">
        <f t="shared" ca="1" si="3439"/>
        <v>9.4061317807711791E-4</v>
      </c>
      <c r="RW269" s="4">
        <f t="shared" ca="1" si="3439"/>
        <v>-2.5644313514042313E-4</v>
      </c>
      <c r="RX269" s="4">
        <f t="shared" ca="1" si="3439"/>
        <v>5.5554369925199867E-4</v>
      </c>
      <c r="RY269" s="4">
        <f t="shared" ca="1" si="3439"/>
        <v>3.5396757430541811E-3</v>
      </c>
      <c r="RZ269" s="4">
        <f t="shared" ca="1" si="3439"/>
        <v>8.0852788506350943E-4</v>
      </c>
      <c r="SA269" s="4">
        <f t="shared" ca="1" si="3439"/>
        <v>-3.4941232072373558E-3</v>
      </c>
      <c r="SB269" s="4">
        <f t="shared" ca="1" si="3439"/>
        <v>-8.2294408117061565E-3</v>
      </c>
      <c r="SC269" s="4">
        <f t="shared" ca="1" si="3439"/>
        <v>-1.2385399964466986E-2</v>
      </c>
      <c r="SD269" s="4">
        <f t="shared" ca="1" si="3439"/>
        <v>-1.2143679624150038E-2</v>
      </c>
      <c r="SE269" s="4">
        <f t="shared" ca="1" si="3439"/>
        <v>-1.6006032623136764E-2</v>
      </c>
      <c r="SF269" s="4">
        <f t="shared" ca="1" si="3439"/>
        <v>8.0641552687860075E-4</v>
      </c>
      <c r="SG269" s="4">
        <f t="shared" ca="1" si="3439"/>
        <v>-1.0760780092018774E-2</v>
      </c>
      <c r="SH269" s="4">
        <f t="shared" ca="1" si="3439"/>
        <v>-5.7655363434217181E-3</v>
      </c>
      <c r="SI269" s="4">
        <f t="shared" ca="1" si="3439"/>
        <v>5.5391742083130968E-3</v>
      </c>
      <c r="SJ269" s="4">
        <f t="shared" ca="1" si="3439"/>
        <v>1.2732148151036151E-2</v>
      </c>
      <c r="SK269" s="4">
        <f t="shared" ca="1" si="3439"/>
        <v>9.7869903491628902E-3</v>
      </c>
      <c r="SL269" s="4">
        <f t="shared" ca="1" si="3439"/>
        <v>-9.1166442020126724E-3</v>
      </c>
      <c r="SM269" s="4">
        <f t="shared" ca="1" si="3439"/>
        <v>-7.5786815352535761E-3</v>
      </c>
      <c r="SN269" s="4">
        <f t="shared" ca="1" si="3439"/>
        <v>-1.8169929812298858E-2</v>
      </c>
      <c r="SO269" s="4">
        <f t="shared" ca="1" si="3439"/>
        <v>5.4857280426043901E-3</v>
      </c>
      <c r="SP269" s="4">
        <f t="shared" ca="1" si="3439"/>
        <v>-8.0560695687921912E-3</v>
      </c>
      <c r="SQ269" s="4">
        <f t="shared" ca="1" si="3439"/>
        <v>3.6771336484049573E-2</v>
      </c>
      <c r="SR269" s="4">
        <f t="shared" ca="1" si="3439"/>
        <v>6.4027772663607652E-3</v>
      </c>
      <c r="SS269" s="4">
        <f t="shared" ca="1" si="3439"/>
        <v>-1.8749438531561774E-2</v>
      </c>
      <c r="ST269" s="4">
        <f t="shared" ca="1" si="3439"/>
        <v>4.4839028641136707E-4</v>
      </c>
      <c r="SU269" s="4">
        <f t="shared" ca="1" si="3439"/>
        <v>-1.5702464026356496E-3</v>
      </c>
      <c r="SV269" s="4">
        <f t="shared" ca="1" si="3439"/>
        <v>1.6432137818831898E-2</v>
      </c>
      <c r="SW269" s="4">
        <f t="shared" ref="SW269:VH269" ca="1" si="3440">IFERROR(LN(SW61/SV61)," ")</f>
        <v>1.7078712543030016E-2</v>
      </c>
      <c r="SX269" s="4">
        <f t="shared" ca="1" si="3440"/>
        <v>7.3786326835626002E-4</v>
      </c>
      <c r="SY269" s="4">
        <f t="shared" ca="1" si="3440"/>
        <v>8.7691440788902966E-3</v>
      </c>
      <c r="SZ269" s="4">
        <f t="shared" ca="1" si="3440"/>
        <v>-8.9861061764628884E-3</v>
      </c>
      <c r="TA269" s="4">
        <f t="shared" ca="1" si="3440"/>
        <v>-3.5649111747684424E-3</v>
      </c>
      <c r="TB269" s="4">
        <f t="shared" ca="1" si="3440"/>
        <v>1.7270840753072648E-2</v>
      </c>
      <c r="TC269" s="4">
        <f t="shared" ca="1" si="3440"/>
        <v>-9.9807238495967631E-3</v>
      </c>
      <c r="TD269" s="4">
        <f t="shared" ca="1" si="3440"/>
        <v>2.6770309597101069E-3</v>
      </c>
      <c r="TE269" s="4">
        <f t="shared" ca="1" si="3440"/>
        <v>-6.3588405029354018E-3</v>
      </c>
      <c r="TF269" s="4">
        <f t="shared" ca="1" si="3440"/>
        <v>-7.0548565913845585E-3</v>
      </c>
      <c r="TG269" s="4">
        <f t="shared" ca="1" si="3440"/>
        <v>8.9191132714350509E-3</v>
      </c>
      <c r="TH269" s="4">
        <f t="shared" ca="1" si="3440"/>
        <v>-4.8136330232943253E-2</v>
      </c>
      <c r="TI269" s="4">
        <f t="shared" ca="1" si="3440"/>
        <v>-1.0508617745290416E-2</v>
      </c>
      <c r="TJ269" s="4">
        <f t="shared" ca="1" si="3440"/>
        <v>-1.0109830372604658E-3</v>
      </c>
      <c r="TK269" s="4">
        <f t="shared" ca="1" si="3440"/>
        <v>-1.1979514691624187E-2</v>
      </c>
      <c r="TL269" s="4">
        <f t="shared" ca="1" si="3440"/>
        <v>-2.0211253883722729E-2</v>
      </c>
      <c r="TM269" s="4">
        <f t="shared" ca="1" si="3440"/>
        <v>-5.6993589764086727E-4</v>
      </c>
      <c r="TN269" s="4">
        <f t="shared" ca="1" si="3440"/>
        <v>9.5038423087204955E-3</v>
      </c>
      <c r="TO269" s="4">
        <f t="shared" ca="1" si="3440"/>
        <v>-1.8811119003024478E-2</v>
      </c>
      <c r="TP269" s="4">
        <f t="shared" ca="1" si="3440"/>
        <v>-7.6053314836733513E-3</v>
      </c>
      <c r="TQ269" s="4">
        <f t="shared" ca="1" si="3440"/>
        <v>3.9542897646119689E-3</v>
      </c>
      <c r="TR269" s="4">
        <f t="shared" ca="1" si="3440"/>
        <v>2.8872527990392213E-4</v>
      </c>
      <c r="TS269" s="4">
        <f t="shared" ca="1" si="3440"/>
        <v>-1.0155317219405354E-2</v>
      </c>
      <c r="TT269" s="4">
        <f t="shared" ca="1" si="3440"/>
        <v>-2.7496188984283021E-2</v>
      </c>
      <c r="TU269" s="4">
        <f t="shared" ca="1" si="3440"/>
        <v>-2.8517842966950969E-3</v>
      </c>
      <c r="TV269" s="4">
        <f t="shared" ca="1" si="3440"/>
        <v>1.0516037925473146E-3</v>
      </c>
      <c r="TW269" s="4">
        <f t="shared" ca="1" si="3440"/>
        <v>-1.3021487290921041E-3</v>
      </c>
      <c r="TX269" s="4">
        <f t="shared" ca="1" si="3440"/>
        <v>5.9958209002932564E-3</v>
      </c>
      <c r="TY269" s="4">
        <f t="shared" ca="1" si="3440"/>
        <v>9.9631546098679045E-3</v>
      </c>
      <c r="TZ269" s="4">
        <f t="shared" ca="1" si="3440"/>
        <v>2.6598380374503721E-3</v>
      </c>
      <c r="UA269" s="4">
        <f t="shared" ca="1" si="3440"/>
        <v>-3.1937545387892778E-2</v>
      </c>
      <c r="UB269" s="4">
        <f t="shared" ca="1" si="3440"/>
        <v>-5.8576507741674262E-3</v>
      </c>
      <c r="UC269" s="4">
        <f t="shared" ca="1" si="3440"/>
        <v>1.2690525644044917E-2</v>
      </c>
      <c r="UD269" s="4">
        <f t="shared" ca="1" si="3440"/>
        <v>-5.0454087851327454E-4</v>
      </c>
      <c r="UE269" s="4">
        <f t="shared" ca="1" si="3440"/>
        <v>-2.3953546882043049E-2</v>
      </c>
      <c r="UF269" s="4">
        <f t="shared" ca="1" si="3440"/>
        <v>-1.5628573988500948E-2</v>
      </c>
      <c r="UG269" s="4">
        <f t="shared" ca="1" si="3440"/>
        <v>2.0999580085574195E-4</v>
      </c>
      <c r="UH269" s="4">
        <f t="shared" ca="1" si="3440"/>
        <v>-1.1190995172084635E-2</v>
      </c>
      <c r="UI269" s="4">
        <f t="shared" ca="1" si="3440"/>
        <v>-1.1425034851598001E-2</v>
      </c>
      <c r="UJ269" s="4">
        <f t="shared" ca="1" si="3440"/>
        <v>-8.0573688993720047E-4</v>
      </c>
      <c r="UK269" s="4">
        <f t="shared" ca="1" si="3440"/>
        <v>-7.3351280825898783E-3</v>
      </c>
      <c r="UL269" s="4">
        <f t="shared" ca="1" si="3440"/>
        <v>-6.026894854991984E-3</v>
      </c>
      <c r="UM269" s="4">
        <f t="shared" ca="1" si="3440"/>
        <v>2.2083086210663024E-2</v>
      </c>
      <c r="UN269" s="4">
        <f t="shared" ca="1" si="3440"/>
        <v>1.5068090214067721E-2</v>
      </c>
      <c r="UO269" s="4">
        <f t="shared" ca="1" si="3440"/>
        <v>3.7710200242776428E-3</v>
      </c>
      <c r="UP269" s="4">
        <f t="shared" ca="1" si="3440"/>
        <v>1.5715683529354919E-2</v>
      </c>
      <c r="UQ269" s="4">
        <f t="shared" ca="1" si="3440"/>
        <v>3.1855342151469101E-3</v>
      </c>
      <c r="UR269" s="4">
        <f t="shared" ca="1" si="3440"/>
        <v>-3.6487950650225041E-3</v>
      </c>
      <c r="US269" s="4">
        <f t="shared" ca="1" si="3440"/>
        <v>1.8003657032401752E-3</v>
      </c>
      <c r="UT269" s="4">
        <f t="shared" ca="1" si="3440"/>
        <v>5.1379541797202542E-4</v>
      </c>
      <c r="UU269" s="4">
        <f t="shared" ca="1" si="3440"/>
        <v>-2.175748521464687E-2</v>
      </c>
      <c r="UV269" s="4">
        <f t="shared" ca="1" si="3440"/>
        <v>2.1346470001297812E-2</v>
      </c>
      <c r="UW269" s="4">
        <f t="shared" ca="1" si="3440"/>
        <v>-3.9130932436343682E-3</v>
      </c>
      <c r="UX269" s="4">
        <f t="shared" ca="1" si="3440"/>
        <v>4.242203445022235E-2</v>
      </c>
      <c r="UY269" s="4">
        <f t="shared" ca="1" si="3440"/>
        <v>1.2822893034387323E-2</v>
      </c>
      <c r="UZ269" s="4">
        <f t="shared" ca="1" si="3440"/>
        <v>-1.2625127781097758E-2</v>
      </c>
      <c r="VA269" s="4">
        <f t="shared" ca="1" si="3440"/>
        <v>6.9954470209778602E-3</v>
      </c>
      <c r="VB269" s="4">
        <f t="shared" ca="1" si="3440"/>
        <v>3.6262106673186694E-3</v>
      </c>
      <c r="VC269" s="4">
        <f t="shared" ca="1" si="3440"/>
        <v>-3.1704518806922148E-2</v>
      </c>
      <c r="VD269" s="4">
        <f t="shared" ca="1" si="3440"/>
        <v>2.1183242903888106E-3</v>
      </c>
      <c r="VE269" s="4">
        <f t="shared" ca="1" si="3440"/>
        <v>2.9681822822964182E-3</v>
      </c>
      <c r="VF269" s="4">
        <f t="shared" ca="1" si="3440"/>
        <v>3.7604396390304279E-3</v>
      </c>
      <c r="VG269" s="4">
        <f t="shared" ca="1" si="3440"/>
        <v>1.1503739983716231E-3</v>
      </c>
      <c r="VH269" s="4">
        <f t="shared" ca="1" si="3440"/>
        <v>-6.5004877654722981E-4</v>
      </c>
      <c r="VI269" s="4">
        <f t="shared" ref="VI269:XT269" ca="1" si="3441">IFERROR(LN(VI61/VH61)," ")</f>
        <v>-5.4670982567069717E-3</v>
      </c>
      <c r="VJ269" s="4">
        <f t="shared" ca="1" si="3441"/>
        <v>2.527757179787004E-2</v>
      </c>
      <c r="VK269" s="4">
        <f t="shared" ca="1" si="3441"/>
        <v>1.764451443118787E-2</v>
      </c>
      <c r="VL269" s="4">
        <f t="shared" ca="1" si="3441"/>
        <v>-7.8845306512313838E-3</v>
      </c>
      <c r="VM269" s="4">
        <f t="shared" ca="1" si="3441"/>
        <v>1.3410070235338625E-2</v>
      </c>
      <c r="VN269" s="4">
        <f t="shared" ca="1" si="3441"/>
        <v>-1.9184658162285913E-3</v>
      </c>
      <c r="VO269" s="4">
        <f t="shared" ca="1" si="3441"/>
        <v>-2.2589104359445594E-3</v>
      </c>
      <c r="VP269" s="4">
        <f t="shared" ca="1" si="3441"/>
        <v>-7.1951441587519505E-3</v>
      </c>
      <c r="VQ269" s="4">
        <f t="shared" ca="1" si="3441"/>
        <v>1.1372520410925104E-2</v>
      </c>
      <c r="VR269" s="4">
        <f t="shared" ca="1" si="3441"/>
        <v>3.1831049978691857E-2</v>
      </c>
      <c r="VS269" s="4">
        <f t="shared" ca="1" si="3441"/>
        <v>4.5768662742294623E-2</v>
      </c>
      <c r="VT269" s="4">
        <f t="shared" ca="1" si="3441"/>
        <v>2.2166559619064745E-4</v>
      </c>
      <c r="VU269" s="4">
        <f t="shared" ca="1" si="3441"/>
        <v>-6.8053192697550384E-3</v>
      </c>
      <c r="VV269" s="4">
        <f t="shared" ca="1" si="3441"/>
        <v>6.0514556833552819E-3</v>
      </c>
      <c r="VW269" s="4">
        <f t="shared" ca="1" si="3441"/>
        <v>-1.5242902911105567E-2</v>
      </c>
      <c r="VX269" s="4">
        <f t="shared" ca="1" si="3441"/>
        <v>6.9126767771628935E-3</v>
      </c>
      <c r="VY269" s="4">
        <f t="shared" ca="1" si="3441"/>
        <v>-2.4633312198709071E-3</v>
      </c>
      <c r="VZ269" s="4">
        <f t="shared" ca="1" si="3441"/>
        <v>-8.0750082894830752E-4</v>
      </c>
      <c r="WA269" s="4">
        <f t="shared" ca="1" si="3441"/>
        <v>3.1410558693103059E-4</v>
      </c>
      <c r="WB269" s="4">
        <f t="shared" ca="1" si="3441"/>
        <v>4.4864173721598362E-5</v>
      </c>
      <c r="WC269" s="4">
        <f t="shared" ca="1" si="3441"/>
        <v>-1.571444929959814E-3</v>
      </c>
      <c r="WD269" s="4">
        <f t="shared" ca="1" si="3441"/>
        <v>-1.7679517602933799E-2</v>
      </c>
      <c r="WE269" s="4">
        <f t="shared" ca="1" si="3441"/>
        <v>-2.9613228602576976E-2</v>
      </c>
      <c r="WF269" s="4">
        <f t="shared" ca="1" si="3441"/>
        <v>-4.958804938024264E-3</v>
      </c>
      <c r="WG269" s="4">
        <f t="shared" ca="1" si="3441"/>
        <v>6.0888017624408045E-3</v>
      </c>
      <c r="WH269" s="4">
        <f t="shared" ca="1" si="3441"/>
        <v>2.1553260722936892E-2</v>
      </c>
      <c r="WI269" s="4">
        <f t="shared" ca="1" si="3441"/>
        <v>-5.98871375724203E-4</v>
      </c>
      <c r="WJ269" s="4">
        <f t="shared" ca="1" si="3441"/>
        <v>1.4638201090119004E-2</v>
      </c>
      <c r="WK269" s="4">
        <f t="shared" ca="1" si="3441"/>
        <v>-2.270817731220057E-4</v>
      </c>
      <c r="WL269" s="4">
        <f t="shared" ca="1" si="3441"/>
        <v>-5.693868299340453E-3</v>
      </c>
      <c r="WM269" s="4">
        <f t="shared" ca="1" si="3441"/>
        <v>6.9194977226080959E-3</v>
      </c>
      <c r="WN269" s="4">
        <f t="shared" ca="1" si="3441"/>
        <v>-1.0855789879471141E-2</v>
      </c>
      <c r="WO269" s="4">
        <f t="shared" ca="1" si="3441"/>
        <v>8.2515820213282685E-4</v>
      </c>
      <c r="WP269" s="4">
        <f t="shared" ca="1" si="3441"/>
        <v>8.1234473738811038E-3</v>
      </c>
      <c r="WQ269" s="4">
        <f t="shared" ca="1" si="3441"/>
        <v>-6.8201971407167122E-4</v>
      </c>
      <c r="WR269" s="4">
        <f t="shared" ca="1" si="3441"/>
        <v>-2.4821111703847671E-2</v>
      </c>
      <c r="WS269" s="4">
        <f t="shared" ca="1" si="3441"/>
        <v>-1.8446713838933322E-2</v>
      </c>
      <c r="WT269" s="4">
        <f t="shared" ca="1" si="3441"/>
        <v>7.2404073728334142E-3</v>
      </c>
      <c r="WU269" s="4">
        <f t="shared" ca="1" si="3441"/>
        <v>-4.7163138166138888E-4</v>
      </c>
      <c r="WV269" s="4">
        <f t="shared" ca="1" si="3441"/>
        <v>-6.6065785046542154E-4</v>
      </c>
      <c r="WW269" s="4">
        <f t="shared" ca="1" si="3441"/>
        <v>1.2571701366081191E-2</v>
      </c>
      <c r="WX269" s="4">
        <f t="shared" ca="1" si="3441"/>
        <v>-7.8622643865558818E-3</v>
      </c>
      <c r="WY269" s="4">
        <f t="shared" ca="1" si="3441"/>
        <v>3.4131745062630989E-2</v>
      </c>
      <c r="WZ269" s="4">
        <f t="shared" ca="1" si="3441"/>
        <v>-3.3657813999350703E-3</v>
      </c>
      <c r="XA269" s="4">
        <f t="shared" ca="1" si="3441"/>
        <v>-6.7657400942103697E-3</v>
      </c>
      <c r="XB269" s="4">
        <f t="shared" ca="1" si="3441"/>
        <v>5.0443676120662403E-4</v>
      </c>
      <c r="XC269" s="4">
        <f t="shared" ca="1" si="3441"/>
        <v>1.6234639548000869E-2</v>
      </c>
      <c r="XD269" s="4">
        <f t="shared" ca="1" si="3441"/>
        <v>-5.881305407261719E-3</v>
      </c>
      <c r="XE269" s="4">
        <f t="shared" ca="1" si="3441"/>
        <v>8.4491635589003869E-3</v>
      </c>
      <c r="XF269" s="4">
        <f t="shared" ca="1" si="3441"/>
        <v>3.3622560183112257E-2</v>
      </c>
      <c r="XG269" s="4">
        <f t="shared" ca="1" si="3441"/>
        <v>-1.9460738474571262E-2</v>
      </c>
      <c r="XH269" s="4">
        <f t="shared" ca="1" si="3441"/>
        <v>6.6319104154897047E-3</v>
      </c>
      <c r="XI269" s="4">
        <f t="shared" ca="1" si="3441"/>
        <v>6.1503510658789127E-3</v>
      </c>
      <c r="XJ269" s="4">
        <f t="shared" ca="1" si="3441"/>
        <v>-6.502944837437085E-3</v>
      </c>
      <c r="XK269" s="4">
        <f t="shared" ca="1" si="3441"/>
        <v>-5.9245022524857579E-3</v>
      </c>
      <c r="XL269" s="4">
        <f t="shared" ca="1" si="3441"/>
        <v>1.0059648035764918E-2</v>
      </c>
      <c r="XM269" s="4">
        <f t="shared" ca="1" si="3441"/>
        <v>1.187009355033407E-2</v>
      </c>
      <c r="XN269" s="4">
        <f t="shared" ca="1" si="3441"/>
        <v>8.8540108070344088E-3</v>
      </c>
      <c r="XO269" s="4">
        <f t="shared" ca="1" si="3441"/>
        <v>-5.3462229606030618E-3</v>
      </c>
      <c r="XP269" s="4">
        <f t="shared" ca="1" si="3441"/>
        <v>1.7441679750218209E-2</v>
      </c>
      <c r="XQ269" s="4">
        <f t="shared" ca="1" si="3441"/>
        <v>1.4382668478211362E-2</v>
      </c>
      <c r="XR269" s="4">
        <f t="shared" ca="1" si="3441"/>
        <v>7.8003190258657098E-3</v>
      </c>
      <c r="XS269" s="4">
        <f t="shared" ca="1" si="3441"/>
        <v>1.6565402702280439E-2</v>
      </c>
      <c r="XT269" s="4">
        <f t="shared" ca="1" si="3441"/>
        <v>-1.0641239302580485E-2</v>
      </c>
      <c r="XU269" s="4">
        <f t="shared" ref="XU269:AAF269" ca="1" si="3442">IFERROR(LN(XU61/XT61)," ")</f>
        <v>-5.3010974799398355E-3</v>
      </c>
      <c r="XV269" s="4">
        <f t="shared" ca="1" si="3442"/>
        <v>1.2449684141124294E-3</v>
      </c>
      <c r="XW269" s="4">
        <f t="shared" ca="1" si="3442"/>
        <v>2.4852966151723528E-3</v>
      </c>
      <c r="XX269" s="4">
        <f t="shared" ca="1" si="3442"/>
        <v>9.5106174596971613E-4</v>
      </c>
      <c r="XY269" s="4">
        <f t="shared" ca="1" si="3442"/>
        <v>-4.1001486277986903E-3</v>
      </c>
      <c r="XZ269" s="4">
        <f t="shared" ca="1" si="3442"/>
        <v>9.4998855787615227E-3</v>
      </c>
      <c r="YA269" s="4">
        <f t="shared" ca="1" si="3442"/>
        <v>1.691604932308351E-2</v>
      </c>
      <c r="YB269" s="4">
        <f t="shared" ca="1" si="3442"/>
        <v>-1.1300014557881198E-2</v>
      </c>
      <c r="YC269" s="4">
        <f t="shared" ca="1" si="3442"/>
        <v>4.0869707941778286E-4</v>
      </c>
      <c r="YD269" s="4">
        <f t="shared" ca="1" si="3442"/>
        <v>-5.1207584091866321E-3</v>
      </c>
      <c r="YE269" s="4">
        <f t="shared" ca="1" si="3442"/>
        <v>1.8474584448902612E-2</v>
      </c>
      <c r="YF269" s="4">
        <f t="shared" ca="1" si="3442"/>
        <v>1.5760956679101996E-2</v>
      </c>
      <c r="YG269" s="4">
        <f t="shared" ca="1" si="3442"/>
        <v>3.5250062568965138E-2</v>
      </c>
      <c r="YH269" s="4">
        <f t="shared" ca="1" si="3442"/>
        <v>-9.6247133742095575E-3</v>
      </c>
      <c r="YI269" s="4">
        <f t="shared" ca="1" si="3442"/>
        <v>-1.7561426929947294E-2</v>
      </c>
      <c r="YJ269" s="4">
        <f t="shared" ca="1" si="3442"/>
        <v>-1.0209419531851616E-2</v>
      </c>
      <c r="YK269" s="4">
        <f t="shared" ca="1" si="3442"/>
        <v>7.5681391442793972E-3</v>
      </c>
      <c r="YL269" s="4">
        <f t="shared" ca="1" si="3442"/>
        <v>5.5111740484172561E-3</v>
      </c>
      <c r="YM269" s="4">
        <f t="shared" ca="1" si="3442"/>
        <v>-2.1627397996998261E-2</v>
      </c>
      <c r="YN269" s="4">
        <f t="shared" ca="1" si="3442"/>
        <v>-1.9565973657728917E-2</v>
      </c>
      <c r="YO269" s="4">
        <f t="shared" ca="1" si="3442"/>
        <v>-1.5459444235628247E-2</v>
      </c>
      <c r="YP269" s="4">
        <f t="shared" ca="1" si="3442"/>
        <v>-1.123865519351017E-2</v>
      </c>
      <c r="YQ269" s="4">
        <f t="shared" ca="1" si="3442"/>
        <v>5.4888789263149189E-3</v>
      </c>
      <c r="YR269" s="4">
        <f t="shared" ca="1" si="3442"/>
        <v>1.3571207023130199E-2</v>
      </c>
      <c r="YS269" s="4">
        <f t="shared" ca="1" si="3442"/>
        <v>7.3925343850967896E-3</v>
      </c>
      <c r="YT269" s="4">
        <f t="shared" ca="1" si="3442"/>
        <v>-3.0030291090890941E-2</v>
      </c>
      <c r="YU269" s="4">
        <f t="shared" ca="1" si="3442"/>
        <v>-7.27891491394962E-3</v>
      </c>
      <c r="YV269" s="4">
        <f t="shared" ca="1" si="3442"/>
        <v>-1.4503238238032488E-2</v>
      </c>
      <c r="YW269" s="4">
        <f t="shared" ca="1" si="3442"/>
        <v>-8.8300794482721479E-3</v>
      </c>
      <c r="YX269" s="4">
        <f t="shared" ca="1" si="3442"/>
        <v>-7.2432466079047656E-3</v>
      </c>
      <c r="YY269" s="4">
        <f t="shared" ca="1" si="3442"/>
        <v>2.2309232585608369E-3</v>
      </c>
      <c r="YZ269" s="4">
        <f t="shared" ca="1" si="3442"/>
        <v>-3.0591063278008615E-4</v>
      </c>
      <c r="ZA269" s="4">
        <f t="shared" ca="1" si="3442"/>
        <v>6.3176908822690564E-3</v>
      </c>
      <c r="ZB269" s="4">
        <f t="shared" ca="1" si="3442"/>
        <v>4.2906430268185641E-3</v>
      </c>
      <c r="ZC269" s="4">
        <f t="shared" ca="1" si="3442"/>
        <v>1.0026117249460566E-2</v>
      </c>
      <c r="ZD269" s="4">
        <f t="shared" ca="1" si="3442"/>
        <v>-1.4099619155412163E-2</v>
      </c>
      <c r="ZE269" s="4">
        <f t="shared" ca="1" si="3442"/>
        <v>-1.4340035048345915E-3</v>
      </c>
      <c r="ZF269" s="4">
        <f t="shared" ca="1" si="3442"/>
        <v>-3.9144901876447661E-4</v>
      </c>
      <c r="ZG269" s="4">
        <f t="shared" ca="1" si="3442"/>
        <v>4.6440047873839672E-3</v>
      </c>
      <c r="ZH269" s="4">
        <f t="shared" ca="1" si="3442"/>
        <v>-1.285616818025425E-2</v>
      </c>
      <c r="ZI269" s="4">
        <f t="shared" ca="1" si="3442"/>
        <v>-2.0636217285794015E-3</v>
      </c>
      <c r="ZJ269" s="4">
        <f t="shared" ca="1" si="3442"/>
        <v>9.0134060224746956E-3</v>
      </c>
      <c r="ZK269" s="4">
        <f t="shared" ca="1" si="3442"/>
        <v>1.1046006922004659E-2</v>
      </c>
      <c r="ZL269" s="4">
        <f t="shared" ca="1" si="3442"/>
        <v>-1.8541281210250516E-3</v>
      </c>
      <c r="ZM269" s="4">
        <f t="shared" ca="1" si="3442"/>
        <v>-1.0363590183987243E-3</v>
      </c>
      <c r="ZN269" s="4">
        <f t="shared" ca="1" si="3442"/>
        <v>2.6319778747355737E-3</v>
      </c>
      <c r="ZO269" s="4">
        <f t="shared" ca="1" si="3442"/>
        <v>1.7343450527801275E-2</v>
      </c>
      <c r="ZP269" s="4">
        <f t="shared" ca="1" si="3442"/>
        <v>-4.6693352516314762E-3</v>
      </c>
      <c r="ZQ269" s="4">
        <f t="shared" ca="1" si="3442"/>
        <v>-8.7605525992061339E-3</v>
      </c>
      <c r="ZR269" s="4">
        <f t="shared" ca="1" si="3442"/>
        <v>-6.0272267875038964E-3</v>
      </c>
      <c r="ZS269" s="4">
        <f t="shared" ca="1" si="3442"/>
        <v>1.9245344450556961E-2</v>
      </c>
      <c r="ZT269" s="4">
        <f t="shared" ca="1" si="3442"/>
        <v>-1.6313296817072342E-2</v>
      </c>
      <c r="ZU269" s="4">
        <f t="shared" ca="1" si="3442"/>
        <v>-4.9636461623320718E-3</v>
      </c>
      <c r="ZV269" s="4">
        <f t="shared" ca="1" si="3442"/>
        <v>-8.4297014339017214E-3</v>
      </c>
      <c r="ZW269" s="4">
        <f t="shared" ca="1" si="3442"/>
        <v>-1.8986099899764311E-2</v>
      </c>
      <c r="ZX269" s="4">
        <f t="shared" ca="1" si="3442"/>
        <v>-1.6727222452306515E-2</v>
      </c>
      <c r="ZY269" s="4">
        <f t="shared" ca="1" si="3442"/>
        <v>-1.6643871591587287E-2</v>
      </c>
      <c r="ZZ269" s="4">
        <f t="shared" ca="1" si="3442"/>
        <v>-1.0492596668226217E-2</v>
      </c>
      <c r="AAA269" s="4">
        <f t="shared" ca="1" si="3442"/>
        <v>7.4318364700771391E-4</v>
      </c>
      <c r="AAB269" s="4">
        <f t="shared" ca="1" si="3442"/>
        <v>-5.1205772438668706E-3</v>
      </c>
      <c r="AAC269" s="4">
        <f t="shared" ca="1" si="3442"/>
        <v>5.5383754534119329E-3</v>
      </c>
      <c r="AAD269" s="4">
        <f t="shared" ca="1" si="3442"/>
        <v>2.6698781041728049E-2</v>
      </c>
      <c r="AAE269" s="4">
        <f t="shared" ca="1" si="3442"/>
        <v>-2.0821719307463911E-2</v>
      </c>
      <c r="AAF269" s="4">
        <f t="shared" ca="1" si="3442"/>
        <v>-9.2323322811238334E-4</v>
      </c>
      <c r="AAG269" s="4">
        <f t="shared" ref="AAG269:ACR269" ca="1" si="3443">IFERROR(LN(AAG61/AAF61)," ")</f>
        <v>1.3486442942568951E-2</v>
      </c>
      <c r="AAH269" s="4">
        <f t="shared" ca="1" si="3443"/>
        <v>-4.6583935173223597E-3</v>
      </c>
      <c r="AAI269" s="4">
        <f t="shared" ca="1" si="3443"/>
        <v>-8.1816966788291184E-3</v>
      </c>
      <c r="AAJ269" s="4">
        <f t="shared" ca="1" si="3443"/>
        <v>6.5782144889676743E-3</v>
      </c>
      <c r="AAK269" s="4">
        <f t="shared" ca="1" si="3443"/>
        <v>1.1456067239864829E-3</v>
      </c>
      <c r="AAL269" s="4">
        <f t="shared" ca="1" si="3443"/>
        <v>3.0090007211355966E-2</v>
      </c>
      <c r="AAM269" s="4">
        <f t="shared" ca="1" si="3443"/>
        <v>8.1437999879707124E-3</v>
      </c>
      <c r="AAN269" s="4">
        <f t="shared" ca="1" si="3443"/>
        <v>-1.55930393327689E-2</v>
      </c>
      <c r="AAO269" s="4">
        <f t="shared" ca="1" si="3443"/>
        <v>1.5196240174067307E-2</v>
      </c>
      <c r="AAP269" s="4">
        <f t="shared" ca="1" si="3443"/>
        <v>4.4000598995764589E-3</v>
      </c>
      <c r="AAQ269" s="4">
        <f t="shared" ca="1" si="3443"/>
        <v>-1.0542500427360732E-3</v>
      </c>
      <c r="AAR269" s="4">
        <f t="shared" ca="1" si="3443"/>
        <v>4.6479080429213332E-3</v>
      </c>
      <c r="AAS269" s="4">
        <f t="shared" ca="1" si="3443"/>
        <v>-8.7531188572602663E-4</v>
      </c>
      <c r="AAT269" s="4">
        <f t="shared" ca="1" si="3443"/>
        <v>-5.000592984072938E-2</v>
      </c>
      <c r="AAU269" s="4">
        <f t="shared" ca="1" si="3443"/>
        <v>7.0178945461432532E-3</v>
      </c>
      <c r="AAV269" s="4">
        <f t="shared" ca="1" si="3443"/>
        <v>4.6513832778763888E-3</v>
      </c>
      <c r="AAW269" s="4">
        <f t="shared" ca="1" si="3443"/>
        <v>2.9982305656483317E-3</v>
      </c>
      <c r="AAX269" s="4">
        <f t="shared" ca="1" si="3443"/>
        <v>-3.1798448903183923E-2</v>
      </c>
      <c r="AAY269" s="4">
        <f t="shared" ca="1" si="3443"/>
        <v>6.5533869311629135E-4</v>
      </c>
      <c r="AAZ269" s="4">
        <f t="shared" ca="1" si="3443"/>
        <v>-1.8735368477969081E-3</v>
      </c>
      <c r="ABA269" s="4">
        <f t="shared" ca="1" si="3443"/>
        <v>2.7622387000619843E-3</v>
      </c>
      <c r="ABB269" s="4">
        <f t="shared" ca="1" si="3443"/>
        <v>1.5126494803463857E-2</v>
      </c>
      <c r="ABC269" s="4">
        <f t="shared" ca="1" si="3443"/>
        <v>-3.7833393840530343E-3</v>
      </c>
      <c r="ABD269" s="4">
        <f t="shared" ca="1" si="3443"/>
        <v>2.0180518747960074E-2</v>
      </c>
      <c r="ABE269" s="4">
        <f t="shared" ca="1" si="3443"/>
        <v>4.0006222891058325E-2</v>
      </c>
      <c r="ABF269" s="4">
        <f t="shared" ca="1" si="3443"/>
        <v>1.8671176036017808E-2</v>
      </c>
      <c r="ABG269" s="4">
        <f t="shared" ca="1" si="3443"/>
        <v>-8.1930753213368714E-3</v>
      </c>
      <c r="ABH269" s="4">
        <f t="shared" ca="1" si="3443"/>
        <v>3.7202582463933209E-2</v>
      </c>
      <c r="ABI269" s="4">
        <f t="shared" ca="1" si="3443"/>
        <v>8.5535944330520069E-3</v>
      </c>
      <c r="ABJ269" s="4">
        <f t="shared" ca="1" si="3443"/>
        <v>-1.521556685916344E-2</v>
      </c>
      <c r="ABK269" s="4">
        <f t="shared" ca="1" si="3443"/>
        <v>-3.5573077333940738E-3</v>
      </c>
      <c r="ABL269" s="4">
        <f t="shared" ca="1" si="3443"/>
        <v>7.310126748795419E-3</v>
      </c>
      <c r="ABM269" s="4">
        <f t="shared" ca="1" si="3443"/>
        <v>-8.1909438684279971E-3</v>
      </c>
      <c r="ABN269" s="4">
        <f t="shared" ca="1" si="3443"/>
        <v>-2.8258401852894979E-2</v>
      </c>
      <c r="ABO269" s="4">
        <f t="shared" ca="1" si="3443"/>
        <v>1.3292366195039084E-2</v>
      </c>
      <c r="ABP269" s="4">
        <f t="shared" ca="1" si="3443"/>
        <v>1.7313159414451502E-2</v>
      </c>
      <c r="ABQ269" s="4">
        <f t="shared" ca="1" si="3443"/>
        <v>3.8857717015454729E-3</v>
      </c>
      <c r="ABR269" s="4">
        <f t="shared" ca="1" si="3443"/>
        <v>6.6500660700172772E-3</v>
      </c>
      <c r="ABS269" s="4">
        <f t="shared" ca="1" si="3443"/>
        <v>1.6882370939125958E-2</v>
      </c>
      <c r="ABT269" s="4">
        <f t="shared" ca="1" si="3443"/>
        <v>-1.7048084751751322E-2</v>
      </c>
      <c r="ABU269" s="4">
        <f t="shared" ca="1" si="3443"/>
        <v>-3.9022009746976093E-3</v>
      </c>
      <c r="ABV269" s="4">
        <f t="shared" ca="1" si="3443"/>
        <v>-1.4242868115805548E-2</v>
      </c>
      <c r="ABW269" s="4">
        <f t="shared" ca="1" si="3443"/>
        <v>1.5199069988815742E-2</v>
      </c>
      <c r="ABX269" s="4">
        <f t="shared" ca="1" si="3443"/>
        <v>-3.8375028875389121E-2</v>
      </c>
      <c r="ABY269" s="4">
        <f t="shared" ca="1" si="3443"/>
        <v>2.0260566518465424E-2</v>
      </c>
      <c r="ABZ269" s="4">
        <f t="shared" ca="1" si="3443"/>
        <v>-2.1179269184199612E-3</v>
      </c>
      <c r="ACA269" s="4">
        <f t="shared" ca="1" si="3443"/>
        <v>-2.0390511553359924E-2</v>
      </c>
      <c r="ACB269" s="4">
        <f t="shared" ca="1" si="3443"/>
        <v>2.1915870944070638E-2</v>
      </c>
      <c r="ACC269" s="4">
        <f t="shared" ca="1" si="3443"/>
        <v>6.1203576230551863E-3</v>
      </c>
      <c r="ACD269" s="4">
        <f t="shared" ca="1" si="3443"/>
        <v>1.0131968609658043E-2</v>
      </c>
      <c r="ACE269" s="4">
        <f t="shared" ca="1" si="3443"/>
        <v>4.5302544177821995E-3</v>
      </c>
      <c r="ACF269" s="4">
        <f t="shared" ca="1" si="3443"/>
        <v>8.5061211527446955E-3</v>
      </c>
      <c r="ACG269" s="4">
        <f t="shared" ca="1" si="3443"/>
        <v>-1.191228877259037E-2</v>
      </c>
      <c r="ACH269" s="4">
        <f t="shared" ca="1" si="3443"/>
        <v>8.4525052645918492E-3</v>
      </c>
      <c r="ACI269" s="4">
        <f t="shared" ca="1" si="3443"/>
        <v>-8.5357276348129625E-3</v>
      </c>
      <c r="ACJ269" s="4">
        <f t="shared" ca="1" si="3443"/>
        <v>3.9811122144648291E-2</v>
      </c>
      <c r="ACK269" s="4">
        <f t="shared" ca="1" si="3443"/>
        <v>1.718041855357233E-3</v>
      </c>
      <c r="ACL269" s="4">
        <f t="shared" ca="1" si="3443"/>
        <v>-7.7344245146096623E-3</v>
      </c>
      <c r="ACM269" s="4">
        <f t="shared" ca="1" si="3443"/>
        <v>1.4874075625217803E-3</v>
      </c>
      <c r="ACN269" s="4">
        <f t="shared" ca="1" si="3443"/>
        <v>-8.7551748458390317E-3</v>
      </c>
      <c r="ACO269" s="4">
        <f t="shared" ca="1" si="3443"/>
        <v>6.9861168096909329E-3</v>
      </c>
      <c r="ACP269" s="4">
        <f t="shared" ca="1" si="3443"/>
        <v>-1.2308844367321228E-2</v>
      </c>
      <c r="ACQ269" s="4">
        <f t="shared" ca="1" si="3443"/>
        <v>-4.074066530083098E-5</v>
      </c>
      <c r="ACR269" s="4">
        <f t="shared" ca="1" si="3443"/>
        <v>-5.4743171273857636E-3</v>
      </c>
      <c r="ACS269" s="4">
        <f t="shared" ref="ACS269:ACZ269" ca="1" si="3444">IFERROR(LN(ACS61/ACR61)," ")</f>
        <v>-1.2297099434525293E-3</v>
      </c>
      <c r="ACT269" s="4">
        <f t="shared" ca="1" si="3444"/>
        <v>3.7663286016870975E-3</v>
      </c>
      <c r="ACU269" s="4">
        <f t="shared" ca="1" si="3444"/>
        <v>1.0770053911953337E-2</v>
      </c>
      <c r="ACV269" s="4">
        <f t="shared" ca="1" si="3444"/>
        <v>0</v>
      </c>
      <c r="ACW269" s="4">
        <f t="shared" ca="1" si="3444"/>
        <v>1.8701864581776279E-2</v>
      </c>
      <c r="ACX269" s="4">
        <f t="shared" ca="1" si="3444"/>
        <v>1.32426165711058E-2</v>
      </c>
      <c r="ACY269" s="4"/>
      <c r="ACZ269" s="4"/>
      <c r="ADA269" s="4"/>
    </row>
    <row r="270" spans="2:781" x14ac:dyDescent="0.55000000000000004">
      <c r="B270" t="s">
        <v>128</v>
      </c>
      <c r="E270" s="4">
        <f t="shared" ref="E270:BP270" ca="1" si="3445">IFERROR(LN(E62/D62)," ")</f>
        <v>-9.0810281560806908E-4</v>
      </c>
      <c r="F270" s="4">
        <f t="shared" ca="1" si="3445"/>
        <v>-6.2967978497915833E-3</v>
      </c>
      <c r="G270" s="4">
        <f t="shared" ca="1" si="3445"/>
        <v>-1.0135692262035432E-2</v>
      </c>
      <c r="H270" s="4">
        <f t="shared" ca="1" si="3445"/>
        <v>-6.5141322585574157E-3</v>
      </c>
      <c r="I270" s="4">
        <f t="shared" ca="1" si="3445"/>
        <v>1.6816038715667649E-2</v>
      </c>
      <c r="J270" s="4">
        <f t="shared" ca="1" si="3445"/>
        <v>2.1306334932440258E-3</v>
      </c>
      <c r="K270" s="4">
        <f t="shared" ca="1" si="3445"/>
        <v>-7.4353910414516619E-3</v>
      </c>
      <c r="L270" s="4">
        <f t="shared" ca="1" si="3445"/>
        <v>-1.7529523532117595E-2</v>
      </c>
      <c r="M270" s="4">
        <f t="shared" ca="1" si="3445"/>
        <v>8.1006384345858259E-3</v>
      </c>
      <c r="N270" s="4">
        <f t="shared" ca="1" si="3445"/>
        <v>-7.5623261721494989E-3</v>
      </c>
      <c r="O270" s="4">
        <f t="shared" ca="1" si="3445"/>
        <v>-1.9506395861932688E-2</v>
      </c>
      <c r="P270" s="4">
        <f t="shared" ca="1" si="3445"/>
        <v>9.6005336418867326E-3</v>
      </c>
      <c r="Q270" s="4">
        <f t="shared" ca="1" si="3445"/>
        <v>-2.4000573019269611E-2</v>
      </c>
      <c r="R270" s="4">
        <f t="shared" ca="1" si="3445"/>
        <v>-3.0813952276914636E-3</v>
      </c>
      <c r="S270" s="4">
        <f t="shared" ca="1" si="3445"/>
        <v>1.3081624340639164E-2</v>
      </c>
      <c r="T270" s="4">
        <f t="shared" ca="1" si="3445"/>
        <v>1.8196693250877555E-2</v>
      </c>
      <c r="U270" s="4">
        <f t="shared" ca="1" si="3445"/>
        <v>1.0534558594003224E-3</v>
      </c>
      <c r="V270" s="4">
        <f t="shared" ca="1" si="3445"/>
        <v>-1.1505564815510825E-2</v>
      </c>
      <c r="W270" s="4">
        <f t="shared" ca="1" si="3445"/>
        <v>1.2370364489414835E-3</v>
      </c>
      <c r="X270" s="4">
        <f t="shared" ca="1" si="3445"/>
        <v>-5.8245313305063124E-3</v>
      </c>
      <c r="Y270" s="4">
        <f t="shared" ca="1" si="3445"/>
        <v>-3.0410565757789344E-3</v>
      </c>
      <c r="Z270" s="4">
        <f t="shared" ca="1" si="3445"/>
        <v>4.5148110145472042E-3</v>
      </c>
      <c r="AA270" s="4">
        <f t="shared" ca="1" si="3445"/>
        <v>-9.4872692455758734E-3</v>
      </c>
      <c r="AB270" s="4">
        <f t="shared" ca="1" si="3445"/>
        <v>-9.813621448324733E-3</v>
      </c>
      <c r="AC270" s="4">
        <f t="shared" ca="1" si="3445"/>
        <v>-6.8235454618924803E-3</v>
      </c>
      <c r="AD270" s="4">
        <f t="shared" ca="1" si="3445"/>
        <v>1.771517706632943E-2</v>
      </c>
      <c r="AE270" s="4">
        <f t="shared" ca="1" si="3445"/>
        <v>3.0569565100274761E-2</v>
      </c>
      <c r="AF270" s="4">
        <f t="shared" ca="1" si="3445"/>
        <v>1.1485180233940682E-2</v>
      </c>
      <c r="AG270" s="4">
        <f t="shared" ca="1" si="3445"/>
        <v>-3.888497479326319E-3</v>
      </c>
      <c r="AH270" s="4">
        <f t="shared" ca="1" si="3445"/>
        <v>-1.5792403922199244E-2</v>
      </c>
      <c r="AI270" s="4">
        <f t="shared" ca="1" si="3445"/>
        <v>5.707243227030665E-3</v>
      </c>
      <c r="AJ270" s="4">
        <f t="shared" ca="1" si="3445"/>
        <v>-1.5723639250095536E-2</v>
      </c>
      <c r="AK270" s="4">
        <f t="shared" ca="1" si="3445"/>
        <v>3.5321389983687279E-2</v>
      </c>
      <c r="AL270" s="4">
        <f t="shared" ca="1" si="3445"/>
        <v>-4.5381022714367739E-2</v>
      </c>
      <c r="AM270" s="4">
        <f t="shared" ca="1" si="3445"/>
        <v>-2.8803790589838484E-3</v>
      </c>
      <c r="AN270" s="4">
        <f t="shared" ca="1" si="3445"/>
        <v>1.5840770605271198E-2</v>
      </c>
      <c r="AO270" s="4">
        <f t="shared" ca="1" si="3445"/>
        <v>1.4859368198134645E-2</v>
      </c>
      <c r="AP270" s="4">
        <f t="shared" ca="1" si="3445"/>
        <v>2.9624635487930204E-3</v>
      </c>
      <c r="AQ270" s="4">
        <f t="shared" ca="1" si="3445"/>
        <v>-2.2248143871371671E-2</v>
      </c>
      <c r="AR270" s="4">
        <f t="shared" ca="1" si="3445"/>
        <v>-5.22752421499823E-3</v>
      </c>
      <c r="AS270" s="4">
        <f t="shared" ca="1" si="3445"/>
        <v>-8.6958334172121503E-3</v>
      </c>
      <c r="AT270" s="4">
        <f t="shared" ca="1" si="3445"/>
        <v>6.4926785371881039E-3</v>
      </c>
      <c r="AU270" s="4">
        <f t="shared" ca="1" si="3445"/>
        <v>3.2604446747770299E-2</v>
      </c>
      <c r="AV270" s="4">
        <f t="shared" ca="1" si="3445"/>
        <v>6.8305511639882048E-3</v>
      </c>
      <c r="AW270" s="4">
        <f t="shared" ca="1" si="3445"/>
        <v>1.0159134755576848E-2</v>
      </c>
      <c r="AX270" s="4">
        <f t="shared" ca="1" si="3445"/>
        <v>-1.4829100318211785E-2</v>
      </c>
      <c r="AY270" s="4">
        <f t="shared" ca="1" si="3445"/>
        <v>-1.5708718762277797E-3</v>
      </c>
      <c r="AZ270" s="4">
        <f t="shared" ca="1" si="3445"/>
        <v>6.8823011135755816E-3</v>
      </c>
      <c r="BA270" s="4">
        <f t="shared" ca="1" si="3445"/>
        <v>6.0873257894209767E-3</v>
      </c>
      <c r="BB270" s="4">
        <f t="shared" ca="1" si="3445"/>
        <v>-9.8583326465140984E-3</v>
      </c>
      <c r="BC270" s="4">
        <f t="shared" ca="1" si="3445"/>
        <v>-6.2354259619011476E-2</v>
      </c>
      <c r="BD270" s="4">
        <f t="shared" ca="1" si="3445"/>
        <v>-8.044903201961523E-3</v>
      </c>
      <c r="BE270" s="4">
        <f t="shared" ca="1" si="3445"/>
        <v>7.4489911409444222E-3</v>
      </c>
      <c r="BF270" s="4">
        <f t="shared" ca="1" si="3445"/>
        <v>-4.3908847821233846E-3</v>
      </c>
      <c r="BG270" s="4">
        <f t="shared" ca="1" si="3445"/>
        <v>-1.6814729100862822E-2</v>
      </c>
      <c r="BH270" s="4">
        <f t="shared" ca="1" si="3445"/>
        <v>2.887935007108192E-3</v>
      </c>
      <c r="BI270" s="4">
        <f t="shared" ca="1" si="3445"/>
        <v>1.8049402549654932E-2</v>
      </c>
      <c r="BJ270" s="4">
        <f t="shared" ca="1" si="3445"/>
        <v>3.9056731071683178E-2</v>
      </c>
      <c r="BK270" s="4">
        <f t="shared" ca="1" si="3445"/>
        <v>2.5198306721455838E-3</v>
      </c>
      <c r="BL270" s="4">
        <f t="shared" ca="1" si="3445"/>
        <v>-1.4460443239554286E-2</v>
      </c>
      <c r="BM270" s="4">
        <f t="shared" ca="1" si="3445"/>
        <v>3.7835965257601537E-2</v>
      </c>
      <c r="BN270" s="4">
        <f t="shared" ca="1" si="3445"/>
        <v>-1.0108470416971009E-2</v>
      </c>
      <c r="BO270" s="4">
        <f t="shared" ca="1" si="3445"/>
        <v>2.5522392801282927E-2</v>
      </c>
      <c r="BP270" s="4">
        <f t="shared" ca="1" si="3445"/>
        <v>-5.9046056272252824E-3</v>
      </c>
      <c r="BQ270" s="4">
        <f t="shared" ref="BQ270:EB270" ca="1" si="3446">IFERROR(LN(BQ62/BP62)," ")</f>
        <v>2.2438417456195642E-2</v>
      </c>
      <c r="BR270" s="4">
        <f t="shared" ca="1" si="3446"/>
        <v>-2.8517294793357593E-2</v>
      </c>
      <c r="BS270" s="4">
        <f t="shared" ca="1" si="3446"/>
        <v>-3.0961350070734282E-2</v>
      </c>
      <c r="BT270" s="4">
        <f t="shared" ca="1" si="3446"/>
        <v>-2.471271502664386E-2</v>
      </c>
      <c r="BU270" s="4">
        <f t="shared" ca="1" si="3446"/>
        <v>-5.5746482789995791E-2</v>
      </c>
      <c r="BV270" s="4">
        <f t="shared" ca="1" si="3446"/>
        <v>2.3682484643559105E-2</v>
      </c>
      <c r="BW270" s="4">
        <f t="shared" ca="1" si="3446"/>
        <v>3.288786684483521E-2</v>
      </c>
      <c r="BX270" s="4">
        <f t="shared" ca="1" si="3446"/>
        <v>-4.7677548062233177E-2</v>
      </c>
      <c r="BY270" s="4">
        <f t="shared" ca="1" si="3446"/>
        <v>-3.5847870522387262E-3</v>
      </c>
      <c r="BZ270" s="4">
        <f t="shared" ca="1" si="3446"/>
        <v>-2.5364644179468793E-2</v>
      </c>
      <c r="CA270" s="4">
        <f t="shared" ca="1" si="3446"/>
        <v>-2.7818922071343944E-2</v>
      </c>
      <c r="CB270" s="4">
        <f t="shared" ca="1" si="3446"/>
        <v>4.4446084317691606E-2</v>
      </c>
      <c r="CC270" s="4">
        <f t="shared" ca="1" si="3446"/>
        <v>5.9473015515395817E-3</v>
      </c>
      <c r="CD270" s="4">
        <f t="shared" ca="1" si="3446"/>
        <v>3.4239888149873096E-2</v>
      </c>
      <c r="CE270" s="4">
        <f t="shared" ca="1" si="3446"/>
        <v>1.8370411381932957E-2</v>
      </c>
      <c r="CF270" s="4">
        <f t="shared" ca="1" si="3446"/>
        <v>8.3009936215581743E-3</v>
      </c>
      <c r="CG270" s="4">
        <f t="shared" ca="1" si="3446"/>
        <v>6.3477486534547411E-3</v>
      </c>
      <c r="CH270" s="4">
        <f t="shared" ca="1" si="3446"/>
        <v>1.5552413007485003E-2</v>
      </c>
      <c r="CI270" s="4">
        <f t="shared" ca="1" si="3446"/>
        <v>-1.3261992627497542E-2</v>
      </c>
      <c r="CJ270" s="4">
        <f t="shared" ca="1" si="3446"/>
        <v>-1.3880606613632834E-2</v>
      </c>
      <c r="CK270" s="4">
        <f t="shared" ca="1" si="3446"/>
        <v>1.6887866781286738E-2</v>
      </c>
      <c r="CL270" s="4">
        <f t="shared" ca="1" si="3446"/>
        <v>1.8791577885289849E-2</v>
      </c>
      <c r="CM270" s="4">
        <f t="shared" ca="1" si="3446"/>
        <v>-1.0281622264967368E-2</v>
      </c>
      <c r="CN270" s="4">
        <f t="shared" ca="1" si="3446"/>
        <v>-3.5817504316540308E-2</v>
      </c>
      <c r="CO270" s="4">
        <f t="shared" ca="1" si="3446"/>
        <v>3.990293246875036E-2</v>
      </c>
      <c r="CP270" s="4">
        <f t="shared" ca="1" si="3446"/>
        <v>1.9034208272044693E-2</v>
      </c>
      <c r="CQ270" s="4">
        <f t="shared" ca="1" si="3446"/>
        <v>8.6344296008627492E-3</v>
      </c>
      <c r="CR270" s="4">
        <f t="shared" ca="1" si="3446"/>
        <v>-7.4907409625599804E-4</v>
      </c>
      <c r="CS270" s="4">
        <f t="shared" ca="1" si="3446"/>
        <v>1.3035822617341937E-3</v>
      </c>
      <c r="CT270" s="4">
        <f t="shared" ca="1" si="3446"/>
        <v>1.4126056609661437E-3</v>
      </c>
      <c r="CU270" s="4">
        <f t="shared" ca="1" si="3446"/>
        <v>-8.3070282231733847E-4</v>
      </c>
      <c r="CV270" s="4">
        <f t="shared" ca="1" si="3446"/>
        <v>-4.6369007571750148E-3</v>
      </c>
      <c r="CW270" s="4">
        <f t="shared" ca="1" si="3446"/>
        <v>3.1853926274528932E-2</v>
      </c>
      <c r="CX270" s="4">
        <f t="shared" ca="1" si="3446"/>
        <v>1.1898202909538347E-2</v>
      </c>
      <c r="CY270" s="4">
        <f t="shared" ca="1" si="3446"/>
        <v>-3.9771035620052402E-3</v>
      </c>
      <c r="CZ270" s="4">
        <f t="shared" ca="1" si="3446"/>
        <v>-1.0485376344797813E-2</v>
      </c>
      <c r="DA270" s="4">
        <f t="shared" ca="1" si="3446"/>
        <v>-9.4639363516111643E-4</v>
      </c>
      <c r="DB270" s="4">
        <f t="shared" ca="1" si="3446"/>
        <v>-1.5650027685620939E-2</v>
      </c>
      <c r="DC270" s="4">
        <f t="shared" ca="1" si="3446"/>
        <v>6.5187850673280538E-3</v>
      </c>
      <c r="DD270" s="4">
        <f t="shared" ca="1" si="3446"/>
        <v>2.7808087712544935E-3</v>
      </c>
      <c r="DE270" s="4">
        <f t="shared" ca="1" si="3446"/>
        <v>5.9986879662791886E-3</v>
      </c>
      <c r="DF270" s="4">
        <f t="shared" ca="1" si="3446"/>
        <v>7.0652614371454099E-3</v>
      </c>
      <c r="DG270" s="4">
        <f t="shared" ca="1" si="3446"/>
        <v>-1.5817457774726588E-2</v>
      </c>
      <c r="DH270" s="4">
        <f t="shared" ca="1" si="3446"/>
        <v>-1.5322913723085104E-2</v>
      </c>
      <c r="DI270" s="4">
        <f t="shared" ca="1" si="3446"/>
        <v>9.0241115750569981E-3</v>
      </c>
      <c r="DJ270" s="4">
        <f t="shared" ca="1" si="3446"/>
        <v>-2.4810751436622116E-2</v>
      </c>
      <c r="DK270" s="4">
        <f t="shared" ca="1" si="3446"/>
        <v>-1.6068479153819988E-2</v>
      </c>
      <c r="DL270" s="4">
        <f t="shared" ca="1" si="3446"/>
        <v>-3.09827449929003E-2</v>
      </c>
      <c r="DM270" s="4">
        <f t="shared" ca="1" si="3446"/>
        <v>1.7266531800032833E-2</v>
      </c>
      <c r="DN270" s="4">
        <f t="shared" ca="1" si="3446"/>
        <v>1.688787096983858E-2</v>
      </c>
      <c r="DO270" s="4">
        <f t="shared" ca="1" si="3446"/>
        <v>8.7308501892427462E-2</v>
      </c>
      <c r="DP270" s="4">
        <f t="shared" ca="1" si="3446"/>
        <v>1.0066544448710709E-2</v>
      </c>
      <c r="DQ270" s="4">
        <f t="shared" ca="1" si="3446"/>
        <v>1.4593548137870281E-2</v>
      </c>
      <c r="DR270" s="4">
        <f t="shared" ca="1" si="3446"/>
        <v>1.1891470104240081E-2</v>
      </c>
      <c r="DS270" s="4">
        <f t="shared" ca="1" si="3446"/>
        <v>-1.6980149209235802E-2</v>
      </c>
      <c r="DT270" s="4">
        <f t="shared" ca="1" si="3446"/>
        <v>-2.0382178391110041E-2</v>
      </c>
      <c r="DU270" s="4">
        <f t="shared" ca="1" si="3446"/>
        <v>-1.6009203491346113E-2</v>
      </c>
      <c r="DV270" s="4">
        <f t="shared" ca="1" si="3446"/>
        <v>-4.6902151269538608E-3</v>
      </c>
      <c r="DW270" s="4">
        <f t="shared" ca="1" si="3446"/>
        <v>1.8525419307430017E-2</v>
      </c>
      <c r="DX270" s="4">
        <f t="shared" ca="1" si="3446"/>
        <v>-1.8471997650277471E-2</v>
      </c>
      <c r="DY270" s="4">
        <f t="shared" ca="1" si="3446"/>
        <v>-1.2416844115201846E-2</v>
      </c>
      <c r="DZ270" s="4">
        <f t="shared" ca="1" si="3446"/>
        <v>1.1802322687807639E-2</v>
      </c>
      <c r="EA270" s="4">
        <f t="shared" ca="1" si="3446"/>
        <v>1.953218108974069E-2</v>
      </c>
      <c r="EB270" s="4">
        <f t="shared" ca="1" si="3446"/>
        <v>3.6365103452161451E-3</v>
      </c>
      <c r="EC270" s="4">
        <f t="shared" ref="EC270:GN270" ca="1" si="3447">IFERROR(LN(EC62/EB62)," ")</f>
        <v>-2.4398868361149396E-2</v>
      </c>
      <c r="ED270" s="4">
        <f t="shared" ca="1" si="3447"/>
        <v>-1.008547511987829E-2</v>
      </c>
      <c r="EE270" s="4">
        <f t="shared" ca="1" si="3447"/>
        <v>-4.4971900675979046E-3</v>
      </c>
      <c r="EF270" s="4">
        <f t="shared" ca="1" si="3447"/>
        <v>-1.9355796731724564E-2</v>
      </c>
      <c r="EG270" s="4">
        <f t="shared" ca="1" si="3447"/>
        <v>2.2311049875527955E-2</v>
      </c>
      <c r="EH270" s="4">
        <f t="shared" ca="1" si="3447"/>
        <v>-7.8540770757812403E-4</v>
      </c>
      <c r="EI270" s="4">
        <f t="shared" ca="1" si="3447"/>
        <v>-2.2661297715530215E-2</v>
      </c>
      <c r="EJ270" s="4">
        <f t="shared" ca="1" si="3447"/>
        <v>-4.6343185408603958E-2</v>
      </c>
      <c r="EK270" s="4">
        <f t="shared" ca="1" si="3447"/>
        <v>-1.1327825542905632E-3</v>
      </c>
      <c r="EL270" s="4">
        <f t="shared" ca="1" si="3447"/>
        <v>-9.0500997214433016E-3</v>
      </c>
      <c r="EM270" s="4">
        <f t="shared" ca="1" si="3447"/>
        <v>-3.0460114486353124E-2</v>
      </c>
      <c r="EN270" s="4">
        <f t="shared" ca="1" si="3447"/>
        <v>-5.5445470037086046E-2</v>
      </c>
      <c r="EO270" s="4">
        <f t="shared" ca="1" si="3447"/>
        <v>4.4958226383695057E-3</v>
      </c>
      <c r="EP270" s="4">
        <f t="shared" ca="1" si="3447"/>
        <v>4.296648186977825E-2</v>
      </c>
      <c r="EQ270" s="4">
        <f t="shared" ca="1" si="3447"/>
        <v>-1.0847023866345035E-2</v>
      </c>
      <c r="ER270" s="4">
        <f t="shared" ca="1" si="3447"/>
        <v>6.1597217753463424E-4</v>
      </c>
      <c r="ES270" s="4">
        <f t="shared" ca="1" si="3447"/>
        <v>1.1631953367547491E-2</v>
      </c>
      <c r="ET270" s="4">
        <f t="shared" ca="1" si="3447"/>
        <v>1.9319758821301689E-2</v>
      </c>
      <c r="EU270" s="4">
        <f t="shared" ca="1" si="3447"/>
        <v>2.848591854649974E-2</v>
      </c>
      <c r="EV270" s="4">
        <f t="shared" ca="1" si="3447"/>
        <v>5.0931930912780088E-3</v>
      </c>
      <c r="EW270" s="4">
        <f t="shared" ca="1" si="3447"/>
        <v>1.0480620822200262E-2</v>
      </c>
      <c r="EX270" s="4">
        <f t="shared" ca="1" si="3447"/>
        <v>-1.2966099400068576E-2</v>
      </c>
      <c r="EY270" s="4">
        <f t="shared" ca="1" si="3447"/>
        <v>1.1365230014983661E-2</v>
      </c>
      <c r="EZ270" s="4">
        <f t="shared" ca="1" si="3447"/>
        <v>-2.1252480503456891E-2</v>
      </c>
      <c r="FA270" s="4">
        <f t="shared" ca="1" si="3447"/>
        <v>2.0737370601957229E-2</v>
      </c>
      <c r="FB270" s="4">
        <f t="shared" ca="1" si="3447"/>
        <v>-9.4505784773468346E-4</v>
      </c>
      <c r="FC270" s="4">
        <f t="shared" ca="1" si="3447"/>
        <v>4.2029482464415614E-3</v>
      </c>
      <c r="FD270" s="4">
        <f t="shared" ca="1" si="3447"/>
        <v>4.7527188422929967E-2</v>
      </c>
      <c r="FE270" s="4">
        <f t="shared" ca="1" si="3447"/>
        <v>-1.4552388245333251E-2</v>
      </c>
      <c r="FF270" s="4">
        <f t="shared" ca="1" si="3447"/>
        <v>-1.3507334124248184E-2</v>
      </c>
      <c r="FG270" s="4">
        <f t="shared" ca="1" si="3447"/>
        <v>1.8271805207292484E-2</v>
      </c>
      <c r="FH270" s="4">
        <f t="shared" ca="1" si="3447"/>
        <v>8.0451397149458714E-3</v>
      </c>
      <c r="FI270" s="4">
        <f t="shared" ca="1" si="3447"/>
        <v>-9.8325977387405446E-3</v>
      </c>
      <c r="FJ270" s="4">
        <f t="shared" ca="1" si="3447"/>
        <v>-2.7259070583762951E-2</v>
      </c>
      <c r="FK270" s="4">
        <f t="shared" ca="1" si="3447"/>
        <v>-1.1378305092255622E-2</v>
      </c>
      <c r="FL270" s="4">
        <f t="shared" ca="1" si="3447"/>
        <v>7.7513140656298111E-3</v>
      </c>
      <c r="FM270" s="4">
        <f t="shared" ca="1" si="3447"/>
        <v>-1.4007432731332578E-2</v>
      </c>
      <c r="FN270" s="4">
        <f t="shared" ca="1" si="3447"/>
        <v>-4.5299210431011764E-3</v>
      </c>
      <c r="FO270" s="4">
        <f t="shared" ca="1" si="3447"/>
        <v>2.665150468149852E-2</v>
      </c>
      <c r="FP270" s="4">
        <f t="shared" ca="1" si="3447"/>
        <v>7.517988730988032E-3</v>
      </c>
      <c r="FQ270" s="4">
        <f t="shared" ca="1" si="3447"/>
        <v>-2.8546659558223793E-3</v>
      </c>
      <c r="FR270" s="4">
        <f t="shared" ca="1" si="3447"/>
        <v>1.9621260283044464E-2</v>
      </c>
      <c r="FS270" s="4">
        <f t="shared" ca="1" si="3447"/>
        <v>3.894897677171558E-3</v>
      </c>
      <c r="FT270" s="4">
        <f t="shared" ca="1" si="3447"/>
        <v>-2.3296298204127297E-3</v>
      </c>
      <c r="FU270" s="4">
        <f t="shared" ca="1" si="3447"/>
        <v>-3.7063016314473153E-2</v>
      </c>
      <c r="FV270" s="4">
        <f t="shared" ca="1" si="3447"/>
        <v>9.6914811089230633E-3</v>
      </c>
      <c r="FW270" s="4">
        <f t="shared" ca="1" si="3447"/>
        <v>-3.0029019939560916E-2</v>
      </c>
      <c r="FX270" s="4">
        <f t="shared" ca="1" si="3447"/>
        <v>4.9494286773951929E-2</v>
      </c>
      <c r="FY270" s="4">
        <f t="shared" ca="1" si="3447"/>
        <v>4.6631895167151945E-2</v>
      </c>
      <c r="FZ270" s="4">
        <f t="shared" ca="1" si="3447"/>
        <v>-4.163843696735605E-2</v>
      </c>
      <c r="GA270" s="4">
        <f t="shared" ca="1" si="3447"/>
        <v>-1.2015315780017599E-2</v>
      </c>
      <c r="GB270" s="4">
        <f t="shared" ca="1" si="3447"/>
        <v>-3.4875807848494555E-3</v>
      </c>
      <c r="GC270" s="4">
        <f t="shared" ca="1" si="3447"/>
        <v>2.9548762131303731E-2</v>
      </c>
      <c r="GD270" s="4">
        <f t="shared" ca="1" si="3447"/>
        <v>-4.1979317601928488E-2</v>
      </c>
      <c r="GE270" s="4">
        <f t="shared" ca="1" si="3447"/>
        <v>-1.7845125148707584E-2</v>
      </c>
      <c r="GF270" s="4">
        <f t="shared" ca="1" si="3447"/>
        <v>-5.6687421375592108E-2</v>
      </c>
      <c r="GG270" s="4">
        <f t="shared" ca="1" si="3447"/>
        <v>-8.1430683236493728E-3</v>
      </c>
      <c r="GH270" s="4">
        <f t="shared" ca="1" si="3447"/>
        <v>1.658477038619724E-3</v>
      </c>
      <c r="GI270" s="4">
        <f t="shared" ca="1" si="3447"/>
        <v>-1.4310021509212022E-2</v>
      </c>
      <c r="GJ270" s="4">
        <f t="shared" ca="1" si="3447"/>
        <v>3.5353201626792126E-2</v>
      </c>
      <c r="GK270" s="4">
        <f t="shared" ca="1" si="3447"/>
        <v>-9.2675711981348163E-3</v>
      </c>
      <c r="GL270" s="4">
        <f t="shared" ca="1" si="3447"/>
        <v>2.7312904981041441E-2</v>
      </c>
      <c r="GM270" s="4">
        <f t="shared" ca="1" si="3447"/>
        <v>-8.7735461117132135E-3</v>
      </c>
      <c r="GN270" s="4">
        <f t="shared" ca="1" si="3447"/>
        <v>-1.1016096555316117E-2</v>
      </c>
      <c r="GO270" s="4">
        <f t="shared" ref="GO270:IZ270" ca="1" si="3448">IFERROR(LN(GO62/GN62)," ")</f>
        <v>1.1849330742317367E-2</v>
      </c>
      <c r="GP270" s="4">
        <f t="shared" ca="1" si="3448"/>
        <v>3.579061838795413E-2</v>
      </c>
      <c r="GQ270" s="4">
        <f t="shared" ca="1" si="3448"/>
        <v>-2.2464376292526005E-2</v>
      </c>
      <c r="GR270" s="4">
        <f t="shared" ca="1" si="3448"/>
        <v>1.1875549878522183E-2</v>
      </c>
      <c r="GS270" s="4">
        <f t="shared" ca="1" si="3448"/>
        <v>1.4770296591869684E-2</v>
      </c>
      <c r="GT270" s="4">
        <f t="shared" ca="1" si="3448"/>
        <v>2.2299452992001211E-2</v>
      </c>
      <c r="GU270" s="4">
        <f t="shared" ca="1" si="3448"/>
        <v>2.5151959889469736E-4</v>
      </c>
      <c r="GV270" s="4">
        <f t="shared" ca="1" si="3448"/>
        <v>-2.2659570771484329E-3</v>
      </c>
      <c r="GW270" s="4">
        <f t="shared" ca="1" si="3448"/>
        <v>1.6719360773610782E-2</v>
      </c>
      <c r="GX270" s="4">
        <f t="shared" ca="1" si="3448"/>
        <v>-1.4593128996749784E-2</v>
      </c>
      <c r="GY270" s="4">
        <f t="shared" ca="1" si="3448"/>
        <v>6.4627780796825398E-3</v>
      </c>
      <c r="GZ270" s="4">
        <f t="shared" ca="1" si="3448"/>
        <v>1.0715966440902074E-2</v>
      </c>
      <c r="HA270" s="4">
        <f t="shared" ca="1" si="3448"/>
        <v>-4.6534124034932978E-3</v>
      </c>
      <c r="HB270" s="4">
        <f t="shared" ca="1" si="3448"/>
        <v>-3.7483476576340977E-2</v>
      </c>
      <c r="HC270" s="4">
        <f t="shared" ca="1" si="3448"/>
        <v>-4.1687937631145248E-2</v>
      </c>
      <c r="HD270" s="4">
        <f t="shared" ca="1" si="3448"/>
        <v>-4.5875819034536025E-2</v>
      </c>
      <c r="HE270" s="4">
        <f t="shared" ca="1" si="3448"/>
        <v>7.4780681257870674E-3</v>
      </c>
      <c r="HF270" s="4">
        <f t="shared" ca="1" si="3448"/>
        <v>1.0038229242686452E-2</v>
      </c>
      <c r="HG270" s="4">
        <f t="shared" ca="1" si="3448"/>
        <v>-5.2395413691439088E-2</v>
      </c>
      <c r="HH270" s="4">
        <f t="shared" ca="1" si="3448"/>
        <v>6.1665812794265834E-3</v>
      </c>
      <c r="HI270" s="4">
        <f t="shared" ca="1" si="3448"/>
        <v>2.1367177599101613E-2</v>
      </c>
      <c r="HJ270" s="4">
        <f t="shared" ca="1" si="3448"/>
        <v>-3.9460235876864315E-3</v>
      </c>
      <c r="HK270" s="4">
        <f t="shared" ca="1" si="3448"/>
        <v>1.927604837589551E-3</v>
      </c>
      <c r="HL270" s="4">
        <f t="shared" ca="1" si="3448"/>
        <v>4.246226994952932E-2</v>
      </c>
      <c r="HM270" s="4">
        <f t="shared" ca="1" si="3448"/>
        <v>-5.0657593959992893E-3</v>
      </c>
      <c r="HN270" s="4">
        <f t="shared" ca="1" si="3448"/>
        <v>-3.2577983003509156E-2</v>
      </c>
      <c r="HO270" s="4">
        <f t="shared" ca="1" si="3448"/>
        <v>1.3419250178311953E-2</v>
      </c>
      <c r="HP270" s="4">
        <f t="shared" ca="1" si="3448"/>
        <v>-2.2286878540754385E-2</v>
      </c>
      <c r="HQ270" s="4">
        <f t="shared" ca="1" si="3448"/>
        <v>8.7105265758718239E-3</v>
      </c>
      <c r="HR270" s="4">
        <f t="shared" ca="1" si="3448"/>
        <v>3.2000027306708497E-3</v>
      </c>
      <c r="HS270" s="4">
        <f t="shared" ca="1" si="3448"/>
        <v>2.8462868941158052E-3</v>
      </c>
      <c r="HT270" s="4">
        <f t="shared" ca="1" si="3448"/>
        <v>1.2107437109289699E-2</v>
      </c>
      <c r="HU270" s="4">
        <f t="shared" ca="1" si="3448"/>
        <v>-3.1214773541265372E-3</v>
      </c>
      <c r="HV270" s="4">
        <f t="shared" ca="1" si="3448"/>
        <v>3.4916991829317769E-3</v>
      </c>
      <c r="HW270" s="4">
        <f t="shared" ca="1" si="3448"/>
        <v>-4.110970939160412E-3</v>
      </c>
      <c r="HX270" s="4">
        <f t="shared" ca="1" si="3448"/>
        <v>1.5783857322634635E-3</v>
      </c>
      <c r="HY270" s="4">
        <f t="shared" ca="1" si="3448"/>
        <v>5.1203073003055323E-3</v>
      </c>
      <c r="HZ270" s="4">
        <f t="shared" ca="1" si="3448"/>
        <v>2.2932878492191031E-2</v>
      </c>
      <c r="IA270" s="4">
        <f t="shared" ca="1" si="3448"/>
        <v>-4.701777853075427E-3</v>
      </c>
      <c r="IB270" s="4">
        <f t="shared" ca="1" si="3448"/>
        <v>2.7914054165462977E-2</v>
      </c>
      <c r="IC270" s="4">
        <f t="shared" ca="1" si="3448"/>
        <v>2.6113122738615881E-3</v>
      </c>
      <c r="ID270" s="4">
        <f t="shared" ca="1" si="3448"/>
        <v>1.6420252975862731E-2</v>
      </c>
      <c r="IE270" s="4">
        <f t="shared" ca="1" si="3448"/>
        <v>-8.8014465100117508E-3</v>
      </c>
      <c r="IF270" s="4">
        <f t="shared" ca="1" si="3448"/>
        <v>9.5917692540375E-4</v>
      </c>
      <c r="IG270" s="4">
        <f t="shared" ca="1" si="3448"/>
        <v>-8.5486815086067026E-3</v>
      </c>
      <c r="IH270" s="4">
        <f t="shared" ca="1" si="3448"/>
        <v>5.8140547971650674E-3</v>
      </c>
      <c r="II270" s="4">
        <f t="shared" ca="1" si="3448"/>
        <v>2.6391458699679102E-2</v>
      </c>
      <c r="IJ270" s="4">
        <f t="shared" ca="1" si="3448"/>
        <v>3.7947485501038957E-3</v>
      </c>
      <c r="IK270" s="4">
        <f t="shared" ca="1" si="3448"/>
        <v>-9.2286941249584073E-3</v>
      </c>
      <c r="IL270" s="4">
        <f t="shared" ca="1" si="3448"/>
        <v>-4.3742475579717595E-3</v>
      </c>
      <c r="IM270" s="4">
        <f t="shared" ca="1" si="3448"/>
        <v>1.456350227209983E-2</v>
      </c>
      <c r="IN270" s="4">
        <f t="shared" ca="1" si="3448"/>
        <v>5.4632633773653815E-3</v>
      </c>
      <c r="IO270" s="4">
        <f t="shared" ca="1" si="3448"/>
        <v>4.0359930343009214E-3</v>
      </c>
      <c r="IP270" s="4">
        <f t="shared" ca="1" si="3448"/>
        <v>-1.5077715992672885E-2</v>
      </c>
      <c r="IQ270" s="4">
        <f t="shared" ca="1" si="3448"/>
        <v>-1.6087365695450929E-2</v>
      </c>
      <c r="IR270" s="4">
        <f t="shared" ca="1" si="3448"/>
        <v>1.9545713105803247E-2</v>
      </c>
      <c r="IS270" s="4">
        <f t="shared" ca="1" si="3448"/>
        <v>-7.9550393941034032E-3</v>
      </c>
      <c r="IT270" s="4">
        <f t="shared" ca="1" si="3448"/>
        <v>1.0470408486899282E-2</v>
      </c>
      <c r="IU270" s="4">
        <f t="shared" ca="1" si="3448"/>
        <v>1.5905798634012085E-2</v>
      </c>
      <c r="IV270" s="4">
        <f t="shared" ca="1" si="3448"/>
        <v>-1.946607956177593E-3</v>
      </c>
      <c r="IW270" s="4">
        <f t="shared" ca="1" si="3448"/>
        <v>-1.0971589808494204E-2</v>
      </c>
      <c r="IX270" s="4">
        <f t="shared" ca="1" si="3448"/>
        <v>5.6967418932231595E-3</v>
      </c>
      <c r="IY270" s="4">
        <f t="shared" ca="1" si="3448"/>
        <v>-8.6561161024811296E-3</v>
      </c>
      <c r="IZ270" s="4">
        <f t="shared" ca="1" si="3448"/>
        <v>-2.5065974592456425E-2</v>
      </c>
      <c r="JA270" s="4">
        <f t="shared" ref="JA270:LL270" ca="1" si="3449">IFERROR(LN(JA62/IZ62)," ")</f>
        <v>-1.3461741750898357E-2</v>
      </c>
      <c r="JB270" s="4">
        <f t="shared" ca="1" si="3449"/>
        <v>-3.467532125589336E-3</v>
      </c>
      <c r="JC270" s="4">
        <f t="shared" ca="1" si="3449"/>
        <v>1.4495125060945165E-2</v>
      </c>
      <c r="JD270" s="4">
        <f t="shared" ca="1" si="3449"/>
        <v>-3.757295780313602E-2</v>
      </c>
      <c r="JE270" s="4">
        <f t="shared" ca="1" si="3449"/>
        <v>-7.8934646435451471E-3</v>
      </c>
      <c r="JF270" s="4">
        <f t="shared" ca="1" si="3449"/>
        <v>-4.6868428359383716E-3</v>
      </c>
      <c r="JG270" s="4">
        <f t="shared" ca="1" si="3449"/>
        <v>-1.0549332707600341E-2</v>
      </c>
      <c r="JH270" s="4">
        <f t="shared" ca="1" si="3449"/>
        <v>2.7092778494512042E-3</v>
      </c>
      <c r="JI270" s="4">
        <f t="shared" ca="1" si="3449"/>
        <v>-8.3049519496655386E-3</v>
      </c>
      <c r="JJ270" s="4">
        <f t="shared" ca="1" si="3449"/>
        <v>4.7012334514860516E-3</v>
      </c>
      <c r="JK270" s="4">
        <f t="shared" ca="1" si="3449"/>
        <v>1.3911669129249826E-2</v>
      </c>
      <c r="JL270" s="4">
        <f t="shared" ca="1" si="3449"/>
        <v>4.4026851544389086E-3</v>
      </c>
      <c r="JM270" s="4">
        <f t="shared" ca="1" si="3449"/>
        <v>1.7359878534749729E-2</v>
      </c>
      <c r="JN270" s="4">
        <f t="shared" ca="1" si="3449"/>
        <v>7.6230959276070154E-3</v>
      </c>
      <c r="JO270" s="4">
        <f t="shared" ca="1" si="3449"/>
        <v>-3.910961478028549E-2</v>
      </c>
      <c r="JP270" s="4">
        <f t="shared" ca="1" si="3449"/>
        <v>1.2590399181942912E-3</v>
      </c>
      <c r="JQ270" s="4">
        <f t="shared" ca="1" si="3449"/>
        <v>-2.7661569828148734E-2</v>
      </c>
      <c r="JR270" s="4">
        <f t="shared" ca="1" si="3449"/>
        <v>-5.790330848476132E-3</v>
      </c>
      <c r="JS270" s="4">
        <f t="shared" ca="1" si="3449"/>
        <v>-3.4967293560264276E-3</v>
      </c>
      <c r="JT270" s="4">
        <f t="shared" ca="1" si="3449"/>
        <v>-2.4230842399213248E-3</v>
      </c>
      <c r="JU270" s="4">
        <f t="shared" ca="1" si="3449"/>
        <v>-2.8394351355865155E-2</v>
      </c>
      <c r="JV270" s="4">
        <f t="shared" ca="1" si="3449"/>
        <v>-2.0370276062989134E-2</v>
      </c>
      <c r="JW270" s="4">
        <f t="shared" ca="1" si="3449"/>
        <v>-1.6150636557875412E-2</v>
      </c>
      <c r="JX270" s="4">
        <f t="shared" ca="1" si="3449"/>
        <v>-1.1890013123722504E-2</v>
      </c>
      <c r="JY270" s="4">
        <f t="shared" ca="1" si="3449"/>
        <v>-1.2591435715187236E-2</v>
      </c>
      <c r="JZ270" s="4">
        <f t="shared" ca="1" si="3449"/>
        <v>1.2832694397361856E-2</v>
      </c>
      <c r="KA270" s="4">
        <f t="shared" ca="1" si="3449"/>
        <v>-1.1820919343758242E-2</v>
      </c>
      <c r="KB270" s="4">
        <f t="shared" ca="1" si="3449"/>
        <v>-8.509795536228968E-3</v>
      </c>
      <c r="KC270" s="4">
        <f t="shared" ca="1" si="3449"/>
        <v>2.1364021898528505E-2</v>
      </c>
      <c r="KD270" s="4">
        <f t="shared" ca="1" si="3449"/>
        <v>3.6472145536556741E-2</v>
      </c>
      <c r="KE270" s="4">
        <f t="shared" ca="1" si="3449"/>
        <v>9.6785071825551579E-3</v>
      </c>
      <c r="KF270" s="4">
        <f t="shared" ca="1" si="3449"/>
        <v>-1.6472871371628745E-2</v>
      </c>
      <c r="KG270" s="4">
        <f t="shared" ca="1" si="3449"/>
        <v>-1.4338852200276492E-2</v>
      </c>
      <c r="KH270" s="4">
        <f t="shared" ca="1" si="3449"/>
        <v>-1.0873562609537878E-2</v>
      </c>
      <c r="KI270" s="4">
        <f t="shared" ca="1" si="3449"/>
        <v>-1.9833472929211563E-2</v>
      </c>
      <c r="KJ270" s="4">
        <f t="shared" ca="1" si="3449"/>
        <v>-9.3778675784570338E-3</v>
      </c>
      <c r="KK270" s="4">
        <f t="shared" ca="1" si="3449"/>
        <v>3.6654950524589752E-2</v>
      </c>
      <c r="KL270" s="4">
        <f t="shared" ca="1" si="3449"/>
        <v>-1.8090255624251227E-2</v>
      </c>
      <c r="KM270" s="4">
        <f t="shared" ca="1" si="3449"/>
        <v>2.1757492331809947E-2</v>
      </c>
      <c r="KN270" s="4">
        <f t="shared" ca="1" si="3449"/>
        <v>1.7937399409205697E-2</v>
      </c>
      <c r="KO270" s="4">
        <f t="shared" ca="1" si="3449"/>
        <v>-8.7605468834940428E-3</v>
      </c>
      <c r="KP270" s="4">
        <f t="shared" ca="1" si="3449"/>
        <v>-4.98283974885224E-3</v>
      </c>
      <c r="KQ270" s="4">
        <f t="shared" ca="1" si="3449"/>
        <v>2.0346479889807853E-2</v>
      </c>
      <c r="KR270" s="4">
        <f t="shared" ca="1" si="3449"/>
        <v>1.0625624257469149E-2</v>
      </c>
      <c r="KS270" s="4">
        <f t="shared" ca="1" si="3449"/>
        <v>1.8833314629813358E-2</v>
      </c>
      <c r="KT270" s="4">
        <f t="shared" ca="1" si="3449"/>
        <v>2.5678200310148544E-2</v>
      </c>
      <c r="KU270" s="4">
        <f t="shared" ca="1" si="3449"/>
        <v>-4.3826697420765599E-4</v>
      </c>
      <c r="KV270" s="4">
        <f t="shared" ca="1" si="3449"/>
        <v>3.1134997498437664E-2</v>
      </c>
      <c r="KW270" s="4">
        <f t="shared" ca="1" si="3449"/>
        <v>-3.9230644095531227E-3</v>
      </c>
      <c r="KX270" s="4">
        <f t="shared" ca="1" si="3449"/>
        <v>1.5150659490512225E-2</v>
      </c>
      <c r="KY270" s="4">
        <f t="shared" ca="1" si="3449"/>
        <v>-4.0954560306220439E-2</v>
      </c>
      <c r="KZ270" s="4">
        <f t="shared" ca="1" si="3449"/>
        <v>-3.3867050104778189E-2</v>
      </c>
      <c r="LA270" s="4">
        <f t="shared" ca="1" si="3449"/>
        <v>2.932294099909533E-2</v>
      </c>
      <c r="LB270" s="4">
        <f t="shared" ca="1" si="3449"/>
        <v>2.1010873925451284E-2</v>
      </c>
      <c r="LC270" s="4">
        <f t="shared" ca="1" si="3449"/>
        <v>1.9051136538901321E-3</v>
      </c>
      <c r="LD270" s="4">
        <f t="shared" ca="1" si="3449"/>
        <v>-3.1527892352120293E-2</v>
      </c>
      <c r="LE270" s="4">
        <f t="shared" ca="1" si="3449"/>
        <v>6.6281472864212793E-2</v>
      </c>
      <c r="LF270" s="4">
        <f t="shared" ca="1" si="3449"/>
        <v>5.9714023955509234E-3</v>
      </c>
      <c r="LG270" s="4">
        <f t="shared" ca="1" si="3449"/>
        <v>2.3575870206148089E-4</v>
      </c>
      <c r="LH270" s="4">
        <f t="shared" ca="1" si="3449"/>
        <v>1.2125265705509893E-2</v>
      </c>
      <c r="LI270" s="4">
        <f t="shared" ca="1" si="3449"/>
        <v>-2.1857295192513923E-3</v>
      </c>
      <c r="LJ270" s="4">
        <f t="shared" ca="1" si="3449"/>
        <v>-4.3565409605257092E-3</v>
      </c>
      <c r="LK270" s="4">
        <f t="shared" ca="1" si="3449"/>
        <v>7.066135451012665E-3</v>
      </c>
      <c r="LL270" s="4">
        <f t="shared" ca="1" si="3449"/>
        <v>-1.5954821240507525E-2</v>
      </c>
      <c r="LM270" s="4">
        <f t="shared" ref="LM270:NX270" ca="1" si="3450">IFERROR(LN(LM62/LL62)," ")</f>
        <v>1.9643201229680166E-2</v>
      </c>
      <c r="LN270" s="4">
        <f t="shared" ca="1" si="3450"/>
        <v>1.0611402915732039E-2</v>
      </c>
      <c r="LO270" s="4">
        <f t="shared" ca="1" si="3450"/>
        <v>7.5722219714830195E-3</v>
      </c>
      <c r="LP270" s="4">
        <f t="shared" ca="1" si="3450"/>
        <v>-1.9256788647668135E-2</v>
      </c>
      <c r="LQ270" s="4">
        <f t="shared" ca="1" si="3450"/>
        <v>-4.2459204135012465E-3</v>
      </c>
      <c r="LR270" s="4">
        <f t="shared" ca="1" si="3450"/>
        <v>3.7944311490030649E-2</v>
      </c>
      <c r="LS270" s="4">
        <f t="shared" ca="1" si="3450"/>
        <v>1.2270092591814401E-2</v>
      </c>
      <c r="LT270" s="4">
        <f t="shared" ca="1" si="3450"/>
        <v>-2.0531039589921337E-3</v>
      </c>
      <c r="LU270" s="4">
        <f t="shared" ca="1" si="3450"/>
        <v>-1.1087176339489633E-2</v>
      </c>
      <c r="LV270" s="4">
        <f t="shared" ca="1" si="3450"/>
        <v>-2.4332515676189069E-2</v>
      </c>
      <c r="LW270" s="4">
        <f t="shared" ca="1" si="3450"/>
        <v>-3.1656954002049756E-4</v>
      </c>
      <c r="LX270" s="4">
        <f t="shared" ca="1" si="3450"/>
        <v>1.0736014026266885E-2</v>
      </c>
      <c r="LY270" s="4">
        <f t="shared" ca="1" si="3450"/>
        <v>-6.6857391894848094E-3</v>
      </c>
      <c r="LZ270" s="4">
        <f t="shared" ca="1" si="3450"/>
        <v>2.6423036514847217E-2</v>
      </c>
      <c r="MA270" s="4">
        <f t="shared" ca="1" si="3450"/>
        <v>-2.8518724244252069E-3</v>
      </c>
      <c r="MB270" s="4">
        <f t="shared" ca="1" si="3450"/>
        <v>1.0074721698430625E-3</v>
      </c>
      <c r="MC270" s="4">
        <f t="shared" ca="1" si="3450"/>
        <v>-3.2002276269276181E-2</v>
      </c>
      <c r="MD270" s="4">
        <f t="shared" ca="1" si="3450"/>
        <v>-1.1848171421719683E-3</v>
      </c>
      <c r="ME270" s="4">
        <f t="shared" ca="1" si="3450"/>
        <v>-1.33315902602574E-2</v>
      </c>
      <c r="MF270" s="4">
        <f t="shared" ca="1" si="3450"/>
        <v>4.9400138462114863E-3</v>
      </c>
      <c r="MG270" s="4">
        <f t="shared" ca="1" si="3450"/>
        <v>7.9577557487023453E-3</v>
      </c>
      <c r="MH270" s="4">
        <f t="shared" ca="1" si="3450"/>
        <v>-1.2136177244326236E-2</v>
      </c>
      <c r="MI270" s="4">
        <f t="shared" ca="1" si="3450"/>
        <v>6.0719476603938623E-3</v>
      </c>
      <c r="MJ270" s="4">
        <f t="shared" ca="1" si="3450"/>
        <v>7.4229058065291556E-3</v>
      </c>
      <c r="MK270" s="4">
        <f t="shared" ca="1" si="3450"/>
        <v>-1.2236568372524376E-2</v>
      </c>
      <c r="ML270" s="4">
        <f t="shared" ca="1" si="3450"/>
        <v>1.8141218504535959E-2</v>
      </c>
      <c r="MM270" s="4">
        <f t="shared" ca="1" si="3450"/>
        <v>-1.3794294798775138E-3</v>
      </c>
      <c r="MN270" s="4">
        <f t="shared" ca="1" si="3450"/>
        <v>-2.6780716623765592E-3</v>
      </c>
      <c r="MO270" s="4">
        <f t="shared" ca="1" si="3450"/>
        <v>2.3791990537432011E-2</v>
      </c>
      <c r="MP270" s="4">
        <f t="shared" ca="1" si="3450"/>
        <v>-9.5626825013862167E-3</v>
      </c>
      <c r="MQ270" s="4">
        <f t="shared" ca="1" si="3450"/>
        <v>4.4208243784999435E-2</v>
      </c>
      <c r="MR270" s="4">
        <f t="shared" ca="1" si="3450"/>
        <v>8.9354000767595289E-3</v>
      </c>
      <c r="MS270" s="4">
        <f t="shared" ca="1" si="3450"/>
        <v>1.0781961788379829E-4</v>
      </c>
      <c r="MT270" s="4">
        <f t="shared" ca="1" si="3450"/>
        <v>1.8294740223096465E-2</v>
      </c>
      <c r="MU270" s="4">
        <f t="shared" ca="1" si="3450"/>
        <v>5.147371033577197E-3</v>
      </c>
      <c r="MV270" s="4">
        <f t="shared" ca="1" si="3450"/>
        <v>-1.1359395576035837E-2</v>
      </c>
      <c r="MW270" s="4">
        <f t="shared" ca="1" si="3450"/>
        <v>-1.38570613230256E-3</v>
      </c>
      <c r="MX270" s="4">
        <f t="shared" ca="1" si="3450"/>
        <v>-1.6346207602892657E-2</v>
      </c>
      <c r="MY270" s="4">
        <f t="shared" ca="1" si="3450"/>
        <v>-2.6599369698809827E-3</v>
      </c>
      <c r="MZ270" s="4">
        <f t="shared" ca="1" si="3450"/>
        <v>2.2413665706113469E-2</v>
      </c>
      <c r="NA270" s="4">
        <f t="shared" ca="1" si="3450"/>
        <v>6.0674492291783221E-3</v>
      </c>
      <c r="NB270" s="4">
        <f t="shared" ca="1" si="3450"/>
        <v>3.7965718307218874E-3</v>
      </c>
      <c r="NC270" s="4">
        <f t="shared" ca="1" si="3450"/>
        <v>6.2434620440467992E-3</v>
      </c>
      <c r="ND270" s="4">
        <f t="shared" ca="1" si="3450"/>
        <v>-1.3559440532013413E-2</v>
      </c>
      <c r="NE270" s="4">
        <f t="shared" ca="1" si="3450"/>
        <v>-8.54558157437201E-3</v>
      </c>
      <c r="NF270" s="4">
        <f t="shared" ca="1" si="3450"/>
        <v>-7.8105476578237704E-3</v>
      </c>
      <c r="NG270" s="4">
        <f t="shared" ca="1" si="3450"/>
        <v>-1.4021465922287792E-3</v>
      </c>
      <c r="NH270" s="4">
        <f t="shared" ca="1" si="3450"/>
        <v>9.346364432444151E-3</v>
      </c>
      <c r="NI270" s="4">
        <f t="shared" ca="1" si="3450"/>
        <v>2.2963348853418603E-3</v>
      </c>
      <c r="NJ270" s="4">
        <f t="shared" ca="1" si="3450"/>
        <v>-2.7508864246057144E-3</v>
      </c>
      <c r="NK270" s="4">
        <f t="shared" ca="1" si="3450"/>
        <v>-2.5171392896293403E-3</v>
      </c>
      <c r="NL270" s="4">
        <f t="shared" ca="1" si="3450"/>
        <v>5.5880257169658564E-3</v>
      </c>
      <c r="NM270" s="4">
        <f t="shared" ca="1" si="3450"/>
        <v>-1.2637508712477779E-2</v>
      </c>
      <c r="NN270" s="4">
        <f t="shared" ca="1" si="3450"/>
        <v>1.8899253535738974E-4</v>
      </c>
      <c r="NO270" s="4">
        <f t="shared" ca="1" si="3450"/>
        <v>-9.7389715162709591E-3</v>
      </c>
      <c r="NP270" s="4">
        <f t="shared" ca="1" si="3450"/>
        <v>1.0845211089456802E-2</v>
      </c>
      <c r="NQ270" s="4">
        <f t="shared" ca="1" si="3450"/>
        <v>-2.3488448817821192E-3</v>
      </c>
      <c r="NR270" s="4">
        <f t="shared" ca="1" si="3450"/>
        <v>-8.6533266621959828E-4</v>
      </c>
      <c r="NS270" s="4">
        <f t="shared" ca="1" si="3450"/>
        <v>-5.6701951997429455E-3</v>
      </c>
      <c r="NT270" s="4">
        <f t="shared" ca="1" si="3450"/>
        <v>-1.7621359508224802E-2</v>
      </c>
      <c r="NU270" s="4">
        <f t="shared" ca="1" si="3450"/>
        <v>-1.4419639323210358E-2</v>
      </c>
      <c r="NV270" s="4">
        <f t="shared" ca="1" si="3450"/>
        <v>-2.7850861264203147E-3</v>
      </c>
      <c r="NW270" s="4">
        <f t="shared" ca="1" si="3450"/>
        <v>1.5763550062258562E-3</v>
      </c>
      <c r="NX270" s="4">
        <f t="shared" ca="1" si="3450"/>
        <v>-6.8016913600405481E-3</v>
      </c>
      <c r="NY270" s="4">
        <f t="shared" ref="NY270:QJ270" ca="1" si="3451">IFERROR(LN(NY62/NX62)," ")</f>
        <v>6.6610463618482878E-3</v>
      </c>
      <c r="NZ270" s="4">
        <f t="shared" ca="1" si="3451"/>
        <v>-5.3463146876106364E-4</v>
      </c>
      <c r="OA270" s="4">
        <f t="shared" ca="1" si="3451"/>
        <v>-5.0508720648860328E-3</v>
      </c>
      <c r="OB270" s="4">
        <f t="shared" ca="1" si="3451"/>
        <v>5.8386502897980952E-3</v>
      </c>
      <c r="OC270" s="4">
        <f t="shared" ca="1" si="3451"/>
        <v>1.6539905972393781E-2</v>
      </c>
      <c r="OD270" s="4">
        <f t="shared" ca="1" si="3451"/>
        <v>1.4909052568562075E-2</v>
      </c>
      <c r="OE270" s="4">
        <f t="shared" ca="1" si="3451"/>
        <v>-1.923374327432471E-2</v>
      </c>
      <c r="OF270" s="4">
        <f t="shared" ca="1" si="3451"/>
        <v>-2.5314004365664254E-3</v>
      </c>
      <c r="OG270" s="4">
        <f t="shared" ca="1" si="3451"/>
        <v>-1.2866871277388704E-2</v>
      </c>
      <c r="OH270" s="4">
        <f t="shared" ca="1" si="3451"/>
        <v>-2.0897346585195542E-2</v>
      </c>
      <c r="OI270" s="4">
        <f t="shared" ca="1" si="3451"/>
        <v>-6.938248757918178E-3</v>
      </c>
      <c r="OJ270" s="4">
        <f t="shared" ca="1" si="3451"/>
        <v>2.3254528032271751E-2</v>
      </c>
      <c r="OK270" s="4">
        <f t="shared" ca="1" si="3451"/>
        <v>-1.3525673455835189E-2</v>
      </c>
      <c r="OL270" s="4">
        <f t="shared" ca="1" si="3451"/>
        <v>-2.2985863795026165E-4</v>
      </c>
      <c r="OM270" s="4">
        <f t="shared" ca="1" si="3451"/>
        <v>4.7587739950285344E-3</v>
      </c>
      <c r="ON270" s="4">
        <f t="shared" ca="1" si="3451"/>
        <v>-9.7284622397071771E-4</v>
      </c>
      <c r="OO270" s="4">
        <f t="shared" ca="1" si="3451"/>
        <v>1.4917380146726715E-2</v>
      </c>
      <c r="OP270" s="4">
        <f t="shared" ca="1" si="3451"/>
        <v>-1.0034097793282711E-2</v>
      </c>
      <c r="OQ270" s="4">
        <f t="shared" ca="1" si="3451"/>
        <v>9.4698751360599732E-3</v>
      </c>
      <c r="OR270" s="4">
        <f t="shared" ca="1" si="3451"/>
        <v>-7.7620786318375228E-3</v>
      </c>
      <c r="OS270" s="4">
        <f t="shared" ca="1" si="3451"/>
        <v>8.467307225643806E-3</v>
      </c>
      <c r="OT270" s="4">
        <f t="shared" ca="1" si="3451"/>
        <v>-8.1811133697695941E-4</v>
      </c>
      <c r="OU270" s="4">
        <f t="shared" ca="1" si="3451"/>
        <v>1.4568940622590705E-2</v>
      </c>
      <c r="OV270" s="4">
        <f t="shared" ca="1" si="3451"/>
        <v>-7.5126257376663863E-4</v>
      </c>
      <c r="OW270" s="4">
        <f t="shared" ca="1" si="3451"/>
        <v>1.1485313129397623E-2</v>
      </c>
      <c r="OX270" s="4">
        <f t="shared" ca="1" si="3451"/>
        <v>8.3849891174708775E-3</v>
      </c>
      <c r="OY270" s="4">
        <f t="shared" ca="1" si="3451"/>
        <v>-7.0375579694438662E-3</v>
      </c>
      <c r="OZ270" s="4">
        <f t="shared" ca="1" si="3451"/>
        <v>-3.0232654245025708E-4</v>
      </c>
      <c r="PA270" s="4">
        <f t="shared" ca="1" si="3451"/>
        <v>-6.3977274723690273E-3</v>
      </c>
      <c r="PB270" s="4">
        <f t="shared" ca="1" si="3451"/>
        <v>-3.6862058619354797E-3</v>
      </c>
      <c r="PC270" s="4">
        <f t="shared" ca="1" si="3451"/>
        <v>1.1018101992194442E-2</v>
      </c>
      <c r="PD270" s="4">
        <f t="shared" ca="1" si="3451"/>
        <v>-6.4746544600650466E-3</v>
      </c>
      <c r="PE270" s="4">
        <f t="shared" ca="1" si="3451"/>
        <v>2.1520319729620187E-2</v>
      </c>
      <c r="PF270" s="4">
        <f t="shared" ca="1" si="3451"/>
        <v>7.4924886943434086E-3</v>
      </c>
      <c r="PG270" s="4">
        <f t="shared" ca="1" si="3451"/>
        <v>8.8568022000243176E-4</v>
      </c>
      <c r="PH270" s="4">
        <f t="shared" ca="1" si="3451"/>
        <v>-1.1810813634730868E-3</v>
      </c>
      <c r="PI270" s="4">
        <f t="shared" ca="1" si="3451"/>
        <v>1.2883832574545969E-3</v>
      </c>
      <c r="PJ270" s="4">
        <f t="shared" ca="1" si="3451"/>
        <v>5.8839431589745661E-3</v>
      </c>
      <c r="PK270" s="4">
        <f t="shared" ca="1" si="3451"/>
        <v>6.3979528733938565E-4</v>
      </c>
      <c r="PL270" s="4">
        <f t="shared" ca="1" si="3451"/>
        <v>-1.3600546118225623E-3</v>
      </c>
      <c r="PM270" s="4">
        <f t="shared" ca="1" si="3451"/>
        <v>-1.6683647204055102E-2</v>
      </c>
      <c r="PN270" s="4">
        <f t="shared" ca="1" si="3451"/>
        <v>-4.8144362601725632E-3</v>
      </c>
      <c r="PO270" s="4">
        <f t="shared" ca="1" si="3451"/>
        <v>1.8665371789163169E-2</v>
      </c>
      <c r="PP270" s="4">
        <f t="shared" ca="1" si="3451"/>
        <v>1.6877142001809762E-2</v>
      </c>
      <c r="PQ270" s="4">
        <f t="shared" ca="1" si="3451"/>
        <v>-4.4743318858270285E-4</v>
      </c>
      <c r="PR270" s="4">
        <f t="shared" ca="1" si="3451"/>
        <v>-1.0133836342985252E-2</v>
      </c>
      <c r="PS270" s="4">
        <f t="shared" ca="1" si="3451"/>
        <v>-3.009603699238611E-3</v>
      </c>
      <c r="PT270" s="4">
        <f t="shared" ca="1" si="3451"/>
        <v>3.2489176670097951E-3</v>
      </c>
      <c r="PU270" s="4">
        <f t="shared" ca="1" si="3451"/>
        <v>2.2451585818344909E-2</v>
      </c>
      <c r="PV270" s="4">
        <f t="shared" ca="1" si="3451"/>
        <v>2.2073057769427238E-3</v>
      </c>
      <c r="PW270" s="4">
        <f t="shared" ca="1" si="3451"/>
        <v>-6.6888140591047605E-3</v>
      </c>
      <c r="PX270" s="4">
        <f t="shared" ca="1" si="3451"/>
        <v>-1.0450959826709713E-3</v>
      </c>
      <c r="PY270" s="4">
        <f t="shared" ca="1" si="3451"/>
        <v>2.2195248885551661E-3</v>
      </c>
      <c r="PZ270" s="4">
        <f t="shared" ca="1" si="3451"/>
        <v>-3.8415852604232296E-3</v>
      </c>
      <c r="QA270" s="4">
        <f t="shared" ca="1" si="3451"/>
        <v>3.8937501013324911E-3</v>
      </c>
      <c r="QB270" s="4">
        <f t="shared" ca="1" si="3451"/>
        <v>-8.3022803860983915E-3</v>
      </c>
      <c r="QC270" s="4">
        <f t="shared" ca="1" si="3451"/>
        <v>1.7622060724027815E-2</v>
      </c>
      <c r="QD270" s="4">
        <f t="shared" ca="1" si="3451"/>
        <v>1.2888165867347152E-2</v>
      </c>
      <c r="QE270" s="4">
        <f t="shared" ca="1" si="3451"/>
        <v>-1.6590100017255548E-2</v>
      </c>
      <c r="QF270" s="4">
        <f t="shared" ca="1" si="3451"/>
        <v>-2.7009495708205213E-3</v>
      </c>
      <c r="QG270" s="4">
        <f t="shared" ca="1" si="3451"/>
        <v>-2.8434684604156837E-2</v>
      </c>
      <c r="QH270" s="4">
        <f t="shared" ca="1" si="3451"/>
        <v>-1.4146413075504901E-2</v>
      </c>
      <c r="QI270" s="4">
        <f t="shared" ca="1" si="3451"/>
        <v>4.1703962737266644E-3</v>
      </c>
      <c r="QJ270" s="4">
        <f t="shared" ca="1" si="3451"/>
        <v>1.1633505284754807E-2</v>
      </c>
      <c r="QK270" s="4">
        <f t="shared" ref="QK270:SV270" ca="1" si="3452">IFERROR(LN(QK62/QJ62)," ")</f>
        <v>-1.8521294534981244E-2</v>
      </c>
      <c r="QL270" s="4">
        <f t="shared" ca="1" si="3452"/>
        <v>-6.771172051016911E-3</v>
      </c>
      <c r="QM270" s="4">
        <f t="shared" ca="1" si="3452"/>
        <v>1.5926413549512405E-2</v>
      </c>
      <c r="QN270" s="4">
        <f t="shared" ca="1" si="3452"/>
        <v>7.6550514160212343E-3</v>
      </c>
      <c r="QO270" s="4">
        <f t="shared" ca="1" si="3452"/>
        <v>-8.6261871815815194E-3</v>
      </c>
      <c r="QP270" s="4">
        <f t="shared" ca="1" si="3452"/>
        <v>2.5158559636154931E-2</v>
      </c>
      <c r="QQ270" s="4">
        <f t="shared" ca="1" si="3452"/>
        <v>-2.2813260613952915E-2</v>
      </c>
      <c r="QR270" s="4">
        <f t="shared" ca="1" si="3452"/>
        <v>-1.0284536778563932E-2</v>
      </c>
      <c r="QS270" s="4">
        <f t="shared" ca="1" si="3452"/>
        <v>4.4244857129585825E-3</v>
      </c>
      <c r="QT270" s="4">
        <f t="shared" ca="1" si="3452"/>
        <v>1.635967879395693E-2</v>
      </c>
      <c r="QU270" s="4">
        <f t="shared" ca="1" si="3452"/>
        <v>-1.0526553963930995E-2</v>
      </c>
      <c r="QV270" s="4">
        <f t="shared" ca="1" si="3452"/>
        <v>9.0600239105379527E-3</v>
      </c>
      <c r="QW270" s="4">
        <f t="shared" ca="1" si="3452"/>
        <v>1.1355919327487947E-2</v>
      </c>
      <c r="QX270" s="4">
        <f t="shared" ca="1" si="3452"/>
        <v>-6.6440150700109593E-3</v>
      </c>
      <c r="QY270" s="4">
        <f t="shared" ca="1" si="3452"/>
        <v>-5.085546472718183E-3</v>
      </c>
      <c r="QZ270" s="4">
        <f t="shared" ca="1" si="3452"/>
        <v>4.0492356461858262E-3</v>
      </c>
      <c r="RA270" s="4">
        <f t="shared" ca="1" si="3452"/>
        <v>4.4035405534770455E-3</v>
      </c>
      <c r="RB270" s="4">
        <f t="shared" ca="1" si="3452"/>
        <v>5.3061726113400407E-3</v>
      </c>
      <c r="RC270" s="4">
        <f t="shared" ca="1" si="3452"/>
        <v>-6.3125019777995122E-3</v>
      </c>
      <c r="RD270" s="4">
        <f t="shared" ca="1" si="3452"/>
        <v>1.1512093524273024E-2</v>
      </c>
      <c r="RE270" s="4">
        <f t="shared" ca="1" si="3452"/>
        <v>-4.0943864447637902E-3</v>
      </c>
      <c r="RF270" s="4">
        <f t="shared" ca="1" si="3452"/>
        <v>1.9378129485407913E-2</v>
      </c>
      <c r="RG270" s="4">
        <f t="shared" ca="1" si="3452"/>
        <v>1.4418217171896957E-2</v>
      </c>
      <c r="RH270" s="4">
        <f t="shared" ca="1" si="3452"/>
        <v>1.6767018637376906E-3</v>
      </c>
      <c r="RI270" s="4">
        <f t="shared" ca="1" si="3452"/>
        <v>1.952605572902448E-3</v>
      </c>
      <c r="RJ270" s="4">
        <f t="shared" ca="1" si="3452"/>
        <v>-4.0362043447515648E-3</v>
      </c>
      <c r="RK270" s="4">
        <f t="shared" ca="1" si="3452"/>
        <v>-1.1409399558414241E-2</v>
      </c>
      <c r="RL270" s="4">
        <f t="shared" ca="1" si="3452"/>
        <v>8.9135368085642621E-3</v>
      </c>
      <c r="RM270" s="4">
        <f t="shared" ca="1" si="3452"/>
        <v>1.427944664006937E-2</v>
      </c>
      <c r="RN270" s="4">
        <f t="shared" ca="1" si="3452"/>
        <v>7.2386945843839765E-3</v>
      </c>
      <c r="RO270" s="4">
        <f t="shared" ca="1" si="3452"/>
        <v>-3.2449298256650077E-4</v>
      </c>
      <c r="RP270" s="4">
        <f t="shared" ca="1" si="3452"/>
        <v>4.8563732488005875E-3</v>
      </c>
      <c r="RQ270" s="4">
        <f t="shared" ca="1" si="3452"/>
        <v>-7.7046393193834885E-4</v>
      </c>
      <c r="RR270" s="4">
        <f t="shared" ca="1" si="3452"/>
        <v>-1.009554278825284E-2</v>
      </c>
      <c r="RS270" s="4">
        <f t="shared" ca="1" si="3452"/>
        <v>2.7623269012823473E-4</v>
      </c>
      <c r="RT270" s="4">
        <f t="shared" ca="1" si="3452"/>
        <v>-5.2741954935258762E-4</v>
      </c>
      <c r="RU270" s="4">
        <f t="shared" ca="1" si="3452"/>
        <v>-1.4329711458406895E-3</v>
      </c>
      <c r="RV270" s="4">
        <f t="shared" ca="1" si="3452"/>
        <v>1.8198637565572041E-2</v>
      </c>
      <c r="RW270" s="4">
        <f t="shared" ca="1" si="3452"/>
        <v>-8.7089761063046268E-3</v>
      </c>
      <c r="RX270" s="4">
        <f t="shared" ca="1" si="3452"/>
        <v>2.8120313668821869E-3</v>
      </c>
      <c r="RY270" s="4">
        <f t="shared" ca="1" si="3452"/>
        <v>-1.9852329085454423E-2</v>
      </c>
      <c r="RZ270" s="4">
        <f t="shared" ca="1" si="3452"/>
        <v>-3.9113147672060139E-3</v>
      </c>
      <c r="SA270" s="4">
        <f t="shared" ca="1" si="3452"/>
        <v>3.3534912785153424E-3</v>
      </c>
      <c r="SB270" s="4">
        <f t="shared" ca="1" si="3452"/>
        <v>7.0512707651176577E-3</v>
      </c>
      <c r="SC270" s="4">
        <f t="shared" ca="1" si="3452"/>
        <v>-1.791456770226121E-2</v>
      </c>
      <c r="SD270" s="4">
        <f t="shared" ca="1" si="3452"/>
        <v>7.6370369780613739E-3</v>
      </c>
      <c r="SE270" s="4">
        <f t="shared" ca="1" si="3452"/>
        <v>-4.2327565873088672E-3</v>
      </c>
      <c r="SF270" s="4">
        <f t="shared" ca="1" si="3452"/>
        <v>1.400647089155114E-2</v>
      </c>
      <c r="SG270" s="4">
        <f t="shared" ca="1" si="3452"/>
        <v>-9.3158155427437977E-3</v>
      </c>
      <c r="SH270" s="4">
        <f t="shared" ca="1" si="3452"/>
        <v>1.22003929425781E-3</v>
      </c>
      <c r="SI270" s="4">
        <f t="shared" ca="1" si="3452"/>
        <v>8.7758684649738971E-3</v>
      </c>
      <c r="SJ270" s="4">
        <f t="shared" ca="1" si="3452"/>
        <v>-5.4537326510460584E-3</v>
      </c>
      <c r="SK270" s="4">
        <f t="shared" ca="1" si="3452"/>
        <v>9.0731001973644847E-3</v>
      </c>
      <c r="SL270" s="4">
        <f t="shared" ca="1" si="3452"/>
        <v>-1.0415841364106174E-2</v>
      </c>
      <c r="SM270" s="4">
        <f t="shared" ca="1" si="3452"/>
        <v>-2.0283461442218722E-4</v>
      </c>
      <c r="SN270" s="4">
        <f t="shared" ca="1" si="3452"/>
        <v>-4.4473319467890427E-3</v>
      </c>
      <c r="SO270" s="4">
        <f t="shared" ca="1" si="3452"/>
        <v>-1.1468037291974241E-3</v>
      </c>
      <c r="SP270" s="4">
        <f t="shared" ca="1" si="3452"/>
        <v>2.6229690223215016E-3</v>
      </c>
      <c r="SQ270" s="4">
        <f t="shared" ca="1" si="3452"/>
        <v>1.1731526133471629E-2</v>
      </c>
      <c r="SR270" s="4">
        <f t="shared" ca="1" si="3452"/>
        <v>8.0611276424043775E-3</v>
      </c>
      <c r="SS270" s="4">
        <f t="shared" ca="1" si="3452"/>
        <v>-8.4885264245386314E-3</v>
      </c>
      <c r="ST270" s="4">
        <f t="shared" ca="1" si="3452"/>
        <v>1.3041056210325939E-2</v>
      </c>
      <c r="SU270" s="4">
        <f t="shared" ca="1" si="3452"/>
        <v>1.1230110741674354E-2</v>
      </c>
      <c r="SV270" s="4">
        <f t="shared" ca="1" si="3452"/>
        <v>1.0279791168085903E-2</v>
      </c>
      <c r="SW270" s="4">
        <f t="shared" ref="SW270:VH270" ca="1" si="3453">IFERROR(LN(SW62/SV62)," ")</f>
        <v>5.4750851436168643E-3</v>
      </c>
      <c r="SX270" s="4">
        <f t="shared" ca="1" si="3453"/>
        <v>-3.0730167550172397E-3</v>
      </c>
      <c r="SY270" s="4">
        <f t="shared" ca="1" si="3453"/>
        <v>7.0755296935199174E-3</v>
      </c>
      <c r="SZ270" s="4">
        <f t="shared" ca="1" si="3453"/>
        <v>-9.8420517094299446E-3</v>
      </c>
      <c r="TA270" s="4">
        <f t="shared" ca="1" si="3453"/>
        <v>4.0743132463581869E-3</v>
      </c>
      <c r="TB270" s="4">
        <f t="shared" ca="1" si="3453"/>
        <v>3.4791047414835727E-3</v>
      </c>
      <c r="TC270" s="4">
        <f t="shared" ca="1" si="3453"/>
        <v>5.3046561656713918E-4</v>
      </c>
      <c r="TD270" s="4">
        <f t="shared" ca="1" si="3453"/>
        <v>4.4496363387622161E-3</v>
      </c>
      <c r="TE270" s="4">
        <f t="shared" ca="1" si="3453"/>
        <v>-1.0084518718645817E-3</v>
      </c>
      <c r="TF270" s="4">
        <f t="shared" ca="1" si="3453"/>
        <v>7.2066012498619175E-5</v>
      </c>
      <c r="TG270" s="4">
        <f t="shared" ca="1" si="3453"/>
        <v>-7.135655367770409E-3</v>
      </c>
      <c r="TH270" s="4">
        <f t="shared" ca="1" si="3453"/>
        <v>2.3439870576224303E-3</v>
      </c>
      <c r="TI270" s="4">
        <f t="shared" ca="1" si="3453"/>
        <v>6.7834379234190667E-3</v>
      </c>
      <c r="TJ270" s="4">
        <f t="shared" ca="1" si="3453"/>
        <v>-8.6678605916114451E-3</v>
      </c>
      <c r="TK270" s="4">
        <f t="shared" ca="1" si="3453"/>
        <v>-7.3054144450758265E-3</v>
      </c>
      <c r="TL270" s="4">
        <f t="shared" ca="1" si="3453"/>
        <v>-1.7595185337903805E-2</v>
      </c>
      <c r="TM270" s="4">
        <f t="shared" ca="1" si="3453"/>
        <v>-2.8302608331528334E-3</v>
      </c>
      <c r="TN270" s="4">
        <f t="shared" ca="1" si="3453"/>
        <v>6.7104922302903161E-4</v>
      </c>
      <c r="TO270" s="4">
        <f t="shared" ca="1" si="3453"/>
        <v>-1.7822924061694754E-2</v>
      </c>
      <c r="TP270" s="4">
        <f t="shared" ca="1" si="3453"/>
        <v>2.5288926114084664E-4</v>
      </c>
      <c r="TQ270" s="4">
        <f t="shared" ca="1" si="3453"/>
        <v>9.9633491634216805E-3</v>
      </c>
      <c r="TR270" s="4">
        <f t="shared" ca="1" si="3453"/>
        <v>-8.8766534955060251E-3</v>
      </c>
      <c r="TS270" s="4">
        <f t="shared" ca="1" si="3453"/>
        <v>-1.5156107940501005E-4</v>
      </c>
      <c r="TT270" s="4">
        <f t="shared" ca="1" si="3453"/>
        <v>-1.2174350719314045E-2</v>
      </c>
      <c r="TU270" s="4">
        <f t="shared" ca="1" si="3453"/>
        <v>6.8805857446168966E-3</v>
      </c>
      <c r="TV270" s="4">
        <f t="shared" ca="1" si="3453"/>
        <v>1.1168080758741517E-3</v>
      </c>
      <c r="TW270" s="4">
        <f t="shared" ca="1" si="3453"/>
        <v>9.5182308404157014E-3</v>
      </c>
      <c r="TX270" s="4">
        <f t="shared" ca="1" si="3453"/>
        <v>-8.149305233074047E-3</v>
      </c>
      <c r="TY270" s="4">
        <f t="shared" ca="1" si="3453"/>
        <v>1.4161799233155241E-2</v>
      </c>
      <c r="TZ270" s="4">
        <f t="shared" ca="1" si="3453"/>
        <v>-1.3996852993714828E-3</v>
      </c>
      <c r="UA270" s="4">
        <f t="shared" ca="1" si="3453"/>
        <v>2.2508159302732722E-4</v>
      </c>
      <c r="UB270" s="4">
        <f t="shared" ca="1" si="3453"/>
        <v>-4.6871365246074371E-3</v>
      </c>
      <c r="UC270" s="4">
        <f t="shared" ca="1" si="3453"/>
        <v>7.8329708918424782E-3</v>
      </c>
      <c r="UD270" s="4">
        <f t="shared" ca="1" si="3453"/>
        <v>1.519435361384145E-3</v>
      </c>
      <c r="UE270" s="4">
        <f t="shared" ca="1" si="3453"/>
        <v>-2.1535965281827798E-2</v>
      </c>
      <c r="UF270" s="4">
        <f t="shared" ca="1" si="3453"/>
        <v>-1.3673588364992254E-2</v>
      </c>
      <c r="UG270" s="4">
        <f t="shared" ca="1" si="3453"/>
        <v>-8.9605406086489658E-3</v>
      </c>
      <c r="UH270" s="4">
        <f t="shared" ca="1" si="3453"/>
        <v>-1.9268832125842912E-3</v>
      </c>
      <c r="UI270" s="4">
        <f t="shared" ca="1" si="3453"/>
        <v>8.4092997310713288E-3</v>
      </c>
      <c r="UJ270" s="4">
        <f t="shared" ca="1" si="3453"/>
        <v>-1.551951890607492E-3</v>
      </c>
      <c r="UK270" s="4">
        <f t="shared" ca="1" si="3453"/>
        <v>-5.7866721402983622E-2</v>
      </c>
      <c r="UL270" s="4">
        <f t="shared" ca="1" si="3453"/>
        <v>-1.399810842432071E-3</v>
      </c>
      <c r="UM270" s="4">
        <f t="shared" ca="1" si="3453"/>
        <v>2.2648625945229903E-2</v>
      </c>
      <c r="UN270" s="4">
        <f t="shared" ca="1" si="3453"/>
        <v>1.0497311826924743E-2</v>
      </c>
      <c r="UO270" s="4">
        <f t="shared" ca="1" si="3453"/>
        <v>3.8983302481653539E-3</v>
      </c>
      <c r="UP270" s="4">
        <f t="shared" ca="1" si="3453"/>
        <v>1.280737023351493E-2</v>
      </c>
      <c r="UQ270" s="4">
        <f t="shared" ca="1" si="3453"/>
        <v>8.7416327926036121E-3</v>
      </c>
      <c r="UR270" s="4">
        <f t="shared" ca="1" si="3453"/>
        <v>2.8489659741268554E-4</v>
      </c>
      <c r="US270" s="4">
        <f t="shared" ca="1" si="3453"/>
        <v>6.9933061808466132E-3</v>
      </c>
      <c r="UT270" s="4">
        <f t="shared" ca="1" si="3453"/>
        <v>2.1321148115793788E-3</v>
      </c>
      <c r="UU270" s="4">
        <f t="shared" ca="1" si="3453"/>
        <v>-4.4749708193215316E-3</v>
      </c>
      <c r="UV270" s="4">
        <f t="shared" ca="1" si="3453"/>
        <v>1.641266997819792E-2</v>
      </c>
      <c r="UW270" s="4">
        <f t="shared" ca="1" si="3453"/>
        <v>-7.6071659539829567E-5</v>
      </c>
      <c r="UX270" s="4">
        <f t="shared" ca="1" si="3453"/>
        <v>8.3333815591442404E-3</v>
      </c>
      <c r="UY270" s="4">
        <f t="shared" ca="1" si="3453"/>
        <v>-2.0642440116186269E-3</v>
      </c>
      <c r="UZ270" s="4">
        <f t="shared" ca="1" si="3453"/>
        <v>6.8016074568022565E-4</v>
      </c>
      <c r="VA270" s="4">
        <f t="shared" ca="1" si="3453"/>
        <v>8.0261278613221361E-3</v>
      </c>
      <c r="VB270" s="4">
        <f t="shared" ca="1" si="3453"/>
        <v>1.0190221147788238E-2</v>
      </c>
      <c r="VC270" s="4">
        <f t="shared" ca="1" si="3453"/>
        <v>1.1188412034666861E-2</v>
      </c>
      <c r="VD270" s="4">
        <f t="shared" ca="1" si="3453"/>
        <v>3.3688148255169212E-3</v>
      </c>
      <c r="VE270" s="4">
        <f t="shared" ca="1" si="3453"/>
        <v>5.2744917682356791E-3</v>
      </c>
      <c r="VF270" s="4">
        <f t="shared" ca="1" si="3453"/>
        <v>-8.5944020554015576E-3</v>
      </c>
      <c r="VG270" s="4">
        <f t="shared" ca="1" si="3453"/>
        <v>9.7801902324774192E-5</v>
      </c>
      <c r="VH270" s="4">
        <f t="shared" ca="1" si="3453"/>
        <v>1.9784332870274057E-3</v>
      </c>
      <c r="VI270" s="4">
        <f t="shared" ref="VI270:XT270" ca="1" si="3454">IFERROR(LN(VI62/VH62)," ")</f>
        <v>9.7372225665325555E-3</v>
      </c>
      <c r="VJ270" s="4">
        <f t="shared" ca="1" si="3454"/>
        <v>1.2798997146821682E-3</v>
      </c>
      <c r="VK270" s="4">
        <f t="shared" ca="1" si="3454"/>
        <v>-1.4904420129068088E-2</v>
      </c>
      <c r="VL270" s="4">
        <f t="shared" ca="1" si="3454"/>
        <v>1.1261813852460033E-3</v>
      </c>
      <c r="VM270" s="4">
        <f t="shared" ca="1" si="3454"/>
        <v>4.1266372795223695E-3</v>
      </c>
      <c r="VN270" s="4">
        <f t="shared" ca="1" si="3454"/>
        <v>6.7271634215918885E-3</v>
      </c>
      <c r="VO270" s="4">
        <f t="shared" ca="1" si="3454"/>
        <v>-2.3990996712591329E-3</v>
      </c>
      <c r="VP270" s="4">
        <f t="shared" ca="1" si="3454"/>
        <v>8.5762783027991275E-3</v>
      </c>
      <c r="VQ270" s="4">
        <f t="shared" ca="1" si="3454"/>
        <v>1.2050931292182097E-2</v>
      </c>
      <c r="VR270" s="4">
        <f t="shared" ca="1" si="3454"/>
        <v>9.2971110744568767E-3</v>
      </c>
      <c r="VS270" s="4">
        <f t="shared" ca="1" si="3454"/>
        <v>-1.4515695316593195E-2</v>
      </c>
      <c r="VT270" s="4">
        <f t="shared" ca="1" si="3454"/>
        <v>2.389115191290021E-5</v>
      </c>
      <c r="VU270" s="4">
        <f t="shared" ca="1" si="3454"/>
        <v>1.3902952291014993E-2</v>
      </c>
      <c r="VV270" s="4">
        <f t="shared" ca="1" si="3454"/>
        <v>2.4473479682104249E-3</v>
      </c>
      <c r="VW270" s="4">
        <f t="shared" ca="1" si="3454"/>
        <v>-1.4250110947614053E-2</v>
      </c>
      <c r="VX270" s="4">
        <f t="shared" ca="1" si="3454"/>
        <v>9.4674982574284652E-3</v>
      </c>
      <c r="VY270" s="4">
        <f t="shared" ca="1" si="3454"/>
        <v>1.5574489308129401E-3</v>
      </c>
      <c r="VZ270" s="4">
        <f t="shared" ca="1" si="3454"/>
        <v>-1.0144261695381386E-3</v>
      </c>
      <c r="WA270" s="4">
        <f t="shared" ca="1" si="3454"/>
        <v>1.6273012800639627E-3</v>
      </c>
      <c r="WB270" s="4">
        <f t="shared" ca="1" si="3454"/>
        <v>4.608086397456009E-3</v>
      </c>
      <c r="WC270" s="4">
        <f t="shared" ca="1" si="3454"/>
        <v>4.4557532718953678E-4</v>
      </c>
      <c r="WD270" s="4">
        <f t="shared" ca="1" si="3454"/>
        <v>-1.0891196765450325E-2</v>
      </c>
      <c r="WE270" s="4">
        <f t="shared" ca="1" si="3454"/>
        <v>-7.4227733574895281E-3</v>
      </c>
      <c r="WF270" s="4">
        <f t="shared" ca="1" si="3454"/>
        <v>2.3850990389441052E-3</v>
      </c>
      <c r="WG270" s="4">
        <f t="shared" ca="1" si="3454"/>
        <v>-8.3413772874733351E-4</v>
      </c>
      <c r="WH270" s="4">
        <f t="shared" ca="1" si="3454"/>
        <v>6.0851150450085805E-3</v>
      </c>
      <c r="WI270" s="4">
        <f t="shared" ca="1" si="3454"/>
        <v>1.4681856339744984E-3</v>
      </c>
      <c r="WJ270" s="4">
        <f t="shared" ca="1" si="3454"/>
        <v>1.3327732624719129E-2</v>
      </c>
      <c r="WK270" s="4">
        <f t="shared" ca="1" si="3454"/>
        <v>-3.6257773729713489E-3</v>
      </c>
      <c r="WL270" s="4">
        <f t="shared" ca="1" si="3454"/>
        <v>5.5619315637749451E-3</v>
      </c>
      <c r="WM270" s="4">
        <f t="shared" ca="1" si="3454"/>
        <v>-1.7493735874260057E-3</v>
      </c>
      <c r="WN270" s="4">
        <f t="shared" ca="1" si="3454"/>
        <v>-2.1734820480078867E-3</v>
      </c>
      <c r="WO270" s="4">
        <f t="shared" ca="1" si="3454"/>
        <v>7.6910906542631422E-3</v>
      </c>
      <c r="WP270" s="4">
        <f t="shared" ca="1" si="3454"/>
        <v>1.3971408820317615E-2</v>
      </c>
      <c r="WQ270" s="4">
        <f t="shared" ca="1" si="3454"/>
        <v>6.7767477810416529E-3</v>
      </c>
      <c r="WR270" s="4">
        <f t="shared" ca="1" si="3454"/>
        <v>-2.2538170745341531E-3</v>
      </c>
      <c r="WS270" s="4">
        <f t="shared" ca="1" si="3454"/>
        <v>-1.3675837096514362E-4</v>
      </c>
      <c r="WT270" s="4">
        <f t="shared" ca="1" si="3454"/>
        <v>-4.3403837414729635E-3</v>
      </c>
      <c r="WU270" s="4">
        <f t="shared" ca="1" si="3454"/>
        <v>3.9528000926507215E-3</v>
      </c>
      <c r="WV270" s="4">
        <f t="shared" ca="1" si="3454"/>
        <v>4.6638161682279562E-3</v>
      </c>
      <c r="WW270" s="4">
        <f t="shared" ca="1" si="3454"/>
        <v>1.0409116642630617E-2</v>
      </c>
      <c r="WX270" s="4">
        <f t="shared" ca="1" si="3454"/>
        <v>9.03384869629811E-3</v>
      </c>
      <c r="WY270" s="4">
        <f t="shared" ca="1" si="3454"/>
        <v>2.5689486115310869E-2</v>
      </c>
      <c r="WZ270" s="4">
        <f t="shared" ca="1" si="3454"/>
        <v>-7.3792732594372664E-4</v>
      </c>
      <c r="XA270" s="4">
        <f t="shared" ca="1" si="3454"/>
        <v>-8.3284759864228168E-3</v>
      </c>
      <c r="XB270" s="4">
        <f t="shared" ca="1" si="3454"/>
        <v>8.1547668619141572E-3</v>
      </c>
      <c r="XC270" s="4">
        <f t="shared" ca="1" si="3454"/>
        <v>3.057211214575539E-3</v>
      </c>
      <c r="XD270" s="4">
        <f t="shared" ca="1" si="3454"/>
        <v>-7.9333582787407472E-3</v>
      </c>
      <c r="XE270" s="4">
        <f t="shared" ca="1" si="3454"/>
        <v>-8.2956758092090342E-4</v>
      </c>
      <c r="XF270" s="4">
        <f t="shared" ca="1" si="3454"/>
        <v>1.8110610564431369E-3</v>
      </c>
      <c r="XG270" s="4">
        <f t="shared" ca="1" si="3454"/>
        <v>3.8077877095053715E-3</v>
      </c>
      <c r="XH270" s="4">
        <f t="shared" ca="1" si="3454"/>
        <v>1.021993446654358E-2</v>
      </c>
      <c r="XI270" s="4">
        <f t="shared" ca="1" si="3454"/>
        <v>1.3006472930664162E-2</v>
      </c>
      <c r="XJ270" s="4">
        <f t="shared" ca="1" si="3454"/>
        <v>-6.7063620911112639E-3</v>
      </c>
      <c r="XK270" s="4">
        <f t="shared" ca="1" si="3454"/>
        <v>-3.5617105649982703E-2</v>
      </c>
      <c r="XL270" s="4">
        <f t="shared" ca="1" si="3454"/>
        <v>1.603020711737118E-2</v>
      </c>
      <c r="XM270" s="4">
        <f t="shared" ca="1" si="3454"/>
        <v>2.6887210834217714E-2</v>
      </c>
      <c r="XN270" s="4">
        <f t="shared" ca="1" si="3454"/>
        <v>3.9365963343180061E-3</v>
      </c>
      <c r="XO270" s="4">
        <f t="shared" ca="1" si="3454"/>
        <v>2.2997488852623724E-3</v>
      </c>
      <c r="XP270" s="4">
        <f t="shared" ca="1" si="3454"/>
        <v>5.0565704888823706E-4</v>
      </c>
      <c r="XQ270" s="4">
        <f t="shared" ca="1" si="3454"/>
        <v>8.5990462752330923E-3</v>
      </c>
      <c r="XR270" s="4">
        <f t="shared" ca="1" si="3454"/>
        <v>-8.5779827793239054E-3</v>
      </c>
      <c r="XS270" s="4">
        <f t="shared" ca="1" si="3454"/>
        <v>3.9310953618841094E-3</v>
      </c>
      <c r="XT270" s="4">
        <f t="shared" ca="1" si="3454"/>
        <v>-1.7225751816695865E-2</v>
      </c>
      <c r="XU270" s="4">
        <f t="shared" ref="XU270:AAF270" ca="1" si="3455">IFERROR(LN(XU62/XT62)," ")</f>
        <v>-2.0726281711580647E-3</v>
      </c>
      <c r="XV270" s="4">
        <f t="shared" ca="1" si="3455"/>
        <v>8.6890401008813695E-3</v>
      </c>
      <c r="XW270" s="4">
        <f t="shared" ca="1" si="3455"/>
        <v>-8.6462620973241106E-3</v>
      </c>
      <c r="XX270" s="4">
        <f t="shared" ca="1" si="3455"/>
        <v>3.6720792756832817E-3</v>
      </c>
      <c r="XY270" s="4">
        <f t="shared" ca="1" si="3455"/>
        <v>-2.1312418827065211E-4</v>
      </c>
      <c r="XZ270" s="4">
        <f t="shared" ca="1" si="3455"/>
        <v>7.8766476251668979E-3</v>
      </c>
      <c r="YA270" s="4">
        <f t="shared" ca="1" si="3455"/>
        <v>5.7776813894404831E-3</v>
      </c>
      <c r="YB270" s="4">
        <f t="shared" ca="1" si="3455"/>
        <v>8.1039926709874782E-3</v>
      </c>
      <c r="YC270" s="4">
        <f t="shared" ca="1" si="3455"/>
        <v>-7.6415357553209278E-3</v>
      </c>
      <c r="YD270" s="4">
        <f t="shared" ca="1" si="3455"/>
        <v>6.4102783609190188E-3</v>
      </c>
      <c r="YE270" s="4">
        <f t="shared" ca="1" si="3455"/>
        <v>1.0613980772134412E-2</v>
      </c>
      <c r="YF270" s="4">
        <f t="shared" ca="1" si="3455"/>
        <v>8.3124629905018278E-3</v>
      </c>
      <c r="YG270" s="4">
        <f t="shared" ca="1" si="3455"/>
        <v>1.2286523231340078E-3</v>
      </c>
      <c r="YH270" s="4">
        <f t="shared" ca="1" si="3455"/>
        <v>-1.4366789760565706E-2</v>
      </c>
      <c r="YI270" s="4">
        <f t="shared" ca="1" si="3455"/>
        <v>-1.1757347955462665E-2</v>
      </c>
      <c r="YJ270" s="4">
        <f t="shared" ca="1" si="3455"/>
        <v>1.5952314369008516E-3</v>
      </c>
      <c r="YK270" s="4">
        <f t="shared" ca="1" si="3455"/>
        <v>2.4090087586314687E-3</v>
      </c>
      <c r="YL270" s="4">
        <f t="shared" ca="1" si="3455"/>
        <v>7.5454751857861975E-3</v>
      </c>
      <c r="YM270" s="4">
        <f t="shared" ca="1" si="3455"/>
        <v>-6.6043970591358175E-3</v>
      </c>
      <c r="YN270" s="4">
        <f t="shared" ca="1" si="3455"/>
        <v>2.1506956287051728E-3</v>
      </c>
      <c r="YO270" s="4">
        <f t="shared" ca="1" si="3455"/>
        <v>-4.2012916476286888E-3</v>
      </c>
      <c r="YP270" s="4">
        <f t="shared" ca="1" si="3455"/>
        <v>-1.6153393392037311E-2</v>
      </c>
      <c r="YQ270" s="4">
        <f t="shared" ca="1" si="3455"/>
        <v>1.5587693637801596E-2</v>
      </c>
      <c r="YR270" s="4">
        <f t="shared" ca="1" si="3455"/>
        <v>3.5564891043656441E-3</v>
      </c>
      <c r="YS270" s="4">
        <f t="shared" ca="1" si="3455"/>
        <v>-1.4069484772999035E-2</v>
      </c>
      <c r="YT270" s="4">
        <f t="shared" ca="1" si="3455"/>
        <v>-6.3527350783954073E-3</v>
      </c>
      <c r="YU270" s="4">
        <f t="shared" ca="1" si="3455"/>
        <v>-1.8347063217146983E-3</v>
      </c>
      <c r="YV270" s="4">
        <f t="shared" ca="1" si="3455"/>
        <v>-6.2761936357180305E-3</v>
      </c>
      <c r="YW270" s="4">
        <f t="shared" ca="1" si="3455"/>
        <v>-1.2084412652565791E-2</v>
      </c>
      <c r="YX270" s="4">
        <f t="shared" ca="1" si="3455"/>
        <v>6.5245049555020667E-5</v>
      </c>
      <c r="YY270" s="4">
        <f t="shared" ca="1" si="3455"/>
        <v>7.3914653683684146E-4</v>
      </c>
      <c r="YZ270" s="4">
        <f t="shared" ca="1" si="3455"/>
        <v>-1.1936394261662358E-2</v>
      </c>
      <c r="ZA270" s="4">
        <f t="shared" ca="1" si="3455"/>
        <v>1.5163338399672198E-3</v>
      </c>
      <c r="ZB270" s="4">
        <f t="shared" ca="1" si="3455"/>
        <v>2.9820005871838908E-3</v>
      </c>
      <c r="ZC270" s="4">
        <f t="shared" ca="1" si="3455"/>
        <v>1.3202014339409627E-2</v>
      </c>
      <c r="ZD270" s="4">
        <f t="shared" ca="1" si="3455"/>
        <v>-6.9165264504582357E-4</v>
      </c>
      <c r="ZE270" s="4">
        <f t="shared" ca="1" si="3455"/>
        <v>-8.4359897281865613E-4</v>
      </c>
      <c r="ZF270" s="4">
        <f t="shared" ca="1" si="3455"/>
        <v>6.7061103829566242E-4</v>
      </c>
      <c r="ZG270" s="4">
        <f t="shared" ca="1" si="3455"/>
        <v>-1.1571383680258203E-2</v>
      </c>
      <c r="ZH270" s="4">
        <f t="shared" ca="1" si="3455"/>
        <v>-1.2991485153849607E-2</v>
      </c>
      <c r="ZI270" s="4">
        <f t="shared" ca="1" si="3455"/>
        <v>-2.0442459604796383E-2</v>
      </c>
      <c r="ZJ270" s="4">
        <f t="shared" ca="1" si="3455"/>
        <v>-2.1966334681586468E-3</v>
      </c>
      <c r="ZK270" s="4">
        <f t="shared" ca="1" si="3455"/>
        <v>5.6065616861695634E-3</v>
      </c>
      <c r="ZL270" s="4">
        <f t="shared" ca="1" si="3455"/>
        <v>1.2968433051673665E-2</v>
      </c>
      <c r="ZM270" s="4">
        <f t="shared" ca="1" si="3455"/>
        <v>8.1779651946518612E-3</v>
      </c>
      <c r="ZN270" s="4">
        <f t="shared" ca="1" si="3455"/>
        <v>3.7672295966473071E-3</v>
      </c>
      <c r="ZO270" s="4">
        <f t="shared" ca="1" si="3455"/>
        <v>1.5819659221695602E-3</v>
      </c>
      <c r="ZP270" s="4">
        <f t="shared" ca="1" si="3455"/>
        <v>3.265863698192195E-3</v>
      </c>
      <c r="ZQ270" s="4">
        <f t="shared" ca="1" si="3455"/>
        <v>1.7054030414017625E-3</v>
      </c>
      <c r="ZR270" s="4">
        <f t="shared" ca="1" si="3455"/>
        <v>-7.8073996303419891E-3</v>
      </c>
      <c r="ZS270" s="4">
        <f t="shared" ca="1" si="3455"/>
        <v>8.3315544427269711E-3</v>
      </c>
      <c r="ZT270" s="4">
        <f t="shared" ca="1" si="3455"/>
        <v>1.8977614298834376E-3</v>
      </c>
      <c r="ZU270" s="4">
        <f t="shared" ca="1" si="3455"/>
        <v>3.0463282692082465E-3</v>
      </c>
      <c r="ZV270" s="4">
        <f t="shared" ca="1" si="3455"/>
        <v>-1.3261880564919724E-3</v>
      </c>
      <c r="ZW270" s="4">
        <f t="shared" ca="1" si="3455"/>
        <v>-1.2190345016081774E-3</v>
      </c>
      <c r="ZX270" s="4">
        <f t="shared" ca="1" si="3455"/>
        <v>-5.635540569777232E-3</v>
      </c>
      <c r="ZY270" s="4">
        <f t="shared" ca="1" si="3455"/>
        <v>-1.1699647626581067E-2</v>
      </c>
      <c r="ZZ270" s="4">
        <f t="shared" ca="1" si="3455"/>
        <v>-6.649009854063493E-5</v>
      </c>
      <c r="AAA270" s="4">
        <f t="shared" ca="1" si="3455"/>
        <v>-1.3612331670777788E-2</v>
      </c>
      <c r="AAB270" s="4">
        <f t="shared" ca="1" si="3455"/>
        <v>-5.8813757499789412E-3</v>
      </c>
      <c r="AAC270" s="4">
        <f t="shared" ca="1" si="3455"/>
        <v>-8.3656470732312545E-4</v>
      </c>
      <c r="AAD270" s="4">
        <f t="shared" ca="1" si="3455"/>
        <v>1.1179081073513992E-2</v>
      </c>
      <c r="AAE270" s="4">
        <f t="shared" ca="1" si="3455"/>
        <v>-8.7166099040850674E-3</v>
      </c>
      <c r="AAF270" s="4">
        <f t="shared" ca="1" si="3455"/>
        <v>3.5587226169939328E-3</v>
      </c>
      <c r="AAG270" s="4">
        <f t="shared" ref="AAG270:ACR270" ca="1" si="3456">IFERROR(LN(AAG62/AAF62)," ")</f>
        <v>4.240384173708144E-3</v>
      </c>
      <c r="AAH270" s="4">
        <f t="shared" ca="1" si="3456"/>
        <v>4.5122599846941077E-3</v>
      </c>
      <c r="AAI270" s="4">
        <f t="shared" ca="1" si="3456"/>
        <v>2.4708683978989024E-3</v>
      </c>
      <c r="AAJ270" s="4">
        <f t="shared" ca="1" si="3456"/>
        <v>-1.2012815112531444E-3</v>
      </c>
      <c r="AAK270" s="4">
        <f t="shared" ca="1" si="3456"/>
        <v>-4.6755502972451666E-4</v>
      </c>
      <c r="AAL270" s="4">
        <f t="shared" ca="1" si="3456"/>
        <v>-1.3542200588808279E-2</v>
      </c>
      <c r="AAM270" s="4">
        <f t="shared" ca="1" si="3456"/>
        <v>4.5045121211045079E-3</v>
      </c>
      <c r="AAN270" s="4">
        <f t="shared" ca="1" si="3456"/>
        <v>-8.3180652930688645E-4</v>
      </c>
      <c r="AAO270" s="4">
        <f t="shared" ca="1" si="3456"/>
        <v>7.7962623533775269E-3</v>
      </c>
      <c r="AAP270" s="4">
        <f t="shared" ca="1" si="3456"/>
        <v>4.4532593468238502E-3</v>
      </c>
      <c r="AAQ270" s="4">
        <f t="shared" ca="1" si="3456"/>
        <v>5.3178650061708977E-3</v>
      </c>
      <c r="AAR270" s="4">
        <f t="shared" ca="1" si="3456"/>
        <v>5.1578319247654091E-3</v>
      </c>
      <c r="AAS270" s="4">
        <f t="shared" ca="1" si="3456"/>
        <v>4.6281654430939435E-3</v>
      </c>
      <c r="AAT270" s="4">
        <f t="shared" ca="1" si="3456"/>
        <v>-2.8708887690290035E-3</v>
      </c>
      <c r="AAU270" s="4">
        <f t="shared" ca="1" si="3456"/>
        <v>-7.2024363423005971E-3</v>
      </c>
      <c r="AAV270" s="4">
        <f t="shared" ca="1" si="3456"/>
        <v>-2.1517257936892267E-2</v>
      </c>
      <c r="AAW270" s="4">
        <f t="shared" ca="1" si="3456"/>
        <v>-3.5976552249967586E-3</v>
      </c>
      <c r="AAX270" s="4">
        <f t="shared" ca="1" si="3456"/>
        <v>-8.0795186717145823E-3</v>
      </c>
      <c r="AAY270" s="4">
        <f t="shared" ca="1" si="3456"/>
        <v>1.5959353079417409E-2</v>
      </c>
      <c r="AAZ270" s="4">
        <f t="shared" ca="1" si="3456"/>
        <v>7.9074815893555861E-3</v>
      </c>
      <c r="ABA270" s="4">
        <f t="shared" ca="1" si="3456"/>
        <v>2.9186692881578804E-3</v>
      </c>
      <c r="ABB270" s="4">
        <f t="shared" ca="1" si="3456"/>
        <v>-7.2566828439837036E-3</v>
      </c>
      <c r="ABC270" s="4">
        <f t="shared" ca="1" si="3456"/>
        <v>-3.4570263625281561E-3</v>
      </c>
      <c r="ABD270" s="4">
        <f t="shared" ca="1" si="3456"/>
        <v>-2.5185200723559793E-2</v>
      </c>
      <c r="ABE270" s="4">
        <f t="shared" ca="1" si="3456"/>
        <v>6.3903856298917665E-3</v>
      </c>
      <c r="ABF270" s="4">
        <f t="shared" ca="1" si="3456"/>
        <v>8.4196132445313581E-3</v>
      </c>
      <c r="ABG270" s="4">
        <f t="shared" ca="1" si="3456"/>
        <v>8.7998667647104477E-3</v>
      </c>
      <c r="ABH270" s="4">
        <f t="shared" ca="1" si="3456"/>
        <v>-1.059119227371683E-3</v>
      </c>
      <c r="ABI270" s="4">
        <f t="shared" ca="1" si="3456"/>
        <v>1.7056600566863134E-2</v>
      </c>
      <c r="ABJ270" s="4">
        <f t="shared" ca="1" si="3456"/>
        <v>-5.4229585716345334E-3</v>
      </c>
      <c r="ABK270" s="4">
        <f t="shared" ca="1" si="3456"/>
        <v>-1.1272964819929161E-2</v>
      </c>
      <c r="ABL270" s="4">
        <f t="shared" ca="1" si="3456"/>
        <v>9.5331744941721426E-3</v>
      </c>
      <c r="ABM270" s="4">
        <f t="shared" ca="1" si="3456"/>
        <v>-1.3983097695394492E-2</v>
      </c>
      <c r="ABN270" s="4">
        <f t="shared" ca="1" si="3456"/>
        <v>-2.1209484426409301E-2</v>
      </c>
      <c r="ABO270" s="4">
        <f t="shared" ca="1" si="3456"/>
        <v>-6.6121695578658674E-3</v>
      </c>
      <c r="ABP270" s="4">
        <f t="shared" ca="1" si="3456"/>
        <v>1.9775241665418462E-2</v>
      </c>
      <c r="ABQ270" s="4">
        <f t="shared" ca="1" si="3456"/>
        <v>7.0951314154281695E-3</v>
      </c>
      <c r="ABR270" s="4">
        <f t="shared" ca="1" si="3456"/>
        <v>1.38398833533656E-2</v>
      </c>
      <c r="ABS270" s="4">
        <f t="shared" ca="1" si="3456"/>
        <v>3.5694557203469736E-2</v>
      </c>
      <c r="ABT270" s="4">
        <f t="shared" ca="1" si="3456"/>
        <v>-2.8074134104362006E-3</v>
      </c>
      <c r="ABU270" s="4">
        <f t="shared" ca="1" si="3456"/>
        <v>-8.4376323385861539E-4</v>
      </c>
      <c r="ABV270" s="4">
        <f t="shared" ca="1" si="3456"/>
        <v>-4.4298298110343859E-2</v>
      </c>
      <c r="ABW270" s="4">
        <f t="shared" ca="1" si="3456"/>
        <v>1.4152769083695636E-2</v>
      </c>
      <c r="ABX270" s="4">
        <f t="shared" ca="1" si="3456"/>
        <v>3.4293128225524436E-3</v>
      </c>
      <c r="ABY270" s="4">
        <f t="shared" ca="1" si="3456"/>
        <v>1.2679368469251077E-2</v>
      </c>
      <c r="ABZ270" s="4">
        <f t="shared" ca="1" si="3456"/>
        <v>2.6305420929787575E-3</v>
      </c>
      <c r="ACA270" s="4">
        <f t="shared" ca="1" si="3456"/>
        <v>-2.3891207786937508E-3</v>
      </c>
      <c r="ACB270" s="4">
        <f t="shared" ca="1" si="3456"/>
        <v>8.0214626052713574E-3</v>
      </c>
      <c r="ACC270" s="4">
        <f t="shared" ca="1" si="3456"/>
        <v>1.7400387198734486E-3</v>
      </c>
      <c r="ACD270" s="4">
        <f t="shared" ca="1" si="3456"/>
        <v>1.8409985217563877E-2</v>
      </c>
      <c r="ACE270" s="4">
        <f t="shared" ca="1" si="3456"/>
        <v>3.626318579826343E-4</v>
      </c>
      <c r="ACF270" s="4">
        <f t="shared" ca="1" si="3456"/>
        <v>-4.0604419688219781E-3</v>
      </c>
      <c r="ACG270" s="4">
        <f t="shared" ca="1" si="3456"/>
        <v>4.572169058880097E-3</v>
      </c>
      <c r="ACH270" s="4">
        <f t="shared" ca="1" si="3456"/>
        <v>-2.3903033405852517E-3</v>
      </c>
      <c r="ACI270" s="4">
        <f t="shared" ca="1" si="3456"/>
        <v>1.7506035511948362E-3</v>
      </c>
      <c r="ACJ270" s="4">
        <f t="shared" ca="1" si="3456"/>
        <v>-5.0895048167095367E-3</v>
      </c>
      <c r="ACK270" s="4">
        <f t="shared" ca="1" si="3456"/>
        <v>4.7054884272912283E-3</v>
      </c>
      <c r="ACL270" s="4">
        <f t="shared" ca="1" si="3456"/>
        <v>1.3458868102029155E-2</v>
      </c>
      <c r="ACM270" s="4">
        <f t="shared" ca="1" si="3456"/>
        <v>-6.738584207877798E-3</v>
      </c>
      <c r="ACN270" s="4">
        <f t="shared" ca="1" si="3456"/>
        <v>1.889621624742327E-2</v>
      </c>
      <c r="ACO270" s="4">
        <f t="shared" ca="1" si="3456"/>
        <v>5.2689565338368436E-3</v>
      </c>
      <c r="ACP270" s="4">
        <f t="shared" ca="1" si="3456"/>
        <v>-2.5272940346918477E-3</v>
      </c>
      <c r="ACQ270" s="4">
        <f t="shared" ca="1" si="3456"/>
        <v>2.1134210050277147E-3</v>
      </c>
      <c r="ACR270" s="4">
        <f t="shared" ca="1" si="3456"/>
        <v>-1.2035543511344114E-2</v>
      </c>
      <c r="ACS270" s="4">
        <f t="shared" ref="ACS270:ACZ270" ca="1" si="3457">IFERROR(LN(ACS62/ACR62)," ")</f>
        <v>-2.6009999141474935E-3</v>
      </c>
      <c r="ACT270" s="4">
        <f t="shared" ca="1" si="3457"/>
        <v>2.2778987636715028E-2</v>
      </c>
      <c r="ACU270" s="4">
        <f t="shared" ca="1" si="3457"/>
        <v>1.9074776835054656E-3</v>
      </c>
      <c r="ACV270" s="4">
        <f t="shared" ca="1" si="3457"/>
        <v>3.2780168291900576E-4</v>
      </c>
      <c r="ACW270" s="4">
        <f t="shared" ca="1" si="3457"/>
        <v>8.0180784355965064E-3</v>
      </c>
      <c r="ACX270" s="4">
        <f t="shared" ca="1" si="3457"/>
        <v>2.5368619448224998E-3</v>
      </c>
      <c r="ACY270" s="4"/>
      <c r="ACZ270" s="4"/>
      <c r="ADA270" s="4"/>
    </row>
    <row r="271" spans="2:781" x14ac:dyDescent="0.55000000000000004">
      <c r="B271" t="s">
        <v>130</v>
      </c>
      <c r="E271" s="4">
        <f t="shared" ref="E271:BP271" ca="1" si="3458">IFERROR(LN(E63/D63)," ")</f>
        <v>-2.8675344324499102E-3</v>
      </c>
      <c r="F271" s="4">
        <f t="shared" ca="1" si="3458"/>
        <v>-9.1981583372336365E-3</v>
      </c>
      <c r="G271" s="4">
        <f t="shared" ca="1" si="3458"/>
        <v>-3.5766169704538552E-3</v>
      </c>
      <c r="H271" s="4">
        <f t="shared" ca="1" si="3458"/>
        <v>5.2972460539152232E-3</v>
      </c>
      <c r="I271" s="4">
        <f t="shared" ca="1" si="3458"/>
        <v>4.8938715261819029E-3</v>
      </c>
      <c r="J271" s="4">
        <f t="shared" ca="1" si="3458"/>
        <v>-5.1454860540548373E-3</v>
      </c>
      <c r="K271" s="4">
        <f t="shared" ca="1" si="3458"/>
        <v>1.6762355682808942E-3</v>
      </c>
      <c r="L271" s="4">
        <f t="shared" ca="1" si="3458"/>
        <v>-7.9028533549993264E-3</v>
      </c>
      <c r="M271" s="4">
        <f t="shared" ca="1" si="3458"/>
        <v>2.2342609888773685E-3</v>
      </c>
      <c r="N271" s="4">
        <f t="shared" ca="1" si="3458"/>
        <v>-3.7547241782773257E-3</v>
      </c>
      <c r="O271" s="4">
        <f t="shared" ca="1" si="3458"/>
        <v>3.6705030134489862E-3</v>
      </c>
      <c r="P271" s="4">
        <f t="shared" ca="1" si="3458"/>
        <v>2.9015390092232648E-3</v>
      </c>
      <c r="Q271" s="4">
        <f t="shared" ca="1" si="3458"/>
        <v>7.1963826740693978E-3</v>
      </c>
      <c r="R271" s="4">
        <f t="shared" ca="1" si="3458"/>
        <v>-4.3869798157002053E-3</v>
      </c>
      <c r="S271" s="4">
        <f t="shared" ca="1" si="3458"/>
        <v>-1.1073564240753057E-2</v>
      </c>
      <c r="T271" s="4">
        <f t="shared" ca="1" si="3458"/>
        <v>1.0235762583168708E-2</v>
      </c>
      <c r="U271" s="4">
        <f t="shared" ca="1" si="3458"/>
        <v>-4.1908513720708245E-5</v>
      </c>
      <c r="V271" s="4">
        <f t="shared" ca="1" si="3458"/>
        <v>2.3859866067278725E-3</v>
      </c>
      <c r="W271" s="4">
        <f t="shared" ca="1" si="3458"/>
        <v>8.4515168227705956E-3</v>
      </c>
      <c r="X271" s="4">
        <f t="shared" ca="1" si="3458"/>
        <v>-3.3171621981835424E-4</v>
      </c>
      <c r="Y271" s="4">
        <f t="shared" ca="1" si="3458"/>
        <v>-6.2226464848340497E-4</v>
      </c>
      <c r="Z271" s="4">
        <f t="shared" ca="1" si="3458"/>
        <v>9.2113251725952239E-3</v>
      </c>
      <c r="AA271" s="4">
        <f t="shared" ca="1" si="3458"/>
        <v>-2.9647952538627885E-3</v>
      </c>
      <c r="AB271" s="4">
        <f t="shared" ca="1" si="3458"/>
        <v>-1.4120422329020544E-2</v>
      </c>
      <c r="AC271" s="4">
        <f t="shared" ca="1" si="3458"/>
        <v>5.8800394609736396E-3</v>
      </c>
      <c r="AD271" s="4">
        <f t="shared" ca="1" si="3458"/>
        <v>1.0876190168125957E-2</v>
      </c>
      <c r="AE271" s="4">
        <f t="shared" ca="1" si="3458"/>
        <v>6.7635682402504638E-3</v>
      </c>
      <c r="AF271" s="4">
        <f t="shared" ca="1" si="3458"/>
        <v>6.6775492423296855E-3</v>
      </c>
      <c r="AG271" s="4">
        <f t="shared" ca="1" si="3458"/>
        <v>6.8347990170485708E-3</v>
      </c>
      <c r="AH271" s="4">
        <f t="shared" ca="1" si="3458"/>
        <v>-1.7647038419585138E-2</v>
      </c>
      <c r="AI271" s="4">
        <f t="shared" ca="1" si="3458"/>
        <v>2.0899505609485117E-3</v>
      </c>
      <c r="AJ271" s="4">
        <f t="shared" ca="1" si="3458"/>
        <v>-1.3061847462197167E-2</v>
      </c>
      <c r="AK271" s="4">
        <f t="shared" ca="1" si="3458"/>
        <v>7.5200751052553298E-3</v>
      </c>
      <c r="AL271" s="4">
        <f t="shared" ca="1" si="3458"/>
        <v>6.1727126916235025E-4</v>
      </c>
      <c r="AM271" s="4">
        <f t="shared" ca="1" si="3458"/>
        <v>8.765159537086304E-3</v>
      </c>
      <c r="AN271" s="4">
        <f t="shared" ca="1" si="3458"/>
        <v>7.6373461903234165E-3</v>
      </c>
      <c r="AO271" s="4">
        <f t="shared" ca="1" si="3458"/>
        <v>4.9251240002894476E-3</v>
      </c>
      <c r="AP271" s="4">
        <f t="shared" ca="1" si="3458"/>
        <v>-2.4999004995400194E-3</v>
      </c>
      <c r="AQ271" s="4">
        <f t="shared" ca="1" si="3458"/>
        <v>-4.5318520549070566E-3</v>
      </c>
      <c r="AR271" s="4">
        <f t="shared" ca="1" si="3458"/>
        <v>-8.3893792798820799E-3</v>
      </c>
      <c r="AS271" s="4">
        <f t="shared" ca="1" si="3458"/>
        <v>-7.6770293092994941E-3</v>
      </c>
      <c r="AT271" s="4">
        <f t="shared" ca="1" si="3458"/>
        <v>7.7997111341409292E-3</v>
      </c>
      <c r="AU271" s="4">
        <f t="shared" ca="1" si="3458"/>
        <v>-9.4495362144906784E-3</v>
      </c>
      <c r="AV271" s="4">
        <f t="shared" ca="1" si="3458"/>
        <v>4.1278817780517837E-5</v>
      </c>
      <c r="AW271" s="4">
        <f t="shared" ca="1" si="3458"/>
        <v>2.1029634783595818E-3</v>
      </c>
      <c r="AX271" s="4">
        <f t="shared" ca="1" si="3458"/>
        <v>-1.2642917477031133E-2</v>
      </c>
      <c r="AY271" s="4">
        <f t="shared" ca="1" si="3458"/>
        <v>6.9837330734466001E-3</v>
      </c>
      <c r="AZ271" s="4">
        <f t="shared" ca="1" si="3458"/>
        <v>-1.233760231170538E-2</v>
      </c>
      <c r="BA271" s="4">
        <f t="shared" ca="1" si="3458"/>
        <v>-4.6239941147327131E-3</v>
      </c>
      <c r="BB271" s="4">
        <f t="shared" ca="1" si="3458"/>
        <v>-3.8838279147621968E-3</v>
      </c>
      <c r="BC271" s="4">
        <f t="shared" ca="1" si="3458"/>
        <v>2.6339830165627073E-2</v>
      </c>
      <c r="BD271" s="4">
        <f t="shared" ca="1" si="3458"/>
        <v>1.1347232746717277E-2</v>
      </c>
      <c r="BE271" s="4">
        <f t="shared" ca="1" si="3458"/>
        <v>2.0364525067827967E-4</v>
      </c>
      <c r="BF271" s="4">
        <f t="shared" ca="1" si="3458"/>
        <v>2.0277638332152983E-2</v>
      </c>
      <c r="BG271" s="4">
        <f t="shared" ca="1" si="3458"/>
        <v>-5.3619431413853991E-3</v>
      </c>
      <c r="BH271" s="4">
        <f t="shared" ca="1" si="3458"/>
        <v>4.64335154992211E-3</v>
      </c>
      <c r="BI271" s="4">
        <f t="shared" ca="1" si="3458"/>
        <v>1.2146380427974626E-2</v>
      </c>
      <c r="BJ271" s="4">
        <f t="shared" ca="1" si="3458"/>
        <v>4.9196234374835205E-3</v>
      </c>
      <c r="BK271" s="4">
        <f t="shared" ca="1" si="3458"/>
        <v>-6.3409755403233724E-3</v>
      </c>
      <c r="BL271" s="4">
        <f t="shared" ca="1" si="3458"/>
        <v>-1.7795358131607382E-3</v>
      </c>
      <c r="BM271" s="4">
        <f t="shared" ca="1" si="3458"/>
        <v>1.8980590142159781E-3</v>
      </c>
      <c r="BN271" s="4">
        <f t="shared" ca="1" si="3458"/>
        <v>-1.1802477602547816E-2</v>
      </c>
      <c r="BO271" s="4">
        <f t="shared" ca="1" si="3458"/>
        <v>2.0366199160687395E-3</v>
      </c>
      <c r="BP271" s="4">
        <f t="shared" ca="1" si="3458"/>
        <v>9.0149733861756235E-3</v>
      </c>
      <c r="BQ271" s="4">
        <f t="shared" ref="BQ271:EB271" ca="1" si="3459">IFERROR(LN(BQ63/BP63)," ")</f>
        <v>-1.8994861271147466E-3</v>
      </c>
      <c r="BR271" s="4">
        <f t="shared" ca="1" si="3459"/>
        <v>9.1062067066633356E-4</v>
      </c>
      <c r="BS271" s="4">
        <f t="shared" ca="1" si="3459"/>
        <v>3.1214834599342712E-3</v>
      </c>
      <c r="BT271" s="4">
        <f t="shared" ca="1" si="3459"/>
        <v>-6.0542693287091269E-3</v>
      </c>
      <c r="BU271" s="4">
        <f t="shared" ca="1" si="3459"/>
        <v>6.0542693287092353E-3</v>
      </c>
      <c r="BV271" s="4">
        <f t="shared" ca="1" si="3459"/>
        <v>8.524397070692049E-3</v>
      </c>
      <c r="BW271" s="4">
        <f t="shared" ca="1" si="3459"/>
        <v>5.6946873608810311E-3</v>
      </c>
      <c r="BX271" s="4">
        <f t="shared" ca="1" si="3459"/>
        <v>-2.8003091824621573E-2</v>
      </c>
      <c r="BY271" s="4">
        <f t="shared" ca="1" si="3459"/>
        <v>1.1592813754608949E-3</v>
      </c>
      <c r="BZ271" s="4">
        <f t="shared" ca="1" si="3459"/>
        <v>-2.3035975184656672E-2</v>
      </c>
      <c r="CA271" s="4">
        <f t="shared" ca="1" si="3459"/>
        <v>-1.7185650123625427E-3</v>
      </c>
      <c r="CB271" s="4">
        <f t="shared" ca="1" si="3459"/>
        <v>1.8743702624314927E-2</v>
      </c>
      <c r="CC271" s="4">
        <f t="shared" ca="1" si="3459"/>
        <v>2.1279593680202896E-3</v>
      </c>
      <c r="CD271" s="4">
        <f t="shared" ca="1" si="3459"/>
        <v>2.5579475106106149E-2</v>
      </c>
      <c r="CE271" s="4">
        <f t="shared" ca="1" si="3459"/>
        <v>1.5978621905151324E-2</v>
      </c>
      <c r="CF271" s="4">
        <f t="shared" ca="1" si="3459"/>
        <v>-1.2704769846892841E-3</v>
      </c>
      <c r="CG271" s="4">
        <f t="shared" ca="1" si="3459"/>
        <v>1.0576432127386593E-2</v>
      </c>
      <c r="CH271" s="4">
        <f t="shared" ca="1" si="3459"/>
        <v>9.9752396435949971E-3</v>
      </c>
      <c r="CI271" s="4">
        <f t="shared" ca="1" si="3459"/>
        <v>-7.1204330685231965E-3</v>
      </c>
      <c r="CJ271" s="4">
        <f t="shared" ca="1" si="3459"/>
        <v>-2.1689093565493713E-3</v>
      </c>
      <c r="CK271" s="4">
        <f t="shared" ca="1" si="3459"/>
        <v>7.5895932009397175E-3</v>
      </c>
      <c r="CL271" s="4">
        <f t="shared" ca="1" si="3459"/>
        <v>3.8862840619466885E-3</v>
      </c>
      <c r="CM271" s="4">
        <f t="shared" ca="1" si="3459"/>
        <v>-1.4604337332308103E-2</v>
      </c>
      <c r="CN271" s="4">
        <f t="shared" ca="1" si="3459"/>
        <v>1.1462850823560307E-4</v>
      </c>
      <c r="CO271" s="4">
        <f t="shared" ca="1" si="3459"/>
        <v>1.0111847735342926E-2</v>
      </c>
      <c r="CP271" s="4">
        <f t="shared" ca="1" si="3459"/>
        <v>2.0780994764367411E-3</v>
      </c>
      <c r="CQ271" s="4">
        <f t="shared" ca="1" si="3459"/>
        <v>3.8049359322110204E-3</v>
      </c>
      <c r="CR271" s="4">
        <f t="shared" ca="1" si="3459"/>
        <v>8.5737809696465033E-3</v>
      </c>
      <c r="CS271" s="4">
        <f t="shared" ca="1" si="3459"/>
        <v>-1.3429831161237112E-3</v>
      </c>
      <c r="CT271" s="4">
        <f t="shared" ca="1" si="3459"/>
        <v>2.2745502656384155E-3</v>
      </c>
      <c r="CU271" s="4">
        <f t="shared" ca="1" si="3459"/>
        <v>-4.7788031956002069E-3</v>
      </c>
      <c r="CV271" s="4">
        <f t="shared" ca="1" si="3459"/>
        <v>3.2132743235975428E-3</v>
      </c>
      <c r="CW271" s="4">
        <f t="shared" ca="1" si="3459"/>
        <v>1.9006807175437062E-3</v>
      </c>
      <c r="CX271" s="4">
        <f t="shared" ca="1" si="3459"/>
        <v>-2.6066394978989821E-4</v>
      </c>
      <c r="CY271" s="4">
        <f t="shared" ca="1" si="3459"/>
        <v>-4.928141390787572E-3</v>
      </c>
      <c r="CZ271" s="4">
        <f t="shared" ca="1" si="3459"/>
        <v>9.3131354107419545E-3</v>
      </c>
      <c r="DA271" s="4">
        <f t="shared" ca="1" si="3459"/>
        <v>-9.7997989673755531E-3</v>
      </c>
      <c r="DB271" s="4">
        <f t="shared" ca="1" si="3459"/>
        <v>-9.9724235108987879E-3</v>
      </c>
      <c r="DC271" s="4">
        <f t="shared" ca="1" si="3459"/>
        <v>-8.6985145736230424E-3</v>
      </c>
      <c r="DD271" s="4">
        <f t="shared" ca="1" si="3459"/>
        <v>-4.5885672434007995E-3</v>
      </c>
      <c r="DE271" s="4">
        <f t="shared" ca="1" si="3459"/>
        <v>1.876209077555832E-3</v>
      </c>
      <c r="DF271" s="4">
        <f t="shared" ca="1" si="3459"/>
        <v>-1.4255134288222431E-2</v>
      </c>
      <c r="DG271" s="4">
        <f t="shared" ca="1" si="3459"/>
        <v>-4.7842328559858397E-3</v>
      </c>
      <c r="DH271" s="4">
        <f t="shared" ca="1" si="3459"/>
        <v>-4.9247705554126484E-3</v>
      </c>
      <c r="DI271" s="4">
        <f t="shared" ca="1" si="3459"/>
        <v>-8.2227275536965669E-3</v>
      </c>
      <c r="DJ271" s="4">
        <f t="shared" ca="1" si="3459"/>
        <v>5.7512173020773175E-3</v>
      </c>
      <c r="DK271" s="4">
        <f t="shared" ca="1" si="3459"/>
        <v>-3.8567540919117798E-3</v>
      </c>
      <c r="DL271" s="4">
        <f t="shared" ca="1" si="3459"/>
        <v>-1.1620428605824422E-2</v>
      </c>
      <c r="DM271" s="4">
        <f t="shared" ca="1" si="3459"/>
        <v>-3.3164875662607188E-3</v>
      </c>
      <c r="DN271" s="4">
        <f t="shared" ca="1" si="3459"/>
        <v>-4.4525635646190101E-3</v>
      </c>
      <c r="DO271" s="4">
        <f t="shared" ca="1" si="3459"/>
        <v>2.9120770970351765E-2</v>
      </c>
      <c r="DP271" s="4">
        <f t="shared" ca="1" si="3459"/>
        <v>1.3035060617801835E-2</v>
      </c>
      <c r="DQ271" s="4">
        <f t="shared" ca="1" si="3459"/>
        <v>-1.7745548982075969E-3</v>
      </c>
      <c r="DR271" s="4">
        <f t="shared" ca="1" si="3459"/>
        <v>1.2623184479877647E-2</v>
      </c>
      <c r="DS271" s="4">
        <f t="shared" ca="1" si="3459"/>
        <v>-6.272490541683602E-3</v>
      </c>
      <c r="DT271" s="4">
        <f t="shared" ca="1" si="3459"/>
        <v>-2.2277712305611682E-3</v>
      </c>
      <c r="DU271" s="4">
        <f t="shared" ca="1" si="3459"/>
        <v>-8.078321687229001E-4</v>
      </c>
      <c r="DV271" s="4">
        <f t="shared" ca="1" si="3459"/>
        <v>8.8473454119890327E-4</v>
      </c>
      <c r="DW271" s="4">
        <f t="shared" ca="1" si="3459"/>
        <v>-8.4625154105952846E-4</v>
      </c>
      <c r="DX271" s="4">
        <f t="shared" ca="1" si="3459"/>
        <v>-1.15729041137261E-2</v>
      </c>
      <c r="DY271" s="4">
        <f t="shared" ca="1" si="3459"/>
        <v>-6.6793209671097463E-3</v>
      </c>
      <c r="DZ271" s="4">
        <f t="shared" ca="1" si="3459"/>
        <v>-6.960995564544159E-3</v>
      </c>
      <c r="EA271" s="4">
        <f t="shared" ca="1" si="3459"/>
        <v>1.656151798104729E-3</v>
      </c>
      <c r="EB271" s="4">
        <f t="shared" ca="1" si="3459"/>
        <v>-2.8407989118493962E-3</v>
      </c>
      <c r="EC271" s="4">
        <f t="shared" ref="EC271:GN271" ca="1" si="3460">IFERROR(LN(EC63/EB63)," ")</f>
        <v>-8.5711409213364443E-3</v>
      </c>
      <c r="ED271" s="4">
        <f t="shared" ca="1" si="3460"/>
        <v>-1.3159733121612515E-3</v>
      </c>
      <c r="EE271" s="4">
        <f t="shared" ca="1" si="3460"/>
        <v>8.3449719321806882E-3</v>
      </c>
      <c r="EF271" s="4">
        <f t="shared" ca="1" si="3460"/>
        <v>-1.9621401138497287E-2</v>
      </c>
      <c r="EG271" s="4">
        <f t="shared" ca="1" si="3460"/>
        <v>-1.1200961227596753E-2</v>
      </c>
      <c r="EH271" s="4">
        <f t="shared" ca="1" si="3460"/>
        <v>1.7877842278991869E-2</v>
      </c>
      <c r="EI271" s="4">
        <f t="shared" ca="1" si="3460"/>
        <v>-1.8939500198227814E-2</v>
      </c>
      <c r="EJ271" s="4">
        <f t="shared" ca="1" si="3460"/>
        <v>-2.1222927024341753E-2</v>
      </c>
      <c r="EK271" s="4">
        <f t="shared" ca="1" si="3460"/>
        <v>5.4518727542297273E-3</v>
      </c>
      <c r="EL271" s="4">
        <f t="shared" ca="1" si="3460"/>
        <v>-1.7965683486449644E-2</v>
      </c>
      <c r="EM271" s="4">
        <f t="shared" ca="1" si="3460"/>
        <v>-3.5558603271803354E-3</v>
      </c>
      <c r="EN271" s="4">
        <f t="shared" ca="1" si="3460"/>
        <v>-4.9908213999862665E-2</v>
      </c>
      <c r="EO271" s="4">
        <f t="shared" ca="1" si="3460"/>
        <v>-6.8885582827818616E-3</v>
      </c>
      <c r="EP271" s="4">
        <f t="shared" ca="1" si="3460"/>
        <v>-1.4373626873899245E-3</v>
      </c>
      <c r="EQ271" s="4">
        <f t="shared" ca="1" si="3460"/>
        <v>-2.1148791827627121E-3</v>
      </c>
      <c r="ER271" s="4">
        <f t="shared" ca="1" si="3460"/>
        <v>2.1699784336489815E-2</v>
      </c>
      <c r="ES271" s="4">
        <f t="shared" ca="1" si="3460"/>
        <v>-3.0460237655884205E-3</v>
      </c>
      <c r="ET271" s="4">
        <f t="shared" ca="1" si="3460"/>
        <v>2.7860112538983538E-2</v>
      </c>
      <c r="EU271" s="4">
        <f t="shared" ca="1" si="3460"/>
        <v>2.3667481040864538E-2</v>
      </c>
      <c r="EV271" s="4">
        <f t="shared" ca="1" si="3460"/>
        <v>-2.8174363163179211E-3</v>
      </c>
      <c r="EW271" s="4">
        <f t="shared" ca="1" si="3460"/>
        <v>6.0874681573941389E-3</v>
      </c>
      <c r="EX271" s="4">
        <f t="shared" ca="1" si="3460"/>
        <v>-1.5182477867849993E-2</v>
      </c>
      <c r="EY271" s="4">
        <f t="shared" ca="1" si="3460"/>
        <v>1.182845828893421E-2</v>
      </c>
      <c r="EZ271" s="4">
        <f t="shared" ca="1" si="3460"/>
        <v>-8.4345979127007416E-3</v>
      </c>
      <c r="FA271" s="4">
        <f t="shared" ca="1" si="3460"/>
        <v>1.738151992074043E-2</v>
      </c>
      <c r="FB271" s="4">
        <f t="shared" ca="1" si="3460"/>
        <v>5.4790108839033779E-3</v>
      </c>
      <c r="FC271" s="4">
        <f t="shared" ca="1" si="3460"/>
        <v>5.6138180949924744E-3</v>
      </c>
      <c r="FD271" s="4">
        <f t="shared" ca="1" si="3460"/>
        <v>2.1299495927068139E-2</v>
      </c>
      <c r="FE271" s="4">
        <f t="shared" ca="1" si="3460"/>
        <v>3.4593759358610828E-3</v>
      </c>
      <c r="FF271" s="4">
        <f t="shared" ca="1" si="3460"/>
        <v>-7.052073311193033E-3</v>
      </c>
      <c r="FG271" s="4">
        <f t="shared" ca="1" si="3460"/>
        <v>7.9351110180868878E-3</v>
      </c>
      <c r="FH271" s="4">
        <f t="shared" ca="1" si="3460"/>
        <v>-9.7565682823153258E-3</v>
      </c>
      <c r="FI271" s="4">
        <f t="shared" ca="1" si="3460"/>
        <v>6.7832456160777628E-3</v>
      </c>
      <c r="FJ271" s="4">
        <f t="shared" ca="1" si="3460"/>
        <v>1.1800844989325023E-2</v>
      </c>
      <c r="FK271" s="4">
        <f t="shared" ca="1" si="3460"/>
        <v>1.1466655234171836E-2</v>
      </c>
      <c r="FL271" s="4">
        <f t="shared" ca="1" si="3460"/>
        <v>-1.1466655234171952E-2</v>
      </c>
      <c r="FM271" s="4">
        <f t="shared" ca="1" si="3460"/>
        <v>-4.0246313614093702E-3</v>
      </c>
      <c r="FN271" s="4">
        <f t="shared" ca="1" si="3460"/>
        <v>-5.123905369956272E-3</v>
      </c>
      <c r="FO271" s="4">
        <f t="shared" ca="1" si="3460"/>
        <v>8.6314222187583219E-3</v>
      </c>
      <c r="FP271" s="4">
        <f t="shared" ca="1" si="3460"/>
        <v>-3.267976764616111E-3</v>
      </c>
      <c r="FQ271" s="4">
        <f t="shared" ca="1" si="3460"/>
        <v>2.1931145022505301E-3</v>
      </c>
      <c r="FR271" s="4">
        <f t="shared" ca="1" si="3460"/>
        <v>1.7138989208376611E-2</v>
      </c>
      <c r="FS271" s="4">
        <f t="shared" ca="1" si="3460"/>
        <v>1.7603916526619391E-3</v>
      </c>
      <c r="FT271" s="4">
        <f t="shared" ca="1" si="3460"/>
        <v>-2.3478782063258547E-3</v>
      </c>
      <c r="FU271" s="4">
        <f t="shared" ca="1" si="3460"/>
        <v>-2.0102770277771277E-2</v>
      </c>
      <c r="FV271" s="4">
        <f t="shared" ca="1" si="3460"/>
        <v>1.0774381140358634E-2</v>
      </c>
      <c r="FW271" s="4">
        <f t="shared" ca="1" si="3460"/>
        <v>-1.7150342589996776E-2</v>
      </c>
      <c r="FX271" s="4">
        <f t="shared" ca="1" si="3460"/>
        <v>-5.8097476413212137E-3</v>
      </c>
      <c r="FY271" s="4">
        <f t="shared" ca="1" si="3460"/>
        <v>2.8127041202438165E-2</v>
      </c>
      <c r="FZ271" s="4">
        <f t="shared" ca="1" si="3460"/>
        <v>-1.9986758492537688E-2</v>
      </c>
      <c r="GA271" s="4">
        <f t="shared" ca="1" si="3460"/>
        <v>-1.0165476808049865E-2</v>
      </c>
      <c r="GB271" s="4">
        <f t="shared" ca="1" si="3460"/>
        <v>-3.1268426117913141E-3</v>
      </c>
      <c r="GC271" s="4">
        <f t="shared" ca="1" si="3460"/>
        <v>3.3790375636443569E-2</v>
      </c>
      <c r="GD271" s="4">
        <f t="shared" ca="1" si="3460"/>
        <v>-2.1461756901530165E-2</v>
      </c>
      <c r="GE271" s="4">
        <f t="shared" ca="1" si="3460"/>
        <v>7.4445010613747161E-3</v>
      </c>
      <c r="GF271" s="4">
        <f t="shared" ca="1" si="3460"/>
        <v>-1.3205883610316015E-2</v>
      </c>
      <c r="GG271" s="4">
        <f t="shared" ca="1" si="3460"/>
        <v>-7.3403010195088369E-3</v>
      </c>
      <c r="GH271" s="4">
        <f t="shared" ca="1" si="3460"/>
        <v>-5.100906777406565E-3</v>
      </c>
      <c r="GI271" s="4">
        <f t="shared" ca="1" si="3460"/>
        <v>-9.8235855798196403E-4</v>
      </c>
      <c r="GJ271" s="4">
        <f t="shared" ca="1" si="3460"/>
        <v>3.4748517273413136E-3</v>
      </c>
      <c r="GK271" s="4">
        <f t="shared" ca="1" si="3460"/>
        <v>-4.0893162408680824E-3</v>
      </c>
      <c r="GL271" s="4">
        <f t="shared" ca="1" si="3460"/>
        <v>-9.9245157462890081E-3</v>
      </c>
      <c r="GM271" s="4">
        <f t="shared" ca="1" si="3460"/>
        <v>-4.477349322108725E-2</v>
      </c>
      <c r="GN271" s="4">
        <f t="shared" ca="1" si="3460"/>
        <v>-8.9121337620358156E-3</v>
      </c>
      <c r="GO271" s="4">
        <f t="shared" ref="GO271:IZ271" ca="1" si="3461">IFERROR(LN(GO63/GN63)," ")</f>
        <v>2.1214422435378646E-2</v>
      </c>
      <c r="GP271" s="4">
        <f t="shared" ca="1" si="3461"/>
        <v>1.733424768185635E-2</v>
      </c>
      <c r="GQ271" s="4">
        <f t="shared" ca="1" si="3461"/>
        <v>2.7026431489050033E-2</v>
      </c>
      <c r="GR271" s="4">
        <f t="shared" ca="1" si="3461"/>
        <v>-2.0878971005705753E-3</v>
      </c>
      <c r="GS271" s="4">
        <f t="shared" ca="1" si="3461"/>
        <v>1.6582375497385827E-2</v>
      </c>
      <c r="GT271" s="4">
        <f t="shared" ca="1" si="3461"/>
        <v>1.5121497829946134E-2</v>
      </c>
      <c r="GU271" s="4">
        <f t="shared" ca="1" si="3461"/>
        <v>1.3489924280291115E-3</v>
      </c>
      <c r="GV271" s="4">
        <f t="shared" ca="1" si="3461"/>
        <v>-1.168531113293172E-2</v>
      </c>
      <c r="GW271" s="4">
        <f t="shared" ca="1" si="3461"/>
        <v>4.4030011491327159E-3</v>
      </c>
      <c r="GX271" s="4">
        <f t="shared" ca="1" si="3461"/>
        <v>-8.1004573348240697E-3</v>
      </c>
      <c r="GY271" s="4">
        <f t="shared" ca="1" si="3461"/>
        <v>-1.1683420945070582E-3</v>
      </c>
      <c r="GZ271" s="4">
        <f t="shared" ca="1" si="3461"/>
        <v>3.5009391706464377E-3</v>
      </c>
      <c r="HA271" s="4">
        <f t="shared" ca="1" si="3461"/>
        <v>-1.3466991516364995E-2</v>
      </c>
      <c r="HB271" s="4">
        <f t="shared" ca="1" si="3461"/>
        <v>-1.4146247343003328E-2</v>
      </c>
      <c r="HC271" s="4">
        <f t="shared" ca="1" si="3461"/>
        <v>-1.993643208510408E-2</v>
      </c>
      <c r="HD271" s="4">
        <f t="shared" ca="1" si="3461"/>
        <v>4.5812836247718994E-3</v>
      </c>
      <c r="HE271" s="4">
        <f t="shared" ca="1" si="3461"/>
        <v>1.215347047318012E-3</v>
      </c>
      <c r="HF271" s="4">
        <f t="shared" ca="1" si="3461"/>
        <v>5.8619103131480406E-4</v>
      </c>
      <c r="HG271" s="4">
        <f t="shared" ca="1" si="3461"/>
        <v>-1.5651356217968308E-2</v>
      </c>
      <c r="HH271" s="4">
        <f t="shared" ca="1" si="3461"/>
        <v>-3.4499682833392721E-3</v>
      </c>
      <c r="HI271" s="4">
        <f t="shared" ca="1" si="3461"/>
        <v>2.1985399312812466E-2</v>
      </c>
      <c r="HJ271" s="4">
        <f t="shared" ca="1" si="3461"/>
        <v>1.4379197299385455E-2</v>
      </c>
      <c r="HK271" s="4">
        <f t="shared" ca="1" si="3461"/>
        <v>2.1371042163102491E-3</v>
      </c>
      <c r="HL271" s="4">
        <f t="shared" ca="1" si="3461"/>
        <v>1.7580008382180427E-2</v>
      </c>
      <c r="HM271" s="4">
        <f t="shared" ca="1" si="3461"/>
        <v>-3.5156522986527967E-3</v>
      </c>
      <c r="HN271" s="4">
        <f t="shared" ca="1" si="3461"/>
        <v>-1.7148176705520268E-2</v>
      </c>
      <c r="HO271" s="4">
        <f t="shared" ca="1" si="3461"/>
        <v>2.0018199089082294E-2</v>
      </c>
      <c r="HP271" s="4">
        <f t="shared" ca="1" si="3461"/>
        <v>-3.4774205112031863E-3</v>
      </c>
      <c r="HQ271" s="4">
        <f t="shared" ca="1" si="3461"/>
        <v>2.432898484631122E-2</v>
      </c>
      <c r="HR271" s="4">
        <f t="shared" ca="1" si="3461"/>
        <v>-2.6521539543877125E-3</v>
      </c>
      <c r="HS271" s="4">
        <f t="shared" ca="1" si="3461"/>
        <v>-3.2952883417390428E-3</v>
      </c>
      <c r="HT271" s="4">
        <f t="shared" ca="1" si="3461"/>
        <v>5.8683752867952155E-3</v>
      </c>
      <c r="HU271" s="4">
        <f t="shared" ca="1" si="3461"/>
        <v>1.1853492240955187E-3</v>
      </c>
      <c r="HV271" s="4">
        <f t="shared" ca="1" si="3461"/>
        <v>1.5794045677623841E-4</v>
      </c>
      <c r="HW271" s="4">
        <f t="shared" ca="1" si="3461"/>
        <v>-7.1321326178417511E-3</v>
      </c>
      <c r="HX271" s="4">
        <f t="shared" ca="1" si="3461"/>
        <v>4.7208259845170041E-3</v>
      </c>
      <c r="HY271" s="4">
        <f t="shared" ca="1" si="3461"/>
        <v>-2.7707958298669717E-4</v>
      </c>
      <c r="HZ271" s="4">
        <f t="shared" ca="1" si="3461"/>
        <v>9.4955501593949176E-3</v>
      </c>
      <c r="IA271" s="4">
        <f t="shared" ca="1" si="3461"/>
        <v>-1.020839324530119E-2</v>
      </c>
      <c r="IB271" s="4">
        <f t="shared" ca="1" si="3461"/>
        <v>1.603429778033982E-2</v>
      </c>
      <c r="IC271" s="4">
        <f t="shared" ca="1" si="3461"/>
        <v>-7.5135361685356563E-3</v>
      </c>
      <c r="ID271" s="4">
        <f t="shared" ca="1" si="3461"/>
        <v>-4.3696556094254537E-3</v>
      </c>
      <c r="IE271" s="4">
        <f t="shared" ca="1" si="3461"/>
        <v>2.0494233319115424E-3</v>
      </c>
      <c r="IF271" s="4">
        <f t="shared" ca="1" si="3461"/>
        <v>-1.4315132333258346E-2</v>
      </c>
      <c r="IG271" s="4">
        <f t="shared" ca="1" si="3461"/>
        <v>2.6446454312432196E-2</v>
      </c>
      <c r="IH271" s="4">
        <f t="shared" ca="1" si="3461"/>
        <v>6.9770429158620504E-3</v>
      </c>
      <c r="II271" s="4">
        <f t="shared" ca="1" si="3461"/>
        <v>1.7498292741870616E-2</v>
      </c>
      <c r="IJ271" s="4">
        <f t="shared" ca="1" si="3461"/>
        <v>-3.416661954539059E-4</v>
      </c>
      <c r="IK271" s="4">
        <f t="shared" ca="1" si="3461"/>
        <v>3.2600483762970783E-3</v>
      </c>
      <c r="IL271" s="4">
        <f t="shared" ca="1" si="3461"/>
        <v>-1.2107976125962623E-2</v>
      </c>
      <c r="IM271" s="4">
        <f t="shared" ca="1" si="3461"/>
        <v>3.9759963683668421E-3</v>
      </c>
      <c r="IN271" s="4">
        <f t="shared" ca="1" si="3461"/>
        <v>-5.5478113711931809E-3</v>
      </c>
      <c r="IO271" s="4">
        <f t="shared" ca="1" si="3461"/>
        <v>-5.4244463323173137E-3</v>
      </c>
      <c r="IP271" s="4">
        <f t="shared" ca="1" si="3461"/>
        <v>-9.4181267056115733E-3</v>
      </c>
      <c r="IQ271" s="4">
        <f t="shared" ca="1" si="3461"/>
        <v>1.2614801807367652E-2</v>
      </c>
      <c r="IR271" s="4">
        <f t="shared" ca="1" si="3461"/>
        <v>4.9863936696409907E-3</v>
      </c>
      <c r="IS271" s="4">
        <f t="shared" ca="1" si="3461"/>
        <v>-7.9902084595228889E-3</v>
      </c>
      <c r="IT271" s="4">
        <f t="shared" ca="1" si="3461"/>
        <v>1.1122731936371441E-2</v>
      </c>
      <c r="IU271" s="4">
        <f t="shared" ca="1" si="3461"/>
        <v>1.2357535672471198E-2</v>
      </c>
      <c r="IV271" s="4">
        <f t="shared" ca="1" si="3461"/>
        <v>3.1971140391759112E-3</v>
      </c>
      <c r="IW271" s="4">
        <f t="shared" ca="1" si="3461"/>
        <v>1.9883332693497024E-3</v>
      </c>
      <c r="IX271" s="4">
        <f t="shared" ca="1" si="3461"/>
        <v>-8.9988757478796748E-4</v>
      </c>
      <c r="IY271" s="4">
        <f t="shared" ca="1" si="3461"/>
        <v>-1.500600242910777E-4</v>
      </c>
      <c r="IZ271" s="4">
        <f t="shared" ca="1" si="3461"/>
        <v>-1.3560426116227795E-2</v>
      </c>
      <c r="JA271" s="4">
        <f t="shared" ref="JA271:LL271" ca="1" si="3462">IFERROR(LN(JA63/IZ63)," ")</f>
        <v>-9.2074997659351131E-3</v>
      </c>
      <c r="JB271" s="4">
        <f t="shared" ca="1" si="3462"/>
        <v>1.2274646727190651E-3</v>
      </c>
      <c r="JC271" s="4">
        <f t="shared" ca="1" si="3462"/>
        <v>6.4957623996436129E-3</v>
      </c>
      <c r="JD271" s="4">
        <f t="shared" ca="1" si="3462"/>
        <v>-2.1598113903542233E-2</v>
      </c>
      <c r="JE271" s="4">
        <f t="shared" ca="1" si="3462"/>
        <v>-5.0330766983628797E-3</v>
      </c>
      <c r="JF271" s="4">
        <f t="shared" ca="1" si="3462"/>
        <v>-8.5240622184754242E-3</v>
      </c>
      <c r="JG271" s="4">
        <f t="shared" ca="1" si="3462"/>
        <v>-4.784792725949805E-3</v>
      </c>
      <c r="JH271" s="4">
        <f t="shared" ca="1" si="3462"/>
        <v>1.6472116910801578E-2</v>
      </c>
      <c r="JI271" s="4">
        <f t="shared" ca="1" si="3462"/>
        <v>-7.6715707567690302E-3</v>
      </c>
      <c r="JJ271" s="4">
        <f t="shared" ca="1" si="3462"/>
        <v>-4.716054322032182E-4</v>
      </c>
      <c r="JK271" s="4">
        <f t="shared" ca="1" si="3462"/>
        <v>1.571764577679444E-2</v>
      </c>
      <c r="JL271" s="4">
        <f t="shared" ca="1" si="3462"/>
        <v>6.4031077015755137E-3</v>
      </c>
      <c r="JM271" s="4">
        <f t="shared" ca="1" si="3462"/>
        <v>-2.1555050686018454E-3</v>
      </c>
      <c r="JN271" s="4">
        <f t="shared" ca="1" si="3462"/>
        <v>3.2699253972150273E-3</v>
      </c>
      <c r="JO271" s="4">
        <f t="shared" ca="1" si="3462"/>
        <v>-2.3471059953697339E-2</v>
      </c>
      <c r="JP271" s="4">
        <f t="shared" ca="1" si="3462"/>
        <v>5.4504595279603347E-3</v>
      </c>
      <c r="JQ271" s="4">
        <f t="shared" ca="1" si="3462"/>
        <v>-8.837623065662931E-3</v>
      </c>
      <c r="JR271" s="4">
        <f t="shared" ca="1" si="3462"/>
        <v>5.6650688506965372E-3</v>
      </c>
      <c r="JS271" s="4">
        <f t="shared" ca="1" si="3462"/>
        <v>8.204452960502524E-3</v>
      </c>
      <c r="JT271" s="4">
        <f t="shared" ca="1" si="3462"/>
        <v>-6.2840510456232661E-3</v>
      </c>
      <c r="JU271" s="4">
        <f t="shared" ca="1" si="3462"/>
        <v>-1.7059330149107856E-2</v>
      </c>
      <c r="JV271" s="4">
        <f t="shared" ca="1" si="3462"/>
        <v>-1.2584832039330239E-2</v>
      </c>
      <c r="JW271" s="4">
        <f t="shared" ca="1" si="3462"/>
        <v>-8.0585181686519923E-3</v>
      </c>
      <c r="JX271" s="4">
        <f t="shared" ca="1" si="3462"/>
        <v>-8.9441285638952091E-3</v>
      </c>
      <c r="JY271" s="4">
        <f t="shared" ca="1" si="3462"/>
        <v>-2.9390618157515373E-2</v>
      </c>
      <c r="JZ271" s="4">
        <f t="shared" ca="1" si="3462"/>
        <v>1.013428006674794E-3</v>
      </c>
      <c r="KA271" s="4">
        <f t="shared" ca="1" si="3462"/>
        <v>-1.0777886823755431E-2</v>
      </c>
      <c r="KB271" s="4">
        <f t="shared" ca="1" si="3462"/>
        <v>-1.5737522203713866E-2</v>
      </c>
      <c r="KC271" s="4">
        <f t="shared" ca="1" si="3462"/>
        <v>1.9739741536639144E-2</v>
      </c>
      <c r="KD271" s="4">
        <f t="shared" ca="1" si="3462"/>
        <v>1.3338033292612976E-2</v>
      </c>
      <c r="KE271" s="4">
        <f t="shared" ca="1" si="3462"/>
        <v>2.4707397564463526E-3</v>
      </c>
      <c r="KF271" s="4">
        <f t="shared" ca="1" si="3462"/>
        <v>-1.8318931996469945E-2</v>
      </c>
      <c r="KG271" s="4">
        <f t="shared" ca="1" si="3462"/>
        <v>-6.6675461781343405E-3</v>
      </c>
      <c r="KH271" s="4">
        <f t="shared" ca="1" si="3462"/>
        <v>7.5191536385866824E-3</v>
      </c>
      <c r="KI271" s="4">
        <f t="shared" ca="1" si="3462"/>
        <v>8.8983637993026114E-3</v>
      </c>
      <c r="KJ271" s="4">
        <f t="shared" ca="1" si="3462"/>
        <v>4.2184303227026429E-5</v>
      </c>
      <c r="KK271" s="4">
        <f t="shared" ca="1" si="3462"/>
        <v>4.0062404662236518E-2</v>
      </c>
      <c r="KL271" s="4">
        <f t="shared" ca="1" si="3462"/>
        <v>-1.4656015433069231E-2</v>
      </c>
      <c r="KM271" s="4">
        <f t="shared" ca="1" si="3462"/>
        <v>1.3561191407890728E-2</v>
      </c>
      <c r="KN271" s="4">
        <f t="shared" ca="1" si="3462"/>
        <v>1.0934803408804561E-2</v>
      </c>
      <c r="KO271" s="4">
        <f t="shared" ca="1" si="3462"/>
        <v>6.2407691448279684E-3</v>
      </c>
      <c r="KP271" s="4">
        <f t="shared" ca="1" si="3462"/>
        <v>-3.9159324395403663E-3</v>
      </c>
      <c r="KQ271" s="4">
        <f t="shared" ca="1" si="3462"/>
        <v>1.8956785945840431E-2</v>
      </c>
      <c r="KR271" s="4">
        <f t="shared" ca="1" si="3462"/>
        <v>3.0203800395114271E-3</v>
      </c>
      <c r="KS271" s="4">
        <f t="shared" ca="1" si="3462"/>
        <v>1.604540017468802E-3</v>
      </c>
      <c r="KT271" s="4">
        <f t="shared" ca="1" si="3462"/>
        <v>3.4352221781953135E-3</v>
      </c>
      <c r="KU271" s="4">
        <f t="shared" ca="1" si="3462"/>
        <v>3.2587411614502085E-2</v>
      </c>
      <c r="KV271" s="4">
        <f t="shared" ca="1" si="3462"/>
        <v>3.4879283842411027E-2</v>
      </c>
      <c r="KW271" s="4">
        <f t="shared" ca="1" si="3462"/>
        <v>-6.7985202824501351E-3</v>
      </c>
      <c r="KX271" s="4">
        <f t="shared" ca="1" si="3462"/>
        <v>1.0630304697829176E-3</v>
      </c>
      <c r="KY271" s="4">
        <f t="shared" ca="1" si="3462"/>
        <v>-9.4972369595651401E-3</v>
      </c>
      <c r="KZ271" s="4">
        <f t="shared" ca="1" si="3462"/>
        <v>9.4972369595650308E-3</v>
      </c>
      <c r="LA271" s="4">
        <f t="shared" ca="1" si="3462"/>
        <v>6.0996956658392497E-3</v>
      </c>
      <c r="LB271" s="4">
        <f t="shared" ca="1" si="3462"/>
        <v>6.4969467955209564E-3</v>
      </c>
      <c r="LC271" s="4">
        <f t="shared" ca="1" si="3462"/>
        <v>7.1736577711377404E-3</v>
      </c>
      <c r="LD271" s="4">
        <f t="shared" ca="1" si="3462"/>
        <v>-2.1934959081632479E-3</v>
      </c>
      <c r="LE271" s="4">
        <f t="shared" ca="1" si="3462"/>
        <v>-6.8994439890107812E-3</v>
      </c>
      <c r="LF271" s="4">
        <f t="shared" ca="1" si="3462"/>
        <v>-1.6409087824939456E-2</v>
      </c>
      <c r="LG271" s="4">
        <f t="shared" ca="1" si="3462"/>
        <v>3.237320268369833E-3</v>
      </c>
      <c r="LH271" s="4">
        <f t="shared" ca="1" si="3462"/>
        <v>-1.6404433705410511E-2</v>
      </c>
      <c r="LI271" s="4">
        <f t="shared" ca="1" si="3462"/>
        <v>1.7285523376567247E-2</v>
      </c>
      <c r="LJ271" s="4">
        <f t="shared" ca="1" si="3462"/>
        <v>3.1142971293587804E-3</v>
      </c>
      <c r="LK271" s="4">
        <f t="shared" ca="1" si="3462"/>
        <v>3.6581127800302189E-5</v>
      </c>
      <c r="LL271" s="4">
        <f t="shared" ca="1" si="3462"/>
        <v>4.1979291055972093E-3</v>
      </c>
      <c r="LM271" s="4">
        <f t="shared" ref="LM271:NX271" ca="1" si="3463">IFERROR(LN(LM63/LL63)," ")</f>
        <v>8.7387130524701042E-4</v>
      </c>
      <c r="LN271" s="4">
        <f t="shared" ca="1" si="3463"/>
        <v>-5.4376719208527801E-3</v>
      </c>
      <c r="LO271" s="4">
        <f t="shared" ca="1" si="3463"/>
        <v>6.3107802417431049E-3</v>
      </c>
      <c r="LP271" s="4">
        <f t="shared" ca="1" si="3463"/>
        <v>-7.7389595561809807E-3</v>
      </c>
      <c r="LQ271" s="4">
        <f t="shared" ca="1" si="3463"/>
        <v>-5.4015454046302111E-3</v>
      </c>
      <c r="LR271" s="4">
        <f t="shared" ca="1" si="3463"/>
        <v>5.0716757001711887E-3</v>
      </c>
      <c r="LS271" s="4">
        <f t="shared" ca="1" si="3463"/>
        <v>2.2336558839178909E-3</v>
      </c>
      <c r="LT271" s="4">
        <f t="shared" ca="1" si="3463"/>
        <v>0</v>
      </c>
      <c r="LU271" s="4">
        <f t="shared" ca="1" si="3463"/>
        <v>-6.6423481343904833E-3</v>
      </c>
      <c r="LV271" s="4">
        <f t="shared" ca="1" si="3463"/>
        <v>6.6254419384736832E-4</v>
      </c>
      <c r="LW271" s="4">
        <f t="shared" ca="1" si="3463"/>
        <v>-5.2756942936245084E-3</v>
      </c>
      <c r="LX271" s="4">
        <f t="shared" ca="1" si="3463"/>
        <v>1.1218921120463536E-2</v>
      </c>
      <c r="LY271" s="4">
        <f t="shared" ca="1" si="3463"/>
        <v>-4.9502328687071242E-3</v>
      </c>
      <c r="LZ271" s="4">
        <f t="shared" ca="1" si="3463"/>
        <v>1.66956088891238E-2</v>
      </c>
      <c r="MA271" s="4">
        <f t="shared" ca="1" si="3463"/>
        <v>-8.4952407803982593E-3</v>
      </c>
      <c r="MB271" s="4">
        <f t="shared" ca="1" si="3463"/>
        <v>9.110621792327194E-4</v>
      </c>
      <c r="MC271" s="4">
        <f t="shared" ca="1" si="3463"/>
        <v>-1.0251618358591478E-2</v>
      </c>
      <c r="MD271" s="4">
        <f t="shared" ca="1" si="3463"/>
        <v>-2.086159136311818E-2</v>
      </c>
      <c r="ME271" s="4">
        <f t="shared" ca="1" si="3463"/>
        <v>-1.0903281463660785E-3</v>
      </c>
      <c r="MF271" s="4">
        <f t="shared" ca="1" si="3463"/>
        <v>5.3275431778338506E-3</v>
      </c>
      <c r="MG271" s="4">
        <f t="shared" ca="1" si="3463"/>
        <v>3.3992673885636744E-3</v>
      </c>
      <c r="MH271" s="4">
        <f t="shared" ca="1" si="3463"/>
        <v>-8.9525442016676546E-3</v>
      </c>
      <c r="MI271" s="4">
        <f t="shared" ca="1" si="3463"/>
        <v>6.7499412541750696E-3</v>
      </c>
      <c r="MJ271" s="4">
        <f t="shared" ca="1" si="3463"/>
        <v>-2.731986504911126E-3</v>
      </c>
      <c r="MK271" s="4">
        <f t="shared" ca="1" si="3463"/>
        <v>-6.5043936432917582E-3</v>
      </c>
      <c r="ML271" s="4">
        <f t="shared" ca="1" si="3463"/>
        <v>3.088282056824633E-3</v>
      </c>
      <c r="MM271" s="4">
        <f t="shared" ca="1" si="3463"/>
        <v>-9.0659027616669646E-3</v>
      </c>
      <c r="MN271" s="4">
        <f t="shared" ca="1" si="3463"/>
        <v>3.0311090535674423E-3</v>
      </c>
      <c r="MO271" s="4">
        <f t="shared" ca="1" si="3463"/>
        <v>2.269632329307877E-4</v>
      </c>
      <c r="MP271" s="4">
        <f t="shared" ca="1" si="3463"/>
        <v>-8.4702813891195348E-3</v>
      </c>
      <c r="MQ271" s="4">
        <f t="shared" ca="1" si="3463"/>
        <v>2.7502062508092822E-2</v>
      </c>
      <c r="MR271" s="4">
        <f t="shared" ca="1" si="3463"/>
        <v>-8.2725169934975643E-3</v>
      </c>
      <c r="MS271" s="4">
        <f t="shared" ca="1" si="3463"/>
        <v>6.192201224115507E-3</v>
      </c>
      <c r="MT271" s="4">
        <f t="shared" ca="1" si="3463"/>
        <v>-3.7194079131468567E-4</v>
      </c>
      <c r="MU271" s="4">
        <f t="shared" ca="1" si="3463"/>
        <v>-7.9178751660395844E-3</v>
      </c>
      <c r="MV271" s="4">
        <f t="shared" ca="1" si="3463"/>
        <v>8.2154388654640392E-3</v>
      </c>
      <c r="MW271" s="4">
        <f t="shared" ca="1" si="3463"/>
        <v>1.9227111641258888E-2</v>
      </c>
      <c r="MX271" s="4">
        <f t="shared" ca="1" si="3463"/>
        <v>-2.9882812262418498E-2</v>
      </c>
      <c r="MY271" s="4">
        <f t="shared" ca="1" si="3463"/>
        <v>-9.2897462004773897E-3</v>
      </c>
      <c r="MZ271" s="4">
        <f t="shared" ca="1" si="3463"/>
        <v>1.8791893937285982E-2</v>
      </c>
      <c r="NA271" s="4">
        <f t="shared" ca="1" si="3463"/>
        <v>2.640044666487905E-3</v>
      </c>
      <c r="NB271" s="4">
        <f t="shared" ca="1" si="3463"/>
        <v>1.0021342584991613E-3</v>
      </c>
      <c r="NC271" s="4">
        <f t="shared" ca="1" si="3463"/>
        <v>1.2680795106943444E-2</v>
      </c>
      <c r="ND271" s="4">
        <f t="shared" ca="1" si="3463"/>
        <v>6.2806019642058222E-3</v>
      </c>
      <c r="NE271" s="4">
        <f t="shared" ca="1" si="3463"/>
        <v>-8.260582811250786E-3</v>
      </c>
      <c r="NF271" s="4">
        <f t="shared" ca="1" si="3463"/>
        <v>-5.7789799186057523E-3</v>
      </c>
      <c r="NG271" s="4">
        <f t="shared" ca="1" si="3463"/>
        <v>-1.2967169751466211E-2</v>
      </c>
      <c r="NH271" s="4">
        <f t="shared" ca="1" si="3463"/>
        <v>-4.2348330944843512E-3</v>
      </c>
      <c r="NI271" s="4">
        <f t="shared" ca="1" si="3463"/>
        <v>-1.1558638922974374E-2</v>
      </c>
      <c r="NJ271" s="4">
        <f t="shared" ca="1" si="3463"/>
        <v>3.8677433321402197E-3</v>
      </c>
      <c r="NK271" s="4">
        <f t="shared" ca="1" si="3463"/>
        <v>1.3868492503425178E-2</v>
      </c>
      <c r="NL271" s="4">
        <f t="shared" ca="1" si="3463"/>
        <v>-2.1671719426223169E-3</v>
      </c>
      <c r="NM271" s="4">
        <f t="shared" ca="1" si="3463"/>
        <v>-1.7051869327834972E-2</v>
      </c>
      <c r="NN271" s="4">
        <f t="shared" ca="1" si="3463"/>
        <v>-8.2525111129181823E-3</v>
      </c>
      <c r="NO271" s="4">
        <f t="shared" ca="1" si="3463"/>
        <v>6.7293975749959708E-3</v>
      </c>
      <c r="NP271" s="4">
        <f t="shared" ca="1" si="3463"/>
        <v>1.4301632283441491E-2</v>
      </c>
      <c r="NQ271" s="4">
        <f t="shared" ca="1" si="3463"/>
        <v>1.5390104574823846E-3</v>
      </c>
      <c r="NR271" s="4">
        <f t="shared" ca="1" si="3463"/>
        <v>-1.8755744001570471E-4</v>
      </c>
      <c r="NS271" s="4">
        <f t="shared" ca="1" si="3463"/>
        <v>-2.7423522511572092E-3</v>
      </c>
      <c r="NT271" s="4">
        <f t="shared" ca="1" si="3463"/>
        <v>1.5527914548129127E-2</v>
      </c>
      <c r="NU271" s="4">
        <f t="shared" ca="1" si="3463"/>
        <v>-5.347804923981396E-3</v>
      </c>
      <c r="NV271" s="4">
        <f t="shared" ca="1" si="3463"/>
        <v>3.3507697776232847E-4</v>
      </c>
      <c r="NW271" s="4">
        <f t="shared" ca="1" si="3463"/>
        <v>-6.9478446163327946E-3</v>
      </c>
      <c r="NX271" s="4">
        <f t="shared" ca="1" si="3463"/>
        <v>-1.168810199179102E-2</v>
      </c>
      <c r="NY271" s="4">
        <f t="shared" ref="NY271:QJ271" ca="1" si="3464">IFERROR(LN(NY63/NX63)," ")</f>
        <v>4.1630457884039105E-3</v>
      </c>
      <c r="NZ271" s="4">
        <f t="shared" ca="1" si="3464"/>
        <v>-3.2911565768178417E-3</v>
      </c>
      <c r="OA271" s="4">
        <f t="shared" ca="1" si="3464"/>
        <v>-4.5193096686294322E-3</v>
      </c>
      <c r="OB271" s="4">
        <f t="shared" ca="1" si="3464"/>
        <v>1.82923880821622E-2</v>
      </c>
      <c r="OC271" s="4">
        <f t="shared" ca="1" si="3464"/>
        <v>5.5903544517956196E-3</v>
      </c>
      <c r="OD271" s="4">
        <f t="shared" ca="1" si="3464"/>
        <v>5.8179556744316257E-3</v>
      </c>
      <c r="OE271" s="4">
        <f t="shared" ca="1" si="3464"/>
        <v>-1.3054093179585786E-2</v>
      </c>
      <c r="OF271" s="4">
        <f t="shared" ca="1" si="3464"/>
        <v>-6.7610970095770507E-3</v>
      </c>
      <c r="OG271" s="4">
        <f t="shared" ca="1" si="3464"/>
        <v>-1.4043042376286135E-2</v>
      </c>
      <c r="OH271" s="4">
        <f t="shared" ca="1" si="3464"/>
        <v>1.5277091158251341E-3</v>
      </c>
      <c r="OI271" s="4">
        <f t="shared" ca="1" si="3464"/>
        <v>3.9991674103211257E-3</v>
      </c>
      <c r="OJ271" s="4">
        <f t="shared" ca="1" si="3464"/>
        <v>1.06621298158238E-2</v>
      </c>
      <c r="OK271" s="4">
        <f t="shared" ca="1" si="3464"/>
        <v>1.6533898250248426E-3</v>
      </c>
      <c r="OL271" s="4">
        <f t="shared" ca="1" si="3464"/>
        <v>1.57571567717276E-2</v>
      </c>
      <c r="OM271" s="4">
        <f t="shared" ca="1" si="3464"/>
        <v>-1.2533403183235871E-2</v>
      </c>
      <c r="ON271" s="4">
        <f t="shared" ca="1" si="3464"/>
        <v>1.316150909514965E-2</v>
      </c>
      <c r="OO271" s="4">
        <f t="shared" ca="1" si="3464"/>
        <v>-1.9595162938791308E-3</v>
      </c>
      <c r="OP271" s="4">
        <f t="shared" ca="1" si="3464"/>
        <v>-8.6976462665262662E-3</v>
      </c>
      <c r="OQ271" s="4">
        <f t="shared" ca="1" si="3464"/>
        <v>6.5117720656833415E-3</v>
      </c>
      <c r="OR271" s="4">
        <f t="shared" ca="1" si="3464"/>
        <v>6.3222319837660792E-3</v>
      </c>
      <c r="OS271" s="4">
        <f t="shared" ca="1" si="3464"/>
        <v>9.208201975245545E-3</v>
      </c>
      <c r="OT271" s="4">
        <f t="shared" ca="1" si="3464"/>
        <v>7.3132454965099897E-3</v>
      </c>
      <c r="OU271" s="4">
        <f t="shared" ca="1" si="3464"/>
        <v>5.7474538737371777E-3</v>
      </c>
      <c r="OV271" s="4">
        <f t="shared" ca="1" si="3464"/>
        <v>1.2607389599242297E-3</v>
      </c>
      <c r="OW271" s="4">
        <f t="shared" ca="1" si="3464"/>
        <v>6.5303425471010968E-3</v>
      </c>
      <c r="OX271" s="4">
        <f t="shared" ca="1" si="3464"/>
        <v>9.0076265471539865E-3</v>
      </c>
      <c r="OY271" s="4">
        <f t="shared" ca="1" si="3464"/>
        <v>4.9608448627323429E-4</v>
      </c>
      <c r="OZ271" s="4">
        <f t="shared" ca="1" si="3464"/>
        <v>-9.2149572354539638E-4</v>
      </c>
      <c r="PA271" s="4">
        <f t="shared" ca="1" si="3464"/>
        <v>3.0801390941070021E-3</v>
      </c>
      <c r="PB271" s="4">
        <f t="shared" ca="1" si="3464"/>
        <v>3.1411605759762116E-3</v>
      </c>
      <c r="PC271" s="4">
        <f t="shared" ca="1" si="3464"/>
        <v>2.4636622463727171E-3</v>
      </c>
      <c r="PD271" s="4">
        <f t="shared" ca="1" si="3464"/>
        <v>2.8783058939145663E-3</v>
      </c>
      <c r="PE271" s="4">
        <f t="shared" ca="1" si="3464"/>
        <v>1.3127615096645678E-2</v>
      </c>
      <c r="PF271" s="4">
        <f t="shared" ca="1" si="3464"/>
        <v>-3.1139175063478122E-4</v>
      </c>
      <c r="PG271" s="4">
        <f t="shared" ca="1" si="3464"/>
        <v>1.1412960134891362E-3</v>
      </c>
      <c r="PH271" s="4">
        <f t="shared" ca="1" si="3464"/>
        <v>5.5151634056104524E-3</v>
      </c>
      <c r="PI271" s="4">
        <f t="shared" ca="1" si="3464"/>
        <v>1.2367310655985978E-3</v>
      </c>
      <c r="PJ271" s="4">
        <f t="shared" ca="1" si="3464"/>
        <v>-9.2740487867064845E-4</v>
      </c>
      <c r="PK271" s="4">
        <f t="shared" ca="1" si="3464"/>
        <v>3.6359934408329107E-3</v>
      </c>
      <c r="PL271" s="4">
        <f t="shared" ca="1" si="3464"/>
        <v>3.8957094001710732E-3</v>
      </c>
      <c r="PM271" s="4">
        <f t="shared" ca="1" si="3464"/>
        <v>-5.7806594930391525E-3</v>
      </c>
      <c r="PN271" s="4">
        <f t="shared" ca="1" si="3464"/>
        <v>-6.0213163843540222E-3</v>
      </c>
      <c r="PO271" s="4">
        <f t="shared" ca="1" si="3464"/>
        <v>1.6972758931838864E-2</v>
      </c>
      <c r="PP271" s="4">
        <f t="shared" ca="1" si="3464"/>
        <v>3.4887497915541497E-3</v>
      </c>
      <c r="PQ271" s="4">
        <f t="shared" ca="1" si="3464"/>
        <v>6.168593541055205E-3</v>
      </c>
      <c r="PR271" s="4">
        <f t="shared" ca="1" si="3464"/>
        <v>1.6452618501845713E-3</v>
      </c>
      <c r="PS271" s="4">
        <f t="shared" ca="1" si="3464"/>
        <v>-9.607517140884923E-3</v>
      </c>
      <c r="PT271" s="4">
        <f t="shared" ca="1" si="3464"/>
        <v>-2.0325891868479474E-4</v>
      </c>
      <c r="PU271" s="4">
        <f t="shared" ca="1" si="3464"/>
        <v>4.866847513665876E-3</v>
      </c>
      <c r="PV271" s="4">
        <f t="shared" ca="1" si="3464"/>
        <v>3.0339294675563449E-4</v>
      </c>
      <c r="PW271" s="4">
        <f t="shared" ca="1" si="3464"/>
        <v>-1.0112075512108417E-4</v>
      </c>
      <c r="PX271" s="4">
        <f t="shared" ca="1" si="3464"/>
        <v>-3.0342363228607911E-4</v>
      </c>
      <c r="PY271" s="4">
        <f t="shared" ca="1" si="3464"/>
        <v>-6.0200398259171511E-3</v>
      </c>
      <c r="PZ271" s="4">
        <f t="shared" ca="1" si="3464"/>
        <v>4.5690770433095395E-3</v>
      </c>
      <c r="QA271" s="4">
        <f t="shared" ca="1" si="3464"/>
        <v>-8.1075607440886149E-4</v>
      </c>
      <c r="QB271" s="4">
        <f t="shared" ca="1" si="3464"/>
        <v>-5.9317180956990345E-3</v>
      </c>
      <c r="QC271" s="4">
        <f t="shared" ca="1" si="3464"/>
        <v>-2.3484975311441184E-3</v>
      </c>
      <c r="QD271" s="4">
        <f t="shared" ca="1" si="3464"/>
        <v>2.0084771266443671E-3</v>
      </c>
      <c r="QE271" s="4">
        <f t="shared" ca="1" si="3464"/>
        <v>5.0882063644134938E-3</v>
      </c>
      <c r="QF271" s="4">
        <f t="shared" ca="1" si="3464"/>
        <v>-2.1200999250530646E-2</v>
      </c>
      <c r="QG271" s="4">
        <f t="shared" ca="1" si="3464"/>
        <v>-1.0352347023227295E-2</v>
      </c>
      <c r="QH271" s="4">
        <f t="shared" ca="1" si="3464"/>
        <v>-1.5726295855024966E-3</v>
      </c>
      <c r="QI271" s="4">
        <f t="shared" ca="1" si="3464"/>
        <v>-1.3999722292130877E-3</v>
      </c>
      <c r="QJ271" s="4">
        <f t="shared" ca="1" si="3464"/>
        <v>1.8195819982904093E-3</v>
      </c>
      <c r="QK271" s="4">
        <f t="shared" ref="QK271:SV271" ca="1" si="3465">IFERROR(LN(QK63/QJ63)," ")</f>
        <v>-3.923222070042128E-3</v>
      </c>
      <c r="QL271" s="4">
        <f t="shared" ca="1" si="3465"/>
        <v>6.6663160548147669E-4</v>
      </c>
      <c r="QM271" s="4">
        <f t="shared" ca="1" si="3465"/>
        <v>9.63391862479057E-3</v>
      </c>
      <c r="QN271" s="4">
        <f t="shared" ca="1" si="3465"/>
        <v>7.0615406455866994E-3</v>
      </c>
      <c r="QO271" s="4">
        <f t="shared" ca="1" si="3465"/>
        <v>-5.1181077937499306E-3</v>
      </c>
      <c r="QP271" s="4">
        <f t="shared" ca="1" si="3465"/>
        <v>-1.3578580969240825E-2</v>
      </c>
      <c r="QQ271" s="4">
        <f t="shared" ca="1" si="3465"/>
        <v>-9.3214431029542306E-3</v>
      </c>
      <c r="QR271" s="4">
        <f t="shared" ca="1" si="3465"/>
        <v>1.3669885920757064E-2</v>
      </c>
      <c r="QS271" s="4">
        <f t="shared" ca="1" si="3465"/>
        <v>3.5279565732692329E-3</v>
      </c>
      <c r="QT271" s="4">
        <f t="shared" ca="1" si="3465"/>
        <v>6.1874502185408587E-3</v>
      </c>
      <c r="QU271" s="4">
        <f t="shared" ca="1" si="3465"/>
        <v>-6.9309675658359174E-5</v>
      </c>
      <c r="QV271" s="4">
        <f t="shared" ca="1" si="3465"/>
        <v>-3.8128910841668355E-4</v>
      </c>
      <c r="QW271" s="4">
        <f t="shared" ca="1" si="3465"/>
        <v>1.435357230343288E-2</v>
      </c>
      <c r="QX271" s="4">
        <f t="shared" ca="1" si="3465"/>
        <v>3.7181738525825887E-3</v>
      </c>
      <c r="QY271" s="4">
        <f t="shared" ca="1" si="3465"/>
        <v>-2.2497197340153301E-3</v>
      </c>
      <c r="QZ271" s="4">
        <f t="shared" ca="1" si="3465"/>
        <v>5.037794029957081E-3</v>
      </c>
      <c r="RA271" s="4">
        <f t="shared" ca="1" si="3465"/>
        <v>-4.1509365171106009E-3</v>
      </c>
      <c r="RB271" s="4">
        <f t="shared" ca="1" si="3465"/>
        <v>-1.1625445997393652E-2</v>
      </c>
      <c r="RC271" s="4">
        <f t="shared" ca="1" si="3465"/>
        <v>-2.8324716691923964E-3</v>
      </c>
      <c r="RD271" s="4">
        <f t="shared" ca="1" si="3465"/>
        <v>7.6156056485694786E-3</v>
      </c>
      <c r="RE271" s="4">
        <f t="shared" ca="1" si="3465"/>
        <v>1.5093306926781758E-3</v>
      </c>
      <c r="RF271" s="4">
        <f t="shared" ca="1" si="3465"/>
        <v>9.3141356725645504E-3</v>
      </c>
      <c r="RG271" s="4">
        <f t="shared" ca="1" si="3465"/>
        <v>1.3291249501800518E-2</v>
      </c>
      <c r="RH271" s="4">
        <f t="shared" ca="1" si="3465"/>
        <v>-1.2035543511344338E-2</v>
      </c>
      <c r="RI271" s="4">
        <f t="shared" ca="1" si="3465"/>
        <v>6.9625454486260119E-3</v>
      </c>
      <c r="RJ271" s="4">
        <f t="shared" ca="1" si="3465"/>
        <v>-6.6912486482641927E-3</v>
      </c>
      <c r="RK271" s="4">
        <f t="shared" ca="1" si="3465"/>
        <v>-9.6079237277544999E-3</v>
      </c>
      <c r="RL271" s="4">
        <f t="shared" ca="1" si="3465"/>
        <v>8.1488372640475693E-3</v>
      </c>
      <c r="RM271" s="4">
        <f t="shared" ca="1" si="3465"/>
        <v>8.4856512737408287E-4</v>
      </c>
      <c r="RN271" s="4">
        <f t="shared" ca="1" si="3465"/>
        <v>2.947406216048604E-3</v>
      </c>
      <c r="RO271" s="4">
        <f t="shared" ca="1" si="3465"/>
        <v>-1.3201768923147971E-3</v>
      </c>
      <c r="RP271" s="4">
        <f t="shared" ca="1" si="3465"/>
        <v>-9.4889528605602105E-4</v>
      </c>
      <c r="RQ271" s="4">
        <f t="shared" ca="1" si="3465"/>
        <v>-8.8192400818192678E-4</v>
      </c>
      <c r="RR271" s="4">
        <f t="shared" ca="1" si="3465"/>
        <v>-2.922686872331901E-3</v>
      </c>
      <c r="RS271" s="4">
        <f t="shared" ca="1" si="3465"/>
        <v>1.0545115357649989E-3</v>
      </c>
      <c r="RT271" s="4">
        <f t="shared" ca="1" si="3465"/>
        <v>1.0147906995094986E-2</v>
      </c>
      <c r="RU271" s="4">
        <f t="shared" ca="1" si="3465"/>
        <v>-5.1287354719753717E-3</v>
      </c>
      <c r="RV271" s="4">
        <f t="shared" ca="1" si="3465"/>
        <v>-1.0153659574027351E-3</v>
      </c>
      <c r="RW271" s="4">
        <f t="shared" ca="1" si="3465"/>
        <v>-1.003973243157179E-2</v>
      </c>
      <c r="RX271" s="4">
        <f t="shared" ca="1" si="3465"/>
        <v>-2.0886484455256873E-3</v>
      </c>
      <c r="RY271" s="4">
        <f t="shared" ca="1" si="3465"/>
        <v>1.1721945647116436E-2</v>
      </c>
      <c r="RZ271" s="4">
        <f t="shared" ca="1" si="3465"/>
        <v>-3.9374138645836901E-3</v>
      </c>
      <c r="SA271" s="4">
        <f t="shared" ca="1" si="3465"/>
        <v>-2.8268329367016863E-3</v>
      </c>
      <c r="SB271" s="4">
        <f t="shared" ca="1" si="3465"/>
        <v>-7.2911819402962218E-3</v>
      </c>
      <c r="SC271" s="4">
        <f t="shared" ca="1" si="3465"/>
        <v>-4.9940691717436213E-3</v>
      </c>
      <c r="SD271" s="4">
        <f t="shared" ca="1" si="3465"/>
        <v>4.8222744316759672E-3</v>
      </c>
      <c r="SE271" s="4">
        <f t="shared" ca="1" si="3465"/>
        <v>-1.3840093589346809E-2</v>
      </c>
      <c r="SF271" s="4">
        <f t="shared" ca="1" si="3465"/>
        <v>1.5144994018318743E-2</v>
      </c>
      <c r="SG271" s="4">
        <f t="shared" ca="1" si="3465"/>
        <v>-6.2652964078287743E-3</v>
      </c>
      <c r="SH271" s="4">
        <f t="shared" ca="1" si="3465"/>
        <v>-4.6728248263941084E-3</v>
      </c>
      <c r="SI271" s="4">
        <f t="shared" ca="1" si="3465"/>
        <v>-2.1881466799896919E-3</v>
      </c>
      <c r="SJ271" s="4">
        <f t="shared" ca="1" si="3465"/>
        <v>3.540318161040017E-3</v>
      </c>
      <c r="SK271" s="4">
        <f t="shared" ca="1" si="3465"/>
        <v>6.5808845005325088E-4</v>
      </c>
      <c r="SL271" s="4">
        <f t="shared" ca="1" si="3465"/>
        <v>-1.7674278136283242E-3</v>
      </c>
      <c r="SM271" s="4">
        <f t="shared" ca="1" si="3465"/>
        <v>-1.0109899601620603E-2</v>
      </c>
      <c r="SN271" s="4">
        <f t="shared" ca="1" si="3465"/>
        <v>-1.2481211279370892E-2</v>
      </c>
      <c r="SO271" s="4">
        <f t="shared" ca="1" si="3465"/>
        <v>-4.2583393120423289E-4</v>
      </c>
      <c r="SP271" s="4">
        <f t="shared" ca="1" si="3465"/>
        <v>-6.0522097231639144E-3</v>
      </c>
      <c r="SQ271" s="4">
        <f t="shared" ca="1" si="3465"/>
        <v>9.6368348673290421E-4</v>
      </c>
      <c r="SR271" s="4">
        <f t="shared" ca="1" si="3465"/>
        <v>5.5498381446845678E-3</v>
      </c>
      <c r="SS271" s="4">
        <f t="shared" ca="1" si="3465"/>
        <v>1.7014643784312069E-3</v>
      </c>
      <c r="ST271" s="4">
        <f t="shared" ca="1" si="3465"/>
        <v>7.8669729986994806E-3</v>
      </c>
      <c r="SU271" s="4">
        <f t="shared" ca="1" si="3465"/>
        <v>-3.1675667916474816E-3</v>
      </c>
      <c r="SV271" s="4">
        <f t="shared" ca="1" si="3465"/>
        <v>-3.173092204952573E-4</v>
      </c>
      <c r="SW271" s="4">
        <f t="shared" ref="SW271:VH271" ca="1" si="3466">IFERROR(LN(SW63/SV63)," ")</f>
        <v>2.2894186073692409E-3</v>
      </c>
      <c r="SX271" s="4">
        <f t="shared" ca="1" si="3466"/>
        <v>-1.0930616974561082E-2</v>
      </c>
      <c r="SY271" s="4">
        <f t="shared" ca="1" si="3466"/>
        <v>-7.4721133544684512E-4</v>
      </c>
      <c r="SZ271" s="4">
        <f t="shared" ca="1" si="3466"/>
        <v>-6.3560292538127686E-3</v>
      </c>
      <c r="TA271" s="4">
        <f t="shared" ca="1" si="3466"/>
        <v>-1.3415275118682679E-2</v>
      </c>
      <c r="TB271" s="4">
        <f t="shared" ca="1" si="3466"/>
        <v>1.0437641032859803E-2</v>
      </c>
      <c r="TC271" s="4">
        <f t="shared" ca="1" si="3466"/>
        <v>3.1925414973738371E-3</v>
      </c>
      <c r="TD271" s="4">
        <f t="shared" ca="1" si="3466"/>
        <v>1.9320911946183982E-3</v>
      </c>
      <c r="TE271" s="4">
        <f t="shared" ca="1" si="3466"/>
        <v>3.3900152008107822E-3</v>
      </c>
      <c r="TF271" s="4">
        <f t="shared" ca="1" si="3466"/>
        <v>3.7690273603498319E-3</v>
      </c>
      <c r="TG271" s="4">
        <f t="shared" ca="1" si="3466"/>
        <v>1.0555584919391247E-2</v>
      </c>
      <c r="TH271" s="4">
        <f t="shared" ca="1" si="3466"/>
        <v>-2.3198610471078521E-2</v>
      </c>
      <c r="TI271" s="4">
        <f t="shared" ca="1" si="3466"/>
        <v>-1.834697879521221E-3</v>
      </c>
      <c r="TJ271" s="4">
        <f t="shared" ca="1" si="3466"/>
        <v>1.4752184019279999E-3</v>
      </c>
      <c r="TK271" s="4">
        <f t="shared" ca="1" si="3466"/>
        <v>-3.3493629712525405E-3</v>
      </c>
      <c r="TL271" s="4">
        <f t="shared" ca="1" si="3466"/>
        <v>-2.1808967655948822E-2</v>
      </c>
      <c r="TM271" s="4">
        <f t="shared" ca="1" si="3466"/>
        <v>3.6802632441284015E-3</v>
      </c>
      <c r="TN271" s="4">
        <f t="shared" ca="1" si="3466"/>
        <v>-9.0037508623940898E-3</v>
      </c>
      <c r="TO271" s="4">
        <f t="shared" ca="1" si="3466"/>
        <v>-7.665153809091955E-3</v>
      </c>
      <c r="TP271" s="4">
        <f t="shared" ca="1" si="3466"/>
        <v>-1.5357122047922485E-2</v>
      </c>
      <c r="TQ271" s="4">
        <f t="shared" ca="1" si="3466"/>
        <v>7.369230106548148E-3</v>
      </c>
      <c r="TR271" s="4">
        <f t="shared" ca="1" si="3466"/>
        <v>-8.1281282229584452E-3</v>
      </c>
      <c r="TS271" s="4">
        <f t="shared" ca="1" si="3466"/>
        <v>-2.1835515171039568E-2</v>
      </c>
      <c r="TT271" s="4">
        <f t="shared" ca="1" si="3466"/>
        <v>-1.2728580409316155E-2</v>
      </c>
      <c r="TU271" s="4">
        <f t="shared" ca="1" si="3466"/>
        <v>5.1734389343148068E-3</v>
      </c>
      <c r="TV271" s="4">
        <f t="shared" ca="1" si="3466"/>
        <v>-1.4093611753884358E-2</v>
      </c>
      <c r="TW271" s="4">
        <f t="shared" ca="1" si="3466"/>
        <v>-1.6025919966808432E-2</v>
      </c>
      <c r="TX271" s="4">
        <f t="shared" ca="1" si="3466"/>
        <v>6.825416949946048E-3</v>
      </c>
      <c r="TY271" s="4">
        <f t="shared" ca="1" si="3466"/>
        <v>6.381642589520611E-3</v>
      </c>
      <c r="TZ271" s="4">
        <f t="shared" ca="1" si="3466"/>
        <v>-2.3883460122992588E-3</v>
      </c>
      <c r="UA271" s="4">
        <f t="shared" ca="1" si="3466"/>
        <v>-1.9030567687338115E-2</v>
      </c>
      <c r="UB271" s="4">
        <f t="shared" ca="1" si="3466"/>
        <v>8.574370024209783E-3</v>
      </c>
      <c r="UC271" s="4">
        <f t="shared" ca="1" si="3466"/>
        <v>6.5429234922234712E-3</v>
      </c>
      <c r="UD271" s="4">
        <f t="shared" ca="1" si="3466"/>
        <v>4.7896635031801577E-3</v>
      </c>
      <c r="UE271" s="4">
        <f t="shared" ca="1" si="3466"/>
        <v>1.9284072552825871E-2</v>
      </c>
      <c r="UF271" s="4">
        <f t="shared" ca="1" si="3466"/>
        <v>9.1367444185115783E-3</v>
      </c>
      <c r="UG271" s="4">
        <f t="shared" ca="1" si="3466"/>
        <v>-1.0455188855348929E-3</v>
      </c>
      <c r="UH271" s="4">
        <f t="shared" ca="1" si="3466"/>
        <v>-1.3103178543786112E-2</v>
      </c>
      <c r="UI271" s="4">
        <f t="shared" ca="1" si="3466"/>
        <v>9.8434449731768184E-3</v>
      </c>
      <c r="UJ271" s="4">
        <f t="shared" ca="1" si="3466"/>
        <v>2.9497401554868193E-3</v>
      </c>
      <c r="UK271" s="4">
        <f t="shared" ca="1" si="3466"/>
        <v>-8.5626958390983762E-3</v>
      </c>
      <c r="UL271" s="4">
        <f t="shared" ca="1" si="3466"/>
        <v>-2.7365664081343004E-4</v>
      </c>
      <c r="UM271" s="4">
        <f t="shared" ca="1" si="3466"/>
        <v>1.7018882984726411E-2</v>
      </c>
      <c r="UN271" s="4">
        <f t="shared" ca="1" si="3466"/>
        <v>7.7347605712501941E-3</v>
      </c>
      <c r="UO271" s="4">
        <f t="shared" ca="1" si="3466"/>
        <v>-7.6315491932212184E-4</v>
      </c>
      <c r="UP271" s="4">
        <f t="shared" ca="1" si="3466"/>
        <v>1.8456709391713313E-2</v>
      </c>
      <c r="UQ271" s="4">
        <f t="shared" ca="1" si="3466"/>
        <v>3.8150854172807501E-3</v>
      </c>
      <c r="UR271" s="4">
        <f t="shared" ca="1" si="3466"/>
        <v>3.874962932035428E-3</v>
      </c>
      <c r="US271" s="4">
        <f t="shared" ca="1" si="3466"/>
        <v>-8.9289041982616344E-4</v>
      </c>
      <c r="UT271" s="4">
        <f t="shared" ca="1" si="3466"/>
        <v>-4.4016782497212099E-3</v>
      </c>
      <c r="UU271" s="4">
        <f t="shared" ca="1" si="3466"/>
        <v>-2.1706595349370306E-3</v>
      </c>
      <c r="UV271" s="4">
        <f t="shared" ca="1" si="3466"/>
        <v>3.2915683356055042E-3</v>
      </c>
      <c r="UW271" s="4">
        <f t="shared" ca="1" si="3466"/>
        <v>5.2515065101813281E-3</v>
      </c>
      <c r="UX271" s="4">
        <f t="shared" ca="1" si="3466"/>
        <v>8.4707085125643768E-3</v>
      </c>
      <c r="UY271" s="4">
        <f t="shared" ca="1" si="3466"/>
        <v>-4.059945046709105E-3</v>
      </c>
      <c r="UZ271" s="4">
        <f t="shared" ca="1" si="3466"/>
        <v>2.0970192598846679E-2</v>
      </c>
      <c r="VA271" s="4">
        <f t="shared" ca="1" si="3466"/>
        <v>-1.3408957016629356E-3</v>
      </c>
      <c r="VB271" s="4">
        <f t="shared" ca="1" si="3466"/>
        <v>1.1824644788873304E-2</v>
      </c>
      <c r="VC271" s="4">
        <f t="shared" ca="1" si="3466"/>
        <v>5.14746444884886E-3</v>
      </c>
      <c r="VD271" s="4">
        <f t="shared" ca="1" si="3466"/>
        <v>5.1920458030161624E-3</v>
      </c>
      <c r="VE271" s="4">
        <f t="shared" ca="1" si="3466"/>
        <v>2.1613203091679326E-3</v>
      </c>
      <c r="VF271" s="4">
        <f t="shared" ca="1" si="3466"/>
        <v>-2.4805994505362047E-3</v>
      </c>
      <c r="VG271" s="4">
        <f t="shared" ca="1" si="3466"/>
        <v>8.8663492411302544E-4</v>
      </c>
      <c r="VH271" s="4">
        <f t="shared" ca="1" si="3466"/>
        <v>-6.0803430167053335E-3</v>
      </c>
      <c r="VI271" s="4">
        <f t="shared" ref="VI271:XT271" ca="1" si="3467">IFERROR(LN(VI63/VH63)," ")</f>
        <v>5.1937080925923383E-3</v>
      </c>
      <c r="VJ271" s="4">
        <f t="shared" ca="1" si="3467"/>
        <v>1.4512406865668917E-2</v>
      </c>
      <c r="VK271" s="4">
        <f t="shared" ca="1" si="3467"/>
        <v>5.9431210125591679E-4</v>
      </c>
      <c r="VL271" s="4">
        <f t="shared" ca="1" si="3467"/>
        <v>1.4318894653193614E-3</v>
      </c>
      <c r="VM271" s="4">
        <f t="shared" ca="1" si="3467"/>
        <v>1.1161494008406826E-3</v>
      </c>
      <c r="VN271" s="4">
        <f t="shared" ca="1" si="3467"/>
        <v>-2.440512519739746E-4</v>
      </c>
      <c r="VO271" s="4">
        <f t="shared" ca="1" si="3467"/>
        <v>-4.40313822931283E-3</v>
      </c>
      <c r="VP271" s="4">
        <f t="shared" ca="1" si="3467"/>
        <v>1.2598482219446995E-2</v>
      </c>
      <c r="VQ271" s="4">
        <f t="shared" ca="1" si="3467"/>
        <v>7.8199409814813606E-3</v>
      </c>
      <c r="VR271" s="4">
        <f t="shared" ca="1" si="3467"/>
        <v>1.5357414284526975E-2</v>
      </c>
      <c r="VS271" s="4">
        <f t="shared" ca="1" si="3467"/>
        <v>-2.017305375048634E-2</v>
      </c>
      <c r="VT271" s="4">
        <f t="shared" ca="1" si="3467"/>
        <v>-9.527346053113157E-3</v>
      </c>
      <c r="VU271" s="4">
        <f t="shared" ca="1" si="3467"/>
        <v>1.0251172021811847E-2</v>
      </c>
      <c r="VV271" s="4">
        <f t="shared" ca="1" si="3467"/>
        <v>1.7212893261206719E-3</v>
      </c>
      <c r="VW271" s="4">
        <f t="shared" ca="1" si="3467"/>
        <v>-6.0029159769264435E-3</v>
      </c>
      <c r="VX271" s="4">
        <f t="shared" ca="1" si="3467"/>
        <v>8.2704906447068263E-3</v>
      </c>
      <c r="VY271" s="4">
        <f t="shared" ca="1" si="3467"/>
        <v>1.0633007913268694E-3</v>
      </c>
      <c r="VZ271" s="4">
        <f t="shared" ca="1" si="3467"/>
        <v>3.9688022534354493E-3</v>
      </c>
      <c r="WA271" s="4">
        <f t="shared" ca="1" si="3467"/>
        <v>5.7540888405853011E-3</v>
      </c>
      <c r="WB271" s="4">
        <f t="shared" ca="1" si="3467"/>
        <v>4.3699996711181665E-3</v>
      </c>
      <c r="WC271" s="4">
        <f t="shared" ca="1" si="3467"/>
        <v>2.2621770430455977E-3</v>
      </c>
      <c r="WD271" s="4">
        <f t="shared" ca="1" si="3467"/>
        <v>1.785865186964648E-3</v>
      </c>
      <c r="WE271" s="4">
        <f t="shared" ca="1" si="3467"/>
        <v>-8.9613909823128696E-3</v>
      </c>
      <c r="WF271" s="4">
        <f t="shared" ca="1" si="3467"/>
        <v>-9.0424242284447166E-3</v>
      </c>
      <c r="WG271" s="4">
        <f t="shared" ca="1" si="3467"/>
        <v>-9.4709092204252662E-3</v>
      </c>
      <c r="WH271" s="4">
        <f t="shared" ca="1" si="3467"/>
        <v>1.0019192422426989E-2</v>
      </c>
      <c r="WI271" s="4">
        <f t="shared" ca="1" si="3467"/>
        <v>-3.5348458997507717E-3</v>
      </c>
      <c r="WJ271" s="4">
        <f t="shared" ca="1" si="3467"/>
        <v>1.1009410981426106E-2</v>
      </c>
      <c r="WK271" s="4">
        <f t="shared" ca="1" si="3467"/>
        <v>2.039983687205697E-4</v>
      </c>
      <c r="WL271" s="4">
        <f t="shared" ca="1" si="3467"/>
        <v>-2.3144219173537317E-3</v>
      </c>
      <c r="WM271" s="4">
        <f t="shared" ca="1" si="3467"/>
        <v>-8.1429216877934741E-3</v>
      </c>
      <c r="WN271" s="4">
        <f t="shared" ca="1" si="3467"/>
        <v>2.4044654473957588E-4</v>
      </c>
      <c r="WO271" s="4">
        <f t="shared" ca="1" si="3467"/>
        <v>1.0930563808340942E-2</v>
      </c>
      <c r="WP271" s="4">
        <f t="shared" ca="1" si="3467"/>
        <v>2.0744074544469613E-2</v>
      </c>
      <c r="WQ271" s="4">
        <f t="shared" ca="1" si="3467"/>
        <v>-7.0792027704354495E-3</v>
      </c>
      <c r="WR271" s="4">
        <f t="shared" ca="1" si="3467"/>
        <v>5.4807476030896357E-3</v>
      </c>
      <c r="WS271" s="4">
        <f t="shared" ca="1" si="3467"/>
        <v>1.298939382289114E-3</v>
      </c>
      <c r="WT271" s="4">
        <f t="shared" ca="1" si="3467"/>
        <v>-1.0809107164762535E-2</v>
      </c>
      <c r="WU271" s="4">
        <f t="shared" ca="1" si="3467"/>
        <v>-1.6795142606542256E-2</v>
      </c>
      <c r="WV271" s="4">
        <f t="shared" ca="1" si="3467"/>
        <v>1.7106591211308033E-4</v>
      </c>
      <c r="WW271" s="4">
        <f t="shared" ca="1" si="3467"/>
        <v>7.9733283253030848E-3</v>
      </c>
      <c r="WX271" s="4">
        <f t="shared" ca="1" si="3467"/>
        <v>-6.571690572970852E-3</v>
      </c>
      <c r="WY271" s="4">
        <f t="shared" ca="1" si="3467"/>
        <v>1.8145386142326778E-2</v>
      </c>
      <c r="WZ271" s="4">
        <f t="shared" ca="1" si="3467"/>
        <v>-3.461432051527844E-3</v>
      </c>
      <c r="XA271" s="4">
        <f t="shared" ca="1" si="3467"/>
        <v>-3.8013564588669148E-2</v>
      </c>
      <c r="XB271" s="4">
        <f t="shared" ca="1" si="3467"/>
        <v>-4.6265548159905093E-3</v>
      </c>
      <c r="XC271" s="4">
        <f t="shared" ca="1" si="3467"/>
        <v>9.3710256031270082E-3</v>
      </c>
      <c r="XD271" s="4">
        <f t="shared" ca="1" si="3467"/>
        <v>1.5882666501789475E-2</v>
      </c>
      <c r="XE271" s="4">
        <f t="shared" ca="1" si="3467"/>
        <v>-8.4623828016051339E-3</v>
      </c>
      <c r="XF271" s="4">
        <f t="shared" ca="1" si="3467"/>
        <v>-1.0364305341724022E-4</v>
      </c>
      <c r="XG271" s="4">
        <f t="shared" ca="1" si="3467"/>
        <v>-8.0826040572404851E-3</v>
      </c>
      <c r="XH271" s="4">
        <f t="shared" ca="1" si="3467"/>
        <v>3.6851661785778306E-3</v>
      </c>
      <c r="XI271" s="4">
        <f t="shared" ca="1" si="3467"/>
        <v>1.2723651471277462E-2</v>
      </c>
      <c r="XJ271" s="4">
        <f t="shared" ca="1" si="3467"/>
        <v>5.480578338182213E-4</v>
      </c>
      <c r="XK271" s="4">
        <f t="shared" ca="1" si="3467"/>
        <v>2.1550626638120259E-3</v>
      </c>
      <c r="XL271" s="4">
        <f t="shared" ca="1" si="3467"/>
        <v>4.2962422874308079E-3</v>
      </c>
      <c r="XM271" s="4">
        <f t="shared" ca="1" si="3467"/>
        <v>6.8155494995378596E-3</v>
      </c>
      <c r="XN271" s="4">
        <f t="shared" ca="1" si="3467"/>
        <v>6.1650607112109885E-3</v>
      </c>
      <c r="XO271" s="4">
        <f t="shared" ca="1" si="3467"/>
        <v>-2.1181106310138578E-3</v>
      </c>
      <c r="XP271" s="4">
        <f t="shared" ca="1" si="3467"/>
        <v>-1.1372990172270024E-2</v>
      </c>
      <c r="XQ271" s="4">
        <f t="shared" ca="1" si="3467"/>
        <v>4.8561093816562664E-3</v>
      </c>
      <c r="XR271" s="4">
        <f t="shared" ca="1" si="3467"/>
        <v>-9.9069698907648055E-3</v>
      </c>
      <c r="XS271" s="4">
        <f t="shared" ca="1" si="3467"/>
        <v>-5.3172455084485089E-3</v>
      </c>
      <c r="XT271" s="4">
        <f t="shared" ca="1" si="3467"/>
        <v>7.2205893074743098E-4</v>
      </c>
      <c r="XU271" s="4">
        <f t="shared" ref="XU271:AAF271" ca="1" si="3468">IFERROR(LN(XU63/XT63)," ")</f>
        <v>5.4843491136264385E-3</v>
      </c>
      <c r="XV271" s="4">
        <f t="shared" ca="1" si="3468"/>
        <v>1.3322631652691263E-3</v>
      </c>
      <c r="XW271" s="4">
        <f t="shared" ca="1" si="3468"/>
        <v>-6.2324700064652992E-3</v>
      </c>
      <c r="XX271" s="4">
        <f t="shared" ca="1" si="3468"/>
        <v>4.9343896164990454E-3</v>
      </c>
      <c r="XY271" s="4">
        <f t="shared" ca="1" si="3468"/>
        <v>7.7294083848868812E-3</v>
      </c>
      <c r="XZ271" s="4">
        <f t="shared" ca="1" si="3468"/>
        <v>-1.731367023914383E-3</v>
      </c>
      <c r="YA271" s="4">
        <f t="shared" ca="1" si="3468"/>
        <v>-3.9681558002863972E-2</v>
      </c>
      <c r="YB271" s="4">
        <f t="shared" ca="1" si="3468"/>
        <v>-4.0029101077218793E-3</v>
      </c>
      <c r="YC271" s="4">
        <f t="shared" ca="1" si="3468"/>
        <v>-9.235717404133776E-3</v>
      </c>
      <c r="YD271" s="4">
        <f t="shared" ca="1" si="3468"/>
        <v>-2.0081768206128936E-3</v>
      </c>
      <c r="YE271" s="4">
        <f t="shared" ca="1" si="3468"/>
        <v>1.5282156885810343E-2</v>
      </c>
      <c r="YF271" s="4">
        <f t="shared" ca="1" si="3468"/>
        <v>5.5700630509606993E-3</v>
      </c>
      <c r="YG271" s="4">
        <f t="shared" ca="1" si="3468"/>
        <v>-3.2395535215820233E-3</v>
      </c>
      <c r="YH271" s="4">
        <f t="shared" ca="1" si="3468"/>
        <v>-3.1793159463883243E-3</v>
      </c>
      <c r="YI271" s="4">
        <f t="shared" ca="1" si="3468"/>
        <v>-1.4289775450607188E-2</v>
      </c>
      <c r="YJ271" s="4">
        <f t="shared" ca="1" si="3468"/>
        <v>0</v>
      </c>
      <c r="YK271" s="4">
        <f t="shared" ca="1" si="3468"/>
        <v>1.2129144131005184E-2</v>
      </c>
      <c r="YL271" s="4">
        <f t="shared" ca="1" si="3468"/>
        <v>-2.4824015589286567E-4</v>
      </c>
      <c r="YM271" s="4">
        <f t="shared" ca="1" si="3468"/>
        <v>-6.1547413101055914E-3</v>
      </c>
      <c r="YN271" s="4">
        <f t="shared" ca="1" si="3468"/>
        <v>-8.8895846718513357E-3</v>
      </c>
      <c r="YO271" s="4">
        <f t="shared" ca="1" si="3468"/>
        <v>-7.952615654781196E-3</v>
      </c>
      <c r="YP271" s="4">
        <f t="shared" ca="1" si="3468"/>
        <v>-1.9977571827958045E-2</v>
      </c>
      <c r="YQ271" s="4">
        <f t="shared" ca="1" si="3468"/>
        <v>-1.2668301616579196E-2</v>
      </c>
      <c r="YR271" s="4">
        <f t="shared" ca="1" si="3468"/>
        <v>3.256905078291504E-3</v>
      </c>
      <c r="YS271" s="4">
        <f t="shared" ca="1" si="3468"/>
        <v>7.0018908037546724E-3</v>
      </c>
      <c r="YT271" s="4">
        <f t="shared" ca="1" si="3468"/>
        <v>-2.8618703445180138E-3</v>
      </c>
      <c r="YU271" s="4">
        <f t="shared" ca="1" si="3468"/>
        <v>-1.8611922851472217E-4</v>
      </c>
      <c r="YV271" s="4">
        <f t="shared" ca="1" si="3468"/>
        <v>-4.5894746701935895E-3</v>
      </c>
      <c r="YW271" s="4">
        <f t="shared" ca="1" si="3468"/>
        <v>-4.347669979443732E-3</v>
      </c>
      <c r="YX271" s="4">
        <f t="shared" ca="1" si="3468"/>
        <v>-3.0094443959810388E-3</v>
      </c>
      <c r="YY271" s="4">
        <f t="shared" ca="1" si="3468"/>
        <v>1.688560422898501E-2</v>
      </c>
      <c r="YZ271" s="4">
        <f t="shared" ca="1" si="3468"/>
        <v>3.8082607539891198E-3</v>
      </c>
      <c r="ZA271" s="4">
        <f t="shared" ca="1" si="3468"/>
        <v>3.7202834959916072E-3</v>
      </c>
      <c r="ZB271" s="4">
        <f t="shared" ca="1" si="3468"/>
        <v>1.311266665148029E-2</v>
      </c>
      <c r="ZC271" s="4">
        <f t="shared" ca="1" si="3468"/>
        <v>4.7062317613317337E-3</v>
      </c>
      <c r="ZD271" s="4">
        <f t="shared" ca="1" si="3468"/>
        <v>-4.6962773834253774E-4</v>
      </c>
      <c r="ZE271" s="4">
        <f t="shared" ca="1" si="3468"/>
        <v>-4.1640324492427253E-3</v>
      </c>
      <c r="ZF271" s="4">
        <f t="shared" ca="1" si="3468"/>
        <v>-9.1491279541965603E-3</v>
      </c>
      <c r="ZG271" s="4">
        <f t="shared" ca="1" si="3468"/>
        <v>1.6830093245278769E-3</v>
      </c>
      <c r="ZH271" s="4">
        <f t="shared" ca="1" si="3468"/>
        <v>-1.8661159113832499E-3</v>
      </c>
      <c r="ZI271" s="4">
        <f t="shared" ca="1" si="3468"/>
        <v>5.0779147233143565E-3</v>
      </c>
      <c r="ZJ271" s="4">
        <f t="shared" ca="1" si="3468"/>
        <v>-4.199308721561058E-3</v>
      </c>
      <c r="ZK271" s="4">
        <f t="shared" ca="1" si="3468"/>
        <v>-1.0890468194170463E-2</v>
      </c>
      <c r="ZL271" s="4">
        <f t="shared" ca="1" si="3468"/>
        <v>-3.7804425884811854E-3</v>
      </c>
      <c r="ZM271" s="4">
        <f t="shared" ca="1" si="3468"/>
        <v>-6.7064334814920228E-3</v>
      </c>
      <c r="ZN271" s="4">
        <f t="shared" ca="1" si="3468"/>
        <v>3.6941029714265754E-3</v>
      </c>
      <c r="ZO271" s="4">
        <f t="shared" ca="1" si="3468"/>
        <v>-2.0132733666287138E-3</v>
      </c>
      <c r="ZP271" s="4">
        <f t="shared" ca="1" si="3468"/>
        <v>2.5970701725712097E-2</v>
      </c>
      <c r="ZQ271" s="4">
        <f t="shared" ca="1" si="3468"/>
        <v>-1.3472161588692485E-2</v>
      </c>
      <c r="ZR271" s="4">
        <f t="shared" ca="1" si="3468"/>
        <v>-2.435515429519159E-3</v>
      </c>
      <c r="ZS271" s="4">
        <f t="shared" ca="1" si="3468"/>
        <v>1.1790120596739541E-2</v>
      </c>
      <c r="ZT271" s="4">
        <f t="shared" ca="1" si="3468"/>
        <v>-1.3153569801780489E-3</v>
      </c>
      <c r="ZU271" s="4">
        <f t="shared" ca="1" si="3468"/>
        <v>-4.1400341241097788E-3</v>
      </c>
      <c r="ZV271" s="4">
        <f t="shared" ca="1" si="3468"/>
        <v>-1.6696361943576508E-2</v>
      </c>
      <c r="ZW271" s="4">
        <f t="shared" ca="1" si="3468"/>
        <v>-7.4943206834725907E-3</v>
      </c>
      <c r="ZX271" s="4">
        <f t="shared" ca="1" si="3468"/>
        <v>-3.7619442171158731E-4</v>
      </c>
      <c r="ZY271" s="4">
        <f t="shared" ca="1" si="3468"/>
        <v>-2.9943042813231756E-2</v>
      </c>
      <c r="ZZ271" s="4">
        <f t="shared" ca="1" si="3468"/>
        <v>6.9762036780132524E-4</v>
      </c>
      <c r="AAA271" s="4">
        <f t="shared" ca="1" si="3468"/>
        <v>-1.7864249136039737E-2</v>
      </c>
      <c r="AAB271" s="4">
        <f t="shared" ca="1" si="3468"/>
        <v>-1.6583864192772409E-2</v>
      </c>
      <c r="AAC271" s="4">
        <f t="shared" ca="1" si="3468"/>
        <v>1.0769089398288864E-2</v>
      </c>
      <c r="AAD271" s="4">
        <f t="shared" ca="1" si="3468"/>
        <v>2.6696434343713278E-2</v>
      </c>
      <c r="AAE271" s="4">
        <f t="shared" ca="1" si="3468"/>
        <v>3.3163689195264425E-3</v>
      </c>
      <c r="AAF271" s="4">
        <f t="shared" ca="1" si="3468"/>
        <v>1.1369196284726775E-2</v>
      </c>
      <c r="AAG271" s="4">
        <f t="shared" ref="AAG271:ACR271" ca="1" si="3469">IFERROR(LN(AAG63/AAF63)," ")</f>
        <v>-1.0445657526661182E-2</v>
      </c>
      <c r="AAH271" s="4">
        <f t="shared" ca="1" si="3469"/>
        <v>2.8038657919039066E-3</v>
      </c>
      <c r="AAI271" s="4">
        <f t="shared" ca="1" si="3469"/>
        <v>-1.7449613822156217E-2</v>
      </c>
      <c r="AAJ271" s="4">
        <f t="shared" ca="1" si="3469"/>
        <v>-9.4114650998349259E-3</v>
      </c>
      <c r="AAK271" s="4">
        <f t="shared" ca="1" si="3469"/>
        <v>1.8500664608928031E-3</v>
      </c>
      <c r="AAL271" s="4">
        <f t="shared" ca="1" si="3469"/>
        <v>7.8622537268062962E-4</v>
      </c>
      <c r="AAM271" s="4">
        <f t="shared" ca="1" si="3469"/>
        <v>-3.0697808356525353E-3</v>
      </c>
      <c r="AAN271" s="4">
        <f t="shared" ca="1" si="3469"/>
        <v>-4.7311150543417467E-4</v>
      </c>
      <c r="AAO271" s="4">
        <f t="shared" ca="1" si="3469"/>
        <v>-2.7608511485001451E-4</v>
      </c>
      <c r="AAP271" s="4">
        <f t="shared" ca="1" si="3469"/>
        <v>-1.0787334429405385E-2</v>
      </c>
      <c r="AAQ271" s="4">
        <f t="shared" ca="1" si="3469"/>
        <v>1.1930619724740812E-2</v>
      </c>
      <c r="AAR271" s="4">
        <f t="shared" ca="1" si="3469"/>
        <v>2.178616535780999E-2</v>
      </c>
      <c r="AAS271" s="4">
        <f t="shared" ca="1" si="3469"/>
        <v>3.8093818311538095E-3</v>
      </c>
      <c r="AAT271" s="4">
        <f t="shared" ca="1" si="3469"/>
        <v>-1.1588510403732216E-2</v>
      </c>
      <c r="AAU271" s="4">
        <f t="shared" ca="1" si="3469"/>
        <v>1.7468609476993823E-3</v>
      </c>
      <c r="AAV271" s="4">
        <f t="shared" ca="1" si="3469"/>
        <v>1.3178296480844745E-3</v>
      </c>
      <c r="AAW271" s="4">
        <f t="shared" ca="1" si="3469"/>
        <v>-1.2982385413015286E-2</v>
      </c>
      <c r="AAX271" s="4">
        <f t="shared" ca="1" si="3469"/>
        <v>-1.9214980186062287E-2</v>
      </c>
      <c r="AAY271" s="4">
        <f t="shared" ca="1" si="3469"/>
        <v>-8.8393038065739012E-3</v>
      </c>
      <c r="AAZ271" s="4">
        <f t="shared" ca="1" si="3469"/>
        <v>8.8793046065951866E-3</v>
      </c>
      <c r="ABA271" s="4">
        <f t="shared" ca="1" si="3469"/>
        <v>4.3505227372579993E-3</v>
      </c>
      <c r="ABB271" s="4">
        <f t="shared" ca="1" si="3469"/>
        <v>-1.2987716132921706E-2</v>
      </c>
      <c r="ABC271" s="4">
        <f t="shared" ca="1" si="3469"/>
        <v>-8.2241636797482313E-3</v>
      </c>
      <c r="ABD271" s="4">
        <f t="shared" ca="1" si="3469"/>
        <v>1.8819438781573512E-2</v>
      </c>
      <c r="ABE271" s="4">
        <f t="shared" ca="1" si="3469"/>
        <v>1.705992412960022E-2</v>
      </c>
      <c r="ABF271" s="4">
        <f t="shared" ca="1" si="3469"/>
        <v>-3.5384349873755811E-3</v>
      </c>
      <c r="ABG271" s="4">
        <f t="shared" ca="1" si="3469"/>
        <v>-9.3782219904099771E-3</v>
      </c>
      <c r="ABH271" s="4">
        <f t="shared" ca="1" si="3469"/>
        <v>2.2563850355788208E-2</v>
      </c>
      <c r="ABI271" s="4">
        <f t="shared" ca="1" si="3469"/>
        <v>1.4394290246682373E-2</v>
      </c>
      <c r="ABJ271" s="4">
        <f t="shared" ca="1" si="3469"/>
        <v>-5.6866363956453309E-3</v>
      </c>
      <c r="ABK271" s="4">
        <f t="shared" ca="1" si="3469"/>
        <v>-8.6687849364466118E-3</v>
      </c>
      <c r="ABL271" s="4">
        <f t="shared" ca="1" si="3469"/>
        <v>8.7458473184830153E-3</v>
      </c>
      <c r="ABM271" s="4">
        <f t="shared" ca="1" si="3469"/>
        <v>-2.1379735269343631E-2</v>
      </c>
      <c r="ABN271" s="4">
        <f t="shared" ca="1" si="3469"/>
        <v>-2.6802270587347947E-3</v>
      </c>
      <c r="ABO271" s="4">
        <f t="shared" ca="1" si="3469"/>
        <v>-7.5669398159710268E-3</v>
      </c>
      <c r="ABP271" s="4">
        <f t="shared" ca="1" si="3469"/>
        <v>2.145156346388202E-3</v>
      </c>
      <c r="ABQ271" s="4">
        <f t="shared" ca="1" si="3469"/>
        <v>3.6699221845982566E-2</v>
      </c>
      <c r="ABR271" s="4">
        <f t="shared" ca="1" si="3469"/>
        <v>1.9020768187572815E-2</v>
      </c>
      <c r="ABS271" s="4">
        <f t="shared" ca="1" si="3469"/>
        <v>-3.9109556468716116E-3</v>
      </c>
      <c r="ABT271" s="4">
        <f t="shared" ca="1" si="3469"/>
        <v>1.2543457543765426E-2</v>
      </c>
      <c r="ABU271" s="4">
        <f t="shared" ca="1" si="3469"/>
        <v>2.9116166473864565E-2</v>
      </c>
      <c r="ABV271" s="4">
        <f t="shared" ca="1" si="3469"/>
        <v>-3.0233069047158785E-2</v>
      </c>
      <c r="ABW271" s="4">
        <f t="shared" ca="1" si="3469"/>
        <v>5.9794796643179368E-3</v>
      </c>
      <c r="ABX271" s="4">
        <f t="shared" ca="1" si="3469"/>
        <v>-2.558257332069388E-3</v>
      </c>
      <c r="ABY271" s="4">
        <f t="shared" ca="1" si="3469"/>
        <v>6.7337830292398025E-3</v>
      </c>
      <c r="ABZ271" s="4">
        <f t="shared" ca="1" si="3469"/>
        <v>-1.2168579015196654E-2</v>
      </c>
      <c r="ACA271" s="4">
        <f t="shared" ca="1" si="3469"/>
        <v>5.7688531128314595E-3</v>
      </c>
      <c r="ACB271" s="4">
        <f t="shared" ca="1" si="3469"/>
        <v>3.1494922008154388E-3</v>
      </c>
      <c r="ACC271" s="4">
        <f t="shared" ca="1" si="3469"/>
        <v>3.1027247585526602E-3</v>
      </c>
      <c r="ACD271" s="4">
        <f t="shared" ca="1" si="3469"/>
        <v>1.3626085336011243E-2</v>
      </c>
      <c r="ACE271" s="4">
        <f t="shared" ca="1" si="3469"/>
        <v>1.3083893456870162E-2</v>
      </c>
      <c r="ACF271" s="4">
        <f t="shared" ca="1" si="3469"/>
        <v>3.2014606079812429E-2</v>
      </c>
      <c r="ACG271" s="4">
        <f t="shared" ca="1" si="3469"/>
        <v>-6.6994911940535711E-3</v>
      </c>
      <c r="ACH271" s="4">
        <f t="shared" ca="1" si="3469"/>
        <v>1.4183155681226413E-2</v>
      </c>
      <c r="ACI271" s="4">
        <f t="shared" ca="1" si="3469"/>
        <v>-1.7273548135255407E-3</v>
      </c>
      <c r="ACJ271" s="4">
        <f t="shared" ca="1" si="3469"/>
        <v>1.0713114220763254E-3</v>
      </c>
      <c r="ACK271" s="4">
        <f t="shared" ca="1" si="3469"/>
        <v>-2.9055710514144131E-3</v>
      </c>
      <c r="ACL271" s="4">
        <f t="shared" ca="1" si="3469"/>
        <v>3.319964316547558E-3</v>
      </c>
      <c r="ACM271" s="4">
        <f t="shared" ca="1" si="3469"/>
        <v>-8.9823559069741373E-3</v>
      </c>
      <c r="ACN271" s="4">
        <f t="shared" ca="1" si="3469"/>
        <v>2.8178342208788842E-3</v>
      </c>
      <c r="ACO271" s="4">
        <f t="shared" ca="1" si="3469"/>
        <v>2.7752741048927584E-3</v>
      </c>
      <c r="ACP271" s="4">
        <f t="shared" ca="1" si="3469"/>
        <v>-1.0937445757512574E-2</v>
      </c>
      <c r="ACQ271" s="4">
        <f t="shared" ca="1" si="3469"/>
        <v>8.7525621957372339E-3</v>
      </c>
      <c r="ACR271" s="4">
        <f t="shared" ca="1" si="3469"/>
        <v>-2.0833333408662219E-4</v>
      </c>
      <c r="ACS271" s="4">
        <f t="shared" ref="ACS271:ACZ271" ca="1" si="3470">IFERROR(LN(ACS63/ACR63)," ")</f>
        <v>5.3335306872576106E-3</v>
      </c>
      <c r="ACT271" s="4">
        <f t="shared" ca="1" si="3470"/>
        <v>6.129495774746605E-3</v>
      </c>
      <c r="ACU271" s="4">
        <f t="shared" ca="1" si="3470"/>
        <v>-6.8662455396509715E-5</v>
      </c>
      <c r="ACV271" s="4">
        <f t="shared" ca="1" si="3470"/>
        <v>-3.5769599617154037E-3</v>
      </c>
      <c r="ACW271" s="4">
        <f t="shared" ca="1" si="3470"/>
        <v>7.2780025332317994E-3</v>
      </c>
      <c r="ACX271" s="4">
        <f t="shared" ca="1" si="3470"/>
        <v>1.4196679136153757E-2</v>
      </c>
      <c r="ACY271" s="4"/>
      <c r="ACZ271" s="4"/>
      <c r="ADA271" s="4"/>
    </row>
    <row r="272" spans="2:781" x14ac:dyDescent="0.55000000000000004">
      <c r="B272" t="s">
        <v>132</v>
      </c>
      <c r="E272" s="4">
        <f t="shared" ref="E272:BP272" ca="1" si="3471">IFERROR(LN(E64/D64)," ")</f>
        <v>5.7925797977377933E-3</v>
      </c>
      <c r="F272" s="4">
        <f t="shared" ca="1" si="3471"/>
        <v>-1.7161721680360856E-2</v>
      </c>
      <c r="G272" s="4">
        <f t="shared" ca="1" si="3471"/>
        <v>1.1212119035476281E-2</v>
      </c>
      <c r="H272" s="4">
        <f t="shared" ca="1" si="3471"/>
        <v>-2.9881283537689812E-3</v>
      </c>
      <c r="I272" s="4">
        <f t="shared" ca="1" si="3471"/>
        <v>-6.1616436351911207E-3</v>
      </c>
      <c r="J272" s="4">
        <f t="shared" ca="1" si="3471"/>
        <v>-1.3562234202350539E-2</v>
      </c>
      <c r="K272" s="4">
        <f t="shared" ca="1" si="3471"/>
        <v>-6.1231258019196523E-3</v>
      </c>
      <c r="L272" s="4">
        <f t="shared" ca="1" si="3471"/>
        <v>-6.9743207034806513E-3</v>
      </c>
      <c r="M272" s="4">
        <f t="shared" ca="1" si="3471"/>
        <v>7.2975269118534195E-3</v>
      </c>
      <c r="N272" s="4">
        <f t="shared" ca="1" si="3471"/>
        <v>4.3530903081218496E-3</v>
      </c>
      <c r="O272" s="4">
        <f t="shared" ca="1" si="3471"/>
        <v>-1.4489256338305607E-3</v>
      </c>
      <c r="P272" s="4">
        <f t="shared" ca="1" si="3471"/>
        <v>4.180070395197728E-3</v>
      </c>
      <c r="Q272" s="4">
        <f t="shared" ca="1" si="3471"/>
        <v>-6.5996215392874619E-3</v>
      </c>
      <c r="R272" s="4">
        <f t="shared" ca="1" si="3471"/>
        <v>-3.2352017865116284E-3</v>
      </c>
      <c r="S272" s="4">
        <f t="shared" ca="1" si="3471"/>
        <v>-2.7597020729698826E-2</v>
      </c>
      <c r="T272" s="4">
        <f t="shared" ca="1" si="3471"/>
        <v>1.3565137703563827E-2</v>
      </c>
      <c r="U272" s="4">
        <f t="shared" ca="1" si="3471"/>
        <v>-4.1162485056313123E-3</v>
      </c>
      <c r="V272" s="4">
        <f t="shared" ca="1" si="3471"/>
        <v>-6.2893289075639904E-3</v>
      </c>
      <c r="W272" s="4">
        <f t="shared" ca="1" si="3471"/>
        <v>8.9256790916343344E-3</v>
      </c>
      <c r="X272" s="4">
        <f t="shared" ca="1" si="3471"/>
        <v>-6.9352986037233364E-3</v>
      </c>
      <c r="Y272" s="4">
        <f t="shared" ca="1" si="3471"/>
        <v>2.6476930906895188E-3</v>
      </c>
      <c r="Z272" s="4">
        <f t="shared" ca="1" si="3471"/>
        <v>3.2997885081125604E-3</v>
      </c>
      <c r="AA272" s="4">
        <f t="shared" ca="1" si="3471"/>
        <v>3.7813444152202153E-3</v>
      </c>
      <c r="AB272" s="4">
        <f t="shared" ca="1" si="3471"/>
        <v>-8.4041031840957677E-3</v>
      </c>
      <c r="AC272" s="4">
        <f t="shared" ca="1" si="3471"/>
        <v>-3.4811473198793868E-3</v>
      </c>
      <c r="AD272" s="4">
        <f t="shared" ca="1" si="3471"/>
        <v>5.6300860756056141E-3</v>
      </c>
      <c r="AE272" s="4">
        <f t="shared" ca="1" si="3471"/>
        <v>2.8032007802905293E-3</v>
      </c>
      <c r="AF272" s="4">
        <f t="shared" ca="1" si="3471"/>
        <v>-6.1111760098357393E-3</v>
      </c>
      <c r="AG272" s="4">
        <f t="shared" ca="1" si="3471"/>
        <v>-1.4854650181145833E-2</v>
      </c>
      <c r="AH272" s="4">
        <f t="shared" ca="1" si="3471"/>
        <v>-1.3032256884451532E-2</v>
      </c>
      <c r="AI272" s="4">
        <f t="shared" ca="1" si="3471"/>
        <v>5.9448158093203867E-3</v>
      </c>
      <c r="AJ272" s="4">
        <f t="shared" ca="1" si="3471"/>
        <v>-1.484288957631574E-2</v>
      </c>
      <c r="AK272" s="4">
        <f t="shared" ca="1" si="3471"/>
        <v>5.1550821658853424E-4</v>
      </c>
      <c r="AL272" s="4">
        <f t="shared" ca="1" si="3471"/>
        <v>-2.4079818996856676E-3</v>
      </c>
      <c r="AM272" s="4">
        <f t="shared" ca="1" si="3471"/>
        <v>1.3002749492405985E-2</v>
      </c>
      <c r="AN272" s="4">
        <f t="shared" ca="1" si="3471"/>
        <v>2.3020423438410795E-2</v>
      </c>
      <c r="AO272" s="4">
        <f t="shared" ca="1" si="3471"/>
        <v>-5.1628060384043472E-3</v>
      </c>
      <c r="AP272" s="4">
        <f t="shared" ca="1" si="3471"/>
        <v>-5.8611906887407724E-3</v>
      </c>
      <c r="AQ272" s="4">
        <f t="shared" ca="1" si="3471"/>
        <v>-2.0174855531687129E-3</v>
      </c>
      <c r="AR272" s="4">
        <f t="shared" ca="1" si="3471"/>
        <v>4.1985114995290087E-3</v>
      </c>
      <c r="AS272" s="4">
        <f t="shared" ca="1" si="3471"/>
        <v>4.8482917004064891E-3</v>
      </c>
      <c r="AT272" s="4">
        <f t="shared" ca="1" si="3471"/>
        <v>1.1112146849242509E-2</v>
      </c>
      <c r="AU272" s="4">
        <f t="shared" ca="1" si="3471"/>
        <v>-7.9483776629514918E-3</v>
      </c>
      <c r="AV272" s="4">
        <f t="shared" ca="1" si="3471"/>
        <v>-6.6722516090677916E-3</v>
      </c>
      <c r="AW272" s="4">
        <f t="shared" ca="1" si="3471"/>
        <v>6.692320811929602E-4</v>
      </c>
      <c r="AX272" s="4">
        <f t="shared" ca="1" si="3471"/>
        <v>8.3278296085011611E-3</v>
      </c>
      <c r="AY272" s="4">
        <f t="shared" ca="1" si="3471"/>
        <v>-2.1585728597298998E-3</v>
      </c>
      <c r="AZ272" s="4">
        <f t="shared" ca="1" si="3471"/>
        <v>5.9662092785709208E-3</v>
      </c>
      <c r="BA272" s="4">
        <f t="shared" ca="1" si="3471"/>
        <v>-2.9786551892401619E-3</v>
      </c>
      <c r="BB272" s="4">
        <f t="shared" ca="1" si="3471"/>
        <v>8.0878546016989062E-3</v>
      </c>
      <c r="BC272" s="4">
        <f t="shared" ca="1" si="3471"/>
        <v>-7.259560012804111E-3</v>
      </c>
      <c r="BD272" s="4">
        <f t="shared" ca="1" si="3471"/>
        <v>9.230327607470841E-3</v>
      </c>
      <c r="BE272" s="4">
        <f t="shared" ca="1" si="3471"/>
        <v>-3.451396309677788E-3</v>
      </c>
      <c r="BF272" s="4">
        <f t="shared" ca="1" si="3471"/>
        <v>2.7949052307905103E-3</v>
      </c>
      <c r="BG272" s="4">
        <f t="shared" ca="1" si="3471"/>
        <v>7.3607922106076161E-3</v>
      </c>
      <c r="BH272" s="4">
        <f t="shared" ca="1" si="3471"/>
        <v>1.5845117280190339E-2</v>
      </c>
      <c r="BI272" s="4">
        <f t="shared" ca="1" si="3471"/>
        <v>-4.0183289623896019E-3</v>
      </c>
      <c r="BJ272" s="4">
        <f t="shared" ca="1" si="3471"/>
        <v>2.7342196366605931E-3</v>
      </c>
      <c r="BK272" s="4">
        <f t="shared" ca="1" si="3471"/>
        <v>-6.1221393085966087E-3</v>
      </c>
      <c r="BL272" s="4">
        <f t="shared" ca="1" si="3471"/>
        <v>5.8008541652707695E-3</v>
      </c>
      <c r="BM272" s="4">
        <f t="shared" ca="1" si="3471"/>
        <v>7.8419222385156685E-3</v>
      </c>
      <c r="BN272" s="4">
        <f t="shared" ca="1" si="3471"/>
        <v>-4.1533606031732917E-3</v>
      </c>
      <c r="BO272" s="4">
        <f t="shared" ca="1" si="3471"/>
        <v>4.9501099083290277E-3</v>
      </c>
      <c r="BP272" s="4">
        <f t="shared" ca="1" si="3471"/>
        <v>1.1143836224489704E-3</v>
      </c>
      <c r="BQ272" s="4">
        <f t="shared" ref="BQ272:EB272" ca="1" si="3472">IFERROR(LN(BQ64/BP64)," ")</f>
        <v>-6.0644935307778832E-3</v>
      </c>
      <c r="BR272" s="4">
        <f t="shared" ca="1" si="3472"/>
        <v>-4.8138732242323573E-3</v>
      </c>
      <c r="BS272" s="4">
        <f t="shared" ca="1" si="3472"/>
        <v>2.730706057944972E-3</v>
      </c>
      <c r="BT272" s="4">
        <f t="shared" ca="1" si="3472"/>
        <v>-2.9629385419035897E-2</v>
      </c>
      <c r="BU272" s="4">
        <f t="shared" ca="1" si="3472"/>
        <v>7.4080509995695203E-3</v>
      </c>
      <c r="BV272" s="4">
        <f t="shared" ca="1" si="3472"/>
        <v>7.1907484215830118E-3</v>
      </c>
      <c r="BW272" s="4">
        <f t="shared" ca="1" si="3472"/>
        <v>-1.4666343376943927E-3</v>
      </c>
      <c r="BX272" s="4">
        <f t="shared" ca="1" si="3472"/>
        <v>-1.7603481632848986E-2</v>
      </c>
      <c r="BY272" s="4">
        <f t="shared" ca="1" si="3472"/>
        <v>6.4521689633518621E-3</v>
      </c>
      <c r="BZ272" s="4">
        <f t="shared" ca="1" si="3472"/>
        <v>-2.8434764024567603E-2</v>
      </c>
      <c r="CA272" s="4">
        <f t="shared" ca="1" si="3472"/>
        <v>-6.4681076564924228E-3</v>
      </c>
      <c r="CB272" s="4">
        <f t="shared" ca="1" si="3472"/>
        <v>1.5251947916895424E-2</v>
      </c>
      <c r="CC272" s="4">
        <f t="shared" ca="1" si="3472"/>
        <v>1.336471613220358E-2</v>
      </c>
      <c r="CD272" s="4">
        <f t="shared" ca="1" si="3472"/>
        <v>1.9066981310521116E-2</v>
      </c>
      <c r="CE272" s="4">
        <f t="shared" ca="1" si="3472"/>
        <v>-1.628266713685728E-4</v>
      </c>
      <c r="CF272" s="4">
        <f t="shared" ca="1" si="3472"/>
        <v>-8.6679747878774093E-3</v>
      </c>
      <c r="CG272" s="4">
        <f t="shared" ca="1" si="3472"/>
        <v>1.805202754934582E-3</v>
      </c>
      <c r="CH272" s="4">
        <f t="shared" ca="1" si="3472"/>
        <v>2.0609248705097186E-2</v>
      </c>
      <c r="CI272" s="4">
        <f t="shared" ca="1" si="3472"/>
        <v>1.4510339897146934E-2</v>
      </c>
      <c r="CJ272" s="4">
        <f t="shared" ca="1" si="3472"/>
        <v>3.4766153854660594E-3</v>
      </c>
      <c r="CK272" s="4">
        <f t="shared" ca="1" si="3472"/>
        <v>2.1845150165790934E-2</v>
      </c>
      <c r="CL272" s="4">
        <f t="shared" ca="1" si="3472"/>
        <v>1.3795436442515624E-2</v>
      </c>
      <c r="CM272" s="4">
        <f t="shared" ca="1" si="3472"/>
        <v>-1.1175011050959114E-2</v>
      </c>
      <c r="CN272" s="4">
        <f t="shared" ca="1" si="3472"/>
        <v>-2.7747821102391086E-3</v>
      </c>
      <c r="CO272" s="4">
        <f t="shared" ca="1" si="3472"/>
        <v>-7.1262888724724759E-3</v>
      </c>
      <c r="CP272" s="4">
        <f t="shared" ca="1" si="3472"/>
        <v>7.8978343161933973E-3</v>
      </c>
      <c r="CQ272" s="4">
        <f t="shared" ca="1" si="3472"/>
        <v>1.6953074877955211E-3</v>
      </c>
      <c r="CR272" s="4">
        <f t="shared" ca="1" si="3472"/>
        <v>8.8916728701141732E-3</v>
      </c>
      <c r="CS272" s="4">
        <f t="shared" ca="1" si="3472"/>
        <v>7.4508061558656415E-3</v>
      </c>
      <c r="CT272" s="4">
        <f t="shared" ca="1" si="3472"/>
        <v>5.4389014571542471E-3</v>
      </c>
      <c r="CU272" s="4">
        <f t="shared" ca="1" si="3472"/>
        <v>-9.3854760999597681E-3</v>
      </c>
      <c r="CV272" s="4">
        <f t="shared" ca="1" si="3472"/>
        <v>8.481044322902271E-3</v>
      </c>
      <c r="CW272" s="4">
        <f t="shared" ca="1" si="3472"/>
        <v>-5.1406221459967911E-3</v>
      </c>
      <c r="CX272" s="4">
        <f t="shared" ca="1" si="3472"/>
        <v>7.2496919244748759E-3</v>
      </c>
      <c r="CY272" s="4">
        <f t="shared" ca="1" si="3472"/>
        <v>1.434358970609312E-2</v>
      </c>
      <c r="CZ272" s="4">
        <f t="shared" ca="1" si="3472"/>
        <v>-4.4513688694064815E-4</v>
      </c>
      <c r="DA272" s="4">
        <f t="shared" ca="1" si="3472"/>
        <v>2.5198264278011137E-3</v>
      </c>
      <c r="DB272" s="4">
        <f t="shared" ca="1" si="3472"/>
        <v>-7.7277840363414408E-3</v>
      </c>
      <c r="DC272" s="4">
        <f t="shared" ca="1" si="3472"/>
        <v>3.4254259422573635E-3</v>
      </c>
      <c r="DD272" s="4">
        <f t="shared" ca="1" si="3472"/>
        <v>1.6341086604448761E-3</v>
      </c>
      <c r="DE272" s="4">
        <f t="shared" ca="1" si="3472"/>
        <v>3.9997090578109094E-3</v>
      </c>
      <c r="DF272" s="4">
        <f t="shared" ca="1" si="3472"/>
        <v>6.7776891250870275E-3</v>
      </c>
      <c r="DG272" s="4">
        <f t="shared" ca="1" si="3472"/>
        <v>-1.0777398182898109E-2</v>
      </c>
      <c r="DH272" s="4">
        <f t="shared" ca="1" si="3472"/>
        <v>3.4081680763498323E-3</v>
      </c>
      <c r="DI272" s="4">
        <f t="shared" ca="1" si="3472"/>
        <v>2.3640672948806916E-3</v>
      </c>
      <c r="DJ272" s="4">
        <f t="shared" ca="1" si="3472"/>
        <v>8.8158079035912055E-3</v>
      </c>
      <c r="DK272" s="4">
        <f t="shared" ca="1" si="3472"/>
        <v>-1.1031957144803657E-2</v>
      </c>
      <c r="DL272" s="4">
        <f t="shared" ca="1" si="3472"/>
        <v>-9.3618337365279688E-3</v>
      </c>
      <c r="DM272" s="4">
        <f t="shared" ca="1" si="3472"/>
        <v>-5.3892346005248786E-3</v>
      </c>
      <c r="DN272" s="4">
        <f t="shared" ca="1" si="3472"/>
        <v>1.2678221873800424E-2</v>
      </c>
      <c r="DO272" s="4">
        <f t="shared" ca="1" si="3472"/>
        <v>-1.5684838690733501E-2</v>
      </c>
      <c r="DP272" s="4">
        <f t="shared" ca="1" si="3472"/>
        <v>9.1420644212658279E-3</v>
      </c>
      <c r="DQ272" s="4">
        <f t="shared" ca="1" si="3472"/>
        <v>-5.2352224872729784E-3</v>
      </c>
      <c r="DR272" s="4">
        <f t="shared" ca="1" si="3472"/>
        <v>1.8130976682057272E-2</v>
      </c>
      <c r="DS272" s="4">
        <f t="shared" ca="1" si="3472"/>
        <v>5.8892816778719187E-4</v>
      </c>
      <c r="DT272" s="4">
        <f t="shared" ca="1" si="3472"/>
        <v>-1.3633880423273546E-2</v>
      </c>
      <c r="DU272" s="4">
        <f t="shared" ca="1" si="3472"/>
        <v>6.8401753686033072E-3</v>
      </c>
      <c r="DV272" s="4">
        <f t="shared" ca="1" si="3472"/>
        <v>8.4114714197074964E-3</v>
      </c>
      <c r="DW272" s="4">
        <f t="shared" ca="1" si="3472"/>
        <v>-1.3234322937438314E-3</v>
      </c>
      <c r="DX272" s="4">
        <f t="shared" ca="1" si="3472"/>
        <v>-1.7665418933953781E-2</v>
      </c>
      <c r="DY272" s="4">
        <f t="shared" ca="1" si="3472"/>
        <v>-1.0489249481993256E-3</v>
      </c>
      <c r="DZ272" s="4">
        <f t="shared" ca="1" si="3472"/>
        <v>-8.4312453679313074E-3</v>
      </c>
      <c r="EA272" s="4">
        <f t="shared" ca="1" si="3472"/>
        <v>-4.0906049010450635E-3</v>
      </c>
      <c r="EB272" s="4">
        <f t="shared" ca="1" si="3472"/>
        <v>-2.4319817428252186E-3</v>
      </c>
      <c r="EC272" s="4">
        <f t="shared" ref="EC272:GN272" ca="1" si="3473">IFERROR(LN(EC64/EB64)," ")</f>
        <v>5.3122990528672162E-3</v>
      </c>
      <c r="ED272" s="4">
        <f t="shared" ca="1" si="3473"/>
        <v>-9.0867793621806432E-4</v>
      </c>
      <c r="EE272" s="4">
        <f t="shared" ca="1" si="3473"/>
        <v>7.095976027064901E-3</v>
      </c>
      <c r="EF272" s="4">
        <f t="shared" ca="1" si="3473"/>
        <v>-2.8625254951283306E-3</v>
      </c>
      <c r="EG272" s="4">
        <f t="shared" ca="1" si="3473"/>
        <v>-2.4900087340495581E-2</v>
      </c>
      <c r="EH272" s="4">
        <f t="shared" ca="1" si="3473"/>
        <v>3.2115993575767846E-2</v>
      </c>
      <c r="EI272" s="4">
        <f t="shared" ca="1" si="3473"/>
        <v>-1.9359346290700186E-2</v>
      </c>
      <c r="EJ272" s="4">
        <f t="shared" ca="1" si="3473"/>
        <v>-1.756323069205391E-2</v>
      </c>
      <c r="EK272" s="4">
        <f t="shared" ca="1" si="3473"/>
        <v>5.5796796959745459E-3</v>
      </c>
      <c r="EL272" s="4">
        <f t="shared" ca="1" si="3473"/>
        <v>3.2404935385222247E-3</v>
      </c>
      <c r="EM272" s="4">
        <f t="shared" ca="1" si="3473"/>
        <v>-1.6778395777411269E-2</v>
      </c>
      <c r="EN272" s="4">
        <f t="shared" ca="1" si="3473"/>
        <v>-2.0576857688759387E-2</v>
      </c>
      <c r="EO272" s="4">
        <f t="shared" ca="1" si="3473"/>
        <v>-2.8056652607085338E-2</v>
      </c>
      <c r="EP272" s="4">
        <f t="shared" ca="1" si="3473"/>
        <v>8.0269085255190217E-3</v>
      </c>
      <c r="EQ272" s="4">
        <f t="shared" ca="1" si="3473"/>
        <v>-1.8609017856056054E-2</v>
      </c>
      <c r="ER272" s="4">
        <f t="shared" ca="1" si="3473"/>
        <v>-1.7438403001638025E-2</v>
      </c>
      <c r="ES272" s="4">
        <f t="shared" ca="1" si="3473"/>
        <v>3.7143382227295507E-3</v>
      </c>
      <c r="ET272" s="4">
        <f t="shared" ca="1" si="3473"/>
        <v>3.037325839179774E-2</v>
      </c>
      <c r="EU272" s="4">
        <f t="shared" ca="1" si="3473"/>
        <v>1.2670734820677874E-2</v>
      </c>
      <c r="EV272" s="4">
        <f t="shared" ca="1" si="3473"/>
        <v>5.1521608092092476E-3</v>
      </c>
      <c r="EW272" s="4">
        <f t="shared" ca="1" si="3473"/>
        <v>-1.2280005664083835E-2</v>
      </c>
      <c r="EX272" s="4">
        <f t="shared" ca="1" si="3473"/>
        <v>-2.2786468192713071E-3</v>
      </c>
      <c r="EY272" s="4">
        <f t="shared" ca="1" si="3473"/>
        <v>3.2536225221130866E-3</v>
      </c>
      <c r="EZ272" s="4">
        <f t="shared" ca="1" si="3473"/>
        <v>-1.2913951434471764E-2</v>
      </c>
      <c r="FA272" s="4">
        <f t="shared" ca="1" si="3473"/>
        <v>1.1510319448892563E-3</v>
      </c>
      <c r="FB272" s="4">
        <f t="shared" ca="1" si="3473"/>
        <v>1.095050576385247E-2</v>
      </c>
      <c r="FC272" s="4">
        <f t="shared" ca="1" si="3473"/>
        <v>8.1241372573017279E-4</v>
      </c>
      <c r="FD272" s="4">
        <f t="shared" ca="1" si="3473"/>
        <v>2.3911915193796061E-2</v>
      </c>
      <c r="FE272" s="4">
        <f t="shared" ca="1" si="3473"/>
        <v>-4.928076105021501E-3</v>
      </c>
      <c r="FF272" s="4">
        <f t="shared" ca="1" si="3473"/>
        <v>4.7797340191421727E-4</v>
      </c>
      <c r="FG272" s="4">
        <f t="shared" ca="1" si="3473"/>
        <v>1.1875683864634478E-2</v>
      </c>
      <c r="FH272" s="4">
        <f t="shared" ca="1" si="3473"/>
        <v>-7.742789728818188E-3</v>
      </c>
      <c r="FI272" s="4">
        <f t="shared" ca="1" si="3473"/>
        <v>-4.7600159565957227E-4</v>
      </c>
      <c r="FJ272" s="4">
        <f t="shared" ca="1" si="3473"/>
        <v>3.1690725302432761E-3</v>
      </c>
      <c r="FK272" s="4">
        <f t="shared" ca="1" si="3473"/>
        <v>-5.0753479287953237E-3</v>
      </c>
      <c r="FL272" s="4">
        <f t="shared" ca="1" si="3473"/>
        <v>8.0766928877682546E-3</v>
      </c>
      <c r="FM272" s="4">
        <f t="shared" ca="1" si="3473"/>
        <v>1.5771626875996856E-4</v>
      </c>
      <c r="FN272" s="4">
        <f t="shared" ca="1" si="3473"/>
        <v>4.0919163169937239E-3</v>
      </c>
      <c r="FO272" s="4">
        <f t="shared" ca="1" si="3473"/>
        <v>2.8230884496144096E-3</v>
      </c>
      <c r="FP272" s="4">
        <f t="shared" ca="1" si="3473"/>
        <v>-2.0380974367005091E-3</v>
      </c>
      <c r="FQ272" s="4">
        <f t="shared" ca="1" si="3473"/>
        <v>-2.356824093530351E-3</v>
      </c>
      <c r="FR272" s="4">
        <f t="shared" ca="1" si="3473"/>
        <v>2.5471170456793469E-2</v>
      </c>
      <c r="FS272" s="4">
        <f t="shared" ca="1" si="3473"/>
        <v>7.9426108703740169E-3</v>
      </c>
      <c r="FT272" s="4">
        <f t="shared" ca="1" si="3473"/>
        <v>1.6721140933296068E-3</v>
      </c>
      <c r="FU272" s="4">
        <f t="shared" ca="1" si="3473"/>
        <v>-1.1917635323608997E-2</v>
      </c>
      <c r="FV272" s="4">
        <f t="shared" ca="1" si="3473"/>
        <v>1.1005919715705539E-2</v>
      </c>
      <c r="FW272" s="4">
        <f t="shared" ca="1" si="3473"/>
        <v>-2.6807952632396853E-2</v>
      </c>
      <c r="FX272" s="4">
        <f t="shared" ca="1" si="3473"/>
        <v>1.5614021422914945E-4</v>
      </c>
      <c r="FY272" s="4">
        <f t="shared" ca="1" si="3473"/>
        <v>3.3318503776356916E-2</v>
      </c>
      <c r="FZ272" s="4">
        <f t="shared" ca="1" si="3473"/>
        <v>-2.662743392072723E-2</v>
      </c>
      <c r="GA272" s="4">
        <f t="shared" ca="1" si="3473"/>
        <v>-1.0758659944508994E-2</v>
      </c>
      <c r="GB272" s="4">
        <f t="shared" ca="1" si="3473"/>
        <v>1.4010191802030024E-2</v>
      </c>
      <c r="GC272" s="4">
        <f t="shared" ca="1" si="3473"/>
        <v>2.292276407493744E-2</v>
      </c>
      <c r="GD272" s="4">
        <f t="shared" ca="1" si="3473"/>
        <v>-1.4609908322826708E-2</v>
      </c>
      <c r="GE272" s="4">
        <f t="shared" ca="1" si="3473"/>
        <v>7.6359564674803237E-3</v>
      </c>
      <c r="GF272" s="4">
        <f t="shared" ca="1" si="3473"/>
        <v>8.3327502828772736E-3</v>
      </c>
      <c r="GG272" s="4">
        <f t="shared" ca="1" si="3473"/>
        <v>-5.4463069571458692E-3</v>
      </c>
      <c r="GH272" s="4">
        <f t="shared" ca="1" si="3473"/>
        <v>-5.4761317255872929E-3</v>
      </c>
      <c r="GI272" s="4">
        <f t="shared" ca="1" si="3473"/>
        <v>1.8287112685438131E-3</v>
      </c>
      <c r="GJ272" s="4">
        <f t="shared" ca="1" si="3473"/>
        <v>1.0601341147655595E-2</v>
      </c>
      <c r="GK272" s="4">
        <f t="shared" ca="1" si="3473"/>
        <v>-3.7733046052575467E-3</v>
      </c>
      <c r="GL272" s="4">
        <f t="shared" ca="1" si="3473"/>
        <v>-6.2192085175036705E-3</v>
      </c>
      <c r="GM272" s="4">
        <f t="shared" ca="1" si="3473"/>
        <v>-7.5513519611504321E-2</v>
      </c>
      <c r="GN272" s="4">
        <f t="shared" ca="1" si="3473"/>
        <v>2.7857453492611357E-3</v>
      </c>
      <c r="GO272" s="4">
        <f t="shared" ref="GO272:IZ272" ca="1" si="3474">IFERROR(LN(GO64/GN64)," ")</f>
        <v>1.3082585676250083E-3</v>
      </c>
      <c r="GP272" s="4">
        <f t="shared" ca="1" si="3474"/>
        <v>1.3795560833889048E-2</v>
      </c>
      <c r="GQ272" s="4">
        <f t="shared" ca="1" si="3474"/>
        <v>1.5355388083194737E-2</v>
      </c>
      <c r="GR272" s="4">
        <f t="shared" ca="1" si="3474"/>
        <v>-1.0050335853501451E-2</v>
      </c>
      <c r="GS272" s="4">
        <f t="shared" ca="1" si="3474"/>
        <v>2.0821662043245424E-3</v>
      </c>
      <c r="GT272" s="4">
        <f t="shared" ca="1" si="3474"/>
        <v>1.9959477739603743E-2</v>
      </c>
      <c r="GU272" s="4">
        <f t="shared" ca="1" si="3474"/>
        <v>-3.1416928134442548E-3</v>
      </c>
      <c r="GV272" s="4">
        <f t="shared" ca="1" si="3474"/>
        <v>-1.0279208086577047E-2</v>
      </c>
      <c r="GW272" s="4">
        <f t="shared" ca="1" si="3474"/>
        <v>2.0643119676853495E-3</v>
      </c>
      <c r="GX272" s="4">
        <f t="shared" ca="1" si="3474"/>
        <v>-1.0043926603672093E-2</v>
      </c>
      <c r="GY272" s="4">
        <f t="shared" ca="1" si="3474"/>
        <v>6.40717625635127E-4</v>
      </c>
      <c r="GZ272" s="4">
        <f t="shared" ca="1" si="3474"/>
        <v>1.2570775769684635E-2</v>
      </c>
      <c r="HA272" s="4">
        <f t="shared" ca="1" si="3474"/>
        <v>-9.8522964430117071E-3</v>
      </c>
      <c r="HB272" s="4">
        <f t="shared" ca="1" si="3474"/>
        <v>-2.2447450408396488E-2</v>
      </c>
      <c r="HC272" s="4">
        <f t="shared" ca="1" si="3474"/>
        <v>-7.0474765177417839E-3</v>
      </c>
      <c r="HD272" s="4">
        <f t="shared" ca="1" si="3474"/>
        <v>-2.666824708216118E-2</v>
      </c>
      <c r="HE272" s="4">
        <f t="shared" ca="1" si="3474"/>
        <v>-1.2407739702380946E-2</v>
      </c>
      <c r="HF272" s="4">
        <f t="shared" ca="1" si="3474"/>
        <v>9.7013781046378506E-3</v>
      </c>
      <c r="HG272" s="4">
        <f t="shared" ca="1" si="3474"/>
        <v>-7.3098498038791596E-3</v>
      </c>
      <c r="HH272" s="4">
        <f t="shared" ca="1" si="3474"/>
        <v>3.236524416243238E-3</v>
      </c>
      <c r="HI272" s="4">
        <f t="shared" ca="1" si="3474"/>
        <v>1.7198198297220822E-2</v>
      </c>
      <c r="HJ272" s="4">
        <f t="shared" ca="1" si="3474"/>
        <v>7.660320556492772E-3</v>
      </c>
      <c r="HK272" s="4">
        <f t="shared" ca="1" si="3474"/>
        <v>1.252901321790691E-2</v>
      </c>
      <c r="HL272" s="4">
        <f t="shared" ca="1" si="3474"/>
        <v>2.6034294365875833E-2</v>
      </c>
      <c r="HM272" s="4">
        <f t="shared" ca="1" si="3474"/>
        <v>-3.1928480475575745E-4</v>
      </c>
      <c r="HN272" s="4">
        <f t="shared" ca="1" si="3474"/>
        <v>-1.4636369042361506E-2</v>
      </c>
      <c r="HO272" s="4">
        <f t="shared" ca="1" si="3474"/>
        <v>5.3324841556560984E-3</v>
      </c>
      <c r="HP272" s="4">
        <f t="shared" ca="1" si="3474"/>
        <v>6.4443372618539169E-4</v>
      </c>
      <c r="HQ272" s="4">
        <f t="shared" ca="1" si="3474"/>
        <v>1.9932095733692239E-2</v>
      </c>
      <c r="HR272" s="4">
        <f t="shared" ca="1" si="3474"/>
        <v>-1.3670535579063369E-2</v>
      </c>
      <c r="HS272" s="4">
        <f t="shared" ca="1" si="3474"/>
        <v>-1.1209865854788887E-3</v>
      </c>
      <c r="HT272" s="4">
        <f t="shared" ca="1" si="3474"/>
        <v>-6.4112840792032776E-4</v>
      </c>
      <c r="HU272" s="4">
        <f t="shared" ca="1" si="3474"/>
        <v>1.1217051092001736E-3</v>
      </c>
      <c r="HV272" s="4">
        <f t="shared" ca="1" si="3474"/>
        <v>-2.5657486814336461E-3</v>
      </c>
      <c r="HW272" s="4">
        <f t="shared" ca="1" si="3474"/>
        <v>4.4857492712581746E-3</v>
      </c>
      <c r="HX272" s="4">
        <f t="shared" ca="1" si="3474"/>
        <v>-9.4756992630395838E-3</v>
      </c>
      <c r="HY272" s="4">
        <f t="shared" ca="1" si="3474"/>
        <v>-1.774568342058561E-2</v>
      </c>
      <c r="HZ272" s="4">
        <f t="shared" ca="1" si="3474"/>
        <v>-2.3022539358276651E-3</v>
      </c>
      <c r="IA272" s="4">
        <f t="shared" ca="1" si="3474"/>
        <v>-1.1258397062418459E-2</v>
      </c>
      <c r="IB272" s="4">
        <f t="shared" ca="1" si="3474"/>
        <v>2.2391452457491991E-2</v>
      </c>
      <c r="IC272" s="4">
        <f t="shared" ca="1" si="3474"/>
        <v>4.883209993676444E-4</v>
      </c>
      <c r="ID272" s="4">
        <f t="shared" ca="1" si="3474"/>
        <v>-1.6286648551234514E-3</v>
      </c>
      <c r="IE272" s="4">
        <f t="shared" ca="1" si="3474"/>
        <v>1.0377910556907588E-2</v>
      </c>
      <c r="IF272" s="4">
        <f t="shared" ca="1" si="3474"/>
        <v>1.2344846151003827E-2</v>
      </c>
      <c r="IG272" s="4">
        <f t="shared" ca="1" si="3474"/>
        <v>2.8639637714289396E-3</v>
      </c>
      <c r="IH272" s="4">
        <f t="shared" ca="1" si="3474"/>
        <v>1.0903165608440011E-2</v>
      </c>
      <c r="II272" s="4">
        <f t="shared" ca="1" si="3474"/>
        <v>8.9181534512146228E-3</v>
      </c>
      <c r="IJ272" s="4">
        <f t="shared" ca="1" si="3474"/>
        <v>-2.4953225674015089E-3</v>
      </c>
      <c r="IK272" s="4">
        <f t="shared" ca="1" si="3474"/>
        <v>1.3185640504563079E-2</v>
      </c>
      <c r="IL272" s="4">
        <f t="shared" ca="1" si="3474"/>
        <v>-2.0053998236426594E-3</v>
      </c>
      <c r="IM272" s="4">
        <f t="shared" ca="1" si="3474"/>
        <v>5.6971437488756221E-3</v>
      </c>
      <c r="IN272" s="4">
        <f t="shared" ca="1" si="3474"/>
        <v>-1.3603548782980968E-2</v>
      </c>
      <c r="IO272" s="4">
        <f t="shared" ca="1" si="3474"/>
        <v>-7.4988634481488277E-3</v>
      </c>
      <c r="IP272" s="4">
        <f t="shared" ca="1" si="3474"/>
        <v>2.6622833045150743E-3</v>
      </c>
      <c r="IQ272" s="4">
        <f t="shared" ca="1" si="3474"/>
        <v>-1.5640885305993581E-4</v>
      </c>
      <c r="IR272" s="4">
        <f t="shared" ca="1" si="3474"/>
        <v>8.411264543893229E-3</v>
      </c>
      <c r="IS272" s="4">
        <f t="shared" ca="1" si="3474"/>
        <v>-2.7959011689333148E-3</v>
      </c>
      <c r="IT272" s="4">
        <f t="shared" ca="1" si="3474"/>
        <v>-1.4008874576798506E-3</v>
      </c>
      <c r="IU272" s="4">
        <f t="shared" ca="1" si="3474"/>
        <v>1.5149462713500027E-2</v>
      </c>
      <c r="IV272" s="4">
        <f t="shared" ca="1" si="3474"/>
        <v>1.1895824281982579E-2</v>
      </c>
      <c r="IW272" s="4">
        <f t="shared" ca="1" si="3474"/>
        <v>-6.8456949476130334E-3</v>
      </c>
      <c r="IX272" s="4">
        <f t="shared" ca="1" si="3474"/>
        <v>6.1040746592370824E-4</v>
      </c>
      <c r="IY272" s="4">
        <f t="shared" ca="1" si="3474"/>
        <v>-2.9027596579613512E-3</v>
      </c>
      <c r="IZ272" s="4">
        <f t="shared" ca="1" si="3474"/>
        <v>-1.3090200007597034E-2</v>
      </c>
      <c r="JA272" s="4">
        <f t="shared" ref="JA272:LL272" ca="1" si="3475">IFERROR(LN(JA64/IZ64)," ")</f>
        <v>-1.2321765502302663E-2</v>
      </c>
      <c r="JB272" s="4">
        <f t="shared" ca="1" si="3475"/>
        <v>1.3715925746708314E-2</v>
      </c>
      <c r="JC272" s="4">
        <f t="shared" ca="1" si="3475"/>
        <v>-2.1695344012643549E-3</v>
      </c>
      <c r="JD272" s="4">
        <f t="shared" ca="1" si="3475"/>
        <v>-2.7205074278639836E-2</v>
      </c>
      <c r="JE272" s="4">
        <f t="shared" ca="1" si="3475"/>
        <v>-3.9932965772213752E-3</v>
      </c>
      <c r="JF272" s="4">
        <f t="shared" ca="1" si="3475"/>
        <v>-1.0134406692933581E-2</v>
      </c>
      <c r="JG272" s="4">
        <f t="shared" ca="1" si="3475"/>
        <v>1.6166841842661219E-4</v>
      </c>
      <c r="JH272" s="4">
        <f t="shared" ca="1" si="3475"/>
        <v>1.7766297170926045E-3</v>
      </c>
      <c r="JI272" s="4">
        <f t="shared" ca="1" si="3475"/>
        <v>-2.0212587064532182E-2</v>
      </c>
      <c r="JJ272" s="4">
        <f t="shared" ca="1" si="3475"/>
        <v>-1.2093247687383259E-2</v>
      </c>
      <c r="JK272" s="4">
        <f t="shared" ca="1" si="3475"/>
        <v>2.3390952790575681E-2</v>
      </c>
      <c r="JL272" s="4">
        <f t="shared" ca="1" si="3475"/>
        <v>-7.6816590853957915E-3</v>
      </c>
      <c r="JM272" s="4">
        <f t="shared" ca="1" si="3475"/>
        <v>6.2152637106116931E-3</v>
      </c>
      <c r="JN272" s="4">
        <f t="shared" ca="1" si="3475"/>
        <v>9.251060052658102E-3</v>
      </c>
      <c r="JO272" s="4">
        <f t="shared" ca="1" si="3475"/>
        <v>-3.3177620139122718E-2</v>
      </c>
      <c r="JP272" s="4">
        <f t="shared" ca="1" si="3475"/>
        <v>5.9940239402104262E-3</v>
      </c>
      <c r="JQ272" s="4">
        <f t="shared" ca="1" si="3475"/>
        <v>-1.1184491851042056E-2</v>
      </c>
      <c r="JR272" s="4">
        <f t="shared" ca="1" si="3475"/>
        <v>1.2180012092543701E-2</v>
      </c>
      <c r="JS272" s="4">
        <f t="shared" ca="1" si="3475"/>
        <v>1.3258205455530235E-3</v>
      </c>
      <c r="JT272" s="4">
        <f t="shared" ca="1" si="3475"/>
        <v>-1.0488733467072785E-2</v>
      </c>
      <c r="JU272" s="4">
        <f t="shared" ca="1" si="3475"/>
        <v>0</v>
      </c>
      <c r="JV272" s="4">
        <f t="shared" ca="1" si="3475"/>
        <v>8.3647014496590643E-4</v>
      </c>
      <c r="JW272" s="4">
        <f t="shared" ca="1" si="3475"/>
        <v>-1.4316033973206053E-2</v>
      </c>
      <c r="JX272" s="4">
        <f t="shared" ca="1" si="3475"/>
        <v>-1.0230268250814922E-2</v>
      </c>
      <c r="JY272" s="4">
        <f t="shared" ca="1" si="3475"/>
        <v>-1.3284073548535212E-2</v>
      </c>
      <c r="JZ272" s="4">
        <f t="shared" ca="1" si="3475"/>
        <v>9.6786099467000009E-3</v>
      </c>
      <c r="KA272" s="4">
        <f t="shared" ca="1" si="3475"/>
        <v>-2.5608924949202024E-2</v>
      </c>
      <c r="KB272" s="4">
        <f t="shared" ca="1" si="3475"/>
        <v>-3.3007480765570828E-2</v>
      </c>
      <c r="KC272" s="4">
        <f t="shared" ca="1" si="3475"/>
        <v>2.7344751069828213E-2</v>
      </c>
      <c r="KD272" s="4">
        <f t="shared" ca="1" si="3475"/>
        <v>2.0724310389416863E-2</v>
      </c>
      <c r="KE272" s="4">
        <f t="shared" ca="1" si="3475"/>
        <v>-5.053596186951944E-3</v>
      </c>
      <c r="KF272" s="4">
        <f t="shared" ca="1" si="3475"/>
        <v>-2.1722708466509234E-2</v>
      </c>
      <c r="KG272" s="4">
        <f t="shared" ca="1" si="3475"/>
        <v>-1.348092672647043E-2</v>
      </c>
      <c r="KH272" s="4">
        <f t="shared" ca="1" si="3475"/>
        <v>6.4935293105483115E-3</v>
      </c>
      <c r="KI272" s="4">
        <f t="shared" ca="1" si="3475"/>
        <v>1.1796383440369564E-2</v>
      </c>
      <c r="KJ272" s="4">
        <f t="shared" ca="1" si="3475"/>
        <v>9.7251230628418311E-3</v>
      </c>
      <c r="KK272" s="4">
        <f t="shared" ca="1" si="3475"/>
        <v>1.4846137667663463E-2</v>
      </c>
      <c r="KL272" s="4">
        <f t="shared" ca="1" si="3475"/>
        <v>-1.2912411126802132E-2</v>
      </c>
      <c r="KM272" s="4">
        <f t="shared" ca="1" si="3475"/>
        <v>8.7428428900771377E-3</v>
      </c>
      <c r="KN272" s="4">
        <f t="shared" ca="1" si="3475"/>
        <v>1.5718433992596287E-2</v>
      </c>
      <c r="KO272" s="4">
        <f t="shared" ca="1" si="3475"/>
        <v>-1.1202185218511037E-2</v>
      </c>
      <c r="KP272" s="4">
        <f t="shared" ca="1" si="3475"/>
        <v>-1.3786100899021434E-2</v>
      </c>
      <c r="KQ272" s="4">
        <f t="shared" ca="1" si="3475"/>
        <v>7.7017709603472533E-3</v>
      </c>
      <c r="KR272" s="4">
        <f t="shared" ca="1" si="3475"/>
        <v>2.3948082195094225E-2</v>
      </c>
      <c r="KS272" s="4">
        <f t="shared" ca="1" si="3475"/>
        <v>9.6570000801612516E-3</v>
      </c>
      <c r="KT272" s="4">
        <f t="shared" ca="1" si="3475"/>
        <v>9.8985792707682978E-3</v>
      </c>
      <c r="KU272" s="4">
        <f t="shared" ca="1" si="3475"/>
        <v>6.8214223414918953E-3</v>
      </c>
      <c r="KV272" s="4">
        <f t="shared" ca="1" si="3475"/>
        <v>2.2786003448446661E-2</v>
      </c>
      <c r="KW272" s="4">
        <f t="shared" ca="1" si="3475"/>
        <v>-3.5720122409471254E-3</v>
      </c>
      <c r="KX272" s="4">
        <f t="shared" ca="1" si="3475"/>
        <v>6.3234908725022226E-3</v>
      </c>
      <c r="KY272" s="4">
        <f t="shared" ca="1" si="3475"/>
        <v>1.1410328697838625E-2</v>
      </c>
      <c r="KZ272" s="4">
        <f t="shared" ca="1" si="3475"/>
        <v>-9.3113531956444413E-3</v>
      </c>
      <c r="LA272" s="4">
        <f t="shared" ca="1" si="3475"/>
        <v>1.94863217423802E-2</v>
      </c>
      <c r="LB272" s="4">
        <f t="shared" ca="1" si="3475"/>
        <v>1.8337634762620569E-2</v>
      </c>
      <c r="LC272" s="4">
        <f t="shared" ca="1" si="3475"/>
        <v>-7.3260400920728977E-3</v>
      </c>
      <c r="LD272" s="4">
        <f t="shared" ca="1" si="3475"/>
        <v>-8.3261811619442707E-3</v>
      </c>
      <c r="LE272" s="4">
        <f t="shared" ca="1" si="3475"/>
        <v>2.4773409944879348E-2</v>
      </c>
      <c r="LF272" s="4">
        <f t="shared" ca="1" si="3475"/>
        <v>-2.7739268827253194E-3</v>
      </c>
      <c r="LG272" s="4">
        <f t="shared" ca="1" si="3475"/>
        <v>-1.0861239431604703E-2</v>
      </c>
      <c r="LH272" s="4">
        <f t="shared" ca="1" si="3475"/>
        <v>8.5437412912423814E-3</v>
      </c>
      <c r="LI272" s="4">
        <f t="shared" ca="1" si="3475"/>
        <v>5.3991646777706015E-3</v>
      </c>
      <c r="LJ272" s="4">
        <f t="shared" ca="1" si="3475"/>
        <v>-8.4975405104406633E-3</v>
      </c>
      <c r="LK272" s="4">
        <f t="shared" ca="1" si="3475"/>
        <v>8.3436825210610899E-3</v>
      </c>
      <c r="LL272" s="4">
        <f t="shared" ca="1" si="3475"/>
        <v>1.3146016283032599E-2</v>
      </c>
      <c r="LM272" s="4">
        <f t="shared" ref="LM272:NX272" ca="1" si="3476">IFERROR(LN(LM64/LL64)," ")</f>
        <v>6.9612871914864058E-3</v>
      </c>
      <c r="LN272" s="4">
        <f t="shared" ca="1" si="3476"/>
        <v>5.4143612491924665E-3</v>
      </c>
      <c r="LO272" s="4">
        <f t="shared" ca="1" si="3476"/>
        <v>2.9994001424619131E-4</v>
      </c>
      <c r="LP272" s="4">
        <f t="shared" ca="1" si="3476"/>
        <v>-8.1301260832500645E-3</v>
      </c>
      <c r="LQ272" s="4">
        <f t="shared" ca="1" si="3476"/>
        <v>-1.5128595926305402E-3</v>
      </c>
      <c r="LR272" s="4">
        <f t="shared" ca="1" si="3476"/>
        <v>2.3343870134252209E-2</v>
      </c>
      <c r="LS272" s="4">
        <f t="shared" ca="1" si="3476"/>
        <v>7.0744583922887428E-3</v>
      </c>
      <c r="LT272" s="4">
        <f t="shared" ca="1" si="3476"/>
        <v>3.2258092488825687E-3</v>
      </c>
      <c r="LU272" s="4">
        <f t="shared" ca="1" si="3476"/>
        <v>-1.296614599726731E-2</v>
      </c>
      <c r="LV272" s="4">
        <f t="shared" ca="1" si="3476"/>
        <v>-2.078385546263997E-3</v>
      </c>
      <c r="LW272" s="4">
        <f t="shared" ca="1" si="3476"/>
        <v>1.0937147156742667E-2</v>
      </c>
      <c r="LX272" s="4">
        <f t="shared" ca="1" si="3476"/>
        <v>-6.4887412447066032E-3</v>
      </c>
      <c r="LY272" s="4">
        <f t="shared" ca="1" si="3476"/>
        <v>-7.8723020741802898E-3</v>
      </c>
      <c r="LZ272" s="4">
        <f t="shared" ca="1" si="3476"/>
        <v>4.7604969403241991E-3</v>
      </c>
      <c r="MA272" s="4">
        <f t="shared" ca="1" si="3476"/>
        <v>3.2597450705114674E-3</v>
      </c>
      <c r="MB272" s="4">
        <f t="shared" ca="1" si="3476"/>
        <v>-5.0422767367947E-3</v>
      </c>
      <c r="MC272" s="4">
        <f t="shared" ca="1" si="3476"/>
        <v>-1.3019263581055622E-2</v>
      </c>
      <c r="MD272" s="4">
        <f t="shared" ca="1" si="3476"/>
        <v>-3.4703920156322226E-3</v>
      </c>
      <c r="ME272" s="4">
        <f t="shared" ca="1" si="3476"/>
        <v>-6.977125224870975E-3</v>
      </c>
      <c r="MF272" s="4">
        <f t="shared" ca="1" si="3476"/>
        <v>2.2805026987250815E-3</v>
      </c>
      <c r="MG272" s="4">
        <f t="shared" ca="1" si="3476"/>
        <v>1.5670050941026626E-2</v>
      </c>
      <c r="MH272" s="4">
        <f t="shared" ca="1" si="3476"/>
        <v>-2.3948522148014048E-3</v>
      </c>
      <c r="MI272" s="4">
        <f t="shared" ca="1" si="3476"/>
        <v>5.5294170621207521E-3</v>
      </c>
      <c r="MJ272" s="4">
        <f t="shared" ca="1" si="3476"/>
        <v>5.7953947776790051E-3</v>
      </c>
      <c r="MK272" s="4">
        <f t="shared" ca="1" si="3476"/>
        <v>-9.8273572323363083E-3</v>
      </c>
      <c r="ML272" s="4">
        <f t="shared" ca="1" si="3476"/>
        <v>2.092676398979987E-3</v>
      </c>
      <c r="MM272" s="4">
        <f t="shared" ca="1" si="3476"/>
        <v>-4.7897112972410142E-3</v>
      </c>
      <c r="MN272" s="4">
        <f t="shared" ca="1" si="3476"/>
        <v>-6.0195817583861512E-3</v>
      </c>
      <c r="MO272" s="4">
        <f t="shared" ca="1" si="3476"/>
        <v>7.2191620491837303E-3</v>
      </c>
      <c r="MP272" s="4">
        <f t="shared" ca="1" si="3476"/>
        <v>-8.1252327846838782E-3</v>
      </c>
      <c r="MQ272" s="4">
        <f t="shared" ca="1" si="3476"/>
        <v>2.7272385448217942E-2</v>
      </c>
      <c r="MR272" s="4">
        <f t="shared" ca="1" si="3476"/>
        <v>-1.1533471038634547E-2</v>
      </c>
      <c r="MS272" s="4">
        <f t="shared" ca="1" si="3476"/>
        <v>1.0405054822070277E-3</v>
      </c>
      <c r="MT272" s="4">
        <f t="shared" ca="1" si="3476"/>
        <v>3.8552835414614409E-3</v>
      </c>
      <c r="MU272" s="4">
        <f t="shared" ca="1" si="3476"/>
        <v>-1.2059998770448685E-2</v>
      </c>
      <c r="MV272" s="4">
        <f t="shared" ca="1" si="3476"/>
        <v>4.4836422444481964E-3</v>
      </c>
      <c r="MW272" s="4">
        <f t="shared" ca="1" si="3476"/>
        <v>-5.9665872891826247E-4</v>
      </c>
      <c r="MX272" s="4">
        <f t="shared" ca="1" si="3476"/>
        <v>-3.7241175670788731E-2</v>
      </c>
      <c r="MY272" s="4">
        <f t="shared" ca="1" si="3476"/>
        <v>-1.1369953496822124E-2</v>
      </c>
      <c r="MZ272" s="4">
        <f t="shared" ca="1" si="3476"/>
        <v>3.1279349869607629E-3</v>
      </c>
      <c r="NA272" s="4">
        <f t="shared" ca="1" si="3476"/>
        <v>4.9844339956683368E-3</v>
      </c>
      <c r="NB272" s="4">
        <f t="shared" ca="1" si="3476"/>
        <v>7.4303747432930278E-3</v>
      </c>
      <c r="NC272" s="4">
        <f t="shared" ca="1" si="3476"/>
        <v>2.4645730281617718E-3</v>
      </c>
      <c r="ND272" s="4">
        <f t="shared" ca="1" si="3476"/>
        <v>-7.4120166386290477E-3</v>
      </c>
      <c r="NE272" s="4">
        <f t="shared" ca="1" si="3476"/>
        <v>3.0950194932281368E-3</v>
      </c>
      <c r="NF272" s="4">
        <f t="shared" ca="1" si="3476"/>
        <v>1.8524241172390649E-3</v>
      </c>
      <c r="NG272" s="4">
        <f t="shared" ca="1" si="3476"/>
        <v>9.2109954270161512E-3</v>
      </c>
      <c r="NH272" s="4">
        <f t="shared" ca="1" si="3476"/>
        <v>1.9520934621023618E-2</v>
      </c>
      <c r="NI272" s="4">
        <f t="shared" ca="1" si="3476"/>
        <v>-1.0495540359217027E-3</v>
      </c>
      <c r="NJ272" s="4">
        <f t="shared" ca="1" si="3476"/>
        <v>-1.1314897814965096E-2</v>
      </c>
      <c r="NK272" s="4">
        <f t="shared" ca="1" si="3476"/>
        <v>3.9370129593395992E-3</v>
      </c>
      <c r="NL272" s="4">
        <f t="shared" ca="1" si="3476"/>
        <v>-1.6609905673131083E-2</v>
      </c>
      <c r="NM272" s="4">
        <f t="shared" ca="1" si="3476"/>
        <v>-4.4660118889710866E-3</v>
      </c>
      <c r="NN272" s="4">
        <f t="shared" ca="1" si="3476"/>
        <v>-7.7471723082705637E-3</v>
      </c>
      <c r="NO272" s="4">
        <f t="shared" ca="1" si="3476"/>
        <v>1.864604448761074E-2</v>
      </c>
      <c r="NP272" s="4">
        <f t="shared" ca="1" si="3476"/>
        <v>1.1687163458929129E-2</v>
      </c>
      <c r="NQ272" s="4">
        <f t="shared" ca="1" si="3476"/>
        <v>-9.2473940266888793E-3</v>
      </c>
      <c r="NR272" s="4">
        <f t="shared" ca="1" si="3476"/>
        <v>4.5679483093499979E-4</v>
      </c>
      <c r="NS272" s="4">
        <f t="shared" ca="1" si="3476"/>
        <v>-1.5224176020862878E-4</v>
      </c>
      <c r="NT272" s="4">
        <f t="shared" ca="1" si="3476"/>
        <v>1.7656838403779185E-2</v>
      </c>
      <c r="NU272" s="4">
        <f t="shared" ca="1" si="3476"/>
        <v>-3.746726001608728E-3</v>
      </c>
      <c r="NV272" s="4">
        <f t="shared" ca="1" si="3476"/>
        <v>-5.5710450494552482E-3</v>
      </c>
      <c r="NW272" s="4">
        <f t="shared" ca="1" si="3476"/>
        <v>-2.4187464550939593E-3</v>
      </c>
      <c r="NX272" s="4">
        <f t="shared" ca="1" si="3476"/>
        <v>-7.9015758320853703E-3</v>
      </c>
      <c r="NY272" s="4">
        <f t="shared" ref="NY272:QJ272" ca="1" si="3477">IFERROR(LN(NY64/NX64)," ")</f>
        <v>1.3720560121813611E-3</v>
      </c>
      <c r="NZ272" s="4">
        <f t="shared" ca="1" si="3477"/>
        <v>-7.0325928124745181E-3</v>
      </c>
      <c r="OA272" s="4">
        <f t="shared" ca="1" si="3477"/>
        <v>-1.5305238085728794E-2</v>
      </c>
      <c r="OB272" s="4">
        <f t="shared" ca="1" si="3477"/>
        <v>1.8063015228060707E-2</v>
      </c>
      <c r="OC272" s="4">
        <f t="shared" ca="1" si="3477"/>
        <v>5.3406703580289603E-3</v>
      </c>
      <c r="OD272" s="4">
        <f t="shared" ca="1" si="3477"/>
        <v>-4.5665576560349297E-4</v>
      </c>
      <c r="OE272" s="4">
        <f t="shared" ca="1" si="3477"/>
        <v>-1.3334552704548266E-2</v>
      </c>
      <c r="OF272" s="4">
        <f t="shared" ca="1" si="3477"/>
        <v>4.3110151446713344E-3</v>
      </c>
      <c r="OG272" s="4">
        <f t="shared" ca="1" si="3477"/>
        <v>-5.0827987748615642E-3</v>
      </c>
      <c r="OH272" s="4">
        <f t="shared" ca="1" si="3477"/>
        <v>2.1594949006100172E-3</v>
      </c>
      <c r="OI272" s="4">
        <f t="shared" ca="1" si="3477"/>
        <v>9.8130195606241921E-3</v>
      </c>
      <c r="OJ272" s="4">
        <f t="shared" ca="1" si="3477"/>
        <v>1.1378412982631581E-2</v>
      </c>
      <c r="OK272" s="4">
        <f t="shared" ca="1" si="3477"/>
        <v>1.6580002290878719E-3</v>
      </c>
      <c r="OL272" s="4">
        <f t="shared" ca="1" si="3477"/>
        <v>8.0996393007922197E-3</v>
      </c>
      <c r="OM272" s="4">
        <f t="shared" ca="1" si="3477"/>
        <v>-8.099639300792277E-3</v>
      </c>
      <c r="ON272" s="4">
        <f t="shared" ca="1" si="3477"/>
        <v>1.9832156744424168E-2</v>
      </c>
      <c r="OO272" s="4">
        <f t="shared" ca="1" si="3477"/>
        <v>1.4753617311758212E-3</v>
      </c>
      <c r="OP272" s="4">
        <f t="shared" ca="1" si="3477"/>
        <v>-6.9532050239168447E-3</v>
      </c>
      <c r="OQ272" s="4">
        <f t="shared" ca="1" si="3477"/>
        <v>-2.3781224049673243E-3</v>
      </c>
      <c r="OR272" s="4">
        <f t="shared" ca="1" si="3477"/>
        <v>2.7012799246068767E-2</v>
      </c>
      <c r="OS272" s="4">
        <f t="shared" ca="1" si="3477"/>
        <v>1.736614039917092E-3</v>
      </c>
      <c r="OT272" s="4">
        <f t="shared" ca="1" si="3477"/>
        <v>6.1982180416690494E-3</v>
      </c>
      <c r="OU272" s="4">
        <f t="shared" ca="1" si="3477"/>
        <v>1.1146157121698844E-2</v>
      </c>
      <c r="OV272" s="4">
        <f t="shared" ca="1" si="3477"/>
        <v>-1.1289866254661704E-2</v>
      </c>
      <c r="OW272" s="4">
        <f t="shared" ca="1" si="3477"/>
        <v>2.0100509280241E-3</v>
      </c>
      <c r="OX272" s="4">
        <f t="shared" ca="1" si="3477"/>
        <v>7.1459500884660703E-3</v>
      </c>
      <c r="OY272" s="4">
        <f t="shared" ca="1" si="3477"/>
        <v>4.2631867893833351E-3</v>
      </c>
      <c r="OZ272" s="4">
        <f t="shared" ca="1" si="3477"/>
        <v>1.2401511815869449E-2</v>
      </c>
      <c r="PA272" s="4">
        <f t="shared" ca="1" si="3477"/>
        <v>-4.9140148024291522E-3</v>
      </c>
      <c r="PB272" s="4">
        <f t="shared" ca="1" si="3477"/>
        <v>-7.3457033230217407E-3</v>
      </c>
      <c r="PC272" s="4">
        <f t="shared" ca="1" si="3477"/>
        <v>-3.1241150090178843E-3</v>
      </c>
      <c r="PD272" s="4">
        <f t="shared" ca="1" si="3477"/>
        <v>-1.4232851819126478E-3</v>
      </c>
      <c r="PE272" s="4">
        <f t="shared" ca="1" si="3477"/>
        <v>3.2705325988480346E-3</v>
      </c>
      <c r="PF272" s="4">
        <f t="shared" ca="1" si="3477"/>
        <v>-8.9840176456953136E-3</v>
      </c>
      <c r="PG272" s="4">
        <f t="shared" ca="1" si="3477"/>
        <v>6.4253808553708745E-3</v>
      </c>
      <c r="PH272" s="4">
        <f t="shared" ca="1" si="3477"/>
        <v>3.4100629805419642E-3</v>
      </c>
      <c r="PI272" s="4">
        <f t="shared" ca="1" si="3477"/>
        <v>-1.9877899488655068E-3</v>
      </c>
      <c r="PJ272" s="4">
        <f t="shared" ca="1" si="3477"/>
        <v>9.4774031403612076E-3</v>
      </c>
      <c r="PK272" s="4">
        <f t="shared" ca="1" si="3477"/>
        <v>4.0744699852210426E-3</v>
      </c>
      <c r="PL272" s="4">
        <f t="shared" ca="1" si="3477"/>
        <v>6.8469491272866688E-3</v>
      </c>
      <c r="PM272" s="4">
        <f t="shared" ca="1" si="3477"/>
        <v>9.5628197384029657E-3</v>
      </c>
      <c r="PN272" s="4">
        <f t="shared" ca="1" si="3477"/>
        <v>-2.3475809994397329E-3</v>
      </c>
      <c r="PO272" s="4">
        <f t="shared" ca="1" si="3477"/>
        <v>2.0390716740663162E-2</v>
      </c>
      <c r="PP272" s="4">
        <f t="shared" ca="1" si="3477"/>
        <v>3.8532732973330402E-2</v>
      </c>
      <c r="PQ272" s="4">
        <f t="shared" ca="1" si="3477"/>
        <v>6.4960602609074247E-3</v>
      </c>
      <c r="PR272" s="4">
        <f t="shared" ca="1" si="3477"/>
        <v>4.9089363530827402E-3</v>
      </c>
      <c r="PS272" s="4">
        <f t="shared" ca="1" si="3477"/>
        <v>-7.5022988024102078E-3</v>
      </c>
      <c r="PT272" s="4">
        <f t="shared" ca="1" si="3477"/>
        <v>3.4994527320168279E-3</v>
      </c>
      <c r="PU272" s="4">
        <f t="shared" ca="1" si="3477"/>
        <v>3.4872492556712827E-3</v>
      </c>
      <c r="PV272" s="4">
        <f t="shared" ca="1" si="3477"/>
        <v>7.0662592477549156E-3</v>
      </c>
      <c r="PW272" s="4">
        <f t="shared" ca="1" si="3477"/>
        <v>-2.8205146903487518E-3</v>
      </c>
      <c r="PX272" s="4">
        <f t="shared" ca="1" si="3477"/>
        <v>0</v>
      </c>
      <c r="PY272" s="4">
        <f t="shared" ca="1" si="3477"/>
        <v>6.0160181444827224E-3</v>
      </c>
      <c r="PZ272" s="4">
        <f t="shared" ca="1" si="3477"/>
        <v>-6.1444125723410974E-3</v>
      </c>
      <c r="QA272" s="4">
        <f t="shared" ca="1" si="3477"/>
        <v>-1.9278972618705758E-3</v>
      </c>
      <c r="QB272" s="4">
        <f t="shared" ca="1" si="3477"/>
        <v>9.0014794221746769E-4</v>
      </c>
      <c r="QC272" s="4">
        <f t="shared" ca="1" si="3477"/>
        <v>-7.3534486031733041E-3</v>
      </c>
      <c r="QD272" s="4">
        <f t="shared" ca="1" si="3477"/>
        <v>5.1779936431982701E-4</v>
      </c>
      <c r="QE272" s="4">
        <f t="shared" ca="1" si="3477"/>
        <v>-2.721442747480951E-3</v>
      </c>
      <c r="QF272" s="4">
        <f t="shared" ca="1" si="3477"/>
        <v>-1.5562989848028043E-2</v>
      </c>
      <c r="QG272" s="4">
        <f t="shared" ca="1" si="3477"/>
        <v>-2.9039091156185491E-3</v>
      </c>
      <c r="QH272" s="4">
        <f t="shared" ca="1" si="3477"/>
        <v>-2.3822139375880183E-3</v>
      </c>
      <c r="QI272" s="4">
        <f t="shared" ca="1" si="3477"/>
        <v>-3.8499881607450366E-3</v>
      </c>
      <c r="QJ272" s="4">
        <f t="shared" ca="1" si="3477"/>
        <v>-6.6529175496284868E-4</v>
      </c>
      <c r="QK272" s="4">
        <f t="shared" ref="QK272:SV272" ca="1" si="3478">IFERROR(LN(QK64/QJ64)," ")</f>
        <v>-3.7428097503032803E-2</v>
      </c>
      <c r="QL272" s="4">
        <f t="shared" ca="1" si="3478"/>
        <v>1.4268317244653486E-2</v>
      </c>
      <c r="QM272" s="4">
        <f t="shared" ca="1" si="3478"/>
        <v>2.7207199479245951E-3</v>
      </c>
      <c r="QN272" s="4">
        <f t="shared" ca="1" si="3478"/>
        <v>8.9262156105904267E-3</v>
      </c>
      <c r="QO272" s="4">
        <f t="shared" ca="1" si="3478"/>
        <v>2.6925148250992907E-4</v>
      </c>
      <c r="QP272" s="4">
        <f t="shared" ca="1" si="3478"/>
        <v>-1.3688632797840078E-2</v>
      </c>
      <c r="QQ272" s="4">
        <f t="shared" ca="1" si="3478"/>
        <v>-1.4986188214805227E-2</v>
      </c>
      <c r="QR272" s="4">
        <f t="shared" ca="1" si="3478"/>
        <v>1.2390026341230822E-2</v>
      </c>
      <c r="QS272" s="4">
        <f t="shared" ca="1" si="3478"/>
        <v>-1.6431607147717035E-3</v>
      </c>
      <c r="QT272" s="4">
        <f t="shared" ca="1" si="3478"/>
        <v>-2.1950893709089328E-3</v>
      </c>
      <c r="QU272" s="4">
        <f t="shared" ca="1" si="3478"/>
        <v>-1.2368585373963583E-3</v>
      </c>
      <c r="QV272" s="4">
        <f t="shared" ca="1" si="3478"/>
        <v>5.6222294136364474E-3</v>
      </c>
      <c r="QW272" s="4">
        <f t="shared" ca="1" si="3478"/>
        <v>4.5023611086613853E-3</v>
      </c>
      <c r="QX272" s="4">
        <f t="shared" ca="1" si="3478"/>
        <v>1.4962935526518452E-3</v>
      </c>
      <c r="QY272" s="4">
        <f t="shared" ca="1" si="3478"/>
        <v>-4.2225765935046001E-3</v>
      </c>
      <c r="QZ272" s="4">
        <f t="shared" ca="1" si="3478"/>
        <v>-1.6393446294331684E-3</v>
      </c>
      <c r="RA272" s="4">
        <f t="shared" ca="1" si="3478"/>
        <v>8.1699800847631412E-3</v>
      </c>
      <c r="RB272" s="4">
        <f t="shared" ca="1" si="3478"/>
        <v>-8.7170260502656607E-3</v>
      </c>
      <c r="RC272" s="4">
        <f t="shared" ca="1" si="3478"/>
        <v>1.7768063172456489E-3</v>
      </c>
      <c r="RD272" s="4">
        <f t="shared" ca="1" si="3478"/>
        <v>9.5135264960303587E-3</v>
      </c>
      <c r="RE272" s="4">
        <f t="shared" ca="1" si="3478"/>
        <v>-9.6500918769186986E-3</v>
      </c>
      <c r="RF272" s="4">
        <f t="shared" ca="1" si="3478"/>
        <v>-1.2921141968062384E-2</v>
      </c>
      <c r="RG272" s="4">
        <f t="shared" ca="1" si="3478"/>
        <v>9.0897196565062968E-3</v>
      </c>
      <c r="RH272" s="4">
        <f t="shared" ca="1" si="3478"/>
        <v>7.7842660054622372E-3</v>
      </c>
      <c r="RI272" s="4">
        <f t="shared" ca="1" si="3478"/>
        <v>-3.9528436939061549E-3</v>
      </c>
      <c r="RJ272" s="4">
        <f t="shared" ca="1" si="3478"/>
        <v>-4.6543547403873047E-3</v>
      </c>
      <c r="RK272" s="4">
        <f t="shared" ca="1" si="3478"/>
        <v>-1.2148133935647459E-2</v>
      </c>
      <c r="RL272" s="4">
        <f t="shared" ca="1" si="3478"/>
        <v>1.3879252748480759E-3</v>
      </c>
      <c r="RM272" s="4">
        <f t="shared" ca="1" si="3478"/>
        <v>-1.6924664423977134E-2</v>
      </c>
      <c r="RN272" s="4">
        <f t="shared" ca="1" si="3478"/>
        <v>7.1684894786127173E-3</v>
      </c>
      <c r="RO272" s="4">
        <f t="shared" ca="1" si="3478"/>
        <v>6.0043467411715137E-3</v>
      </c>
      <c r="RP272" s="4">
        <f t="shared" ca="1" si="3478"/>
        <v>6.2452496373174874E-3</v>
      </c>
      <c r="RQ272" s="4">
        <f t="shared" ca="1" si="3478"/>
        <v>-4.7150274565499577E-3</v>
      </c>
      <c r="RR272" s="4">
        <f t="shared" ca="1" si="3478"/>
        <v>2.2216060234254474E-3</v>
      </c>
      <c r="RS272" s="4">
        <f t="shared" ca="1" si="3478"/>
        <v>1.5277979367647824E-2</v>
      </c>
      <c r="RT272" s="4">
        <f t="shared" ca="1" si="3478"/>
        <v>9.1101316724878471E-3</v>
      </c>
      <c r="RU272" s="4">
        <f t="shared" ca="1" si="3478"/>
        <v>1.3526310732688152E-3</v>
      </c>
      <c r="RV272" s="4">
        <f t="shared" ca="1" si="3478"/>
        <v>4.5853081012749812E-3</v>
      </c>
      <c r="RW272" s="4">
        <f t="shared" ca="1" si="3478"/>
        <v>1.0758473334633318E-3</v>
      </c>
      <c r="RX272" s="4">
        <f t="shared" ca="1" si="3478"/>
        <v>-9.8602811443240287E-3</v>
      </c>
      <c r="RY272" s="4">
        <f t="shared" ca="1" si="3478"/>
        <v>-1.7942000167627866E-2</v>
      </c>
      <c r="RZ272" s="4">
        <f t="shared" ca="1" si="3478"/>
        <v>3.6367644170875006E-2</v>
      </c>
      <c r="SA272" s="4">
        <f t="shared" ca="1" si="3478"/>
        <v>-1.2200996029340945E-2</v>
      </c>
      <c r="SB272" s="4">
        <f t="shared" ca="1" si="3478"/>
        <v>2.9633642375356834E-3</v>
      </c>
      <c r="SC272" s="4">
        <f t="shared" ca="1" si="3478"/>
        <v>1.3360252166340389E-2</v>
      </c>
      <c r="SD272" s="4">
        <f t="shared" ca="1" si="3478"/>
        <v>-7.9660121047342685E-4</v>
      </c>
      <c r="SE272" s="4">
        <f t="shared" ca="1" si="3478"/>
        <v>-1.8363896528602309E-2</v>
      </c>
      <c r="SF272" s="4">
        <f t="shared" ca="1" si="3478"/>
        <v>4.5890214155053068E-3</v>
      </c>
      <c r="SG272" s="4">
        <f t="shared" ca="1" si="3478"/>
        <v>-1.1648513128464127E-2</v>
      </c>
      <c r="SH272" s="4">
        <f t="shared" ca="1" si="3478"/>
        <v>5.4347959859567746E-3</v>
      </c>
      <c r="SI272" s="4">
        <f t="shared" ca="1" si="3478"/>
        <v>-1.0845988048042183E-3</v>
      </c>
      <c r="SJ272" s="4">
        <f t="shared" ca="1" si="3478"/>
        <v>3.3854727981536743E-3</v>
      </c>
      <c r="SK272" s="4">
        <f t="shared" ca="1" si="3478"/>
        <v>-1.0327581941225095E-2</v>
      </c>
      <c r="SL272" s="4">
        <f t="shared" ca="1" si="3478"/>
        <v>-1.2784557934523483E-2</v>
      </c>
      <c r="SM272" s="4">
        <f t="shared" ca="1" si="3478"/>
        <v>-4.4370566416955083E-3</v>
      </c>
      <c r="SN272" s="4">
        <f t="shared" ca="1" si="3478"/>
        <v>-1.0617590664402122E-2</v>
      </c>
      <c r="SO272" s="4">
        <f t="shared" ca="1" si="3478"/>
        <v>-9.8362967250633423E-4</v>
      </c>
      <c r="SP272" s="4">
        <f t="shared" ca="1" si="3478"/>
        <v>-5.6393776975251306E-3</v>
      </c>
      <c r="SQ272" s="4">
        <f t="shared" ca="1" si="3478"/>
        <v>-7.3790600187412141E-3</v>
      </c>
      <c r="SR272" s="4">
        <f t="shared" ca="1" si="3478"/>
        <v>1.7926939262069893E-2</v>
      </c>
      <c r="SS272" s="4">
        <f t="shared" ca="1" si="3478"/>
        <v>-8.8527241545380154E-3</v>
      </c>
      <c r="ST272" s="4">
        <f t="shared" ca="1" si="3478"/>
        <v>9.1324835632726926E-3</v>
      </c>
      <c r="SU272" s="4">
        <f t="shared" ca="1" si="3478"/>
        <v>6.9905630249782072E-4</v>
      </c>
      <c r="SV272" s="4">
        <f t="shared" ca="1" si="3478"/>
        <v>-9.7881571123253669E-4</v>
      </c>
      <c r="SW272" s="4">
        <f t="shared" ref="SW272:VH272" ca="1" si="3479">IFERROR(LN(SW64/SV64)," ")</f>
        <v>1.2583014592787033E-3</v>
      </c>
      <c r="SX272" s="4">
        <f t="shared" ca="1" si="3479"/>
        <v>-4.3408315728160176E-3</v>
      </c>
      <c r="SY272" s="4">
        <f t="shared" ca="1" si="3479"/>
        <v>-2.2278324727262606E-2</v>
      </c>
      <c r="SZ272" s="4">
        <f t="shared" ca="1" si="3479"/>
        <v>-1.8671459643450944E-3</v>
      </c>
      <c r="TA272" s="4">
        <f t="shared" ca="1" si="3479"/>
        <v>1.8671459643451805E-3</v>
      </c>
      <c r="TB272" s="4">
        <f t="shared" ca="1" si="3479"/>
        <v>4.4384065989314676E-3</v>
      </c>
      <c r="TC272" s="4">
        <f t="shared" ca="1" si="3479"/>
        <v>-2.5747403724691123E-3</v>
      </c>
      <c r="TD272" s="4">
        <f t="shared" ca="1" si="3479"/>
        <v>2.1957111306086151E-2</v>
      </c>
      <c r="TE272" s="4">
        <f t="shared" ca="1" si="3479"/>
        <v>-4.3530223900949726E-3</v>
      </c>
      <c r="TF272" s="4">
        <f t="shared" ca="1" si="3479"/>
        <v>3.2314745366561867E-3</v>
      </c>
      <c r="TG272" s="4">
        <f t="shared" ca="1" si="3479"/>
        <v>1.5173953006059174E-2</v>
      </c>
      <c r="TH272" s="4">
        <f t="shared" ca="1" si="3479"/>
        <v>-6.0975798681184449E-3</v>
      </c>
      <c r="TI272" s="4">
        <f t="shared" ca="1" si="3479"/>
        <v>-1.1126565821051721E-3</v>
      </c>
      <c r="TJ272" s="4">
        <f t="shared" ca="1" si="3479"/>
        <v>-4.8824816250680374E-3</v>
      </c>
      <c r="TK272" s="4">
        <f t="shared" ca="1" si="3479"/>
        <v>1.8162771322064893E-3</v>
      </c>
      <c r="TL272" s="4">
        <f t="shared" ca="1" si="3479"/>
        <v>-1.3066571576361659E-2</v>
      </c>
      <c r="TM272" s="4">
        <f t="shared" ca="1" si="3479"/>
        <v>-3.9676968588302662E-3</v>
      </c>
      <c r="TN272" s="4">
        <f t="shared" ca="1" si="3479"/>
        <v>-1.0275529259011861E-2</v>
      </c>
      <c r="TO272" s="4">
        <f t="shared" ca="1" si="3479"/>
        <v>1.2261345514431431E-2</v>
      </c>
      <c r="TP272" s="4">
        <f t="shared" ca="1" si="3479"/>
        <v>-8.2527503112905139E-3</v>
      </c>
      <c r="TQ272" s="4">
        <f t="shared" ca="1" si="3479"/>
        <v>-8.6096097899906986E-3</v>
      </c>
      <c r="TR272" s="4">
        <f t="shared" ca="1" si="3479"/>
        <v>1.4410260130146075E-4</v>
      </c>
      <c r="TS272" s="4">
        <f t="shared" ca="1" si="3479"/>
        <v>-1.3199118302945144E-2</v>
      </c>
      <c r="TT272" s="4">
        <f t="shared" ca="1" si="3479"/>
        <v>-1.307976616089546E-2</v>
      </c>
      <c r="TU272" s="4">
        <f t="shared" ca="1" si="3479"/>
        <v>1.5850052980356522E-2</v>
      </c>
      <c r="TV272" s="4">
        <f t="shared" ca="1" si="3479"/>
        <v>-5.399442252238229E-2</v>
      </c>
      <c r="TW272" s="4">
        <f t="shared" ca="1" si="3479"/>
        <v>-2.6630866000722189E-2</v>
      </c>
      <c r="TX272" s="4">
        <f t="shared" ca="1" si="3479"/>
        <v>6.4501128210098044E-3</v>
      </c>
      <c r="TY272" s="4">
        <f t="shared" ca="1" si="3479"/>
        <v>-2.1978030824795383E-3</v>
      </c>
      <c r="TZ272" s="4">
        <f t="shared" ca="1" si="3479"/>
        <v>-1.1538893538305969E-2</v>
      </c>
      <c r="UA272" s="4">
        <f t="shared" ca="1" si="3479"/>
        <v>-3.0016776730193293E-2</v>
      </c>
      <c r="UB272" s="4">
        <f t="shared" ca="1" si="3479"/>
        <v>7.9954737761973489E-3</v>
      </c>
      <c r="UC272" s="4">
        <f t="shared" ca="1" si="3479"/>
        <v>1.7559855145860705E-2</v>
      </c>
      <c r="UD272" s="4">
        <f t="shared" ca="1" si="3479"/>
        <v>1.4584912943110579E-2</v>
      </c>
      <c r="UE272" s="4">
        <f t="shared" ca="1" si="3479"/>
        <v>9.5544622202754677E-3</v>
      </c>
      <c r="UF272" s="4">
        <f t="shared" ca="1" si="3479"/>
        <v>9.3487074431130722E-4</v>
      </c>
      <c r="UG272" s="4">
        <f t="shared" ca="1" si="3479"/>
        <v>-1.7145978793326937E-3</v>
      </c>
      <c r="UH272" s="4">
        <f t="shared" ca="1" si="3479"/>
        <v>-1.7175427752552925E-3</v>
      </c>
      <c r="UI272" s="4">
        <f t="shared" ca="1" si="3479"/>
        <v>2.4086389058339836E-2</v>
      </c>
      <c r="UJ272" s="4">
        <f t="shared" ca="1" si="3479"/>
        <v>2.0573787117626145E-3</v>
      </c>
      <c r="UK272" s="4">
        <f t="shared" ca="1" si="3479"/>
        <v>-5.3298817266607575E-4</v>
      </c>
      <c r="UL272" s="4">
        <f t="shared" ca="1" si="3479"/>
        <v>-9.7964965324278796E-3</v>
      </c>
      <c r="UM272" s="4">
        <f t="shared" ca="1" si="3479"/>
        <v>1.4810561584057911E-2</v>
      </c>
      <c r="UN272" s="4">
        <f t="shared" ca="1" si="3479"/>
        <v>3.4798431363191043E-3</v>
      </c>
      <c r="UO272" s="4">
        <f t="shared" ca="1" si="3479"/>
        <v>9.1709279918556867E-3</v>
      </c>
      <c r="UP272" s="4">
        <f t="shared" ca="1" si="3479"/>
        <v>1.706399442993653E-2</v>
      </c>
      <c r="UQ272" s="4">
        <f t="shared" ca="1" si="3479"/>
        <v>1.2427969010787463E-2</v>
      </c>
      <c r="UR272" s="4">
        <f t="shared" ca="1" si="3479"/>
        <v>-8.4634971859106744E-3</v>
      </c>
      <c r="US272" s="4">
        <f t="shared" ca="1" si="3479"/>
        <v>3.6568460263902117E-3</v>
      </c>
      <c r="UT272" s="4">
        <f t="shared" ca="1" si="3479"/>
        <v>7.7085684600435847E-3</v>
      </c>
      <c r="UU272" s="4">
        <f t="shared" ca="1" si="3479"/>
        <v>-1.1597565811380319E-3</v>
      </c>
      <c r="UV272" s="4">
        <f t="shared" ca="1" si="3479"/>
        <v>2.6075634070809911E-3</v>
      </c>
      <c r="UW272" s="4">
        <f t="shared" ca="1" si="3479"/>
        <v>2.6007817000572187E-3</v>
      </c>
      <c r="UX272" s="4">
        <f t="shared" ca="1" si="3479"/>
        <v>1.1477887844686839E-2</v>
      </c>
      <c r="UY272" s="4">
        <f t="shared" ca="1" si="3479"/>
        <v>-1.5704193390961125E-3</v>
      </c>
      <c r="UZ272" s="4">
        <f t="shared" ca="1" si="3479"/>
        <v>8.9610157987921758E-3</v>
      </c>
      <c r="VA272" s="4">
        <f t="shared" ca="1" si="3479"/>
        <v>1.4159292059043747E-4</v>
      </c>
      <c r="VB272" s="4">
        <f t="shared" ca="1" si="3479"/>
        <v>3.9564838950745069E-3</v>
      </c>
      <c r="VC272" s="4">
        <f t="shared" ca="1" si="3479"/>
        <v>8.4578522098630547E-4</v>
      </c>
      <c r="VD272" s="4">
        <f t="shared" ca="1" si="3479"/>
        <v>7.3003272418688423E-3</v>
      </c>
      <c r="VE272" s="4">
        <f t="shared" ca="1" si="3479"/>
        <v>1.8167847915264369E-3</v>
      </c>
      <c r="VF272" s="4">
        <f t="shared" ca="1" si="3479"/>
        <v>-1.9566742790593666E-3</v>
      </c>
      <c r="VG272" s="4">
        <f t="shared" ca="1" si="3479"/>
        <v>-6.9974112434617402E-4</v>
      </c>
      <c r="VH272" s="4">
        <f t="shared" ca="1" si="3479"/>
        <v>-1.3956665538875866E-2</v>
      </c>
      <c r="VI272" s="4">
        <f t="shared" ref="VI272:XT272" ca="1" si="3480">IFERROR(LN(VI64/VH64)," ")</f>
        <v>8.7633069648758062E-3</v>
      </c>
      <c r="VJ272" s="4">
        <f t="shared" ca="1" si="3480"/>
        <v>-3.3831439091234409E-3</v>
      </c>
      <c r="VK272" s="4">
        <f t="shared" ca="1" si="3480"/>
        <v>5.6322311658741249E-3</v>
      </c>
      <c r="VL272" s="4">
        <f t="shared" ca="1" si="3480"/>
        <v>-7.6110303981359127E-3</v>
      </c>
      <c r="VM272" s="4">
        <f t="shared" ca="1" si="3480"/>
        <v>8.5934176780413356E-3</v>
      </c>
      <c r="VN272" s="4">
        <f t="shared" ca="1" si="3480"/>
        <v>4.4786638893112634E-3</v>
      </c>
      <c r="VO272" s="4">
        <f t="shared" ca="1" si="3480"/>
        <v>-7.2880490774566466E-3</v>
      </c>
      <c r="VP272" s="4">
        <f t="shared" ca="1" si="3480"/>
        <v>9.241174698338633E-3</v>
      </c>
      <c r="VQ272" s="4">
        <f t="shared" ca="1" si="3480"/>
        <v>7.2212506551592353E-3</v>
      </c>
      <c r="VR272" s="4">
        <f t="shared" ca="1" si="3480"/>
        <v>1.1556051010334979E-2</v>
      </c>
      <c r="VS272" s="4">
        <f t="shared" ca="1" si="3480"/>
        <v>-3.3519583402697374E-2</v>
      </c>
      <c r="VT272" s="4">
        <f t="shared" ca="1" si="3480"/>
        <v>0</v>
      </c>
      <c r="VU272" s="4">
        <f t="shared" ca="1" si="3480"/>
        <v>5.0790176903538634E-3</v>
      </c>
      <c r="VV272" s="4">
        <f t="shared" ca="1" si="3480"/>
        <v>-1.4073604977146413E-4</v>
      </c>
      <c r="VW272" s="4">
        <f t="shared" ca="1" si="3480"/>
        <v>-2.4506141588710534E-2</v>
      </c>
      <c r="VX272" s="4">
        <f t="shared" ca="1" si="3480"/>
        <v>1.6167459958692398E-2</v>
      </c>
      <c r="VY272" s="4">
        <f t="shared" ca="1" si="3480"/>
        <v>1.0588085080941747E-2</v>
      </c>
      <c r="VZ272" s="4">
        <f t="shared" ca="1" si="3480"/>
        <v>6.9969499004501274E-3</v>
      </c>
      <c r="WA272" s="4">
        <f t="shared" ca="1" si="3480"/>
        <v>6.9483325686067977E-3</v>
      </c>
      <c r="WB272" s="4">
        <f t="shared" ca="1" si="3480"/>
        <v>6.9218525640406844E-4</v>
      </c>
      <c r="WC272" s="4">
        <f t="shared" ca="1" si="3480"/>
        <v>2.349852487740512E-3</v>
      </c>
      <c r="WD272" s="4">
        <f t="shared" ca="1" si="3480"/>
        <v>1.9280011987361921E-2</v>
      </c>
      <c r="WE272" s="4">
        <f t="shared" ca="1" si="3480"/>
        <v>-7.6128698287219404E-3</v>
      </c>
      <c r="WF272" s="4">
        <f t="shared" ca="1" si="3480"/>
        <v>0</v>
      </c>
      <c r="WG272" s="4">
        <f t="shared" ca="1" si="3480"/>
        <v>-2.5961618735744828E-3</v>
      </c>
      <c r="WH272" s="4">
        <f t="shared" ca="1" si="3480"/>
        <v>8.4469167088970093E-3</v>
      </c>
      <c r="WI272" s="4">
        <f t="shared" ca="1" si="3480"/>
        <v>4.069176048010877E-4</v>
      </c>
      <c r="WJ272" s="4">
        <f t="shared" ca="1" si="3480"/>
        <v>-8.9906612961924131E-3</v>
      </c>
      <c r="WK272" s="4">
        <f t="shared" ca="1" si="3480"/>
        <v>-4.1135393257921418E-3</v>
      </c>
      <c r="WL272" s="4">
        <f t="shared" ca="1" si="3480"/>
        <v>4.6607349618808473E-3</v>
      </c>
      <c r="WM272" s="4">
        <f t="shared" ca="1" si="3480"/>
        <v>-3.6993945046808409E-3</v>
      </c>
      <c r="WN272" s="4">
        <f t="shared" ca="1" si="3480"/>
        <v>6.1580762513920671E-3</v>
      </c>
      <c r="WO272" s="4">
        <f t="shared" ca="1" si="3480"/>
        <v>-5.3348050742668815E-3</v>
      </c>
      <c r="WP272" s="4">
        <f t="shared" ca="1" si="3480"/>
        <v>-8.2327117712513605E-4</v>
      </c>
      <c r="WQ272" s="4">
        <f t="shared" ca="1" si="3480"/>
        <v>3.6993945046807884E-3</v>
      </c>
      <c r="WR272" s="4">
        <f t="shared" ca="1" si="3480"/>
        <v>1.748841426327509E-2</v>
      </c>
      <c r="WS272" s="4">
        <f t="shared" ca="1" si="3480"/>
        <v>-6.2011522523609487E-3</v>
      </c>
      <c r="WT272" s="4">
        <f t="shared" ca="1" si="3480"/>
        <v>7.4099362287049844E-3</v>
      </c>
      <c r="WU272" s="4">
        <f t="shared" ca="1" si="3480"/>
        <v>8.553914760309117E-3</v>
      </c>
      <c r="WV272" s="4">
        <f t="shared" ca="1" si="3480"/>
        <v>7.6892861952992603E-3</v>
      </c>
      <c r="WW272" s="4">
        <f t="shared" ca="1" si="3480"/>
        <v>8.1547209759617149E-3</v>
      </c>
      <c r="WX272" s="4">
        <f t="shared" ca="1" si="3480"/>
        <v>-1.4115398270643122E-2</v>
      </c>
      <c r="WY272" s="4">
        <f t="shared" ca="1" si="3480"/>
        <v>1.6731830951115672E-2</v>
      </c>
      <c r="WZ272" s="4">
        <f t="shared" ca="1" si="3480"/>
        <v>4.3022033634843391E-3</v>
      </c>
      <c r="XA272" s="4">
        <f t="shared" ca="1" si="3480"/>
        <v>-2.0237221523437321E-2</v>
      </c>
      <c r="XB272" s="4">
        <f t="shared" ca="1" si="3480"/>
        <v>-1.0625582086182311E-3</v>
      </c>
      <c r="XC272" s="4">
        <f t="shared" ca="1" si="3480"/>
        <v>-8.4073358359732092E-3</v>
      </c>
      <c r="XD272" s="4">
        <f t="shared" ca="1" si="3480"/>
        <v>1.874414794350352E-3</v>
      </c>
      <c r="XE272" s="4">
        <f t="shared" ca="1" si="3480"/>
        <v>-2.1497481691423573E-2</v>
      </c>
      <c r="XF272" s="4">
        <f t="shared" ca="1" si="3480"/>
        <v>4.499905322852325E-3</v>
      </c>
      <c r="XG272" s="4">
        <f t="shared" ca="1" si="3480"/>
        <v>-2.0897103567906302E-2</v>
      </c>
      <c r="XH272" s="4">
        <f t="shared" ca="1" si="3480"/>
        <v>-7.9503870898661663E-3</v>
      </c>
      <c r="XI272" s="4">
        <f t="shared" ca="1" si="3480"/>
        <v>2.7968134578297585E-3</v>
      </c>
      <c r="XJ272" s="4">
        <f t="shared" ca="1" si="3480"/>
        <v>5.1535736320363441E-3</v>
      </c>
      <c r="XK272" s="4">
        <f t="shared" ca="1" si="3480"/>
        <v>1.6670496962251025E-2</v>
      </c>
      <c r="XL272" s="4">
        <f t="shared" ca="1" si="3480"/>
        <v>8.2999319932909651E-3</v>
      </c>
      <c r="XM272" s="4">
        <f t="shared" ca="1" si="3480"/>
        <v>4.4615770622015143E-3</v>
      </c>
      <c r="XN272" s="4">
        <f t="shared" ca="1" si="3480"/>
        <v>-2.0255222643203738E-3</v>
      </c>
      <c r="XO272" s="4">
        <f t="shared" ca="1" si="3480"/>
        <v>-9.3706124665491088E-3</v>
      </c>
      <c r="XP272" s="4">
        <f t="shared" ca="1" si="3480"/>
        <v>-2.1854946548991116E-3</v>
      </c>
      <c r="XQ272" s="4">
        <f t="shared" ca="1" si="3480"/>
        <v>8.2012033027597869E-4</v>
      </c>
      <c r="XR272" s="4">
        <f t="shared" ca="1" si="3480"/>
        <v>-1.6409138100093954E-3</v>
      </c>
      <c r="XS272" s="4">
        <f t="shared" ca="1" si="3480"/>
        <v>-9.6260369250899553E-3</v>
      </c>
      <c r="XT272" s="4">
        <f t="shared" ca="1" si="3480"/>
        <v>-1.1954548817731689E-2</v>
      </c>
      <c r="XU272" s="4">
        <f t="shared" ref="XU272:AAF272" ca="1" si="3481">IFERROR(LN(XU64/XT64)," ")</f>
        <v>-9.4134871456717974E-3</v>
      </c>
      <c r="XV272" s="4">
        <f t="shared" ca="1" si="3481"/>
        <v>1.0950551655653758E-2</v>
      </c>
      <c r="XW272" s="4">
        <f t="shared" ca="1" si="3481"/>
        <v>-8.6944875289713397E-3</v>
      </c>
      <c r="XX272" s="4">
        <f t="shared" ca="1" si="3481"/>
        <v>1.1900735483718386E-2</v>
      </c>
      <c r="XY272" s="4">
        <f t="shared" ca="1" si="3481"/>
        <v>7.6256868666368348E-3</v>
      </c>
      <c r="XZ272" s="4">
        <f t="shared" ca="1" si="3481"/>
        <v>-9.1578272875342693E-3</v>
      </c>
      <c r="YA272" s="4">
        <f t="shared" ca="1" si="3481"/>
        <v>-3.4908923253760449E-3</v>
      </c>
      <c r="YB272" s="4">
        <f t="shared" ca="1" si="3481"/>
        <v>-7.4412417774364133E-3</v>
      </c>
      <c r="YC272" s="4">
        <f t="shared" ca="1" si="3481"/>
        <v>-2.9638014779769014E-3</v>
      </c>
      <c r="YD272" s="4">
        <f t="shared" ca="1" si="3481"/>
        <v>7.8840335168653321E-3</v>
      </c>
      <c r="YE272" s="4">
        <f t="shared" ca="1" si="3481"/>
        <v>1.3095756952329188E-2</v>
      </c>
      <c r="YF272" s="4">
        <f t="shared" ca="1" si="3481"/>
        <v>-5.2733955121902166E-3</v>
      </c>
      <c r="YG272" s="4">
        <f t="shared" ca="1" si="3481"/>
        <v>4.7196089827388626E-3</v>
      </c>
      <c r="YH272" s="4">
        <f t="shared" ca="1" si="3481"/>
        <v>2.6277589285805471E-3</v>
      </c>
      <c r="YI272" s="4">
        <f t="shared" ca="1" si="3481"/>
        <v>-2.1641333254981368E-2</v>
      </c>
      <c r="YJ272" s="4">
        <f t="shared" ca="1" si="3481"/>
        <v>-1.1498458719038174E-2</v>
      </c>
      <c r="YK272" s="4">
        <f t="shared" ca="1" si="3481"/>
        <v>8.5628662289303028E-4</v>
      </c>
      <c r="YL272" s="4">
        <f t="shared" ca="1" si="3481"/>
        <v>-1.427551991185335E-3</v>
      </c>
      <c r="YM272" s="4">
        <f t="shared" ca="1" si="3481"/>
        <v>-3.434462448634708E-3</v>
      </c>
      <c r="YN272" s="4">
        <f t="shared" ca="1" si="3481"/>
        <v>-7.1932406264482354E-3</v>
      </c>
      <c r="YO272" s="4">
        <f t="shared" ca="1" si="3481"/>
        <v>-1.8801107615729198E-2</v>
      </c>
      <c r="YP272" s="4">
        <f t="shared" ca="1" si="3481"/>
        <v>3.5247503080810096E-3</v>
      </c>
      <c r="YQ272" s="4">
        <f t="shared" ca="1" si="3481"/>
        <v>-3.2305461282596533E-3</v>
      </c>
      <c r="YR272" s="4">
        <f t="shared" ca="1" si="3481"/>
        <v>-5.752652489449922E-3</v>
      </c>
      <c r="YS272" s="4">
        <f t="shared" ca="1" si="3481"/>
        <v>3.8387763071656669E-3</v>
      </c>
      <c r="YT272" s="4">
        <f t="shared" ca="1" si="3481"/>
        <v>-1.7541701473490739E-2</v>
      </c>
      <c r="YU272" s="4">
        <f t="shared" ca="1" si="3481"/>
        <v>1.4985766329151046E-3</v>
      </c>
      <c r="YV272" s="4">
        <f t="shared" ca="1" si="3481"/>
        <v>-1.3486178712936404E-3</v>
      </c>
      <c r="YW272" s="4">
        <f t="shared" ca="1" si="3481"/>
        <v>-1.237191399161326E-2</v>
      </c>
      <c r="YX272" s="4">
        <f t="shared" ca="1" si="3481"/>
        <v>1.6685631478338026E-3</v>
      </c>
      <c r="YY272" s="4">
        <f t="shared" ca="1" si="3481"/>
        <v>8.0006464958944437E-3</v>
      </c>
      <c r="YZ272" s="4">
        <f t="shared" ca="1" si="3481"/>
        <v>9.8744069824433615E-3</v>
      </c>
      <c r="ZA272" s="4">
        <f t="shared" ca="1" si="3481"/>
        <v>1.3897325974453804E-2</v>
      </c>
      <c r="ZB272" s="4">
        <f t="shared" ca="1" si="3481"/>
        <v>1.8906904098265283E-2</v>
      </c>
      <c r="ZC272" s="4">
        <f t="shared" ca="1" si="3481"/>
        <v>1.912158717185471E-2</v>
      </c>
      <c r="ZD272" s="4">
        <f t="shared" ca="1" si="3481"/>
        <v>7.8840335168653321E-3</v>
      </c>
      <c r="ZE272" s="4">
        <f t="shared" ca="1" si="3481"/>
        <v>-7.1775693405382443E-3</v>
      </c>
      <c r="ZF272" s="4">
        <f t="shared" ca="1" si="3481"/>
        <v>-2.6872231714186231E-3</v>
      </c>
      <c r="ZG272" s="4">
        <f t="shared" ca="1" si="3481"/>
        <v>1.7130438558454645E-2</v>
      </c>
      <c r="ZH272" s="4">
        <f t="shared" ca="1" si="3481"/>
        <v>1.5302221807675365E-3</v>
      </c>
      <c r="ZI272" s="4">
        <f t="shared" ca="1" si="3481"/>
        <v>-1.7528318084615226E-2</v>
      </c>
      <c r="ZJ272" s="4">
        <f t="shared" ca="1" si="3481"/>
        <v>-2.6914103646396791E-3</v>
      </c>
      <c r="ZK272" s="4">
        <f t="shared" ca="1" si="3481"/>
        <v>-8.6901323291853159E-3</v>
      </c>
      <c r="ZL272" s="4">
        <f t="shared" ca="1" si="3481"/>
        <v>5.7216422673798267E-4</v>
      </c>
      <c r="ZM272" s="4">
        <f t="shared" ca="1" si="3481"/>
        <v>1.3634638151150557E-2</v>
      </c>
      <c r="ZN272" s="4">
        <f t="shared" ca="1" si="3481"/>
        <v>-6.5100711096071281E-3</v>
      </c>
      <c r="ZO272" s="4">
        <f t="shared" ca="1" si="3481"/>
        <v>-3.2709977255536518E-3</v>
      </c>
      <c r="ZP272" s="4">
        <f t="shared" ca="1" si="3481"/>
        <v>1.4144507386164743E-2</v>
      </c>
      <c r="ZQ272" s="4">
        <f t="shared" ca="1" si="3481"/>
        <v>7.8343993326105924E-3</v>
      </c>
      <c r="ZR272" s="4">
        <f t="shared" ca="1" si="3481"/>
        <v>2.3662061287241048E-3</v>
      </c>
      <c r="ZS272" s="4">
        <f t="shared" ca="1" si="3481"/>
        <v>-8.3764275893181712E-3</v>
      </c>
      <c r="ZT272" s="4">
        <f t="shared" ca="1" si="3481"/>
        <v>8.2373938734181217E-3</v>
      </c>
      <c r="ZU272" s="4">
        <f t="shared" ca="1" si="3481"/>
        <v>-9.640312173102409E-3</v>
      </c>
      <c r="ZV272" s="4">
        <f t="shared" ca="1" si="3481"/>
        <v>-1.3569112786156169E-2</v>
      </c>
      <c r="ZW272" s="4">
        <f t="shared" ca="1" si="3481"/>
        <v>5.5346767268929205E-3</v>
      </c>
      <c r="ZX272" s="4">
        <f t="shared" ca="1" si="3481"/>
        <v>-6.2464711907129966E-3</v>
      </c>
      <c r="ZY272" s="4">
        <f t="shared" ca="1" si="3481"/>
        <v>-1.9702945565622448E-2</v>
      </c>
      <c r="ZZ272" s="4">
        <f t="shared" ca="1" si="3481"/>
        <v>-8.0204585979194686E-3</v>
      </c>
      <c r="AAA272" s="4">
        <f t="shared" ca="1" si="3481"/>
        <v>-1.0745669012661213E-2</v>
      </c>
      <c r="AAB272" s="4">
        <f t="shared" ca="1" si="3481"/>
        <v>-9.5168004515321404E-3</v>
      </c>
      <c r="AAC272" s="4">
        <f t="shared" ca="1" si="3481"/>
        <v>1.4241451201004859E-2</v>
      </c>
      <c r="AAD272" s="4">
        <f t="shared" ca="1" si="3481"/>
        <v>9.3828572841766489E-3</v>
      </c>
      <c r="AAE272" s="4">
        <f t="shared" ca="1" si="3481"/>
        <v>-1.7368702741359456E-2</v>
      </c>
      <c r="AAF272" s="4">
        <f t="shared" ca="1" si="3481"/>
        <v>1.0927456638502373E-2</v>
      </c>
      <c r="AAG272" s="4">
        <f t="shared" ref="AAG272:ACR272" ca="1" si="3482">IFERROR(LN(AAG64/AAF64)," ")</f>
        <v>-1.6168152269052834E-3</v>
      </c>
      <c r="AAH272" s="4">
        <f t="shared" ca="1" si="3482"/>
        <v>3.0843822645916E-3</v>
      </c>
      <c r="AAI272" s="4">
        <f t="shared" ca="1" si="3482"/>
        <v>-5.5882498368107093E-3</v>
      </c>
      <c r="AAJ272" s="4">
        <f t="shared" ca="1" si="3482"/>
        <v>-7.5494400450686824E-3</v>
      </c>
      <c r="AAK272" s="4">
        <f t="shared" ca="1" si="3482"/>
        <v>4.1518446354617527E-3</v>
      </c>
      <c r="AAL272" s="4">
        <f t="shared" ca="1" si="3482"/>
        <v>-2.2143334428503334E-2</v>
      </c>
      <c r="AAM272" s="4">
        <f t="shared" ca="1" si="3482"/>
        <v>0</v>
      </c>
      <c r="AAN272" s="4">
        <f t="shared" ca="1" si="3482"/>
        <v>-3.7893186683505909E-3</v>
      </c>
      <c r="AAO272" s="4">
        <f t="shared" ca="1" si="3482"/>
        <v>3.4867010234325667E-3</v>
      </c>
      <c r="AAP272" s="4">
        <f t="shared" ca="1" si="3482"/>
        <v>1.361058811245458E-3</v>
      </c>
      <c r="AAQ272" s="4">
        <f t="shared" ca="1" si="3482"/>
        <v>-1.6637680613244947E-3</v>
      </c>
      <c r="AAR272" s="4">
        <f t="shared" ca="1" si="3482"/>
        <v>6.7888923336861277E-3</v>
      </c>
      <c r="AAS272" s="4">
        <f t="shared" ca="1" si="3482"/>
        <v>2.8312867253128832E-2</v>
      </c>
      <c r="AAT272" s="4">
        <f t="shared" ca="1" si="3482"/>
        <v>-8.3657932685805916E-3</v>
      </c>
      <c r="AAU272" s="4">
        <f t="shared" ca="1" si="3482"/>
        <v>-1.7994388422290852E-2</v>
      </c>
      <c r="AAV272" s="4">
        <f t="shared" ca="1" si="3482"/>
        <v>-6.0042031224392294E-4</v>
      </c>
      <c r="AAW272" s="4">
        <f t="shared" ca="1" si="3482"/>
        <v>-1.7570885251851732E-2</v>
      </c>
      <c r="AAX272" s="4">
        <f t="shared" ca="1" si="3482"/>
        <v>-3.060914541678522E-3</v>
      </c>
      <c r="AAY272" s="4">
        <f t="shared" ca="1" si="3482"/>
        <v>1.2036406453667041E-2</v>
      </c>
      <c r="AAZ272" s="4">
        <f t="shared" ca="1" si="3482"/>
        <v>4.6838493124264375E-3</v>
      </c>
      <c r="ABA272" s="4">
        <f t="shared" ca="1" si="3482"/>
        <v>9.6010338471521905E-3</v>
      </c>
      <c r="ABB272" s="4">
        <f t="shared" ca="1" si="3482"/>
        <v>-1.2318016650622744E-2</v>
      </c>
      <c r="ABC272" s="4">
        <f t="shared" ca="1" si="3482"/>
        <v>-1.4003272962622835E-2</v>
      </c>
      <c r="ABD272" s="4">
        <f t="shared" ca="1" si="3482"/>
        <v>1.0520795372395383E-2</v>
      </c>
      <c r="ABE272" s="4">
        <f t="shared" ca="1" si="3482"/>
        <v>-9.2953050229441433E-3</v>
      </c>
      <c r="ABF272" s="4">
        <f t="shared" ca="1" si="3482"/>
        <v>6.1218244948320539E-4</v>
      </c>
      <c r="ABG272" s="4">
        <f t="shared" ca="1" si="3482"/>
        <v>-1.5573516509611904E-2</v>
      </c>
      <c r="ABH272" s="4">
        <f t="shared" ca="1" si="3482"/>
        <v>2.2738727437649743E-2</v>
      </c>
      <c r="ABI272" s="4">
        <f t="shared" ca="1" si="3482"/>
        <v>1.9406400679165537E-2</v>
      </c>
      <c r="ABJ272" s="4">
        <f t="shared" ca="1" si="3482"/>
        <v>-2.9841860403275679E-3</v>
      </c>
      <c r="ABK272" s="4">
        <f t="shared" ca="1" si="3482"/>
        <v>-7.0480909593688594E-3</v>
      </c>
      <c r="ABL272" s="4">
        <f t="shared" ca="1" si="3482"/>
        <v>1.3534854310763558E-3</v>
      </c>
      <c r="ABM272" s="4">
        <f t="shared" ca="1" si="3482"/>
        <v>-7.9970248896512643E-3</v>
      </c>
      <c r="ABN272" s="4">
        <f t="shared" ca="1" si="3482"/>
        <v>5.8908107817088416E-3</v>
      </c>
      <c r="ABO272" s="4">
        <f t="shared" ca="1" si="3482"/>
        <v>-1.5061375132023234E-4</v>
      </c>
      <c r="ABP272" s="4">
        <f t="shared" ca="1" si="3482"/>
        <v>4.517732175325538E-4</v>
      </c>
      <c r="ABQ272" s="4">
        <f t="shared" ca="1" si="3482"/>
        <v>1.0185828029035482E-2</v>
      </c>
      <c r="ABR272" s="4">
        <f t="shared" ca="1" si="3482"/>
        <v>-7.4543424994850862E-4</v>
      </c>
      <c r="ABS272" s="4">
        <f t="shared" ca="1" si="3482"/>
        <v>1.9202953442271034E-2</v>
      </c>
      <c r="ABT272" s="4">
        <f t="shared" ca="1" si="3482"/>
        <v>-5.8539442620045886E-4</v>
      </c>
      <c r="ABU272" s="4">
        <f t="shared" ca="1" si="3482"/>
        <v>3.4106478707737684E-2</v>
      </c>
      <c r="ABV272" s="4">
        <f t="shared" ca="1" si="3482"/>
        <v>-2.3911225818985159E-2</v>
      </c>
      <c r="ABW272" s="4">
        <f t="shared" ca="1" si="3482"/>
        <v>-8.0017885304713935E-3</v>
      </c>
      <c r="ABX272" s="4">
        <f t="shared" ca="1" si="3482"/>
        <v>1.3925377331600949E-2</v>
      </c>
      <c r="ABY272" s="4">
        <f t="shared" ca="1" si="3482"/>
        <v>1.231225288525613E-2</v>
      </c>
      <c r="ABZ272" s="4">
        <f t="shared" ca="1" si="3482"/>
        <v>-8.0000426670762646E-3</v>
      </c>
      <c r="ACA272" s="4">
        <f t="shared" ca="1" si="3482"/>
        <v>-6.3309563976404696E-3</v>
      </c>
      <c r="ACB272" s="4">
        <f t="shared" ca="1" si="3482"/>
        <v>1.5184362791656619E-2</v>
      </c>
      <c r="ACC272" s="4">
        <f t="shared" ca="1" si="3482"/>
        <v>1.2152191372093574E-2</v>
      </c>
      <c r="ACD272" s="4">
        <f t="shared" ca="1" si="3482"/>
        <v>-1.3005555099033684E-2</v>
      </c>
      <c r="ACE272" s="4">
        <f t="shared" ca="1" si="3482"/>
        <v>-2.2792032658626588E-3</v>
      </c>
      <c r="ACF272" s="4">
        <f t="shared" ca="1" si="3482"/>
        <v>1.09213198138923E-2</v>
      </c>
      <c r="ACG272" s="4">
        <f t="shared" ca="1" si="3482"/>
        <v>1.2687673514243979E-3</v>
      </c>
      <c r="ACH272" s="4">
        <f t="shared" ca="1" si="3482"/>
        <v>1.6891895908445382E-3</v>
      </c>
      <c r="ACI272" s="4">
        <f t="shared" ca="1" si="3482"/>
        <v>-3.80469704366386E-3</v>
      </c>
      <c r="ACJ272" s="4">
        <f t="shared" ca="1" si="3482"/>
        <v>5.6314382247313723E-3</v>
      </c>
      <c r="ACK272" s="4">
        <f t="shared" ca="1" si="3482"/>
        <v>2.2437255241065917E-3</v>
      </c>
      <c r="ACL272" s="4">
        <f t="shared" ca="1" si="3482"/>
        <v>-1.9629843656093098E-3</v>
      </c>
      <c r="ACM272" s="4">
        <f t="shared" ca="1" si="3482"/>
        <v>0</v>
      </c>
      <c r="ACN272" s="4">
        <f t="shared" ca="1" si="3482"/>
        <v>-7.325008100861282E-3</v>
      </c>
      <c r="ACO272" s="4">
        <f t="shared" ca="1" si="3482"/>
        <v>1.5153931074327488E-2</v>
      </c>
      <c r="ACP272" s="4">
        <f t="shared" ca="1" si="3482"/>
        <v>6.1085848703153452E-3</v>
      </c>
      <c r="ACQ272" s="4">
        <f t="shared" ca="1" si="3482"/>
        <v>4.094932205389909E-2</v>
      </c>
      <c r="ACR272" s="4">
        <f t="shared" ca="1" si="3482"/>
        <v>-2.6606374615296695E-3</v>
      </c>
      <c r="ACS272" s="4">
        <f t="shared" ref="ACS272:ACZ272" ca="1" si="3483">IFERROR(LN(ACS64/ACR64)," ")</f>
        <v>3.1919165283494648E-3</v>
      </c>
      <c r="ACT272" s="4">
        <f t="shared" ca="1" si="3483"/>
        <v>5.2973240019548312E-3</v>
      </c>
      <c r="ACU272" s="4">
        <f t="shared" ca="1" si="3483"/>
        <v>-7.6903057341460093E-3</v>
      </c>
      <c r="ACV272" s="4">
        <f t="shared" ca="1" si="3483"/>
        <v>-1.0436273474905215E-2</v>
      </c>
      <c r="ACW272" s="4">
        <f t="shared" ca="1" si="3483"/>
        <v>4.0341559075994071E-4</v>
      </c>
      <c r="ACX272" s="4">
        <f t="shared" ca="1" si="3483"/>
        <v>1.1761696668367374E-2</v>
      </c>
      <c r="ACY272" s="4"/>
      <c r="ACZ272" s="4"/>
      <c r="ADA272" s="4"/>
    </row>
    <row r="273" spans="2:781" x14ac:dyDescent="0.55000000000000004">
      <c r="B273" t="s">
        <v>134</v>
      </c>
      <c r="E273" s="4">
        <f t="shared" ref="E273:BP273" ca="1" si="3484">IFERROR(LN(E65/D65)," ")</f>
        <v>8.9879614086865837E-3</v>
      </c>
      <c r="F273" s="4">
        <f t="shared" ca="1" si="3484"/>
        <v>-1.099630442885677E-2</v>
      </c>
      <c r="G273" s="4">
        <f t="shared" ca="1" si="3484"/>
        <v>-3.0976560044067266E-3</v>
      </c>
      <c r="H273" s="4">
        <f t="shared" ca="1" si="3484"/>
        <v>7.4953022538076343E-3</v>
      </c>
      <c r="I273" s="4">
        <f t="shared" ca="1" si="3484"/>
        <v>-1.0991673478102456E-2</v>
      </c>
      <c r="J273" s="4">
        <f t="shared" ca="1" si="3484"/>
        <v>3.1337557612306784E-2</v>
      </c>
      <c r="K273" s="4">
        <f t="shared" ca="1" si="3484"/>
        <v>1.4825069362156692E-2</v>
      </c>
      <c r="L273" s="4">
        <f t="shared" ca="1" si="3484"/>
        <v>-8.8086565386117106E-3</v>
      </c>
      <c r="M273" s="4">
        <f t="shared" ca="1" si="3484"/>
        <v>3.2936626825941949E-3</v>
      </c>
      <c r="N273" s="4">
        <f t="shared" ca="1" si="3484"/>
        <v>2.2417336167105084E-4</v>
      </c>
      <c r="O273" s="4">
        <f t="shared" ca="1" si="3484"/>
        <v>-2.6934027953953717E-3</v>
      </c>
      <c r="P273" s="4">
        <f t="shared" ca="1" si="3484"/>
        <v>5.1559987192070257E-3</v>
      </c>
      <c r="Q273" s="4">
        <f t="shared" ca="1" si="3484"/>
        <v>4.1651231653761179E-3</v>
      </c>
      <c r="R273" s="4">
        <f t="shared" ca="1" si="3484"/>
        <v>-7.4250077661292674E-4</v>
      </c>
      <c r="S273" s="4">
        <f t="shared" ca="1" si="3484"/>
        <v>-4.4576523769343621E-4</v>
      </c>
      <c r="T273" s="4">
        <f t="shared" ca="1" si="3484"/>
        <v>4.4487357422863284E-3</v>
      </c>
      <c r="U273" s="4">
        <f t="shared" ca="1" si="3484"/>
        <v>-1.2956249741406975E-2</v>
      </c>
      <c r="V273" s="4">
        <f t="shared" ca="1" si="3484"/>
        <v>-1.7311540918856141E-2</v>
      </c>
      <c r="W273" s="4">
        <f t="shared" ca="1" si="3484"/>
        <v>-8.4233593997687442E-3</v>
      </c>
      <c r="X273" s="4">
        <f t="shared" ca="1" si="3484"/>
        <v>4.14397032278293E-3</v>
      </c>
      <c r="Y273" s="4">
        <f t="shared" ca="1" si="3484"/>
        <v>8.1608201838309913E-3</v>
      </c>
      <c r="Z273" s="4">
        <f t="shared" ca="1" si="3484"/>
        <v>-5.5604363093388317E-3</v>
      </c>
      <c r="AA273" s="4">
        <f t="shared" ca="1" si="3484"/>
        <v>-9.3623583105815079E-3</v>
      </c>
      <c r="AB273" s="4">
        <f t="shared" ca="1" si="3484"/>
        <v>-7.5069036508552071E-3</v>
      </c>
      <c r="AC273" s="4">
        <f t="shared" ca="1" si="3484"/>
        <v>-6.9377056535783622E-3</v>
      </c>
      <c r="AD273" s="4">
        <f t="shared" ca="1" si="3484"/>
        <v>8.3350044370488936E-3</v>
      </c>
      <c r="AE273" s="4">
        <f t="shared" ca="1" si="3484"/>
        <v>1.333096220719614E-2</v>
      </c>
      <c r="AF273" s="4">
        <f t="shared" ca="1" si="3484"/>
        <v>-4.7571638858867884E-3</v>
      </c>
      <c r="AG273" s="4">
        <f t="shared" ca="1" si="3484"/>
        <v>-9.8157452324772257E-3</v>
      </c>
      <c r="AH273" s="4">
        <f t="shared" ca="1" si="3484"/>
        <v>-2.1590632592367497E-2</v>
      </c>
      <c r="AI273" s="4">
        <f t="shared" ca="1" si="3484"/>
        <v>4.5926123956811955E-3</v>
      </c>
      <c r="AJ273" s="4">
        <f t="shared" ca="1" si="3484"/>
        <v>-9.7646947428568984E-3</v>
      </c>
      <c r="AK273" s="4">
        <f t="shared" ca="1" si="3484"/>
        <v>1.5515232469251603E-2</v>
      </c>
      <c r="AL273" s="4">
        <f t="shared" ca="1" si="3484"/>
        <v>-1.7911399749925942E-2</v>
      </c>
      <c r="AM273" s="4">
        <f t="shared" ca="1" si="3484"/>
        <v>5.9796869427120383E-3</v>
      </c>
      <c r="AN273" s="4">
        <f t="shared" ca="1" si="3484"/>
        <v>2.3025934187948117E-3</v>
      </c>
      <c r="AO273" s="4">
        <f t="shared" ca="1" si="3484"/>
        <v>5.8516693942031626E-3</v>
      </c>
      <c r="AP273" s="4">
        <f t="shared" ca="1" si="3484"/>
        <v>-1.2376199223237612E-2</v>
      </c>
      <c r="AQ273" s="4">
        <f t="shared" ca="1" si="3484"/>
        <v>-1.3906417588347385E-2</v>
      </c>
      <c r="AR273" s="4">
        <f t="shared" ca="1" si="3484"/>
        <v>-4.9499025885034542E-3</v>
      </c>
      <c r="AS273" s="4">
        <f t="shared" ca="1" si="3484"/>
        <v>-2.9327923261760233E-3</v>
      </c>
      <c r="AT273" s="4">
        <f t="shared" ca="1" si="3484"/>
        <v>1.8030160582253443E-2</v>
      </c>
      <c r="AU273" s="4">
        <f t="shared" ca="1" si="3484"/>
        <v>2.3362773148486497E-2</v>
      </c>
      <c r="AV273" s="4">
        <f t="shared" ca="1" si="3484"/>
        <v>-5.6601414624220331E-2</v>
      </c>
      <c r="AW273" s="4">
        <f t="shared" ca="1" si="3484"/>
        <v>1.218523227790148E-2</v>
      </c>
      <c r="AX273" s="4">
        <f t="shared" ca="1" si="3484"/>
        <v>-3.3607966384758235E-3</v>
      </c>
      <c r="AY273" s="4">
        <f t="shared" ca="1" si="3484"/>
        <v>-1.150180869487487E-3</v>
      </c>
      <c r="AZ273" s="4">
        <f t="shared" ca="1" si="3484"/>
        <v>1.1767725892672727E-2</v>
      </c>
      <c r="BA273" s="4">
        <f t="shared" ca="1" si="3484"/>
        <v>3.8110729281766176E-3</v>
      </c>
      <c r="BB273" s="4">
        <f t="shared" ca="1" si="3484"/>
        <v>3.9578420874289474E-3</v>
      </c>
      <c r="BC273" s="4">
        <f t="shared" ca="1" si="3484"/>
        <v>-1.2573680153028365E-2</v>
      </c>
      <c r="BD273" s="4">
        <f t="shared" ca="1" si="3484"/>
        <v>-1.0091565316081269E-2</v>
      </c>
      <c r="BE273" s="4">
        <f t="shared" ca="1" si="3484"/>
        <v>-1.1695069638661234E-2</v>
      </c>
      <c r="BF273" s="4">
        <f t="shared" ca="1" si="3484"/>
        <v>3.0821799567786736E-3</v>
      </c>
      <c r="BG273" s="4">
        <f t="shared" ca="1" si="3484"/>
        <v>8.8602409631866972E-3</v>
      </c>
      <c r="BH273" s="4">
        <f t="shared" ca="1" si="3484"/>
        <v>-9.8977243316135844E-4</v>
      </c>
      <c r="BI273" s="4">
        <f t="shared" ca="1" si="3484"/>
        <v>-4.0517688870364893E-3</v>
      </c>
      <c r="BJ273" s="4">
        <f t="shared" ca="1" si="3484"/>
        <v>1.8796465895517082E-2</v>
      </c>
      <c r="BK273" s="4">
        <f t="shared" ca="1" si="3484"/>
        <v>3.2520325489846918E-4</v>
      </c>
      <c r="BL273" s="4">
        <f t="shared" ca="1" si="3484"/>
        <v>-5.9516705789436769E-3</v>
      </c>
      <c r="BM273" s="4">
        <f t="shared" ca="1" si="3484"/>
        <v>9.8079288614249193E-4</v>
      </c>
      <c r="BN273" s="4">
        <f t="shared" ca="1" si="3484"/>
        <v>-2.3390462634662695E-2</v>
      </c>
      <c r="BO273" s="4">
        <f t="shared" ca="1" si="3484"/>
        <v>-2.2604555650494124E-3</v>
      </c>
      <c r="BP273" s="4">
        <f t="shared" ca="1" si="3484"/>
        <v>-1.4606194913600153E-2</v>
      </c>
      <c r="BQ273" s="4">
        <f t="shared" ref="BQ273:EB273" ca="1" si="3485">IFERROR(LN(BQ65/BP65)," ")</f>
        <v>3.4809221377189196E-3</v>
      </c>
      <c r="BR273" s="4">
        <f t="shared" ca="1" si="3485"/>
        <v>-1.3569673865784836E-3</v>
      </c>
      <c r="BS273" s="4">
        <f t="shared" ca="1" si="3485"/>
        <v>-1.358811249411731E-3</v>
      </c>
      <c r="BT273" s="4">
        <f t="shared" ca="1" si="3485"/>
        <v>-3.8315854275544335E-3</v>
      </c>
      <c r="BU273" s="4">
        <f t="shared" ca="1" si="3485"/>
        <v>-2.8191894286042378E-3</v>
      </c>
      <c r="BV273" s="4">
        <f t="shared" ca="1" si="3485"/>
        <v>-3.0488312723521278E-2</v>
      </c>
      <c r="BW273" s="4">
        <f t="shared" ca="1" si="3485"/>
        <v>9.305659285751949E-3</v>
      </c>
      <c r="BX273" s="4">
        <f t="shared" ca="1" si="3485"/>
        <v>-3.007011784147302E-2</v>
      </c>
      <c r="BY273" s="4">
        <f t="shared" ca="1" si="3485"/>
        <v>-6.9579641848404213E-3</v>
      </c>
      <c r="BZ273" s="4">
        <f t="shared" ca="1" si="3485"/>
        <v>-3.3001427847888301E-2</v>
      </c>
      <c r="CA273" s="4">
        <f t="shared" ca="1" si="3485"/>
        <v>-1.1594606019184913E-2</v>
      </c>
      <c r="CB273" s="4">
        <f t="shared" ca="1" si="3485"/>
        <v>1.7015686684900177E-2</v>
      </c>
      <c r="CC273" s="4">
        <f t="shared" ca="1" si="3485"/>
        <v>-3.8290964366177612E-3</v>
      </c>
      <c r="CD273" s="4">
        <f t="shared" ca="1" si="3485"/>
        <v>3.1046664728542967E-2</v>
      </c>
      <c r="CE273" s="4">
        <f t="shared" ca="1" si="3485"/>
        <v>1.8246877205339573E-2</v>
      </c>
      <c r="CF273" s="4">
        <f t="shared" ca="1" si="3485"/>
        <v>1.3351731032408322E-3</v>
      </c>
      <c r="CG273" s="4">
        <f t="shared" ca="1" si="3485"/>
        <v>3.4631300429000147E-3</v>
      </c>
      <c r="CH273" s="4">
        <f t="shared" ca="1" si="3485"/>
        <v>-3.3741818551606797E-3</v>
      </c>
      <c r="CI273" s="4">
        <f t="shared" ca="1" si="3485"/>
        <v>3.817306779325633E-3</v>
      </c>
      <c r="CJ273" s="4">
        <f t="shared" ca="1" si="3485"/>
        <v>-1.0420935988258757E-2</v>
      </c>
      <c r="CK273" s="4">
        <f t="shared" ca="1" si="3485"/>
        <v>-6.2338418294169542E-2</v>
      </c>
      <c r="CL273" s="4">
        <f t="shared" ca="1" si="3485"/>
        <v>-2.635923791758088E-2</v>
      </c>
      <c r="CM273" s="4">
        <f t="shared" ca="1" si="3485"/>
        <v>-1.5579096395743067E-2</v>
      </c>
      <c r="CN273" s="4">
        <f t="shared" ca="1" si="3485"/>
        <v>-1.0991317687269643E-2</v>
      </c>
      <c r="CO273" s="4">
        <f t="shared" ca="1" si="3485"/>
        <v>2.1076433816383553E-2</v>
      </c>
      <c r="CP273" s="4">
        <f t="shared" ca="1" si="3485"/>
        <v>-3.0543400265919882E-3</v>
      </c>
      <c r="CQ273" s="4">
        <f t="shared" ca="1" si="3485"/>
        <v>1.5276442792240278E-2</v>
      </c>
      <c r="CR273" s="4">
        <f t="shared" ca="1" si="3485"/>
        <v>1.4759347651453227E-2</v>
      </c>
      <c r="CS273" s="4">
        <f t="shared" ca="1" si="3485"/>
        <v>9.571210531585648E-4</v>
      </c>
      <c r="CT273" s="4">
        <f t="shared" ca="1" si="3485"/>
        <v>-5.5640972405937971E-3</v>
      </c>
      <c r="CU273" s="4">
        <f t="shared" ca="1" si="3485"/>
        <v>4.9899345453945677E-3</v>
      </c>
      <c r="CV273" s="4">
        <f t="shared" ca="1" si="3485"/>
        <v>-9.8115446578645581E-3</v>
      </c>
      <c r="CW273" s="4">
        <f t="shared" ca="1" si="3485"/>
        <v>2.5293641428385367E-2</v>
      </c>
      <c r="CX273" s="4">
        <f t="shared" ca="1" si="3485"/>
        <v>2.7295419083373418E-3</v>
      </c>
      <c r="CY273" s="4">
        <f t="shared" ca="1" si="3485"/>
        <v>-3.5781582432682967E-3</v>
      </c>
      <c r="CZ273" s="4">
        <f t="shared" ca="1" si="3485"/>
        <v>-9.858834237299996E-3</v>
      </c>
      <c r="DA273" s="4">
        <f t="shared" ca="1" si="3485"/>
        <v>1.8084048139740156E-3</v>
      </c>
      <c r="DB273" s="4">
        <f t="shared" ca="1" si="3485"/>
        <v>4.3647474171068139E-3</v>
      </c>
      <c r="DC273" s="4">
        <f t="shared" ca="1" si="3485"/>
        <v>2.1264442284461504E-2</v>
      </c>
      <c r="DD273" s="4">
        <f t="shared" ca="1" si="3485"/>
        <v>9.7768718273802072E-3</v>
      </c>
      <c r="DE273" s="4">
        <f t="shared" ca="1" si="3485"/>
        <v>-1.5615673958142046E-3</v>
      </c>
      <c r="DF273" s="4">
        <f t="shared" ca="1" si="3485"/>
        <v>-2.1165976705139178E-3</v>
      </c>
      <c r="DG273" s="4">
        <f t="shared" ca="1" si="3485"/>
        <v>-9.8130763393287686E-3</v>
      </c>
      <c r="DH273" s="4">
        <f t="shared" ca="1" si="3485"/>
        <v>2.5087121171364227E-3</v>
      </c>
      <c r="DI273" s="4">
        <f t="shared" ca="1" si="3485"/>
        <v>-1.5430240216609666E-2</v>
      </c>
      <c r="DJ273" s="4">
        <f t="shared" ca="1" si="3485"/>
        <v>-4.8179206133379419E-3</v>
      </c>
      <c r="DK273" s="4">
        <f t="shared" ca="1" si="3485"/>
        <v>-1.3250277267825007E-2</v>
      </c>
      <c r="DL273" s="4">
        <f t="shared" ca="1" si="3485"/>
        <v>-3.8391400797859772E-4</v>
      </c>
      <c r="DM273" s="4">
        <f t="shared" ca="1" si="3485"/>
        <v>-7.6827046898035177E-4</v>
      </c>
      <c r="DN273" s="4">
        <f t="shared" ca="1" si="3485"/>
        <v>-8.7808737108731171E-3</v>
      </c>
      <c r="DO273" s="4">
        <f t="shared" ca="1" si="3485"/>
        <v>-4.8470748852636912E-4</v>
      </c>
      <c r="DP273" s="4">
        <f t="shared" ca="1" si="3485"/>
        <v>3.4846613521040352E-3</v>
      </c>
      <c r="DQ273" s="4">
        <f t="shared" ca="1" si="3485"/>
        <v>9.6581038992907145E-4</v>
      </c>
      <c r="DR273" s="4">
        <f t="shared" ca="1" si="3485"/>
        <v>-2.1260154896172328E-3</v>
      </c>
      <c r="DS273" s="4">
        <f t="shared" ca="1" si="3485"/>
        <v>-1.1676691977061185E-2</v>
      </c>
      <c r="DT273" s="4">
        <f t="shared" ca="1" si="3485"/>
        <v>5.4660946248401045E-3</v>
      </c>
      <c r="DU273" s="4">
        <f t="shared" ca="1" si="3485"/>
        <v>-7.2294179657456234E-3</v>
      </c>
      <c r="DV273" s="4">
        <f t="shared" ca="1" si="3485"/>
        <v>2.153332474190936E-2</v>
      </c>
      <c r="DW273" s="4">
        <f t="shared" ca="1" si="3485"/>
        <v>1.7879696466844196E-2</v>
      </c>
      <c r="DX273" s="4">
        <f t="shared" ca="1" si="3485"/>
        <v>-1.1470951015735809E-2</v>
      </c>
      <c r="DY273" s="4">
        <f t="shared" ca="1" si="3485"/>
        <v>-1.8184943317734063E-2</v>
      </c>
      <c r="DZ273" s="4">
        <f t="shared" ca="1" si="3485"/>
        <v>-6.6244762468617591E-3</v>
      </c>
      <c r="EA273" s="4">
        <f t="shared" ca="1" si="3485"/>
        <v>1.5517719973706757E-2</v>
      </c>
      <c r="EB273" s="4">
        <f t="shared" ca="1" si="3485"/>
        <v>-7.3409003472944814E-3</v>
      </c>
      <c r="EC273" s="4">
        <f t="shared" ref="EC273:GN273" ca="1" si="3486">IFERROR(LN(EC65/EB65)," ")</f>
        <v>-1.415693646274661E-2</v>
      </c>
      <c r="ED273" s="4">
        <f t="shared" ca="1" si="3486"/>
        <v>-1.1073872310695641E-2</v>
      </c>
      <c r="EE273" s="4">
        <f t="shared" ca="1" si="3486"/>
        <v>3.0741529926644879E-2</v>
      </c>
      <c r="EF273" s="4">
        <f t="shared" ca="1" si="3486"/>
        <v>-6.6747527134869526E-3</v>
      </c>
      <c r="EG273" s="4">
        <f t="shared" ca="1" si="3486"/>
        <v>2.9075422692868228E-3</v>
      </c>
      <c r="EH273" s="4">
        <f t="shared" ca="1" si="3486"/>
        <v>2.4000769580436777E-2</v>
      </c>
      <c r="EI273" s="4">
        <f t="shared" ca="1" si="3486"/>
        <v>-8.0634122798504647E-3</v>
      </c>
      <c r="EJ273" s="4">
        <f t="shared" ca="1" si="3486"/>
        <v>-1.2748794765289397E-2</v>
      </c>
      <c r="EK273" s="4">
        <f t="shared" ca="1" si="3486"/>
        <v>2.590127655261092E-2</v>
      </c>
      <c r="EL273" s="4">
        <f t="shared" ca="1" si="3486"/>
        <v>1.1867634496200524E-2</v>
      </c>
      <c r="EM273" s="4">
        <f t="shared" ca="1" si="3486"/>
        <v>6.112262037273798E-3</v>
      </c>
      <c r="EN273" s="4">
        <f t="shared" ca="1" si="3486"/>
        <v>-1.55388099771926E-2</v>
      </c>
      <c r="EO273" s="4">
        <f t="shared" ca="1" si="3486"/>
        <v>-2.4202766343076172E-2</v>
      </c>
      <c r="EP273" s="4">
        <f t="shared" ca="1" si="3486"/>
        <v>-4.9116485316316747E-3</v>
      </c>
      <c r="EQ273" s="4">
        <f t="shared" ca="1" si="3486"/>
        <v>8.4599620124073231E-3</v>
      </c>
      <c r="ER273" s="4">
        <f t="shared" ca="1" si="3486"/>
        <v>-6.1455926090697105E-3</v>
      </c>
      <c r="ES273" s="4">
        <f t="shared" ca="1" si="3486"/>
        <v>-5.7959976785018335E-3</v>
      </c>
      <c r="ET273" s="4">
        <f t="shared" ca="1" si="3486"/>
        <v>2.0900003386680906E-2</v>
      </c>
      <c r="EU273" s="4">
        <f t="shared" ca="1" si="3486"/>
        <v>1.7866013529390653E-2</v>
      </c>
      <c r="EV273" s="4">
        <f t="shared" ca="1" si="3486"/>
        <v>2.2485281994176539E-2</v>
      </c>
      <c r="EW273" s="4">
        <f t="shared" ca="1" si="3486"/>
        <v>4.0014604137412644E-3</v>
      </c>
      <c r="EX273" s="4">
        <f t="shared" ca="1" si="3486"/>
        <v>-1.3063722075777077E-2</v>
      </c>
      <c r="EY273" s="4">
        <f t="shared" ca="1" si="3486"/>
        <v>2.0209450200013761E-3</v>
      </c>
      <c r="EZ273" s="4">
        <f t="shared" ca="1" si="3486"/>
        <v>-2.6125224964842712E-2</v>
      </c>
      <c r="FA273" s="4">
        <f t="shared" ca="1" si="3486"/>
        <v>1.7881516222941303E-3</v>
      </c>
      <c r="FB273" s="4">
        <f t="shared" ca="1" si="3486"/>
        <v>1.9645899766668497E-2</v>
      </c>
      <c r="FC273" s="4">
        <f t="shared" ca="1" si="3486"/>
        <v>1.346235817785791E-2</v>
      </c>
      <c r="FD273" s="4">
        <f t="shared" ca="1" si="3486"/>
        <v>2.2042186093279688E-2</v>
      </c>
      <c r="FE273" s="4">
        <f t="shared" ca="1" si="3486"/>
        <v>-7.3234229247639273E-3</v>
      </c>
      <c r="FF273" s="4">
        <f t="shared" ca="1" si="3486"/>
        <v>-5.4829133806852904E-3</v>
      </c>
      <c r="FG273" s="4">
        <f t="shared" ca="1" si="3486"/>
        <v>1.4051334243053069E-2</v>
      </c>
      <c r="FH273" s="4">
        <f t="shared" ca="1" si="3486"/>
        <v>-1.4682448180062953E-2</v>
      </c>
      <c r="FI273" s="4">
        <f t="shared" ca="1" si="3486"/>
        <v>-3.4330144837855015E-3</v>
      </c>
      <c r="FJ273" s="4">
        <f t="shared" ca="1" si="3486"/>
        <v>1.0980220119168422E-2</v>
      </c>
      <c r="FK273" s="4">
        <f t="shared" ca="1" si="3486"/>
        <v>5.4452265765018472E-3</v>
      </c>
      <c r="FL273" s="4">
        <f t="shared" ca="1" si="3486"/>
        <v>1.2455517624524067E-3</v>
      </c>
      <c r="FM273" s="4">
        <f t="shared" ca="1" si="3486"/>
        <v>-8.4825724037166199E-3</v>
      </c>
      <c r="FN273" s="4">
        <f t="shared" ca="1" si="3486"/>
        <v>-8.4647061024268333E-3</v>
      </c>
      <c r="FO273" s="4">
        <f t="shared" ca="1" si="3486"/>
        <v>-1.0857764367454396E-3</v>
      </c>
      <c r="FP273" s="4">
        <f t="shared" ca="1" si="3486"/>
        <v>-1.3122112836906624E-2</v>
      </c>
      <c r="FQ273" s="4">
        <f t="shared" ca="1" si="3486"/>
        <v>-8.6596579841914309E-3</v>
      </c>
      <c r="FR273" s="4">
        <f t="shared" ca="1" si="3486"/>
        <v>1.9606674803145811E-2</v>
      </c>
      <c r="FS273" s="4">
        <f t="shared" ca="1" si="3486"/>
        <v>2.4909450257251383E-2</v>
      </c>
      <c r="FT273" s="4">
        <f t="shared" ca="1" si="3486"/>
        <v>7.9614317089508576E-4</v>
      </c>
      <c r="FU273" s="4">
        <f t="shared" ca="1" si="3486"/>
        <v>-4.7906303408338839E-2</v>
      </c>
      <c r="FV273" s="4">
        <f t="shared" ca="1" si="3486"/>
        <v>1.5464225697581553E-2</v>
      </c>
      <c r="FW273" s="4">
        <f t="shared" ca="1" si="3486"/>
        <v>-2.4971241100438166E-2</v>
      </c>
      <c r="FX273" s="4">
        <f t="shared" ca="1" si="3486"/>
        <v>-1.4057450419520516E-3</v>
      </c>
      <c r="FY273" s="4">
        <f t="shared" ca="1" si="3486"/>
        <v>4.8648238894978572E-3</v>
      </c>
      <c r="FZ273" s="4">
        <f t="shared" ca="1" si="3486"/>
        <v>-2.6383261651058351E-2</v>
      </c>
      <c r="GA273" s="4">
        <f t="shared" ca="1" si="3486"/>
        <v>-1.1759171645714763E-2</v>
      </c>
      <c r="GB273" s="4">
        <f t="shared" ca="1" si="3486"/>
        <v>-2.9090909296067844E-4</v>
      </c>
      <c r="GC273" s="4">
        <f t="shared" ca="1" si="3486"/>
        <v>2.6037653575780955E-2</v>
      </c>
      <c r="GD273" s="4">
        <f t="shared" ca="1" si="3486"/>
        <v>-1.2168607230990502E-2</v>
      </c>
      <c r="GE273" s="4">
        <f t="shared" ca="1" si="3486"/>
        <v>-1.0577021683090524E-2</v>
      </c>
      <c r="GF273" s="4">
        <f t="shared" ca="1" si="3486"/>
        <v>-3.8127062977515433E-2</v>
      </c>
      <c r="GG273" s="4">
        <f t="shared" ca="1" si="3486"/>
        <v>7.3040496813571434E-3</v>
      </c>
      <c r="GH273" s="4">
        <f t="shared" ca="1" si="3486"/>
        <v>3.3837611904066439E-3</v>
      </c>
      <c r="GI273" s="4">
        <f t="shared" ca="1" si="3486"/>
        <v>4.5598810175071737E-3</v>
      </c>
      <c r="GJ273" s="4">
        <f t="shared" ca="1" si="3486"/>
        <v>1.5310928207565784E-2</v>
      </c>
      <c r="GK273" s="4">
        <f t="shared" ca="1" si="3486"/>
        <v>1.1042343894280634E-2</v>
      </c>
      <c r="GL273" s="4">
        <f t="shared" ca="1" si="3486"/>
        <v>2.332661581764315E-2</v>
      </c>
      <c r="GM273" s="4">
        <f t="shared" ca="1" si="3486"/>
        <v>-2.5641208422009794E-2</v>
      </c>
      <c r="GN273" s="4">
        <f t="shared" ca="1" si="3486"/>
        <v>-7.9488592244433796E-3</v>
      </c>
      <c r="GO273" s="4">
        <f t="shared" ref="GO273:IZ273" ca="1" si="3487">IFERROR(LN(GO65/GN65)," ")</f>
        <v>-2.1434146943440625E-3</v>
      </c>
      <c r="GP273" s="4">
        <f t="shared" ca="1" si="3487"/>
        <v>1.6732340657960119E-2</v>
      </c>
      <c r="GQ273" s="4">
        <f t="shared" ca="1" si="3487"/>
        <v>1.2675890478463209E-2</v>
      </c>
      <c r="GR273" s="4">
        <f t="shared" ca="1" si="3487"/>
        <v>-4.736418409011816E-4</v>
      </c>
      <c r="GS273" s="4">
        <f t="shared" ca="1" si="3487"/>
        <v>-5.9535580775066183E-2</v>
      </c>
      <c r="GT273" s="4">
        <f t="shared" ca="1" si="3487"/>
        <v>-3.6268425812968704E-3</v>
      </c>
      <c r="GU273" s="4">
        <f t="shared" ca="1" si="3487"/>
        <v>1.0741457490668498E-2</v>
      </c>
      <c r="GV273" s="4">
        <f t="shared" ca="1" si="3487"/>
        <v>-2.3949004961327826E-2</v>
      </c>
      <c r="GW273" s="4">
        <f t="shared" ca="1" si="3487"/>
        <v>7.3364910275436519E-3</v>
      </c>
      <c r="GX273" s="4">
        <f t="shared" ca="1" si="3487"/>
        <v>-3.1139746707413821E-2</v>
      </c>
      <c r="GY273" s="4">
        <f t="shared" ca="1" si="3487"/>
        <v>1.0472849148174039E-4</v>
      </c>
      <c r="GZ273" s="4">
        <f t="shared" ca="1" si="3487"/>
        <v>1.02105492203512E-2</v>
      </c>
      <c r="HA273" s="4">
        <f t="shared" ca="1" si="3487"/>
        <v>-4.4673078294096289E-3</v>
      </c>
      <c r="HB273" s="4">
        <f t="shared" ca="1" si="3487"/>
        <v>-3.0017049661506971E-2</v>
      </c>
      <c r="HC273" s="4">
        <f t="shared" ca="1" si="3487"/>
        <v>-4.9478427282308628E-3</v>
      </c>
      <c r="HD273" s="4">
        <f t="shared" ca="1" si="3487"/>
        <v>-2.8103101451499329E-2</v>
      </c>
      <c r="HE273" s="4">
        <f t="shared" ca="1" si="3487"/>
        <v>-1.8920239737790636E-2</v>
      </c>
      <c r="HF273" s="4">
        <f t="shared" ca="1" si="3487"/>
        <v>9.7847038314122572E-3</v>
      </c>
      <c r="HG273" s="4">
        <f t="shared" ca="1" si="3487"/>
        <v>-2.2065958943947184E-2</v>
      </c>
      <c r="HH273" s="4">
        <f t="shared" ca="1" si="3487"/>
        <v>9.338412015303877E-3</v>
      </c>
      <c r="HI273" s="4">
        <f t="shared" ca="1" si="3487"/>
        <v>5.5389278557018721E-3</v>
      </c>
      <c r="HJ273" s="4">
        <f t="shared" ca="1" si="3487"/>
        <v>6.0687981272530269E-3</v>
      </c>
      <c r="HK273" s="4">
        <f t="shared" ca="1" si="3487"/>
        <v>-6.519807267832833E-3</v>
      </c>
      <c r="HL273" s="4">
        <f t="shared" ca="1" si="3487"/>
        <v>1.7329518588334186E-2</v>
      </c>
      <c r="HM273" s="4">
        <f t="shared" ca="1" si="3487"/>
        <v>2.767172057400426E-3</v>
      </c>
      <c r="HN273" s="4">
        <f t="shared" ca="1" si="3487"/>
        <v>-1.4137264451686476E-2</v>
      </c>
      <c r="HO273" s="4">
        <f t="shared" ca="1" si="3487"/>
        <v>1.3584442280495405E-2</v>
      </c>
      <c r="HP273" s="4">
        <f t="shared" ca="1" si="3487"/>
        <v>-7.4374544980708749E-3</v>
      </c>
      <c r="HQ273" s="4">
        <f t="shared" ca="1" si="3487"/>
        <v>1.7998608766737173E-2</v>
      </c>
      <c r="HR273" s="4">
        <f t="shared" ca="1" si="3487"/>
        <v>-9.7872887720836018E-3</v>
      </c>
      <c r="HS273" s="4">
        <f t="shared" ca="1" si="3487"/>
        <v>-9.6608380050447473E-3</v>
      </c>
      <c r="HT273" s="4">
        <f t="shared" ca="1" si="3487"/>
        <v>-1.3398840771872823E-3</v>
      </c>
      <c r="HU273" s="4">
        <f t="shared" ca="1" si="3487"/>
        <v>-2.2348865888075008E-4</v>
      </c>
      <c r="HV273" s="4">
        <f t="shared" ca="1" si="3487"/>
        <v>-5.9407225100847633E-3</v>
      </c>
      <c r="HW273" s="4">
        <f t="shared" ca="1" si="3487"/>
        <v>-2.9272707234831992E-3</v>
      </c>
      <c r="HX273" s="4">
        <f t="shared" ca="1" si="3487"/>
        <v>-8.8335795252737319E-3</v>
      </c>
      <c r="HY273" s="4">
        <f t="shared" ca="1" si="3487"/>
        <v>-4.5604913153473297E-3</v>
      </c>
      <c r="HZ273" s="4">
        <f t="shared" ca="1" si="3487"/>
        <v>1.8230703631234163E-2</v>
      </c>
      <c r="IA273" s="4">
        <f t="shared" ca="1" si="3487"/>
        <v>-1.3783971487842543E-2</v>
      </c>
      <c r="IB273" s="4">
        <f t="shared" ca="1" si="3487"/>
        <v>2.7269826470620786E-2</v>
      </c>
      <c r="IC273" s="4">
        <f t="shared" ca="1" si="3487"/>
        <v>-1.2252325249691999E-2</v>
      </c>
      <c r="ID273" s="4">
        <f t="shared" ca="1" si="3487"/>
        <v>1.1477088486795062E-2</v>
      </c>
      <c r="IE273" s="4">
        <f t="shared" ca="1" si="3487"/>
        <v>5.0834455805867755E-3</v>
      </c>
      <c r="IF273" s="4">
        <f t="shared" ca="1" si="3487"/>
        <v>3.3063316551829318E-4</v>
      </c>
      <c r="IG273" s="4">
        <f t="shared" ca="1" si="3487"/>
        <v>1.2592556216681266E-2</v>
      </c>
      <c r="IH273" s="4">
        <f t="shared" ca="1" si="3487"/>
        <v>1.42612615829535E-2</v>
      </c>
      <c r="II273" s="4">
        <f t="shared" ca="1" si="3487"/>
        <v>2.6782382498972109E-3</v>
      </c>
      <c r="IJ273" s="4">
        <f t="shared" ca="1" si="3487"/>
        <v>-1.0215691831253671E-2</v>
      </c>
      <c r="IK273" s="4">
        <f t="shared" ca="1" si="3487"/>
        <v>6.0345010708525298E-3</v>
      </c>
      <c r="IL273" s="4">
        <f t="shared" ca="1" si="3487"/>
        <v>1.3956736389747558E-3</v>
      </c>
      <c r="IM273" s="4">
        <f t="shared" ca="1" si="3487"/>
        <v>5.9899633584681424E-3</v>
      </c>
      <c r="IN273" s="4">
        <f t="shared" ca="1" si="3487"/>
        <v>-5.9899633584681398E-3</v>
      </c>
      <c r="IO273" s="4">
        <f t="shared" ca="1" si="3487"/>
        <v>7.5071052911650205E-4</v>
      </c>
      <c r="IP273" s="4">
        <f t="shared" ca="1" si="3487"/>
        <v>3.2109628358879673E-3</v>
      </c>
      <c r="IQ273" s="4">
        <f t="shared" ca="1" si="3487"/>
        <v>-5.1425011550488738E-3</v>
      </c>
      <c r="IR273" s="4">
        <f t="shared" ca="1" si="3487"/>
        <v>1.1427475238950475E-2</v>
      </c>
      <c r="IS273" s="4">
        <f t="shared" ca="1" si="3487"/>
        <v>-1.3814358501031002E-3</v>
      </c>
      <c r="IT273" s="4">
        <f t="shared" ca="1" si="3487"/>
        <v>8.2601338021034542E-3</v>
      </c>
      <c r="IU273" s="4">
        <f t="shared" ca="1" si="3487"/>
        <v>3.9995843233475055E-3</v>
      </c>
      <c r="IV273" s="4">
        <f t="shared" ca="1" si="3487"/>
        <v>1.1547951522148398E-3</v>
      </c>
      <c r="IW273" s="4">
        <f t="shared" ca="1" si="3487"/>
        <v>-4.2056628071337043E-3</v>
      </c>
      <c r="IX273" s="4">
        <f t="shared" ca="1" si="3487"/>
        <v>3.4709474762611558E-3</v>
      </c>
      <c r="IY273" s="4">
        <f t="shared" ca="1" si="3487"/>
        <v>-2.5231300181210929E-3</v>
      </c>
      <c r="IZ273" s="4">
        <f t="shared" ca="1" si="3487"/>
        <v>-2.031012447214231E-2</v>
      </c>
      <c r="JA273" s="4">
        <f t="shared" ref="JA273:LL273" ca="1" si="3488">IFERROR(LN(JA65/IZ65)," ")</f>
        <v>-3.1315635148148731E-2</v>
      </c>
      <c r="JB273" s="4">
        <f t="shared" ca="1" si="3488"/>
        <v>-1.0473633347249049E-2</v>
      </c>
      <c r="JC273" s="4">
        <f t="shared" ca="1" si="3488"/>
        <v>3.1531660874770211E-2</v>
      </c>
      <c r="JD273" s="4">
        <f t="shared" ca="1" si="3488"/>
        <v>-2.9852963149681045E-2</v>
      </c>
      <c r="JE273" s="4">
        <f t="shared" ca="1" si="3488"/>
        <v>-5.8315742250423085E-3</v>
      </c>
      <c r="JF273" s="4">
        <f t="shared" ca="1" si="3488"/>
        <v>-1.8847061050510993E-2</v>
      </c>
      <c r="JG273" s="4">
        <f t="shared" ca="1" si="3488"/>
        <v>7.6497490128293981E-3</v>
      </c>
      <c r="JH273" s="4">
        <f t="shared" ca="1" si="3488"/>
        <v>6.914167527591877E-3</v>
      </c>
      <c r="JI273" s="4">
        <f t="shared" ca="1" si="3488"/>
        <v>-1.5137146708023762E-2</v>
      </c>
      <c r="JJ273" s="4">
        <f t="shared" ca="1" si="3488"/>
        <v>-1.1534153245286519E-2</v>
      </c>
      <c r="JK273" s="4">
        <f t="shared" ca="1" si="3488"/>
        <v>1.0501510161153096E-2</v>
      </c>
      <c r="JL273" s="4">
        <f t="shared" ca="1" si="3488"/>
        <v>8.914344745753108E-3</v>
      </c>
      <c r="JM273" s="4">
        <f t="shared" ca="1" si="3488"/>
        <v>2.0719128733412587E-2</v>
      </c>
      <c r="JN273" s="4">
        <f t="shared" ca="1" si="3488"/>
        <v>2.563537707912902E-2</v>
      </c>
      <c r="JO273" s="4">
        <f t="shared" ca="1" si="3488"/>
        <v>-1.9081618547688927E-2</v>
      </c>
      <c r="JP273" s="4">
        <f t="shared" ca="1" si="3488"/>
        <v>3.3160193975857108E-3</v>
      </c>
      <c r="JQ273" s="4">
        <f t="shared" ca="1" si="3488"/>
        <v>0</v>
      </c>
      <c r="JR273" s="4">
        <f t="shared" ca="1" si="3488"/>
        <v>-4.0913420260019397E-3</v>
      </c>
      <c r="JS273" s="4">
        <f t="shared" ca="1" si="3488"/>
        <v>-6.3358184490857833E-3</v>
      </c>
      <c r="JT273" s="4">
        <f t="shared" ca="1" si="3488"/>
        <v>-1.3697306323723887E-2</v>
      </c>
      <c r="JU273" s="4">
        <f t="shared" ca="1" si="3488"/>
        <v>-3.1347649749516059E-2</v>
      </c>
      <c r="JV273" s="4">
        <f t="shared" ca="1" si="3488"/>
        <v>-2.5637886002299541E-2</v>
      </c>
      <c r="JW273" s="4">
        <f t="shared" ca="1" si="3488"/>
        <v>-1.0829127604778801E-2</v>
      </c>
      <c r="JX273" s="4">
        <f t="shared" ca="1" si="3488"/>
        <v>-1.6220856904902402E-2</v>
      </c>
      <c r="JY273" s="4">
        <f t="shared" ca="1" si="3488"/>
        <v>-5.4247451488225783E-3</v>
      </c>
      <c r="JZ273" s="4">
        <f t="shared" ca="1" si="3488"/>
        <v>2.0798400792764342E-2</v>
      </c>
      <c r="KA273" s="4">
        <f t="shared" ca="1" si="3488"/>
        <v>-3.8820866417867547E-3</v>
      </c>
      <c r="KB273" s="4">
        <f t="shared" ca="1" si="3488"/>
        <v>-1.8648559078072977E-2</v>
      </c>
      <c r="KC273" s="4">
        <f t="shared" ca="1" si="3488"/>
        <v>2.3861639926879809E-2</v>
      </c>
      <c r="KD273" s="4">
        <f t="shared" ca="1" si="3488"/>
        <v>2.1531932333482502E-2</v>
      </c>
      <c r="KE273" s="4">
        <f t="shared" ca="1" si="3488"/>
        <v>6.4877844787426166E-3</v>
      </c>
      <c r="KF273" s="4">
        <f t="shared" ca="1" si="3488"/>
        <v>-7.4349784875179783E-3</v>
      </c>
      <c r="KG273" s="4">
        <f t="shared" ca="1" si="3488"/>
        <v>-2.3976214443681351E-2</v>
      </c>
      <c r="KH273" s="4">
        <f t="shared" ca="1" si="3488"/>
        <v>-7.0620042673002403E-3</v>
      </c>
      <c r="KI273" s="4">
        <f t="shared" ca="1" si="3488"/>
        <v>6.1076163872572664E-4</v>
      </c>
      <c r="KJ273" s="4">
        <f t="shared" ca="1" si="3488"/>
        <v>-1.9482737081726036E-2</v>
      </c>
      <c r="KK273" s="4">
        <f t="shared" ca="1" si="3488"/>
        <v>3.8952485656438898E-2</v>
      </c>
      <c r="KL273" s="4">
        <f t="shared" ca="1" si="3488"/>
        <v>-2.2894828375658319E-2</v>
      </c>
      <c r="KM273" s="4">
        <f t="shared" ca="1" si="3488"/>
        <v>1.3993049396190844E-2</v>
      </c>
      <c r="KN273" s="4">
        <f t="shared" ca="1" si="3488"/>
        <v>1.6061714101560029E-2</v>
      </c>
      <c r="KO273" s="4">
        <f t="shared" ca="1" si="3488"/>
        <v>-5.2456009648499608E-3</v>
      </c>
      <c r="KP273" s="4">
        <f t="shared" ca="1" si="3488"/>
        <v>-1.4568917008444338E-2</v>
      </c>
      <c r="KQ273" s="4">
        <f t="shared" ca="1" si="3488"/>
        <v>9.7761927612214361E-3</v>
      </c>
      <c r="KR273" s="4">
        <f t="shared" ca="1" si="3488"/>
        <v>7.4189642668897673E-3</v>
      </c>
      <c r="KS273" s="4">
        <f t="shared" ca="1" si="3488"/>
        <v>7.3643283294089531E-3</v>
      </c>
      <c r="KT273" s="4">
        <f t="shared" ca="1" si="3488"/>
        <v>1.0243216659086977E-2</v>
      </c>
      <c r="KU273" s="4">
        <f t="shared" ca="1" si="3488"/>
        <v>2.3400034077483314E-3</v>
      </c>
      <c r="KV273" s="4">
        <f t="shared" ca="1" si="3488"/>
        <v>1.4502255441484119E-2</v>
      </c>
      <c r="KW273" s="4">
        <f t="shared" ca="1" si="3488"/>
        <v>5.9715381859676295E-3</v>
      </c>
      <c r="KX273" s="4">
        <f t="shared" ca="1" si="3488"/>
        <v>4.5693476806530223E-3</v>
      </c>
      <c r="KY273" s="4">
        <f t="shared" ca="1" si="3488"/>
        <v>-2.25920166493335E-2</v>
      </c>
      <c r="KZ273" s="4">
        <f t="shared" ca="1" si="3488"/>
        <v>-2.0731013347498432E-2</v>
      </c>
      <c r="LA273" s="4">
        <f t="shared" ca="1" si="3488"/>
        <v>7.4702428379083306E-3</v>
      </c>
      <c r="LB273" s="4">
        <f t="shared" ca="1" si="3488"/>
        <v>1.0458994219618337E-2</v>
      </c>
      <c r="LC273" s="4">
        <f t="shared" ca="1" si="3488"/>
        <v>-6.4585283979825381E-2</v>
      </c>
      <c r="LD273" s="4">
        <f t="shared" ca="1" si="3488"/>
        <v>-1.1286801534629749E-2</v>
      </c>
      <c r="LE273" s="4">
        <f t="shared" ca="1" si="3488"/>
        <v>3.165410435906342E-2</v>
      </c>
      <c r="LF273" s="4">
        <f t="shared" ca="1" si="3488"/>
        <v>2.0679133398031551E-2</v>
      </c>
      <c r="LG273" s="4">
        <f t="shared" ca="1" si="3488"/>
        <v>-7.8101929001533239E-3</v>
      </c>
      <c r="LH273" s="4">
        <f t="shared" ca="1" si="3488"/>
        <v>6.0132472234518432E-3</v>
      </c>
      <c r="LI273" s="4">
        <f t="shared" ca="1" si="3488"/>
        <v>-1.961559442820484E-2</v>
      </c>
      <c r="LJ273" s="4">
        <f t="shared" ca="1" si="3488"/>
        <v>-2.2756361653318822E-2</v>
      </c>
      <c r="LK273" s="4">
        <f t="shared" ca="1" si="3488"/>
        <v>1.6869663270587372E-2</v>
      </c>
      <c r="LL273" s="4">
        <f t="shared" ca="1" si="3488"/>
        <v>1.2103577063856813E-2</v>
      </c>
      <c r="LM273" s="4">
        <f t="shared" ref="LM273:NX273" ca="1" si="3489">IFERROR(LN(LM65/LL65)," ")</f>
        <v>-5.443860576215203E-2</v>
      </c>
      <c r="LN273" s="4">
        <f t="shared" ca="1" si="3489"/>
        <v>1.3889997127774924E-2</v>
      </c>
      <c r="LO273" s="4">
        <f t="shared" ca="1" si="3489"/>
        <v>1.2647023312122084E-3</v>
      </c>
      <c r="LP273" s="4">
        <f t="shared" ca="1" si="3489"/>
        <v>-3.8523281996335521E-2</v>
      </c>
      <c r="LQ273" s="4">
        <f t="shared" ca="1" si="3489"/>
        <v>4.5868634250246952E-3</v>
      </c>
      <c r="LR273" s="4">
        <f t="shared" ca="1" si="3489"/>
        <v>3.2924784696466612E-2</v>
      </c>
      <c r="LS273" s="4">
        <f t="shared" ca="1" si="3489"/>
        <v>2.6533593177775934E-3</v>
      </c>
      <c r="LT273" s="4">
        <f t="shared" ca="1" si="3489"/>
        <v>4.6579048147811358E-3</v>
      </c>
      <c r="LU273" s="4">
        <f t="shared" ca="1" si="3489"/>
        <v>-1.0479232314574398E-2</v>
      </c>
      <c r="LV273" s="4">
        <f t="shared" ca="1" si="3489"/>
        <v>-2.1942241711431196E-2</v>
      </c>
      <c r="LW273" s="4">
        <f t="shared" ca="1" si="3489"/>
        <v>-2.2079364772032454E-3</v>
      </c>
      <c r="LX273" s="4">
        <f t="shared" ca="1" si="3489"/>
        <v>1.1376981149720477E-2</v>
      </c>
      <c r="LY273" s="4">
        <f t="shared" ca="1" si="3489"/>
        <v>1.0231576659400721E-2</v>
      </c>
      <c r="LZ273" s="4">
        <f t="shared" ca="1" si="3489"/>
        <v>1.4150583561748087E-2</v>
      </c>
      <c r="MA273" s="4">
        <f t="shared" ca="1" si="3489"/>
        <v>5.3800567681667561E-3</v>
      </c>
      <c r="MB273" s="4">
        <f t="shared" ca="1" si="3489"/>
        <v>-1.6989019950401738E-2</v>
      </c>
      <c r="MC273" s="4">
        <f t="shared" ca="1" si="3489"/>
        <v>-1.3673460748357446E-2</v>
      </c>
      <c r="MD273" s="4">
        <f t="shared" ca="1" si="3489"/>
        <v>-1.295019393405652E-2</v>
      </c>
      <c r="ME273" s="4">
        <f t="shared" ca="1" si="3489"/>
        <v>5.2002197271074982E-3</v>
      </c>
      <c r="MF273" s="4">
        <f t="shared" ca="1" si="3489"/>
        <v>-5.4609419290796522E-3</v>
      </c>
      <c r="MG273" s="4">
        <f t="shared" ca="1" si="3489"/>
        <v>5.9794796643177156E-3</v>
      </c>
      <c r="MH273" s="4">
        <f t="shared" ca="1" si="3489"/>
        <v>-2.5923525744657428E-4</v>
      </c>
      <c r="MI273" s="4">
        <f t="shared" ca="1" si="3489"/>
        <v>4.6559835792196651E-3</v>
      </c>
      <c r="MJ273" s="4">
        <f t="shared" ca="1" si="3489"/>
        <v>1.8048219415082402E-3</v>
      </c>
      <c r="MK273" s="4">
        <f t="shared" ca="1" si="3489"/>
        <v>-1.740982001039821E-2</v>
      </c>
      <c r="ML273" s="4">
        <f t="shared" ca="1" si="3489"/>
        <v>1.9597019338427446E-2</v>
      </c>
      <c r="MM273" s="4">
        <f t="shared" ca="1" si="3489"/>
        <v>-1.1573331195994254E-3</v>
      </c>
      <c r="MN273" s="4">
        <f t="shared" ca="1" si="3489"/>
        <v>6.9239922730271533E-3</v>
      </c>
      <c r="MO273" s="4">
        <f t="shared" ca="1" si="3489"/>
        <v>3.4042098915756526E-2</v>
      </c>
      <c r="MP273" s="4">
        <f t="shared" ca="1" si="3489"/>
        <v>-1.167715131906814E-2</v>
      </c>
      <c r="MQ273" s="4">
        <f t="shared" ca="1" si="3489"/>
        <v>1.0317699833670002E-2</v>
      </c>
      <c r="MR273" s="4">
        <f t="shared" ca="1" si="3489"/>
        <v>-4.192533196984171E-2</v>
      </c>
      <c r="MS273" s="4">
        <f t="shared" ca="1" si="3489"/>
        <v>1.7260544864215181E-2</v>
      </c>
      <c r="MT273" s="4">
        <f t="shared" ca="1" si="3489"/>
        <v>1.7964178836420631E-2</v>
      </c>
      <c r="MU273" s="4">
        <f t="shared" ca="1" si="3489"/>
        <v>-5.8687812823976478E-3</v>
      </c>
      <c r="MV273" s="4">
        <f t="shared" ca="1" si="3489"/>
        <v>9.2246976753987322E-3</v>
      </c>
      <c r="MW273" s="4">
        <f t="shared" ca="1" si="3489"/>
        <v>-2.9824801528984877E-3</v>
      </c>
      <c r="MX273" s="4">
        <f t="shared" ca="1" si="3489"/>
        <v>-2.0367814987145627E-2</v>
      </c>
      <c r="MY273" s="4">
        <f t="shared" ca="1" si="3489"/>
        <v>9.9842851519427005E-3</v>
      </c>
      <c r="MZ273" s="4">
        <f t="shared" ca="1" si="3489"/>
        <v>1.7328863471429635E-2</v>
      </c>
      <c r="NA273" s="4">
        <f t="shared" ca="1" si="3489"/>
        <v>1.7883867133409087E-2</v>
      </c>
      <c r="NB273" s="4">
        <f t="shared" ca="1" si="3489"/>
        <v>-1.9244327426107724E-2</v>
      </c>
      <c r="NC273" s="4">
        <f t="shared" ca="1" si="3489"/>
        <v>4.9382816405825767E-3</v>
      </c>
      <c r="ND273" s="4">
        <f t="shared" ca="1" si="3489"/>
        <v>7.8508744757388536E-3</v>
      </c>
      <c r="NE273" s="4">
        <f t="shared" ca="1" si="3489"/>
        <v>9.0013988145731267E-3</v>
      </c>
      <c r="NF273" s="4">
        <f t="shared" ca="1" si="3489"/>
        <v>0</v>
      </c>
      <c r="NG273" s="4">
        <f t="shared" ca="1" si="3489"/>
        <v>1.3351975586838481E-2</v>
      </c>
      <c r="NH273" s="4">
        <f t="shared" ca="1" si="3489"/>
        <v>2.4549798957547334E-2</v>
      </c>
      <c r="NI273" s="4">
        <f t="shared" ca="1" si="3489"/>
        <v>2.0883366370922148E-2</v>
      </c>
      <c r="NJ273" s="4">
        <f t="shared" ca="1" si="3489"/>
        <v>-5.4957775147952293E-3</v>
      </c>
      <c r="NK273" s="4">
        <f t="shared" ca="1" si="3489"/>
        <v>-2.158607662804073E-2</v>
      </c>
      <c r="NL273" s="4">
        <f t="shared" ca="1" si="3489"/>
        <v>1.559803478341807E-2</v>
      </c>
      <c r="NM273" s="4">
        <f t="shared" ca="1" si="3489"/>
        <v>-4.8628091657013988E-3</v>
      </c>
      <c r="NN273" s="4">
        <f t="shared" ca="1" si="3489"/>
        <v>-3.0042902686166589E-2</v>
      </c>
      <c r="NO273" s="4">
        <f t="shared" ca="1" si="3489"/>
        <v>9.5636588281610964E-4</v>
      </c>
      <c r="NP273" s="4">
        <f t="shared" ca="1" si="3489"/>
        <v>8.3294151250925541E-3</v>
      </c>
      <c r="NQ273" s="4">
        <f t="shared" ca="1" si="3489"/>
        <v>-1.1800601805174022E-2</v>
      </c>
      <c r="NR273" s="4">
        <f t="shared" ca="1" si="3489"/>
        <v>1.2984874800052329E-2</v>
      </c>
      <c r="NS273" s="4">
        <f t="shared" ca="1" si="3489"/>
        <v>-3.4382629164723E-3</v>
      </c>
      <c r="NT273" s="4">
        <f t="shared" ca="1" si="3489"/>
        <v>7.1006215495763685E-3</v>
      </c>
      <c r="NU273" s="4">
        <f t="shared" ca="1" si="3489"/>
        <v>8.1038672402849159E-3</v>
      </c>
      <c r="NV273" s="4">
        <f t="shared" ca="1" si="3489"/>
        <v>-4.5723744588139093E-3</v>
      </c>
      <c r="NW273" s="4">
        <f t="shared" ca="1" si="3489"/>
        <v>-1.3129291441792736E-2</v>
      </c>
      <c r="NX273" s="4">
        <f t="shared" ca="1" si="3489"/>
        <v>-5.9708799316266084E-3</v>
      </c>
      <c r="NY273" s="4">
        <f t="shared" ref="NY273:QJ273" ca="1" si="3490">IFERROR(LN(NY65/NX65)," ")</f>
        <v>-1.1984661070150674E-3</v>
      </c>
      <c r="NZ273" s="4">
        <f t="shared" ca="1" si="3490"/>
        <v>-7.1003367076799698E-3</v>
      </c>
      <c r="OA273" s="4">
        <f t="shared" ca="1" si="3490"/>
        <v>-8.7336799687545534E-3</v>
      </c>
      <c r="OB273" s="4">
        <f t="shared" ca="1" si="3490"/>
        <v>2.1905813798186818E-3</v>
      </c>
      <c r="OC273" s="4">
        <f t="shared" ca="1" si="3490"/>
        <v>1.3883243451242405E-2</v>
      </c>
      <c r="OD273" s="4">
        <f t="shared" ca="1" si="3490"/>
        <v>-1.7902982099796991E-2</v>
      </c>
      <c r="OE273" s="4">
        <f t="shared" ca="1" si="3490"/>
        <v>-2.7093882200514476E-2</v>
      </c>
      <c r="OF273" s="4">
        <f t="shared" ca="1" si="3490"/>
        <v>-1.6947414596846618E-2</v>
      </c>
      <c r="OG273" s="4">
        <f t="shared" ca="1" si="3490"/>
        <v>-5.1151006667704887E-3</v>
      </c>
      <c r="OH273" s="4">
        <f t="shared" ca="1" si="3490"/>
        <v>-1.6546396114408942E-2</v>
      </c>
      <c r="OI273" s="4">
        <f t="shared" ca="1" si="3490"/>
        <v>1.6289952979268552E-2</v>
      </c>
      <c r="OJ273" s="4">
        <f t="shared" ca="1" si="3490"/>
        <v>-1.5400413721416803E-3</v>
      </c>
      <c r="OK273" s="4">
        <f t="shared" ca="1" si="3490"/>
        <v>7.0391280605208101E-3</v>
      </c>
      <c r="OL273" s="4">
        <f t="shared" ca="1" si="3490"/>
        <v>1.0908276606233808E-2</v>
      </c>
      <c r="OM273" s="4">
        <f t="shared" ca="1" si="3490"/>
        <v>-1.2439865929241543E-2</v>
      </c>
      <c r="ON273" s="4">
        <f t="shared" ca="1" si="3490"/>
        <v>1.6719832180663814E-2</v>
      </c>
      <c r="OO273" s="4">
        <f t="shared" ca="1" si="3490"/>
        <v>2.0144923962375678E-2</v>
      </c>
      <c r="OP273" s="4">
        <f t="shared" ca="1" si="3490"/>
        <v>-1.6008283779685082E-2</v>
      </c>
      <c r="OQ273" s="4">
        <f t="shared" ca="1" si="3490"/>
        <v>-3.0095598780397317E-2</v>
      </c>
      <c r="OR273" s="4">
        <f t="shared" ca="1" si="3490"/>
        <v>2.2939708600004164E-2</v>
      </c>
      <c r="OS273" s="4">
        <f t="shared" ca="1" si="3490"/>
        <v>3.3960160932113991E-3</v>
      </c>
      <c r="OT273" s="4">
        <f t="shared" ca="1" si="3490"/>
        <v>-1.6336792826034227E-3</v>
      </c>
      <c r="OU273" s="4">
        <f t="shared" ca="1" si="3490"/>
        <v>-5.5492638305565589E-3</v>
      </c>
      <c r="OV273" s="4">
        <f t="shared" ca="1" si="3490"/>
        <v>1.3902055951489677E-3</v>
      </c>
      <c r="OW273" s="4">
        <f t="shared" ca="1" si="3490"/>
        <v>1.8023016011035085E-2</v>
      </c>
      <c r="OX273" s="4">
        <f t="shared" ca="1" si="3490"/>
        <v>-1.1853654296745083E-2</v>
      </c>
      <c r="OY273" s="4">
        <f t="shared" ca="1" si="3490"/>
        <v>-2.5135114401866822E-3</v>
      </c>
      <c r="OZ273" s="4">
        <f t="shared" ca="1" si="3490"/>
        <v>1.0016360191397464E-2</v>
      </c>
      <c r="PA273" s="4">
        <f t="shared" ca="1" si="3490"/>
        <v>3.7366880923043485E-4</v>
      </c>
      <c r="PB273" s="4">
        <f t="shared" ca="1" si="3490"/>
        <v>-7.474772990359455E-4</v>
      </c>
      <c r="PC273" s="4">
        <f t="shared" ca="1" si="3490"/>
        <v>9.4270110187587523E-3</v>
      </c>
      <c r="PD273" s="4">
        <f t="shared" ca="1" si="3490"/>
        <v>-2.3484344270824314E-3</v>
      </c>
      <c r="PE273" s="4">
        <f t="shared" ca="1" si="3490"/>
        <v>9.605985195352636E-3</v>
      </c>
      <c r="PF273" s="4">
        <f t="shared" ca="1" si="3490"/>
        <v>-1.0844222104428E-2</v>
      </c>
      <c r="PG273" s="4">
        <f t="shared" ca="1" si="3490"/>
        <v>1.7319108814451898E-2</v>
      </c>
      <c r="PH273" s="4">
        <f t="shared" ca="1" si="3490"/>
        <v>-5.739772734258651E-3</v>
      </c>
      <c r="PI273" s="4">
        <f t="shared" ca="1" si="3490"/>
        <v>3.8678854565111338E-2</v>
      </c>
      <c r="PJ273" s="4">
        <f t="shared" ca="1" si="3490"/>
        <v>-1.6393809775676497E-2</v>
      </c>
      <c r="PK273" s="4">
        <f t="shared" ca="1" si="3490"/>
        <v>2.647595848475549E-2</v>
      </c>
      <c r="PL273" s="4">
        <f t="shared" ca="1" si="3490"/>
        <v>4.5156457439246976E-2</v>
      </c>
      <c r="PM273" s="4">
        <f t="shared" ca="1" si="3490"/>
        <v>0</v>
      </c>
      <c r="PN273" s="4">
        <f t="shared" ca="1" si="3490"/>
        <v>3.1170012991155946E-3</v>
      </c>
      <c r="PO273" s="4">
        <f t="shared" ca="1" si="3490"/>
        <v>1.5550354706097979E-2</v>
      </c>
      <c r="PP273" s="4">
        <f t="shared" ca="1" si="3490"/>
        <v>-4.7167311709940722E-3</v>
      </c>
      <c r="PQ273" s="4">
        <f t="shared" ca="1" si="3490"/>
        <v>-2.9730793248030178E-3</v>
      </c>
      <c r="PR273" s="4">
        <f t="shared" ca="1" si="3490"/>
        <v>-4.9748596329190044E-3</v>
      </c>
      <c r="PS273" s="4">
        <f t="shared" ca="1" si="3490"/>
        <v>5.085131453067067E-3</v>
      </c>
      <c r="PT273" s="4">
        <f t="shared" ca="1" si="3490"/>
        <v>-1.5781612268205646E-2</v>
      </c>
      <c r="PU273" s="4">
        <f t="shared" ca="1" si="3490"/>
        <v>8.8106296821549059E-3</v>
      </c>
      <c r="PV273" s="4">
        <f t="shared" ca="1" si="3490"/>
        <v>1.442441304191253E-3</v>
      </c>
      <c r="PW273" s="4">
        <f t="shared" ca="1" si="3490"/>
        <v>-6.5632361967320561E-3</v>
      </c>
      <c r="PX273" s="4">
        <f t="shared" ca="1" si="3490"/>
        <v>-2.1227872336580956E-3</v>
      </c>
      <c r="PY273" s="4">
        <f t="shared" ca="1" si="3490"/>
        <v>-4.371469159518469E-3</v>
      </c>
      <c r="PZ273" s="4">
        <f t="shared" ca="1" si="3490"/>
        <v>-1.5739182563336836E-3</v>
      </c>
      <c r="QA273" s="4">
        <f t="shared" ca="1" si="3490"/>
        <v>4.8263183644201672E-3</v>
      </c>
      <c r="QB273" s="4">
        <f t="shared" ca="1" si="3490"/>
        <v>-4.6013211759357957E-3</v>
      </c>
      <c r="QC273" s="4">
        <f t="shared" ca="1" si="3490"/>
        <v>-3.606044024806806E-3</v>
      </c>
      <c r="QD273" s="4">
        <f t="shared" ca="1" si="3490"/>
        <v>4.9549650926559979E-3</v>
      </c>
      <c r="QE273" s="4">
        <f t="shared" ca="1" si="3490"/>
        <v>3.4763141260395845E-3</v>
      </c>
      <c r="QF273" s="4">
        <f t="shared" ca="1" si="3490"/>
        <v>1.9012475670619029E-3</v>
      </c>
      <c r="QG273" s="4">
        <f t="shared" ca="1" si="3490"/>
        <v>-2.6837369037614321E-2</v>
      </c>
      <c r="QH273" s="4">
        <f t="shared" ca="1" si="3490"/>
        <v>4.123244874977749E-3</v>
      </c>
      <c r="QI273" s="4">
        <f t="shared" ca="1" si="3490"/>
        <v>-4.6198942049143731E-2</v>
      </c>
      <c r="QJ273" s="4">
        <f t="shared" ca="1" si="3490"/>
        <v>-2.5213456848762882E-2</v>
      </c>
      <c r="QK273" s="4">
        <f t="shared" ref="QK273:SV273" ca="1" si="3491">IFERROR(LN(QK65/QJ65)," ")</f>
        <v>1.2686191120368848E-2</v>
      </c>
      <c r="QL273" s="4">
        <f t="shared" ca="1" si="3491"/>
        <v>3.1465595367069568E-3</v>
      </c>
      <c r="QM273" s="4">
        <f t="shared" ca="1" si="3491"/>
        <v>-1.2083862017003387E-4</v>
      </c>
      <c r="QN273" s="4">
        <f t="shared" ca="1" si="3491"/>
        <v>1.2131552305109221E-2</v>
      </c>
      <c r="QO273" s="4">
        <f t="shared" ca="1" si="3491"/>
        <v>-3.5823034594094832E-4</v>
      </c>
      <c r="QP273" s="4">
        <f t="shared" ca="1" si="3491"/>
        <v>-1.5538161256846315E-3</v>
      </c>
      <c r="QQ273" s="4">
        <f t="shared" ca="1" si="3491"/>
        <v>-8.5290924872210086E-3</v>
      </c>
      <c r="QR273" s="4">
        <f t="shared" ca="1" si="3491"/>
        <v>2.5302742579676484E-3</v>
      </c>
      <c r="QS273" s="4">
        <f t="shared" ca="1" si="3491"/>
        <v>7.5526343549380936E-3</v>
      </c>
      <c r="QT273" s="4">
        <f t="shared" ca="1" si="3491"/>
        <v>6.5472527196477745E-3</v>
      </c>
      <c r="QU273" s="4">
        <f t="shared" ca="1" si="3491"/>
        <v>1.7291497110061043E-2</v>
      </c>
      <c r="QV273" s="4">
        <f t="shared" ca="1" si="3491"/>
        <v>2.487747781703788E-2</v>
      </c>
      <c r="QW273" s="4">
        <f t="shared" ca="1" si="3491"/>
        <v>3.8601319503189682E-3</v>
      </c>
      <c r="QX273" s="4">
        <f t="shared" ca="1" si="3491"/>
        <v>1.0146648495743312E-2</v>
      </c>
      <c r="QY273" s="4">
        <f t="shared" ca="1" si="3491"/>
        <v>-2.3583592265990763E-3</v>
      </c>
      <c r="QZ273" s="4">
        <f t="shared" ca="1" si="3491"/>
        <v>-6.995402553765297E-3</v>
      </c>
      <c r="RA273" s="4">
        <f t="shared" ca="1" si="3491"/>
        <v>-1.0356889936388582E-2</v>
      </c>
      <c r="RB273" s="4">
        <f t="shared" ca="1" si="3491"/>
        <v>8.0050321617059969E-4</v>
      </c>
      <c r="RC273" s="4">
        <f t="shared" ca="1" si="3491"/>
        <v>-5.5020771539834217E-3</v>
      </c>
      <c r="RD273" s="4">
        <f t="shared" ca="1" si="3491"/>
        <v>1.7226533114463776E-3</v>
      </c>
      <c r="RE273" s="4">
        <f t="shared" ca="1" si="3491"/>
        <v>-9.1061663194234067E-3</v>
      </c>
      <c r="RF273" s="4">
        <f t="shared" ca="1" si="3491"/>
        <v>4.7363341587916491E-3</v>
      </c>
      <c r="RG273" s="4">
        <f t="shared" ca="1" si="3491"/>
        <v>1.5211593136735448E-2</v>
      </c>
      <c r="RH273" s="4">
        <f t="shared" ca="1" si="3491"/>
        <v>-1.0956512252837679E-2</v>
      </c>
      <c r="RI273" s="4">
        <f t="shared" ca="1" si="3491"/>
        <v>-3.1032724174668513E-3</v>
      </c>
      <c r="RJ273" s="4">
        <f t="shared" ca="1" si="3491"/>
        <v>-9.2518296104461186E-3</v>
      </c>
      <c r="RK273" s="4">
        <f t="shared" ca="1" si="3491"/>
        <v>-2.0935108832496022E-3</v>
      </c>
      <c r="RL273" s="4">
        <f t="shared" ca="1" si="3491"/>
        <v>6.4988043511661634E-3</v>
      </c>
      <c r="RM273" s="4">
        <f t="shared" ca="1" si="3491"/>
        <v>9.6696966179589273E-3</v>
      </c>
      <c r="RN273" s="4">
        <f t="shared" ca="1" si="3491"/>
        <v>3.2025647868746338E-3</v>
      </c>
      <c r="RO273" s="4">
        <f t="shared" ca="1" si="3491"/>
        <v>5.4663614080822246E-3</v>
      </c>
      <c r="RP273" s="4">
        <f t="shared" ca="1" si="3491"/>
        <v>-4.5532235749715334E-3</v>
      </c>
      <c r="RQ273" s="4">
        <f t="shared" ca="1" si="3491"/>
        <v>-1.0782393978174569E-2</v>
      </c>
      <c r="RR273" s="4">
        <f t="shared" ca="1" si="3491"/>
        <v>-1.2694018206796513E-3</v>
      </c>
      <c r="RS273" s="4">
        <f t="shared" ca="1" si="3491"/>
        <v>-5.5581430722271121E-3</v>
      </c>
      <c r="RT273" s="4">
        <f t="shared" ca="1" si="3491"/>
        <v>3.6819569109274662E-2</v>
      </c>
      <c r="RU273" s="4">
        <f t="shared" ca="1" si="3491"/>
        <v>-4.3744111031648299E-3</v>
      </c>
      <c r="RV273" s="4">
        <f t="shared" ca="1" si="3491"/>
        <v>-2.2507324378788947E-3</v>
      </c>
      <c r="RW273" s="4">
        <f t="shared" ca="1" si="3491"/>
        <v>2.2507324378789034E-3</v>
      </c>
      <c r="RX273" s="4">
        <f t="shared" ca="1" si="3491"/>
        <v>1.6057436895858687E-2</v>
      </c>
      <c r="RY273" s="4">
        <f t="shared" ca="1" si="3491"/>
        <v>-2.1128727417345217E-2</v>
      </c>
      <c r="RZ273" s="4">
        <f t="shared" ca="1" si="3491"/>
        <v>-2.9418441673795342E-3</v>
      </c>
      <c r="SA273" s="4">
        <f t="shared" ca="1" si="3491"/>
        <v>-5.5678798464312935E-3</v>
      </c>
      <c r="SB273" s="4">
        <f t="shared" ca="1" si="3491"/>
        <v>-9.1199276726935084E-4</v>
      </c>
      <c r="SC273" s="4">
        <f t="shared" ca="1" si="3491"/>
        <v>-2.5645392983826697E-2</v>
      </c>
      <c r="SD273" s="4">
        <f t="shared" ca="1" si="3491"/>
        <v>-1.1415246051125476E-2</v>
      </c>
      <c r="SE273" s="4">
        <f t="shared" ca="1" si="3491"/>
        <v>-5.3403081879536416E-3</v>
      </c>
      <c r="SF273" s="4">
        <f t="shared" ca="1" si="3491"/>
        <v>8.0588253163512338E-3</v>
      </c>
      <c r="SG273" s="4">
        <f t="shared" ca="1" si="3491"/>
        <v>-2.9709899586296079E-2</v>
      </c>
      <c r="SH273" s="4">
        <f t="shared" ca="1" si="3491"/>
        <v>8.4756531113802415E-3</v>
      </c>
      <c r="SI273" s="4">
        <f t="shared" ca="1" si="3491"/>
        <v>2.1678919727368944E-3</v>
      </c>
      <c r="SJ273" s="4">
        <f t="shared" ca="1" si="3491"/>
        <v>3.9623033168721018E-3</v>
      </c>
      <c r="SK273" s="4">
        <f t="shared" ca="1" si="3491"/>
        <v>-3.4811871180319477E-3</v>
      </c>
      <c r="SL273" s="4">
        <f t="shared" ca="1" si="3491"/>
        <v>-3.8554264624286816E-3</v>
      </c>
      <c r="SM273" s="4">
        <f t="shared" ca="1" si="3491"/>
        <v>-1.5449489214894552E-2</v>
      </c>
      <c r="SN273" s="4">
        <f t="shared" ca="1" si="3491"/>
        <v>-1.2260160623450608E-4</v>
      </c>
      <c r="SO273" s="4">
        <f t="shared" ca="1" si="3491"/>
        <v>-4.9055679178510955E-4</v>
      </c>
      <c r="SP273" s="4">
        <f t="shared" ca="1" si="3491"/>
        <v>1.1034145666820594E-3</v>
      </c>
      <c r="SQ273" s="4">
        <f t="shared" ca="1" si="3491"/>
        <v>2.5526094096647411E-2</v>
      </c>
      <c r="SR273" s="4">
        <f t="shared" ca="1" si="3491"/>
        <v>-4.7789726118608504E-4</v>
      </c>
      <c r="SS273" s="4">
        <f t="shared" ca="1" si="3491"/>
        <v>-3.1810379116450335E-2</v>
      </c>
      <c r="ST273" s="4">
        <f t="shared" ca="1" si="3491"/>
        <v>1.3844018960246089E-2</v>
      </c>
      <c r="SU273" s="4">
        <f t="shared" ca="1" si="3491"/>
        <v>-9.7812248214585087E-3</v>
      </c>
      <c r="SV273" s="4">
        <f t="shared" ca="1" si="3491"/>
        <v>8.4419660835093075E-3</v>
      </c>
      <c r="SW273" s="4">
        <f t="shared" ref="SW273:VH273" ca="1" si="3492">IFERROR(LN(SW65/SV65)," ")</f>
        <v>2.7982255620932856E-3</v>
      </c>
      <c r="SX273" s="4">
        <f t="shared" ca="1" si="3492"/>
        <v>-9.8895867377356492E-3</v>
      </c>
      <c r="SY273" s="4">
        <f t="shared" ca="1" si="3492"/>
        <v>7.7003375052837712E-3</v>
      </c>
      <c r="SZ273" s="4">
        <f t="shared" ca="1" si="3492"/>
        <v>-2.3779842879632078E-2</v>
      </c>
      <c r="TA273" s="4">
        <f t="shared" ca="1" si="3492"/>
        <v>6.3389684638120837E-3</v>
      </c>
      <c r="TB273" s="4">
        <f t="shared" ca="1" si="3492"/>
        <v>-9.7112316983531746E-3</v>
      </c>
      <c r="TC273" s="4">
        <f t="shared" ca="1" si="3492"/>
        <v>3.7525799427147992E-4</v>
      </c>
      <c r="TD273" s="4">
        <f t="shared" ca="1" si="3492"/>
        <v>1.7848763376295353E-2</v>
      </c>
      <c r="TE273" s="4">
        <f t="shared" ca="1" si="3492"/>
        <v>-5.1730624044795991E-3</v>
      </c>
      <c r="TF273" s="4">
        <f t="shared" ca="1" si="3492"/>
        <v>4.1897781561306604E-3</v>
      </c>
      <c r="TG273" s="4">
        <f t="shared" ca="1" si="3492"/>
        <v>7.8393346105531114E-3</v>
      </c>
      <c r="TH273" s="4">
        <f t="shared" ca="1" si="3492"/>
        <v>-2.3208951968130922E-3</v>
      </c>
      <c r="TI273" s="4">
        <f t="shared" ca="1" si="3492"/>
        <v>1.2517633217328183E-2</v>
      </c>
      <c r="TJ273" s="4">
        <f t="shared" ca="1" si="3492"/>
        <v>-2.0552506781210482E-3</v>
      </c>
      <c r="TK273" s="4">
        <f t="shared" ca="1" si="3492"/>
        <v>-1.4015219354487778E-2</v>
      </c>
      <c r="TL273" s="4">
        <f t="shared" ca="1" si="3492"/>
        <v>-1.2597424836963092E-2</v>
      </c>
      <c r="TM273" s="4">
        <f t="shared" ca="1" si="3492"/>
        <v>-2.3642143781566444E-3</v>
      </c>
      <c r="TN273" s="4">
        <f t="shared" ca="1" si="3492"/>
        <v>-3.744387799686927E-3</v>
      </c>
      <c r="TO273" s="4">
        <f t="shared" ca="1" si="3492"/>
        <v>-1.2836823642147383E-2</v>
      </c>
      <c r="TP273" s="4">
        <f t="shared" ca="1" si="3492"/>
        <v>-9.2893713742830779E-3</v>
      </c>
      <c r="TQ273" s="4">
        <f t="shared" ca="1" si="3492"/>
        <v>5.9907132195239675E-3</v>
      </c>
      <c r="TR273" s="4">
        <f t="shared" ca="1" si="3492"/>
        <v>-4.2024894705519318E-3</v>
      </c>
      <c r="TS273" s="4">
        <f t="shared" ca="1" si="3492"/>
        <v>-7.5578403694881186E-3</v>
      </c>
      <c r="TT273" s="4">
        <f t="shared" ca="1" si="3492"/>
        <v>-1.5942272709295605E-2</v>
      </c>
      <c r="TU273" s="4">
        <f t="shared" ca="1" si="3492"/>
        <v>-3.5338038214091545E-3</v>
      </c>
      <c r="TV273" s="4">
        <f t="shared" ca="1" si="3492"/>
        <v>-1.5745968349762721E-3</v>
      </c>
      <c r="TW273" s="4">
        <f t="shared" ca="1" si="3492"/>
        <v>-3.9403691322206829E-4</v>
      </c>
      <c r="TX273" s="4">
        <f t="shared" ca="1" si="3492"/>
        <v>-1.3091096046879679E-2</v>
      </c>
      <c r="TY273" s="4">
        <f t="shared" ca="1" si="3492"/>
        <v>1.3879014669388935E-2</v>
      </c>
      <c r="TZ273" s="4">
        <f t="shared" ca="1" si="3492"/>
        <v>-4.4147505656336482E-2</v>
      </c>
      <c r="UA273" s="4">
        <f t="shared" ca="1" si="3492"/>
        <v>-2.2195390264584419E-2</v>
      </c>
      <c r="UB273" s="4">
        <f t="shared" ca="1" si="3492"/>
        <v>9.3543439527950384E-3</v>
      </c>
      <c r="UC273" s="4">
        <f t="shared" ca="1" si="3492"/>
        <v>-2.9225544426017425E-3</v>
      </c>
      <c r="UD273" s="4">
        <f t="shared" ca="1" si="3492"/>
        <v>1.4665453766889165E-2</v>
      </c>
      <c r="UE273" s="4">
        <f t="shared" ca="1" si="3492"/>
        <v>-1.5119238671460688E-3</v>
      </c>
      <c r="UF273" s="4">
        <f t="shared" ca="1" si="3492"/>
        <v>-4.8259314619808957E-3</v>
      </c>
      <c r="UG273" s="4">
        <f t="shared" ca="1" si="3492"/>
        <v>4.8259314619809616E-3</v>
      </c>
      <c r="UH273" s="4">
        <f t="shared" ca="1" si="3492"/>
        <v>-4.2732162344236782E-3</v>
      </c>
      <c r="UI273" s="4">
        <f t="shared" ca="1" si="3492"/>
        <v>-5.9577592227178303E-3</v>
      </c>
      <c r="UJ273" s="4">
        <f t="shared" ca="1" si="3492"/>
        <v>-7.8125397367935119E-3</v>
      </c>
      <c r="UK273" s="4">
        <f t="shared" ca="1" si="3492"/>
        <v>-1.4530833367081209E-2</v>
      </c>
      <c r="UL273" s="4">
        <f t="shared" ca="1" si="3492"/>
        <v>-1.3447985213275485E-2</v>
      </c>
      <c r="UM273" s="4">
        <f t="shared" ca="1" si="3492"/>
        <v>7.7475279926233157E-3</v>
      </c>
      <c r="UN273" s="4">
        <f t="shared" ca="1" si="3492"/>
        <v>8.3968329407306062E-3</v>
      </c>
      <c r="UO273" s="4">
        <f t="shared" ca="1" si="3492"/>
        <v>4.1015544381535346E-3</v>
      </c>
      <c r="UP273" s="4">
        <f t="shared" ca="1" si="3492"/>
        <v>1.735037227979801E-2</v>
      </c>
      <c r="UQ273" s="4">
        <f t="shared" ca="1" si="3492"/>
        <v>6.4984673903938943E-3</v>
      </c>
      <c r="UR273" s="4">
        <f t="shared" ca="1" si="3492"/>
        <v>1.1782572261807152E-2</v>
      </c>
      <c r="US273" s="4">
        <f t="shared" ca="1" si="3492"/>
        <v>-1.2885716333964313E-2</v>
      </c>
      <c r="UT273" s="4">
        <f t="shared" ca="1" si="3492"/>
        <v>-1.0680453840240568E-2</v>
      </c>
      <c r="UU273" s="4">
        <f t="shared" ca="1" si="3492"/>
        <v>-2.2850077382249961E-2</v>
      </c>
      <c r="UV273" s="4">
        <f t="shared" ca="1" si="3492"/>
        <v>8.3825169392622925E-3</v>
      </c>
      <c r="UW273" s="4">
        <f t="shared" ca="1" si="3492"/>
        <v>1.9613965848586684E-2</v>
      </c>
      <c r="UX273" s="4">
        <f t="shared" ca="1" si="3492"/>
        <v>7.050557996666762E-3</v>
      </c>
      <c r="UY273" s="4">
        <f t="shared" ca="1" si="3492"/>
        <v>1.9508155661260494E-2</v>
      </c>
      <c r="UZ273" s="4">
        <f t="shared" ca="1" si="3492"/>
        <v>1.1551505211326711E-2</v>
      </c>
      <c r="VA273" s="4">
        <f t="shared" ca="1" si="3492"/>
        <v>-1.6038495819744047E-3</v>
      </c>
      <c r="VB273" s="4">
        <f t="shared" ca="1" si="3492"/>
        <v>5.3361919579023673E-3</v>
      </c>
      <c r="VC273" s="4">
        <f t="shared" ca="1" si="3492"/>
        <v>4.5006945448449902E-2</v>
      </c>
      <c r="VD273" s="4">
        <f t="shared" ca="1" si="3492"/>
        <v>-3.1849189289410267E-3</v>
      </c>
      <c r="VE273" s="4">
        <f t="shared" ca="1" si="3492"/>
        <v>7.6268324447162283E-3</v>
      </c>
      <c r="VF273" s="4">
        <f t="shared" ca="1" si="3492"/>
        <v>3.7981895753200169E-4</v>
      </c>
      <c r="VG273" s="4">
        <f t="shared" ca="1" si="3492"/>
        <v>-4.6945464635968319E-3</v>
      </c>
      <c r="VH273" s="4">
        <f t="shared" ca="1" si="3492"/>
        <v>2.9208224460564635E-3</v>
      </c>
      <c r="VI273" s="4">
        <f t="shared" ref="VI273:XT273" ca="1" si="3493">IFERROR(LN(VI65/VH65)," ")</f>
        <v>5.1856183995832479E-3</v>
      </c>
      <c r="VJ273" s="4">
        <f t="shared" ca="1" si="3493"/>
        <v>9.0418800116660349E-3</v>
      </c>
      <c r="VK273" s="4">
        <f t="shared" ca="1" si="3493"/>
        <v>-2.8795012071474646E-3</v>
      </c>
      <c r="VL273" s="4">
        <f t="shared" ca="1" si="3493"/>
        <v>-1.1855353886725394E-2</v>
      </c>
      <c r="VM273" s="4">
        <f t="shared" ca="1" si="3493"/>
        <v>2.7872816727550075E-3</v>
      </c>
      <c r="VN273" s="4">
        <f t="shared" ca="1" si="3493"/>
        <v>6.4317013441833083E-3</v>
      </c>
      <c r="VO273" s="4">
        <f t="shared" ca="1" si="3493"/>
        <v>-2.5173078113778055E-3</v>
      </c>
      <c r="VP273" s="4">
        <f t="shared" ca="1" si="3493"/>
        <v>4.6520483721759045E-3</v>
      </c>
      <c r="VQ273" s="4">
        <f t="shared" ca="1" si="3493"/>
        <v>4.5056396623711966E-3</v>
      </c>
      <c r="VR273" s="4">
        <f t="shared" ca="1" si="3493"/>
        <v>2.2472855852058791E-2</v>
      </c>
      <c r="VS273" s="4">
        <f t="shared" ca="1" si="3493"/>
        <v>1.8508966054959362E-2</v>
      </c>
      <c r="VT273" s="4">
        <f t="shared" ca="1" si="3493"/>
        <v>-9.8772183395693589E-3</v>
      </c>
      <c r="VU273" s="4">
        <f t="shared" ca="1" si="3493"/>
        <v>5.4324996281935141E-3</v>
      </c>
      <c r="VV273" s="4">
        <f t="shared" ca="1" si="3493"/>
        <v>-1.1990696560987286E-2</v>
      </c>
      <c r="VW273" s="4">
        <f t="shared" ca="1" si="3493"/>
        <v>-1.7949830346110713E-2</v>
      </c>
      <c r="VX273" s="4">
        <f t="shared" ca="1" si="3493"/>
        <v>1.6608612075189443E-2</v>
      </c>
      <c r="VY273" s="4">
        <f t="shared" ca="1" si="3493"/>
        <v>-4.8816207950121236E-4</v>
      </c>
      <c r="VZ273" s="4">
        <f t="shared" ca="1" si="3493"/>
        <v>4.6279463918264731E-3</v>
      </c>
      <c r="WA273" s="4">
        <f t="shared" ca="1" si="3493"/>
        <v>1.4570182276473199E-3</v>
      </c>
      <c r="WB273" s="4">
        <f t="shared" ca="1" si="3493"/>
        <v>3.7541672914203129E-3</v>
      </c>
      <c r="WC273" s="4">
        <f t="shared" ca="1" si="3493"/>
        <v>-4.2396041941569016E-3</v>
      </c>
      <c r="WD273" s="4">
        <f t="shared" ca="1" si="3493"/>
        <v>5.5683475194488229E-3</v>
      </c>
      <c r="WE273" s="4">
        <f t="shared" ca="1" si="3493"/>
        <v>4.3363112997795413E-3</v>
      </c>
      <c r="WF273" s="4">
        <f t="shared" ca="1" si="3493"/>
        <v>8.7357702675732694E-3</v>
      </c>
      <c r="WG273" s="4">
        <f t="shared" ca="1" si="3493"/>
        <v>7.5964756993945884E-3</v>
      </c>
      <c r="WH273" s="4">
        <f t="shared" ca="1" si="3493"/>
        <v>2.3373741433551518E-2</v>
      </c>
      <c r="WI273" s="4">
        <f t="shared" ca="1" si="3493"/>
        <v>1.0390810840810376E-3</v>
      </c>
      <c r="WJ273" s="4">
        <f t="shared" ca="1" si="3493"/>
        <v>4.8348200545833111E-3</v>
      </c>
      <c r="WK273" s="4">
        <f t="shared" ca="1" si="3493"/>
        <v>1.1483033830167491E-4</v>
      </c>
      <c r="WL273" s="4">
        <f t="shared" ca="1" si="3493"/>
        <v>3.7820227305202696E-3</v>
      </c>
      <c r="WM273" s="4">
        <f t="shared" ca="1" si="3493"/>
        <v>-1.0117354638429653E-2</v>
      </c>
      <c r="WN273" s="4">
        <f t="shared" ca="1" si="3493"/>
        <v>-5.6782121391903747E-3</v>
      </c>
      <c r="WO273" s="4">
        <f t="shared" ca="1" si="3493"/>
        <v>2.7851938626678287E-3</v>
      </c>
      <c r="WP273" s="4">
        <f t="shared" ca="1" si="3493"/>
        <v>2.3150837982041906E-3</v>
      </c>
      <c r="WQ273" s="4">
        <f t="shared" ca="1" si="3493"/>
        <v>-2.3126734608159712E-4</v>
      </c>
      <c r="WR273" s="4">
        <f t="shared" ca="1" si="3493"/>
        <v>-1.5045428450073245E-3</v>
      </c>
      <c r="WS273" s="4">
        <f t="shared" ca="1" si="3493"/>
        <v>-1.894128883418043E-2</v>
      </c>
      <c r="WT273" s="4">
        <f t="shared" ca="1" si="3493"/>
        <v>1.2550748291722823E-2</v>
      </c>
      <c r="WU273" s="4">
        <f t="shared" ca="1" si="3493"/>
        <v>8.7042852118648911E-3</v>
      </c>
      <c r="WV273" s="4">
        <f t="shared" ca="1" si="3493"/>
        <v>1.034610907154423E-2</v>
      </c>
      <c r="WW273" s="4">
        <f t="shared" ca="1" si="3493"/>
        <v>-5.3896122666092982E-3</v>
      </c>
      <c r="WX273" s="4">
        <f t="shared" ca="1" si="3493"/>
        <v>6.5326001610755474E-3</v>
      </c>
      <c r="WY273" s="4">
        <f t="shared" ca="1" si="3493"/>
        <v>6.263187358954903E-3</v>
      </c>
      <c r="WZ273" s="4">
        <f t="shared" ca="1" si="3493"/>
        <v>-5.235614053945163E-3</v>
      </c>
      <c r="XA273" s="4">
        <f t="shared" ca="1" si="3493"/>
        <v>-1.0092986240790641E-2</v>
      </c>
      <c r="XB273" s="4">
        <f t="shared" ca="1" si="3493"/>
        <v>1.1347476911099323E-2</v>
      </c>
      <c r="XC273" s="4">
        <f t="shared" ca="1" si="3493"/>
        <v>-6.6323856616487794E-3</v>
      </c>
      <c r="XD273" s="4">
        <f t="shared" ca="1" si="3493"/>
        <v>-1.1307377888727082E-2</v>
      </c>
      <c r="XE273" s="4">
        <f t="shared" ca="1" si="3493"/>
        <v>-1.3904529677157178E-2</v>
      </c>
      <c r="XF273" s="4">
        <f t="shared" ca="1" si="3493"/>
        <v>9.4084447725816E-4</v>
      </c>
      <c r="XG273" s="4">
        <f t="shared" ca="1" si="3493"/>
        <v>-1.7550551276728079E-2</v>
      </c>
      <c r="XH273" s="4">
        <f t="shared" ca="1" si="3493"/>
        <v>1.0761046055480796E-3</v>
      </c>
      <c r="XI273" s="4">
        <f t="shared" ca="1" si="3493"/>
        <v>1.2351700976538139E-2</v>
      </c>
      <c r="XJ273" s="4">
        <f t="shared" ca="1" si="3493"/>
        <v>-3.5473609387983093E-3</v>
      </c>
      <c r="XK273" s="4">
        <f t="shared" ca="1" si="3493"/>
        <v>1.6797246989131657E-2</v>
      </c>
      <c r="XL273" s="4">
        <f t="shared" ca="1" si="3493"/>
        <v>5.822416467251893E-4</v>
      </c>
      <c r="XM273" s="4">
        <f t="shared" ca="1" si="3493"/>
        <v>-9.8269391647222218E-3</v>
      </c>
      <c r="XN273" s="4">
        <f t="shared" ca="1" si="3493"/>
        <v>7.1458161504650911E-3</v>
      </c>
      <c r="XO273" s="4">
        <f t="shared" ca="1" si="3493"/>
        <v>-2.3622215668445353E-2</v>
      </c>
      <c r="XP273" s="4">
        <f t="shared" ca="1" si="3493"/>
        <v>2.029730265224699E-3</v>
      </c>
      <c r="XQ273" s="4">
        <f t="shared" ca="1" si="3493"/>
        <v>-5.7416425676752826E-3</v>
      </c>
      <c r="XR273" s="4">
        <f t="shared" ca="1" si="3493"/>
        <v>0</v>
      </c>
      <c r="XS273" s="4">
        <f t="shared" ca="1" si="3493"/>
        <v>2.8749420855991199E-3</v>
      </c>
      <c r="XT273" s="4">
        <f t="shared" ca="1" si="3493"/>
        <v>1.7313369734831722E-2</v>
      </c>
      <c r="XU273" s="4">
        <f t="shared" ref="XU273:AAF273" ca="1" si="3494">IFERROR(LN(XU65/XT65)," ")</f>
        <v>-5.4226232133100082E-3</v>
      </c>
      <c r="XV273" s="4">
        <f t="shared" ca="1" si="3494"/>
        <v>1.1166733726024877E-2</v>
      </c>
      <c r="XW273" s="4">
        <f t="shared" ca="1" si="3494"/>
        <v>-4.686593229505139E-3</v>
      </c>
      <c r="XX273" s="4">
        <f t="shared" ca="1" si="3494"/>
        <v>-2.3490721273177967E-4</v>
      </c>
      <c r="XY273" s="4">
        <f t="shared" ca="1" si="3494"/>
        <v>4.3368760467488252E-3</v>
      </c>
      <c r="XZ273" s="4">
        <f t="shared" ca="1" si="3494"/>
        <v>2.8030852271163373E-3</v>
      </c>
      <c r="YA273" s="4">
        <f t="shared" ca="1" si="3494"/>
        <v>-7.7274708377945717E-3</v>
      </c>
      <c r="YB273" s="4">
        <f t="shared" ca="1" si="3494"/>
        <v>-8.1430791621612004E-3</v>
      </c>
      <c r="YC273" s="4">
        <f t="shared" ca="1" si="3494"/>
        <v>-9.7643071565304967E-3</v>
      </c>
      <c r="YD273" s="4">
        <f t="shared" ca="1" si="3494"/>
        <v>1.0763620007076364E-3</v>
      </c>
      <c r="YE273" s="4">
        <f t="shared" ca="1" si="3494"/>
        <v>5.3644999602936189E-3</v>
      </c>
      <c r="YF273" s="4">
        <f t="shared" ca="1" si="3494"/>
        <v>-8.3258999754618748E-4</v>
      </c>
      <c r="YG273" s="4">
        <f t="shared" ca="1" si="3494"/>
        <v>-7.524669723279382E-3</v>
      </c>
      <c r="YH273" s="4">
        <f t="shared" ca="1" si="3494"/>
        <v>-3.9642072456088405E-3</v>
      </c>
      <c r="YI273" s="4">
        <f t="shared" ca="1" si="3494"/>
        <v>1.9240025175221607E-3</v>
      </c>
      <c r="YJ273" s="4">
        <f t="shared" ca="1" si="3494"/>
        <v>5.510975969996018E-3</v>
      </c>
      <c r="YK273" s="4">
        <f t="shared" ca="1" si="3494"/>
        <v>3.7749177892799295E-2</v>
      </c>
      <c r="YL273" s="4">
        <f t="shared" ca="1" si="3494"/>
        <v>2.6426165778011654E-3</v>
      </c>
      <c r="YM273" s="4">
        <f t="shared" ca="1" si="3494"/>
        <v>-1.4927946734959651E-3</v>
      </c>
      <c r="YN273" s="4">
        <f t="shared" ca="1" si="3494"/>
        <v>-2.1136543457263884E-2</v>
      </c>
      <c r="YO273" s="4">
        <f t="shared" ca="1" si="3494"/>
        <v>-2.3501773449536266E-3</v>
      </c>
      <c r="YP273" s="4">
        <f t="shared" ca="1" si="3494"/>
        <v>-1.2787292402274665E-2</v>
      </c>
      <c r="YQ273" s="4">
        <f t="shared" ca="1" si="3494"/>
        <v>7.5973774739404067E-3</v>
      </c>
      <c r="YR273" s="4">
        <f t="shared" ca="1" si="3494"/>
        <v>-1.9705659433854973E-2</v>
      </c>
      <c r="YS273" s="4">
        <f t="shared" ca="1" si="3494"/>
        <v>1.0677325359910063E-2</v>
      </c>
      <c r="YT273" s="4">
        <f t="shared" ca="1" si="3494"/>
        <v>-1.7697446177702691E-2</v>
      </c>
      <c r="YU273" s="4">
        <f t="shared" ca="1" si="3494"/>
        <v>-1.9452893672381559E-3</v>
      </c>
      <c r="YV273" s="4">
        <f t="shared" ca="1" si="3494"/>
        <v>-2.5139956153117315E-2</v>
      </c>
      <c r="YW273" s="4">
        <f t="shared" ca="1" si="3494"/>
        <v>1.2471939755856181E-3</v>
      </c>
      <c r="YX273" s="4">
        <f t="shared" ca="1" si="3494"/>
        <v>-1.22900970081747E-2</v>
      </c>
      <c r="YY273" s="4">
        <f t="shared" ca="1" si="3494"/>
        <v>-2.1474144549738831E-3</v>
      </c>
      <c r="YZ273" s="4">
        <f t="shared" ca="1" si="3494"/>
        <v>1.3900299199049713E-3</v>
      </c>
      <c r="ZA273" s="4">
        <f t="shared" ca="1" si="3494"/>
        <v>3.6553894612951234E-3</v>
      </c>
      <c r="ZB273" s="4">
        <f t="shared" ca="1" si="3494"/>
        <v>1.3620954105488241E-2</v>
      </c>
      <c r="ZC273" s="4">
        <f t="shared" ca="1" si="3494"/>
        <v>8.8966359693765564E-3</v>
      </c>
      <c r="ZD273" s="4">
        <f t="shared" ca="1" si="3494"/>
        <v>-1.1257618737426046E-2</v>
      </c>
      <c r="ZE273" s="4">
        <f t="shared" ca="1" si="3494"/>
        <v>-1.4157976263664969E-2</v>
      </c>
      <c r="ZF273" s="4">
        <f t="shared" ca="1" si="3494"/>
        <v>6.1639291958189638E-3</v>
      </c>
      <c r="ZG273" s="4">
        <f t="shared" ca="1" si="3494"/>
        <v>1.3947922259416008E-2</v>
      </c>
      <c r="ZH273" s="4">
        <f t="shared" ca="1" si="3494"/>
        <v>-7.6971205589448323E-3</v>
      </c>
      <c r="ZI273" s="4">
        <f t="shared" ca="1" si="3494"/>
        <v>8.0680633761812028E-3</v>
      </c>
      <c r="ZJ273" s="4">
        <f t="shared" ca="1" si="3494"/>
        <v>3.7080526968342878E-4</v>
      </c>
      <c r="ZK273" s="4">
        <f t="shared" ca="1" si="3494"/>
        <v>9.4705830542331851E-3</v>
      </c>
      <c r="ZL273" s="4">
        <f t="shared" ca="1" si="3494"/>
        <v>8.5653110161642795E-4</v>
      </c>
      <c r="ZM273" s="4">
        <f t="shared" ca="1" si="3494"/>
        <v>1.7108644036293876E-3</v>
      </c>
      <c r="ZN273" s="4">
        <f t="shared" ca="1" si="3494"/>
        <v>-4.2826617920009588E-3</v>
      </c>
      <c r="ZO273" s="4">
        <f t="shared" ca="1" si="3494"/>
        <v>1.4728523810319425E-2</v>
      </c>
      <c r="ZP273" s="4">
        <f t="shared" ca="1" si="3494"/>
        <v>9.6618365004118236E-4</v>
      </c>
      <c r="ZQ273" s="4">
        <f t="shared" ca="1" si="3494"/>
        <v>8.1750876069451878E-3</v>
      </c>
      <c r="ZR273" s="4">
        <f t="shared" ca="1" si="3494"/>
        <v>9.2957408734812338E-3</v>
      </c>
      <c r="ZS273" s="4">
        <f t="shared" ca="1" si="3494"/>
        <v>4.9698362853412082E-3</v>
      </c>
      <c r="ZT273" s="4">
        <f t="shared" ca="1" si="3494"/>
        <v>1.0800762428331126E-2</v>
      </c>
      <c r="ZU273" s="4">
        <f t="shared" ca="1" si="3494"/>
        <v>3.2641670390724507E-3</v>
      </c>
      <c r="ZV273" s="4">
        <f t="shared" ca="1" si="3494"/>
        <v>-1.6546760204163558E-2</v>
      </c>
      <c r="ZW273" s="4">
        <f t="shared" ca="1" si="3494"/>
        <v>7.7793885965985908E-3</v>
      </c>
      <c r="ZX273" s="4">
        <f t="shared" ca="1" si="3494"/>
        <v>6.9034381695023206E-3</v>
      </c>
      <c r="ZY273" s="4">
        <f t="shared" ca="1" si="3494"/>
        <v>-5.2423154748948042E-2</v>
      </c>
      <c r="ZZ273" s="4">
        <f t="shared" ca="1" si="3494"/>
        <v>1.112005104407786E-2</v>
      </c>
      <c r="AAA273" s="4">
        <f t="shared" ca="1" si="3494"/>
        <v>-3.5303463533684926E-3</v>
      </c>
      <c r="AAB273" s="4">
        <f t="shared" ca="1" si="3494"/>
        <v>-6.2389339321248065E-3</v>
      </c>
      <c r="AAC273" s="4">
        <f t="shared" ca="1" si="3494"/>
        <v>-1.0981663819545878E-2</v>
      </c>
      <c r="AAD273" s="4">
        <f t="shared" ca="1" si="3494"/>
        <v>9.5080051959833631E-3</v>
      </c>
      <c r="AAE273" s="4">
        <f t="shared" ca="1" si="3494"/>
        <v>9.1749374421669829E-3</v>
      </c>
      <c r="AAF273" s="4">
        <f t="shared" ca="1" si="3494"/>
        <v>1.3906748096994994E-2</v>
      </c>
      <c r="AAG273" s="4">
        <f t="shared" ref="AAG273:ACR273" ca="1" si="3495">IFERROR(LN(AAG65/AAF65)," ")</f>
        <v>-1.1595733263175239E-2</v>
      </c>
      <c r="AAH273" s="4">
        <f t="shared" ca="1" si="3495"/>
        <v>3.644093572059753E-4</v>
      </c>
      <c r="AAI273" s="4">
        <f t="shared" ca="1" si="3495"/>
        <v>2.0792768805446823E-2</v>
      </c>
      <c r="AAJ273" s="4">
        <f t="shared" ca="1" si="3495"/>
        <v>-1.1123851322714035E-2</v>
      </c>
      <c r="AAK273" s="4">
        <f t="shared" ca="1" si="3495"/>
        <v>-1.4416628634652661E-2</v>
      </c>
      <c r="AAL273" s="4">
        <f t="shared" ca="1" si="3495"/>
        <v>3.4108937929653621E-3</v>
      </c>
      <c r="AAM273" s="4">
        <f t="shared" ca="1" si="3495"/>
        <v>-6.9559130913744906E-3</v>
      </c>
      <c r="AAN273" s="4">
        <f t="shared" ca="1" si="3495"/>
        <v>-7.6214259510016362E-3</v>
      </c>
      <c r="AAO273" s="4">
        <f t="shared" ca="1" si="3495"/>
        <v>-1.3541420660464784E-2</v>
      </c>
      <c r="AAP273" s="4">
        <f t="shared" ca="1" si="3495"/>
        <v>-2.504697615009282E-3</v>
      </c>
      <c r="AAQ273" s="4">
        <f t="shared" ca="1" si="3495"/>
        <v>5.2526383899063204E-3</v>
      </c>
      <c r="AAR273" s="4">
        <f t="shared" ca="1" si="3495"/>
        <v>1.8169957886783748E-2</v>
      </c>
      <c r="AAS273" s="4">
        <f t="shared" ca="1" si="3495"/>
        <v>-7.376478001216033E-3</v>
      </c>
      <c r="AAT273" s="4">
        <f t="shared" ca="1" si="3495"/>
        <v>-7.8043133803703726E-3</v>
      </c>
      <c r="AAU273" s="4">
        <f t="shared" ca="1" si="3495"/>
        <v>-4.4871071173339921E-3</v>
      </c>
      <c r="AAV273" s="4">
        <f t="shared" ca="1" si="3495"/>
        <v>-9.0350721288121241E-3</v>
      </c>
      <c r="AAW273" s="4">
        <f t="shared" ca="1" si="3495"/>
        <v>-7.8461551595528541E-3</v>
      </c>
      <c r="AAX273" s="4">
        <f t="shared" ca="1" si="3495"/>
        <v>-2.0407561852068507E-2</v>
      </c>
      <c r="AAY273" s="4">
        <f t="shared" ca="1" si="3495"/>
        <v>3.2364582590730258E-3</v>
      </c>
      <c r="AAZ273" s="4">
        <f t="shared" ca="1" si="3495"/>
        <v>-2.5883280918515038E-3</v>
      </c>
      <c r="ABA273" s="4">
        <f t="shared" ca="1" si="3495"/>
        <v>5.6855043965357375E-3</v>
      </c>
      <c r="ABB273" s="4">
        <f t="shared" ca="1" si="3495"/>
        <v>-9.970946965691509E-3</v>
      </c>
      <c r="ABC273" s="4">
        <f t="shared" ca="1" si="3495"/>
        <v>5.2042676168094438E-4</v>
      </c>
      <c r="ABD273" s="4">
        <f t="shared" ca="1" si="3495"/>
        <v>2.3385745359744956E-3</v>
      </c>
      <c r="ABE273" s="4">
        <f t="shared" ca="1" si="3495"/>
        <v>1.3021520934188005E-2</v>
      </c>
      <c r="ABF273" s="4">
        <f t="shared" ca="1" si="3495"/>
        <v>-1.5382646284139508E-3</v>
      </c>
      <c r="ABG273" s="4">
        <f t="shared" ca="1" si="3495"/>
        <v>-1.1223751957619947E-2</v>
      </c>
      <c r="ABH273" s="4">
        <f t="shared" ca="1" si="3495"/>
        <v>1.3146213299474685E-2</v>
      </c>
      <c r="ABI273" s="4">
        <f t="shared" ca="1" si="3495"/>
        <v>3.9663833713940548E-2</v>
      </c>
      <c r="ABJ273" s="4">
        <f t="shared" ca="1" si="3495"/>
        <v>-6.1549826526133245E-4</v>
      </c>
      <c r="ABK273" s="4">
        <f t="shared" ca="1" si="3495"/>
        <v>-2.1532974610703332E-2</v>
      </c>
      <c r="ABL273" s="4">
        <f t="shared" ca="1" si="3495"/>
        <v>-2.2672890428139317E-3</v>
      </c>
      <c r="ABM273" s="4">
        <f t="shared" ca="1" si="3495"/>
        <v>1.2602396122877732E-3</v>
      </c>
      <c r="ABN273" s="4">
        <f t="shared" ca="1" si="3495"/>
        <v>7.153196090708319E-3</v>
      </c>
      <c r="ABO273" s="4">
        <f t="shared" ca="1" si="3495"/>
        <v>-1.9062623562392061E-2</v>
      </c>
      <c r="ABP273" s="4">
        <f t="shared" ca="1" si="3495"/>
        <v>3.054214641951099E-3</v>
      </c>
      <c r="ABQ273" s="4">
        <f t="shared" ca="1" si="3495"/>
        <v>1.6383479250524125E-2</v>
      </c>
      <c r="ABR273" s="4">
        <f t="shared" ca="1" si="3495"/>
        <v>1.0074085571474597E-2</v>
      </c>
      <c r="ABS273" s="4">
        <f t="shared" ca="1" si="3495"/>
        <v>-6.0820643019372971E-3</v>
      </c>
      <c r="ABT273" s="4">
        <f t="shared" ca="1" si="3495"/>
        <v>2.1142971622234779E-3</v>
      </c>
      <c r="ABU273" s="4">
        <f t="shared" ca="1" si="3495"/>
        <v>1.2592759000723732E-2</v>
      </c>
      <c r="ABV273" s="4">
        <f t="shared" ca="1" si="3495"/>
        <v>-1.4582561920644941E-2</v>
      </c>
      <c r="ABW273" s="4">
        <f t="shared" ca="1" si="3495"/>
        <v>5.5862599495457507E-3</v>
      </c>
      <c r="ABX273" s="4">
        <f t="shared" ca="1" si="3495"/>
        <v>3.8302388211992155E-3</v>
      </c>
      <c r="ABY273" s="4">
        <f t="shared" ca="1" si="3495"/>
        <v>1.3717300207576005E-2</v>
      </c>
      <c r="ABZ273" s="4">
        <f t="shared" ca="1" si="3495"/>
        <v>-2.0700159598620559E-3</v>
      </c>
      <c r="ACA273" s="4">
        <f t="shared" ca="1" si="3495"/>
        <v>-1.0414846329824919E-2</v>
      </c>
      <c r="ACB273" s="4">
        <f t="shared" ca="1" si="3495"/>
        <v>1.3214434306483823E-2</v>
      </c>
      <c r="ACC273" s="4">
        <f t="shared" ca="1" si="3495"/>
        <v>-6.463043044707727E-3</v>
      </c>
      <c r="ACD273" s="4">
        <f t="shared" ca="1" si="3495"/>
        <v>2.3097949296701958E-2</v>
      </c>
      <c r="ACE273" s="4">
        <f t="shared" ca="1" si="3495"/>
        <v>1.1292839179344465E-2</v>
      </c>
      <c r="ACF273" s="4">
        <f t="shared" ca="1" si="3495"/>
        <v>2.5970974342670078E-3</v>
      </c>
      <c r="ACG273" s="4">
        <f t="shared" ca="1" si="3495"/>
        <v>6.5805172833714376E-3</v>
      </c>
      <c r="ACH273" s="4">
        <f t="shared" ca="1" si="3495"/>
        <v>2.4983950432933381E-2</v>
      </c>
      <c r="ACI273" s="4">
        <f t="shared" ca="1" si="3495"/>
        <v>3.3072961662766929E-3</v>
      </c>
      <c r="ACJ273" s="4">
        <f t="shared" ca="1" si="3495"/>
        <v>5.9030708366794365E-3</v>
      </c>
      <c r="ACK273" s="4">
        <f t="shared" ca="1" si="3495"/>
        <v>1.1143117158267341E-2</v>
      </c>
      <c r="ACL273" s="4">
        <f t="shared" ca="1" si="3495"/>
        <v>-6.0626659258483104E-3</v>
      </c>
      <c r="ACM273" s="4">
        <f t="shared" ca="1" si="3495"/>
        <v>-5.30684924108356E-3</v>
      </c>
      <c r="ACN273" s="4">
        <f t="shared" ca="1" si="3495"/>
        <v>-1.5862228569514262E-3</v>
      </c>
      <c r="ACO273" s="4">
        <f t="shared" ca="1" si="3495"/>
        <v>4.4125205949627801E-3</v>
      </c>
      <c r="ACP273" s="4">
        <f t="shared" ca="1" si="3495"/>
        <v>4.2807320072200871E-3</v>
      </c>
      <c r="ACQ273" s="4">
        <f t="shared" ca="1" si="3495"/>
        <v>2.3002292014925183E-2</v>
      </c>
      <c r="ACR273" s="4">
        <f t="shared" ca="1" si="3495"/>
        <v>-1.8180303417436212E-2</v>
      </c>
      <c r="ACS273" s="4">
        <f t="shared" ref="ACS273:ACZ273" ca="1" si="3496">IFERROR(LN(ACS65/ACR65)," ")</f>
        <v>5.5778814855467988E-3</v>
      </c>
      <c r="ACT273" s="4">
        <f t="shared" ca="1" si="3496"/>
        <v>8.088238653684349E-3</v>
      </c>
      <c r="ACU273" s="4">
        <f t="shared" ca="1" si="3496"/>
        <v>4.0746711296071715E-3</v>
      </c>
      <c r="ACV273" s="4">
        <f t="shared" ca="1" si="3496"/>
        <v>-7.0585933303619229E-3</v>
      </c>
      <c r="ACW273" s="4">
        <f t="shared" ca="1" si="3496"/>
        <v>-3.8813467079723829E-3</v>
      </c>
      <c r="ACX273" s="4">
        <f t="shared" ca="1" si="3496"/>
        <v>0</v>
      </c>
      <c r="ACY273" s="4"/>
      <c r="ACZ273" s="4"/>
      <c r="ADA273" s="4"/>
    </row>
    <row r="274" spans="2:781" x14ac:dyDescent="0.55000000000000004">
      <c r="B274" t="s">
        <v>136</v>
      </c>
      <c r="E274" s="4">
        <f t="shared" ref="E274:BP274" ca="1" si="3497">IFERROR(LN(E66/D66)," ")</f>
        <v>-8.2625014406841075E-3</v>
      </c>
      <c r="F274" s="4">
        <f t="shared" ca="1" si="3497"/>
        <v>-8.167310999193364E-3</v>
      </c>
      <c r="G274" s="4">
        <f t="shared" ca="1" si="3497"/>
        <v>-1.1381566161430009E-2</v>
      </c>
      <c r="H274" s="4">
        <f t="shared" ca="1" si="3497"/>
        <v>3.8082668759353935E-3</v>
      </c>
      <c r="I274" s="4">
        <f t="shared" ca="1" si="3497"/>
        <v>1.0848232620243392E-2</v>
      </c>
      <c r="J274" s="4">
        <f t="shared" ca="1" si="3497"/>
        <v>8.4649699670737936E-3</v>
      </c>
      <c r="K274" s="4">
        <f t="shared" ca="1" si="3497"/>
        <v>1.2564598283931199E-2</v>
      </c>
      <c r="L274" s="4">
        <f t="shared" ca="1" si="3497"/>
        <v>-1.0944902432590385E-2</v>
      </c>
      <c r="M274" s="4">
        <f t="shared" ca="1" si="3497"/>
        <v>1.5735713256552139E-2</v>
      </c>
      <c r="N274" s="4">
        <f t="shared" ca="1" si="3497"/>
        <v>-1.4441842786543035E-2</v>
      </c>
      <c r="O274" s="4">
        <f t="shared" ca="1" si="3497"/>
        <v>2.0989755021942245E-3</v>
      </c>
      <c r="P274" s="4">
        <f t="shared" ca="1" si="3497"/>
        <v>-1.1191423270494973E-2</v>
      </c>
      <c r="Q274" s="4">
        <f t="shared" ca="1" si="3497"/>
        <v>5.6924606834076229E-3</v>
      </c>
      <c r="R274" s="4">
        <f t="shared" ca="1" si="3497"/>
        <v>-7.1614889407378198E-3</v>
      </c>
      <c r="S274" s="4">
        <f t="shared" ca="1" si="3497"/>
        <v>-5.5692199638359531E-3</v>
      </c>
      <c r="T274" s="4">
        <f t="shared" ca="1" si="3497"/>
        <v>1.6412280066783259E-3</v>
      </c>
      <c r="U274" s="4">
        <f t="shared" ca="1" si="3497"/>
        <v>8.1960499629493136E-4</v>
      </c>
      <c r="V274" s="4">
        <f t="shared" ca="1" si="3497"/>
        <v>-4.2693004091397266E-3</v>
      </c>
      <c r="W274" s="4">
        <f t="shared" ca="1" si="3497"/>
        <v>1.6645292925624357E-2</v>
      </c>
      <c r="X274" s="4">
        <f t="shared" ca="1" si="3497"/>
        <v>-1.6480751584241088E-2</v>
      </c>
      <c r="Y274" s="4">
        <f t="shared" ca="1" si="3497"/>
        <v>2.1001992936914418E-2</v>
      </c>
      <c r="Z274" s="4">
        <f t="shared" ca="1" si="3497"/>
        <v>2.4137110439296284E-3</v>
      </c>
      <c r="AA274" s="4">
        <f t="shared" ca="1" si="3497"/>
        <v>-8.0684639745308741E-3</v>
      </c>
      <c r="AB274" s="4">
        <f t="shared" ca="1" si="3497"/>
        <v>-3.9830101644324857E-2</v>
      </c>
      <c r="AC274" s="4">
        <f t="shared" ca="1" si="3497"/>
        <v>-1.4264123663056121E-2</v>
      </c>
      <c r="AD274" s="4">
        <f t="shared" ca="1" si="3497"/>
        <v>1.662182094921175E-2</v>
      </c>
      <c r="AE274" s="4">
        <f t="shared" ca="1" si="3497"/>
        <v>2.9991478267838184E-2</v>
      </c>
      <c r="AF274" s="4">
        <f t="shared" ca="1" si="3497"/>
        <v>1.6310556543715023E-3</v>
      </c>
      <c r="AG274" s="4">
        <f t="shared" ca="1" si="3497"/>
        <v>3.6012533631712064E-2</v>
      </c>
      <c r="AH274" s="4">
        <f t="shared" ca="1" si="3497"/>
        <v>-1.2974865564694809E-2</v>
      </c>
      <c r="AI274" s="4">
        <f t="shared" ca="1" si="3497"/>
        <v>-3.3500868852819744E-3</v>
      </c>
      <c r="AJ274" s="4">
        <f t="shared" ca="1" si="3497"/>
        <v>-1.3675701834931542E-2</v>
      </c>
      <c r="AK274" s="4">
        <f t="shared" ca="1" si="3497"/>
        <v>1.2716469147471463E-2</v>
      </c>
      <c r="AL274" s="4">
        <f t="shared" ca="1" si="3497"/>
        <v>-2.4021150152447358E-3</v>
      </c>
      <c r="AM274" s="4">
        <f t="shared" ca="1" si="3497"/>
        <v>3.000856884516356E-2</v>
      </c>
      <c r="AN274" s="4">
        <f t="shared" ca="1" si="3497"/>
        <v>-4.5224248618228151E-3</v>
      </c>
      <c r="AO274" s="4">
        <f t="shared" ca="1" si="3497"/>
        <v>8.8695827712796157E-3</v>
      </c>
      <c r="AP274" s="4">
        <f t="shared" ca="1" si="3497"/>
        <v>6.7932946136058936E-3</v>
      </c>
      <c r="AQ274" s="4">
        <f t="shared" ca="1" si="3497"/>
        <v>1.9983097880275193E-3</v>
      </c>
      <c r="AR274" s="4">
        <f t="shared" ca="1" si="3497"/>
        <v>-5.2348079511016412E-3</v>
      </c>
      <c r="AS274" s="4">
        <f t="shared" ca="1" si="3497"/>
        <v>-9.7728226815377729E-3</v>
      </c>
      <c r="AT274" s="4">
        <f t="shared" ca="1" si="3497"/>
        <v>2.1131348483168316E-2</v>
      </c>
      <c r="AU274" s="4">
        <f t="shared" ca="1" si="3497"/>
        <v>7.6283473071406271E-4</v>
      </c>
      <c r="AV274" s="4">
        <f t="shared" ca="1" si="3497"/>
        <v>-5.6588053429206843E-3</v>
      </c>
      <c r="AW274" s="4">
        <f t="shared" ca="1" si="3497"/>
        <v>7.4872379717742087E-3</v>
      </c>
      <c r="AX274" s="4">
        <f t="shared" ca="1" si="3497"/>
        <v>1.3757870641961841E-2</v>
      </c>
      <c r="AY274" s="4">
        <f t="shared" ca="1" si="3497"/>
        <v>-1.1932775078315612E-2</v>
      </c>
      <c r="AZ274" s="4">
        <f t="shared" ca="1" si="3497"/>
        <v>9.1130018457378093E-4</v>
      </c>
      <c r="BA274" s="4">
        <f t="shared" ca="1" si="3497"/>
        <v>-3.4978364307115158E-3</v>
      </c>
      <c r="BB274" s="4">
        <f t="shared" ca="1" si="3497"/>
        <v>-2.7459971488558478E-3</v>
      </c>
      <c r="BC274" s="4">
        <f t="shared" ca="1" si="3497"/>
        <v>-1.8035170919438959E-2</v>
      </c>
      <c r="BD274" s="4">
        <f t="shared" ca="1" si="3497"/>
        <v>1.5128414493530633E-2</v>
      </c>
      <c r="BE274" s="4">
        <f t="shared" ca="1" si="3497"/>
        <v>-3.8577439172973037E-2</v>
      </c>
      <c r="BF274" s="4">
        <f t="shared" ca="1" si="3497"/>
        <v>2.1269017587492629E-2</v>
      </c>
      <c r="BG274" s="4">
        <f t="shared" ca="1" si="3497"/>
        <v>-7.1965266783711561E-3</v>
      </c>
      <c r="BH274" s="4">
        <f t="shared" ca="1" si="3497"/>
        <v>2.4658146272577296E-2</v>
      </c>
      <c r="BI274" s="4">
        <f t="shared" ca="1" si="3497"/>
        <v>-2.1209866993661286E-2</v>
      </c>
      <c r="BJ274" s="4">
        <f t="shared" ca="1" si="3497"/>
        <v>1.250977489178589E-3</v>
      </c>
      <c r="BK274" s="4">
        <f t="shared" ca="1" si="3497"/>
        <v>-3.9145121621785859E-3</v>
      </c>
      <c r="BL274" s="4">
        <f t="shared" ca="1" si="3497"/>
        <v>-1.2153886488539115E-2</v>
      </c>
      <c r="BM274" s="4">
        <f t="shared" ca="1" si="3497"/>
        <v>6.0164842664968436E-3</v>
      </c>
      <c r="BN274" s="4">
        <f t="shared" ca="1" si="3497"/>
        <v>4.4101504775527897E-3</v>
      </c>
      <c r="BO274" s="4">
        <f t="shared" ca="1" si="3497"/>
        <v>8.7623780789860481E-3</v>
      </c>
      <c r="BP274" s="4">
        <f t="shared" ca="1" si="3497"/>
        <v>-6.2334426204121692E-4</v>
      </c>
      <c r="BQ274" s="4">
        <f t="shared" ref="BQ274:EB274" ca="1" si="3498">IFERROR(LN(BQ66/BP66)," ")</f>
        <v>-1.160251334970536E-2</v>
      </c>
      <c r="BR274" s="4">
        <f t="shared" ca="1" si="3498"/>
        <v>-4.425485332405955E-3</v>
      </c>
      <c r="BS274" s="4">
        <f t="shared" ca="1" si="3498"/>
        <v>-7.4728068554886238E-3</v>
      </c>
      <c r="BT274" s="4">
        <f t="shared" ca="1" si="3498"/>
        <v>-2.4393423390864224E-2</v>
      </c>
      <c r="BU274" s="4">
        <f t="shared" ca="1" si="3498"/>
        <v>2.1996681810539615E-2</v>
      </c>
      <c r="BV274" s="4">
        <f t="shared" ca="1" si="3498"/>
        <v>1.3506203562449432E-2</v>
      </c>
      <c r="BW274" s="4">
        <f t="shared" ca="1" si="3498"/>
        <v>-1.1588350968848924E-2</v>
      </c>
      <c r="BX274" s="4">
        <f t="shared" ca="1" si="3498"/>
        <v>-4.1234554996159578E-2</v>
      </c>
      <c r="BY274" s="4">
        <f t="shared" ca="1" si="3498"/>
        <v>-3.5002952647909245E-3</v>
      </c>
      <c r="BZ274" s="4">
        <f t="shared" ca="1" si="3498"/>
        <v>-2.0751482727066086E-2</v>
      </c>
      <c r="CA274" s="4">
        <f t="shared" ca="1" si="3498"/>
        <v>-2.6778830872533382E-2</v>
      </c>
      <c r="CB274" s="4">
        <f t="shared" ca="1" si="3498"/>
        <v>3.8135847593780255E-2</v>
      </c>
      <c r="CC274" s="4">
        <f t="shared" ca="1" si="3498"/>
        <v>1.5157897639098352E-3</v>
      </c>
      <c r="CD274" s="4">
        <f t="shared" ca="1" si="3498"/>
        <v>4.1985114995290087E-3</v>
      </c>
      <c r="CE274" s="4">
        <f t="shared" ca="1" si="3498"/>
        <v>1.4309728369605368E-2</v>
      </c>
      <c r="CF274" s="4">
        <f t="shared" ca="1" si="3498"/>
        <v>1.485761726061073E-3</v>
      </c>
      <c r="CG274" s="4">
        <f t="shared" ca="1" si="3498"/>
        <v>4.2798419237734166E-3</v>
      </c>
      <c r="CH274" s="4">
        <f t="shared" ca="1" si="3498"/>
        <v>-4.1148934697910625E-3</v>
      </c>
      <c r="CI274" s="4">
        <f t="shared" ca="1" si="3498"/>
        <v>-1.2614275146378723E-2</v>
      </c>
      <c r="CJ274" s="4">
        <f t="shared" ca="1" si="3498"/>
        <v>1.5414244034860742E-2</v>
      </c>
      <c r="CK274" s="4">
        <f t="shared" ca="1" si="3498"/>
        <v>3.2889327709736249E-4</v>
      </c>
      <c r="CL274" s="4">
        <f t="shared" ca="1" si="3498"/>
        <v>9.3282731901863612E-3</v>
      </c>
      <c r="CM274" s="4">
        <f t="shared" ca="1" si="3498"/>
        <v>-1.8744383068640565E-2</v>
      </c>
      <c r="CN274" s="4">
        <f t="shared" ca="1" si="3498"/>
        <v>-2.7938538814067087E-2</v>
      </c>
      <c r="CO274" s="4">
        <f t="shared" ca="1" si="3498"/>
        <v>2.909969014300327E-2</v>
      </c>
      <c r="CP274" s="4">
        <f t="shared" ca="1" si="3498"/>
        <v>9.2409898537298748E-3</v>
      </c>
      <c r="CQ274" s="4">
        <f t="shared" ca="1" si="3498"/>
        <v>1.4674973937005249E-2</v>
      </c>
      <c r="CR274" s="4">
        <f t="shared" ca="1" si="3498"/>
        <v>1.1426856450554622E-2</v>
      </c>
      <c r="CS274" s="4">
        <f t="shared" ca="1" si="3498"/>
        <v>1.9184658162287034E-3</v>
      </c>
      <c r="CT274" s="4">
        <f t="shared" ca="1" si="3498"/>
        <v>1.1174077306009853E-3</v>
      </c>
      <c r="CU274" s="4">
        <f t="shared" ca="1" si="3498"/>
        <v>-1.5966792470840617E-3</v>
      </c>
      <c r="CV274" s="4">
        <f t="shared" ca="1" si="3498"/>
        <v>-1.4391942997456723E-3</v>
      </c>
      <c r="CW274" s="4">
        <f t="shared" ca="1" si="3498"/>
        <v>1.1772328129531461E-2</v>
      </c>
      <c r="CX274" s="4">
        <f t="shared" ca="1" si="3498"/>
        <v>2.6684894604178E-2</v>
      </c>
      <c r="CY274" s="4">
        <f t="shared" ca="1" si="3498"/>
        <v>-4.7850673998958791E-3</v>
      </c>
      <c r="CZ274" s="4">
        <f t="shared" ca="1" si="3498"/>
        <v>2.7771085884450375E-2</v>
      </c>
      <c r="DA274" s="4">
        <f t="shared" ca="1" si="3498"/>
        <v>1.2115921152869203E-2</v>
      </c>
      <c r="DB274" s="4">
        <f t="shared" ca="1" si="3498"/>
        <v>3.5618915663605281E-3</v>
      </c>
      <c r="DC274" s="4">
        <f t="shared" ca="1" si="3498"/>
        <v>7.38010729762246E-3</v>
      </c>
      <c r="DD274" s="4">
        <f t="shared" ca="1" si="3498"/>
        <v>-5.6039078963666779E-3</v>
      </c>
      <c r="DE274" s="4">
        <f t="shared" ca="1" si="3498"/>
        <v>3.984951033815764E-3</v>
      </c>
      <c r="DF274" s="4">
        <f t="shared" ca="1" si="3498"/>
        <v>7.0453836121469032E-3</v>
      </c>
      <c r="DG274" s="4">
        <f t="shared" ca="1" si="3498"/>
        <v>-2.6362053931411242E-3</v>
      </c>
      <c r="DH274" s="4">
        <f t="shared" ca="1" si="3498"/>
        <v>-2.1193827738927092E-2</v>
      </c>
      <c r="DI274" s="4">
        <f t="shared" ca="1" si="3498"/>
        <v>-4.5038358671862597E-3</v>
      </c>
      <c r="DJ274" s="4">
        <f t="shared" ca="1" si="3498"/>
        <v>-1.2872139569661989E-2</v>
      </c>
      <c r="DK274" s="4">
        <f t="shared" ca="1" si="3498"/>
        <v>-3.052971383664792E-3</v>
      </c>
      <c r="DL274" s="4">
        <f t="shared" ca="1" si="3498"/>
        <v>3.0571690852616769E-4</v>
      </c>
      <c r="DM274" s="4">
        <f t="shared" ca="1" si="3498"/>
        <v>9.5825510809961559E-3</v>
      </c>
      <c r="DN274" s="4">
        <f t="shared" ca="1" si="3498"/>
        <v>-1.1418256048077835E-2</v>
      </c>
      <c r="DO274" s="4">
        <f t="shared" ca="1" si="3498"/>
        <v>1.1418256048077908E-2</v>
      </c>
      <c r="DP274" s="4">
        <f t="shared" ca="1" si="3498"/>
        <v>1.5024321075438815E-2</v>
      </c>
      <c r="DQ274" s="4">
        <f t="shared" ca="1" si="3498"/>
        <v>1.5242618456792832E-2</v>
      </c>
      <c r="DR274" s="4">
        <f t="shared" ca="1" si="3498"/>
        <v>6.4412461028570747E-3</v>
      </c>
      <c r="DS274" s="4">
        <f t="shared" ca="1" si="3498"/>
        <v>-1.1742392370920026E-2</v>
      </c>
      <c r="DT274" s="4">
        <f t="shared" ca="1" si="3498"/>
        <v>1.8432353331204975E-2</v>
      </c>
      <c r="DU274" s="4">
        <f t="shared" ca="1" si="3498"/>
        <v>-1.7408970014103446E-3</v>
      </c>
      <c r="DV274" s="4">
        <f t="shared" ca="1" si="3498"/>
        <v>2.0977780763319961E-2</v>
      </c>
      <c r="DW274" s="4">
        <f t="shared" ca="1" si="3498"/>
        <v>1.2788634069796478E-3</v>
      </c>
      <c r="DX274" s="4">
        <f t="shared" ca="1" si="3498"/>
        <v>1.1353960913165304E-3</v>
      </c>
      <c r="DY274" s="4">
        <f t="shared" ca="1" si="3498"/>
        <v>7.489613191495716E-3</v>
      </c>
      <c r="DZ274" s="4">
        <f t="shared" ca="1" si="3498"/>
        <v>-1.2751660460899544E-2</v>
      </c>
      <c r="EA274" s="4">
        <f t="shared" ca="1" si="3498"/>
        <v>2.0325329201686948E-2</v>
      </c>
      <c r="EB274" s="4">
        <f t="shared" ca="1" si="3498"/>
        <v>-5.5904963021352443E-4</v>
      </c>
      <c r="EC274" s="4">
        <f t="shared" ref="EC274:GN274" ca="1" si="3499">IFERROR(LN(EC66/EB66)," ")</f>
        <v>-2.4339676137982422E-2</v>
      </c>
      <c r="ED274" s="4">
        <f t="shared" ca="1" si="3499"/>
        <v>-3.7313476128582471E-3</v>
      </c>
      <c r="EE274" s="4">
        <f t="shared" ca="1" si="3499"/>
        <v>-8.519292014014284E-3</v>
      </c>
      <c r="EF274" s="4">
        <f t="shared" ca="1" si="3499"/>
        <v>-1.3283897257962521E-2</v>
      </c>
      <c r="EG274" s="4">
        <f t="shared" ca="1" si="3499"/>
        <v>-2.7260196978374864E-2</v>
      </c>
      <c r="EH274" s="4">
        <f t="shared" ca="1" si="3499"/>
        <v>3.4726742170424152E-2</v>
      </c>
      <c r="EI274" s="4">
        <f t="shared" ca="1" si="3499"/>
        <v>-1.4841209883316615E-2</v>
      </c>
      <c r="EJ274" s="4">
        <f t="shared" ca="1" si="3499"/>
        <v>-4.7133506097434247E-2</v>
      </c>
      <c r="EK274" s="4">
        <f t="shared" ca="1" si="3499"/>
        <v>3.0113089243848607E-2</v>
      </c>
      <c r="EL274" s="4">
        <f t="shared" ca="1" si="3499"/>
        <v>2.2561489603309076E-3</v>
      </c>
      <c r="EM274" s="4">
        <f t="shared" ca="1" si="3499"/>
        <v>-3.9533261991581255E-2</v>
      </c>
      <c r="EN274" s="4">
        <f t="shared" ca="1" si="3499"/>
        <v>-3.1920137547355752E-2</v>
      </c>
      <c r="EO274" s="4">
        <f t="shared" ca="1" si="3499"/>
        <v>-1.6138142534819199E-4</v>
      </c>
      <c r="EP274" s="4">
        <f t="shared" ca="1" si="3499"/>
        <v>3.9245542760105799E-2</v>
      </c>
      <c r="EQ274" s="4">
        <f t="shared" ca="1" si="3499"/>
        <v>-2.48601743946179E-3</v>
      </c>
      <c r="ER274" s="4">
        <f t="shared" ca="1" si="3499"/>
        <v>-1.2453301733962785E-3</v>
      </c>
      <c r="ES274" s="4">
        <f t="shared" ca="1" si="3499"/>
        <v>7.6034193599784769E-3</v>
      </c>
      <c r="ET274" s="4">
        <f t="shared" ca="1" si="3499"/>
        <v>9.6916380463703249E-3</v>
      </c>
      <c r="EU274" s="4">
        <f t="shared" ca="1" si="3499"/>
        <v>3.3125582185437284E-2</v>
      </c>
      <c r="EV274" s="4">
        <f t="shared" ca="1" si="3499"/>
        <v>9.580735086992271E-3</v>
      </c>
      <c r="EW274" s="4">
        <f t="shared" ca="1" si="3499"/>
        <v>4.0989663597639113E-3</v>
      </c>
      <c r="EX274" s="4">
        <f t="shared" ca="1" si="3499"/>
        <v>4.6640515972868248E-3</v>
      </c>
      <c r="EY274" s="4">
        <f t="shared" ca="1" si="3499"/>
        <v>2.2288650045176717E-2</v>
      </c>
      <c r="EZ274" s="4">
        <f t="shared" ca="1" si="3499"/>
        <v>-1.2881242943281261E-2</v>
      </c>
      <c r="FA274" s="4">
        <f t="shared" ca="1" si="3499"/>
        <v>1.1030840308689839E-2</v>
      </c>
      <c r="FB274" s="4">
        <f t="shared" ca="1" si="3499"/>
        <v>1.5550214387207068E-2</v>
      </c>
      <c r="FC274" s="4">
        <f t="shared" ca="1" si="3499"/>
        <v>-1.4028196698326472E-4</v>
      </c>
      <c r="FD274" s="4">
        <f t="shared" ca="1" si="3499"/>
        <v>3.2215168977508773E-3</v>
      </c>
      <c r="FE274" s="4">
        <f t="shared" ca="1" si="3499"/>
        <v>1.6766805660551416E-3</v>
      </c>
      <c r="FF274" s="4">
        <f t="shared" ca="1" si="3499"/>
        <v>-1.9026717307463279E-2</v>
      </c>
      <c r="FG274" s="4">
        <f t="shared" ca="1" si="3499"/>
        <v>3.1254464993266187E-3</v>
      </c>
      <c r="FH274" s="4">
        <f t="shared" ca="1" si="3499"/>
        <v>-1.2273594918234626E-2</v>
      </c>
      <c r="FI274" s="4">
        <f t="shared" ca="1" si="3499"/>
        <v>5.2989740891180052E-3</v>
      </c>
      <c r="FJ274" s="4">
        <f t="shared" ca="1" si="3499"/>
        <v>8.5665339333610834E-4</v>
      </c>
      <c r="FK274" s="4">
        <f t="shared" ca="1" si="3499"/>
        <v>-7.4488240129905129E-3</v>
      </c>
      <c r="FL274" s="4">
        <f t="shared" ca="1" si="3499"/>
        <v>1.5125859158803656E-2</v>
      </c>
      <c r="FM274" s="4">
        <f t="shared" ca="1" si="3499"/>
        <v>-4.2495928113147772E-4</v>
      </c>
      <c r="FN274" s="4">
        <f t="shared" ca="1" si="3499"/>
        <v>-5.9684701831964389E-3</v>
      </c>
      <c r="FO274" s="4">
        <f t="shared" ca="1" si="3499"/>
        <v>4.1248902807617368E-3</v>
      </c>
      <c r="FP274" s="4">
        <f t="shared" ca="1" si="3499"/>
        <v>2.6933179510152476E-3</v>
      </c>
      <c r="FQ274" s="4">
        <f t="shared" ca="1" si="3499"/>
        <v>8.3175216945578934E-3</v>
      </c>
      <c r="FR274" s="4">
        <f t="shared" ca="1" si="3499"/>
        <v>8.5273460036816174E-3</v>
      </c>
      <c r="FS274" s="4">
        <f t="shared" ca="1" si="3499"/>
        <v>8.3172090212683229E-3</v>
      </c>
      <c r="FT274" s="4">
        <f t="shared" ca="1" si="3499"/>
        <v>-1.1942927677332833E-2</v>
      </c>
      <c r="FU274" s="4">
        <f t="shared" ca="1" si="3499"/>
        <v>-2.8626015851797387E-2</v>
      </c>
      <c r="FV274" s="4">
        <f t="shared" ca="1" si="3499"/>
        <v>-6.9244362076045065E-3</v>
      </c>
      <c r="FW274" s="4">
        <f t="shared" ca="1" si="3499"/>
        <v>-3.4760495227986556E-2</v>
      </c>
      <c r="FX274" s="4">
        <f t="shared" ca="1" si="3499"/>
        <v>2.6942090836915419E-3</v>
      </c>
      <c r="FY274" s="4">
        <f t="shared" ca="1" si="3499"/>
        <v>1.2920652013838709E-2</v>
      </c>
      <c r="FZ274" s="4">
        <f t="shared" ca="1" si="3499"/>
        <v>-3.1325154003848603E-2</v>
      </c>
      <c r="GA274" s="4">
        <f t="shared" ca="1" si="3499"/>
        <v>6.979242409473895E-3</v>
      </c>
      <c r="GB274" s="4">
        <f t="shared" ca="1" si="3499"/>
        <v>7.5312903049404778E-3</v>
      </c>
      <c r="GC274" s="4">
        <f t="shared" ca="1" si="3499"/>
        <v>2.475117088517079E-2</v>
      </c>
      <c r="GD274" s="4">
        <f t="shared" ca="1" si="3499"/>
        <v>-1.1928570865273845E-2</v>
      </c>
      <c r="GE274" s="4">
        <f t="shared" ca="1" si="3499"/>
        <v>5.9241707893760702E-4</v>
      </c>
      <c r="GF274" s="4">
        <f t="shared" ca="1" si="3499"/>
        <v>-2.8534748735531575E-2</v>
      </c>
      <c r="GG274" s="4">
        <f t="shared" ca="1" si="3499"/>
        <v>-1.2725353782265547E-2</v>
      </c>
      <c r="GH274" s="4">
        <f t="shared" ca="1" si="3499"/>
        <v>-1.0703584698272388E-2</v>
      </c>
      <c r="GI274" s="4">
        <f t="shared" ca="1" si="3499"/>
        <v>-1.9051194159414021E-2</v>
      </c>
      <c r="GJ274" s="4">
        <f t="shared" ca="1" si="3499"/>
        <v>8.0741355282631828E-3</v>
      </c>
      <c r="GK274" s="4">
        <f t="shared" ca="1" si="3499"/>
        <v>3.1486172107967683E-3</v>
      </c>
      <c r="GL274" s="4">
        <f t="shared" ca="1" si="3499"/>
        <v>2.1305525585259413E-2</v>
      </c>
      <c r="GM274" s="4">
        <f t="shared" ca="1" si="3499"/>
        <v>-2.6032176893446085E-2</v>
      </c>
      <c r="GN274" s="4">
        <f t="shared" ca="1" si="3499"/>
        <v>-1.4796228890116399E-2</v>
      </c>
      <c r="GO274" s="4">
        <f t="shared" ref="GO274:IZ274" ca="1" si="3500">IFERROR(LN(GO66/GN66)," ")</f>
        <v>-5.4644944720788485E-3</v>
      </c>
      <c r="GP274" s="4">
        <f t="shared" ca="1" si="3500"/>
        <v>3.01610163742356E-2</v>
      </c>
      <c r="GQ274" s="4">
        <f t="shared" ca="1" si="3500"/>
        <v>-1.0952046780400232E-3</v>
      </c>
      <c r="GR274" s="4">
        <f t="shared" ca="1" si="3500"/>
        <v>1.1208087441744334E-2</v>
      </c>
      <c r="GS274" s="4">
        <f t="shared" ca="1" si="3500"/>
        <v>3.513402200616942E-2</v>
      </c>
      <c r="GT274" s="4">
        <f t="shared" ca="1" si="3500"/>
        <v>1.203312447020901E-2</v>
      </c>
      <c r="GU274" s="4">
        <f t="shared" ca="1" si="3500"/>
        <v>-4.8849183068089552E-3</v>
      </c>
      <c r="GV274" s="4">
        <f t="shared" ca="1" si="3500"/>
        <v>-1.0891566078532096E-2</v>
      </c>
      <c r="GW274" s="4">
        <f t="shared" ca="1" si="3500"/>
        <v>5.5352074902728634E-3</v>
      </c>
      <c r="GX274" s="4">
        <f t="shared" ca="1" si="3500"/>
        <v>-1.2610886239034972E-2</v>
      </c>
      <c r="GY274" s="4">
        <f t="shared" ca="1" si="3500"/>
        <v>1.0370574645614666E-2</v>
      </c>
      <c r="GZ274" s="4">
        <f t="shared" ca="1" si="3500"/>
        <v>1.2038489744070201E-2</v>
      </c>
      <c r="HA274" s="4">
        <f t="shared" ca="1" si="3500"/>
        <v>-6.6701499801014291E-3</v>
      </c>
      <c r="HB274" s="4">
        <f t="shared" ca="1" si="3500"/>
        <v>-1.8462062839735217E-2</v>
      </c>
      <c r="HC274" s="4">
        <f t="shared" ca="1" si="3500"/>
        <v>-3.9238892382300834E-2</v>
      </c>
      <c r="HD274" s="4">
        <f t="shared" ca="1" si="3500"/>
        <v>-3.9037966342177141E-2</v>
      </c>
      <c r="HE274" s="4">
        <f t="shared" ca="1" si="3500"/>
        <v>1.3344380280721905E-2</v>
      </c>
      <c r="HF274" s="4">
        <f t="shared" ca="1" si="3500"/>
        <v>7.2481592992070815E-3</v>
      </c>
      <c r="HG274" s="4">
        <f t="shared" ca="1" si="3500"/>
        <v>-1.6505229058490268E-2</v>
      </c>
      <c r="HH274" s="4">
        <f t="shared" ca="1" si="3500"/>
        <v>-6.8762549918073316E-3</v>
      </c>
      <c r="HI274" s="4">
        <f t="shared" ca="1" si="3500"/>
        <v>2.6905999073373547E-2</v>
      </c>
      <c r="HJ274" s="4">
        <f t="shared" ca="1" si="3500"/>
        <v>-1.2552466071119973E-2</v>
      </c>
      <c r="HK274" s="4">
        <f t="shared" ca="1" si="3500"/>
        <v>-6.8248558701942954E-3</v>
      </c>
      <c r="HL274" s="4">
        <f t="shared" ca="1" si="3500"/>
        <v>4.6045569023475501E-2</v>
      </c>
      <c r="HM274" s="4">
        <f t="shared" ca="1" si="3500"/>
        <v>-1.0015733178711185E-2</v>
      </c>
      <c r="HN274" s="4">
        <f t="shared" ca="1" si="3500"/>
        <v>2.5133535065336647E-3</v>
      </c>
      <c r="HO274" s="4">
        <f t="shared" ca="1" si="3500"/>
        <v>-1.2789311450348131E-2</v>
      </c>
      <c r="HP274" s="4">
        <f t="shared" ca="1" si="3500"/>
        <v>-2.2271724128241415E-3</v>
      </c>
      <c r="HQ274" s="4">
        <f t="shared" ca="1" si="3500"/>
        <v>1.4074716410109593E-2</v>
      </c>
      <c r="HR274" s="4">
        <f t="shared" ca="1" si="3500"/>
        <v>-2.1267267196936508E-2</v>
      </c>
      <c r="HS274" s="4">
        <f t="shared" ca="1" si="3500"/>
        <v>-6.5985593892215364E-3</v>
      </c>
      <c r="HT274" s="4">
        <f t="shared" ca="1" si="3500"/>
        <v>1.7606088575049271E-2</v>
      </c>
      <c r="HU274" s="4">
        <f t="shared" ca="1" si="3500"/>
        <v>-6.3664069876972641E-3</v>
      </c>
      <c r="HV274" s="4">
        <f t="shared" ca="1" si="3500"/>
        <v>-8.3373899661099548E-3</v>
      </c>
      <c r="HW274" s="4">
        <f t="shared" ca="1" si="3500"/>
        <v>-5.1654674983234649E-3</v>
      </c>
      <c r="HX274" s="4">
        <f t="shared" ca="1" si="3500"/>
        <v>-3.0230657599364923E-2</v>
      </c>
      <c r="HY274" s="4">
        <f t="shared" ca="1" si="3500"/>
        <v>-3.4620800235824908E-2</v>
      </c>
      <c r="HZ274" s="4">
        <f t="shared" ca="1" si="3500"/>
        <v>1.9155708014899703E-2</v>
      </c>
      <c r="IA274" s="4">
        <f t="shared" ca="1" si="3500"/>
        <v>1.1851351594545532E-3</v>
      </c>
      <c r="IB274" s="4">
        <f t="shared" ca="1" si="3500"/>
        <v>2.8358864560068711E-2</v>
      </c>
      <c r="IC274" s="4">
        <f t="shared" ca="1" si="3500"/>
        <v>7.8637364602146716E-3</v>
      </c>
      <c r="ID274" s="4">
        <f t="shared" ca="1" si="3500"/>
        <v>-2.7780065255117105E-3</v>
      </c>
      <c r="IE274" s="4">
        <f t="shared" ca="1" si="3500"/>
        <v>-4.2636994732879472E-3</v>
      </c>
      <c r="IF274" s="4">
        <f t="shared" ca="1" si="3500"/>
        <v>1.2736945540615578E-2</v>
      </c>
      <c r="IG274" s="4">
        <f t="shared" ca="1" si="3500"/>
        <v>-6.1849155493154334E-3</v>
      </c>
      <c r="IH274" s="4">
        <f t="shared" ca="1" si="3500"/>
        <v>1.6194685919980606E-2</v>
      </c>
      <c r="II274" s="4">
        <f t="shared" ca="1" si="3500"/>
        <v>-6.4464365063201037E-3</v>
      </c>
      <c r="IJ274" s="4">
        <f t="shared" ca="1" si="3500"/>
        <v>2.2383028769132677E-2</v>
      </c>
      <c r="IK274" s="4">
        <f t="shared" ca="1" si="3500"/>
        <v>-5.7079590522175682E-3</v>
      </c>
      <c r="IL274" s="4">
        <f t="shared" ca="1" si="3500"/>
        <v>-1.4091506193625473E-2</v>
      </c>
      <c r="IM274" s="4">
        <f t="shared" ca="1" si="3500"/>
        <v>2.5317807984290001E-2</v>
      </c>
      <c r="IN274" s="4">
        <f t="shared" ca="1" si="3500"/>
        <v>3.1397200046676247E-3</v>
      </c>
      <c r="IO274" s="4">
        <f t="shared" ca="1" si="3500"/>
        <v>-7.8678612006136787E-3</v>
      </c>
      <c r="IP274" s="4">
        <f t="shared" ca="1" si="3500"/>
        <v>-5.7034375138696426E-3</v>
      </c>
      <c r="IQ274" s="4">
        <f t="shared" ca="1" si="3500"/>
        <v>1.5137469747228427E-2</v>
      </c>
      <c r="IR274" s="4">
        <f t="shared" ca="1" si="3500"/>
        <v>3.1274211741719245E-2</v>
      </c>
      <c r="IS274" s="4">
        <f t="shared" ca="1" si="3500"/>
        <v>1.146144351900638E-2</v>
      </c>
      <c r="IT274" s="4">
        <f t="shared" ca="1" si="3500"/>
        <v>1.6654660051535933E-2</v>
      </c>
      <c r="IU274" s="4">
        <f t="shared" ca="1" si="3500"/>
        <v>-6.9552629628222597E-3</v>
      </c>
      <c r="IV274" s="4">
        <f t="shared" ca="1" si="3500"/>
        <v>4.7407496196338961E-3</v>
      </c>
      <c r="IW274" s="4">
        <f t="shared" ca="1" si="3500"/>
        <v>-2.8121087132283932E-3</v>
      </c>
      <c r="IX274" s="4">
        <f t="shared" ca="1" si="3500"/>
        <v>7.9716985482133334E-3</v>
      </c>
      <c r="IY274" s="4">
        <f t="shared" ca="1" si="3500"/>
        <v>-9.1581142294217752E-3</v>
      </c>
      <c r="IZ274" s="4">
        <f t="shared" ca="1" si="3500"/>
        <v>-2.2206463893497144E-2</v>
      </c>
      <c r="JA274" s="4">
        <f t="shared" ref="JA274:LL274" ca="1" si="3501">IFERROR(LN(JA66/IZ66)," ")</f>
        <v>-3.6479748617471415E-3</v>
      </c>
      <c r="JB274" s="4">
        <f t="shared" ca="1" si="3501"/>
        <v>5.618418849046165E-3</v>
      </c>
      <c r="JC274" s="4">
        <f t="shared" ca="1" si="3501"/>
        <v>1.8453752985586984E-2</v>
      </c>
      <c r="JD274" s="4">
        <f t="shared" ca="1" si="3501"/>
        <v>-2.3919906893341458E-2</v>
      </c>
      <c r="JE274" s="4">
        <f t="shared" ca="1" si="3501"/>
        <v>-3.8135962625253849E-3</v>
      </c>
      <c r="JF274" s="4">
        <f t="shared" ca="1" si="3501"/>
        <v>-6.9013386406931573E-3</v>
      </c>
      <c r="JG274" s="4">
        <f t="shared" ca="1" si="3501"/>
        <v>-1.0053444818045385E-2</v>
      </c>
      <c r="JH274" s="4">
        <f t="shared" ca="1" si="3501"/>
        <v>7.8966114445665307E-3</v>
      </c>
      <c r="JI274" s="4">
        <f t="shared" ca="1" si="3501"/>
        <v>3.3872241777300909E-3</v>
      </c>
      <c r="JJ274" s="4">
        <f t="shared" ca="1" si="3501"/>
        <v>-1.5371608669122086E-4</v>
      </c>
      <c r="JK274" s="4">
        <f t="shared" ca="1" si="3501"/>
        <v>1.707098306545381E-2</v>
      </c>
      <c r="JL274" s="4">
        <f t="shared" ca="1" si="3501"/>
        <v>9.7752489046422468E-3</v>
      </c>
      <c r="JM274" s="4">
        <f t="shared" ca="1" si="3501"/>
        <v>1.219708710176925E-2</v>
      </c>
      <c r="JN274" s="4">
        <f t="shared" ca="1" si="3501"/>
        <v>1.2926149425539515E-2</v>
      </c>
      <c r="JO274" s="4">
        <f t="shared" ca="1" si="3501"/>
        <v>-3.0374955402428624E-2</v>
      </c>
      <c r="JP274" s="4">
        <f t="shared" ca="1" si="3501"/>
        <v>-9.0307050086818467E-4</v>
      </c>
      <c r="JQ274" s="4">
        <f t="shared" ca="1" si="3501"/>
        <v>-1.0900940648240699E-2</v>
      </c>
      <c r="JR274" s="4">
        <f t="shared" ca="1" si="3501"/>
        <v>-9.3294245535445585E-3</v>
      </c>
      <c r="JS274" s="4">
        <f t="shared" ca="1" si="3501"/>
        <v>1.8270910207525231E-2</v>
      </c>
      <c r="JT274" s="4">
        <f t="shared" ca="1" si="3501"/>
        <v>-1.1990733328400003E-2</v>
      </c>
      <c r="JU274" s="4">
        <f t="shared" ca="1" si="3501"/>
        <v>-1.4922205972954117E-2</v>
      </c>
      <c r="JV274" s="4">
        <f t="shared" ca="1" si="3501"/>
        <v>-1.6407899938629313E-2</v>
      </c>
      <c r="JW274" s="4">
        <f t="shared" ca="1" si="3501"/>
        <v>-2.5693586061455127E-2</v>
      </c>
      <c r="JX274" s="4">
        <f t="shared" ca="1" si="3501"/>
        <v>-1.6297622788098567E-2</v>
      </c>
      <c r="JY274" s="4">
        <f t="shared" ca="1" si="3501"/>
        <v>-1.6444667412529386E-3</v>
      </c>
      <c r="JZ274" s="4">
        <f t="shared" ca="1" si="3501"/>
        <v>1.7942089529351536E-2</v>
      </c>
      <c r="KA274" s="4">
        <f t="shared" ca="1" si="3501"/>
        <v>-1.2853020021880148E-2</v>
      </c>
      <c r="KB274" s="4">
        <f t="shared" ca="1" si="3501"/>
        <v>-4.7599597463963174E-3</v>
      </c>
      <c r="KC274" s="4">
        <f t="shared" ca="1" si="3501"/>
        <v>2.9823928409612468E-2</v>
      </c>
      <c r="KD274" s="4">
        <f t="shared" ca="1" si="3501"/>
        <v>4.4354553174774727E-2</v>
      </c>
      <c r="KE274" s="4">
        <f t="shared" ca="1" si="3501"/>
        <v>-3.0599779078597181E-3</v>
      </c>
      <c r="KF274" s="4">
        <f t="shared" ca="1" si="3501"/>
        <v>-1.0939173872523229E-2</v>
      </c>
      <c r="KG274" s="4">
        <f t="shared" ca="1" si="3501"/>
        <v>-2.0344989685021884E-2</v>
      </c>
      <c r="KH274" s="4">
        <f t="shared" ca="1" si="3501"/>
        <v>2.2109926884453053E-3</v>
      </c>
      <c r="KI274" s="4">
        <f t="shared" ca="1" si="3501"/>
        <v>-1.104885283263672E-3</v>
      </c>
      <c r="KJ274" s="4">
        <f t="shared" ca="1" si="3501"/>
        <v>-1.1755496772075344E-2</v>
      </c>
      <c r="KK274" s="4">
        <f t="shared" ca="1" si="3501"/>
        <v>4.1627039512077017E-2</v>
      </c>
      <c r="KL274" s="4">
        <f t="shared" ca="1" si="3501"/>
        <v>-1.8410560585280938E-3</v>
      </c>
      <c r="KM274" s="4">
        <f t="shared" ca="1" si="3501"/>
        <v>1.7505584405850424E-2</v>
      </c>
      <c r="KN274" s="4">
        <f t="shared" ca="1" si="3501"/>
        <v>1.6610931878271333E-2</v>
      </c>
      <c r="KO274" s="4">
        <f t="shared" ca="1" si="3501"/>
        <v>-5.9382424547832296E-4</v>
      </c>
      <c r="KP274" s="4">
        <f t="shared" ca="1" si="3501"/>
        <v>-1.9796687307881554E-2</v>
      </c>
      <c r="KQ274" s="4">
        <f t="shared" ca="1" si="3501"/>
        <v>3.0431942647712699E-2</v>
      </c>
      <c r="KR274" s="4">
        <f t="shared" ca="1" si="3501"/>
        <v>1.9208972468843847E-2</v>
      </c>
      <c r="KS274" s="4">
        <f t="shared" ca="1" si="3501"/>
        <v>2.2094833672391904E-2</v>
      </c>
      <c r="KT274" s="4">
        <f t="shared" ca="1" si="3501"/>
        <v>-1.1285090773061669E-3</v>
      </c>
      <c r="KU274" s="4">
        <f t="shared" ca="1" si="3501"/>
        <v>4.2253583991720437E-3</v>
      </c>
      <c r="KV274" s="4">
        <f t="shared" ca="1" si="3501"/>
        <v>2.75850881853738E-2</v>
      </c>
      <c r="KW274" s="4">
        <f t="shared" ca="1" si="3501"/>
        <v>9.5661093731596366E-4</v>
      </c>
      <c r="KX274" s="4">
        <f t="shared" ca="1" si="3501"/>
        <v>9.9219298499346187E-3</v>
      </c>
      <c r="KY274" s="4">
        <f t="shared" ca="1" si="3501"/>
        <v>-5.0166195643128074E-3</v>
      </c>
      <c r="KZ274" s="4">
        <f t="shared" ca="1" si="3501"/>
        <v>-6.272177638948424E-3</v>
      </c>
      <c r="LA274" s="4">
        <f t="shared" ca="1" si="3501"/>
        <v>1.3585319658043051E-2</v>
      </c>
      <c r="LB274" s="4">
        <f t="shared" ca="1" si="3501"/>
        <v>-2.4317763942587126E-3</v>
      </c>
      <c r="LC274" s="4">
        <f t="shared" ca="1" si="3501"/>
        <v>-7.0585334463188158E-3</v>
      </c>
      <c r="LD274" s="4">
        <f t="shared" ca="1" si="3501"/>
        <v>-8.7563837636948846E-3</v>
      </c>
      <c r="LE274" s="4">
        <f t="shared" ca="1" si="3501"/>
        <v>2.6444011561592214E-2</v>
      </c>
      <c r="LF274" s="4">
        <f t="shared" ca="1" si="3501"/>
        <v>-3.0829057324023557E-3</v>
      </c>
      <c r="LG274" s="4">
        <f t="shared" ca="1" si="3501"/>
        <v>-9.4416671179095388E-3</v>
      </c>
      <c r="LH274" s="4">
        <f t="shared" ca="1" si="3501"/>
        <v>6.6185154142297574E-3</v>
      </c>
      <c r="LI274" s="4">
        <f t="shared" ca="1" si="3501"/>
        <v>1.0764263687381911E-3</v>
      </c>
      <c r="LJ274" s="4">
        <f t="shared" ca="1" si="3501"/>
        <v>7.1022074080324725E-3</v>
      </c>
      <c r="LK274" s="4">
        <f t="shared" ca="1" si="3501"/>
        <v>8.1122859937032103E-3</v>
      </c>
      <c r="LL274" s="4">
        <f t="shared" ca="1" si="3501"/>
        <v>5.1522671608424924E-3</v>
      </c>
      <c r="LM274" s="4">
        <f t="shared" ref="LM274:NX274" ca="1" si="3502">IFERROR(LN(LM66/LL66)," ")</f>
        <v>1.3480997304757547E-2</v>
      </c>
      <c r="LN274" s="4">
        <f t="shared" ca="1" si="3502"/>
        <v>-2.6034901453962549E-3</v>
      </c>
      <c r="LO274" s="4">
        <f t="shared" ca="1" si="3502"/>
        <v>2.9934297097054894E-3</v>
      </c>
      <c r="LP274" s="4">
        <f t="shared" ca="1" si="3502"/>
        <v>-1.5981477159156876E-2</v>
      </c>
      <c r="LQ274" s="4">
        <f t="shared" ca="1" si="3502"/>
        <v>4.4795858834782484E-3</v>
      </c>
      <c r="LR274" s="4">
        <f t="shared" ca="1" si="3502"/>
        <v>8.2477393640009011E-3</v>
      </c>
      <c r="LS274" s="4">
        <f t="shared" ca="1" si="3502"/>
        <v>-6.5210305538730034E-4</v>
      </c>
      <c r="LT274" s="4">
        <f t="shared" ca="1" si="3502"/>
        <v>3.3863017511392419E-3</v>
      </c>
      <c r="LU274" s="4">
        <f t="shared" ca="1" si="3502"/>
        <v>-1.9828632055051976E-2</v>
      </c>
      <c r="LV274" s="4">
        <f t="shared" ca="1" si="3502"/>
        <v>-1.5927797367862224E-3</v>
      </c>
      <c r="LW274" s="4">
        <f t="shared" ca="1" si="3502"/>
        <v>-9.2080453100522371E-3</v>
      </c>
      <c r="LX274" s="4">
        <f t="shared" ca="1" si="3502"/>
        <v>-1.3225563896457409E-2</v>
      </c>
      <c r="LY274" s="4">
        <f t="shared" ca="1" si="3502"/>
        <v>-1.9479353919544969E-2</v>
      </c>
      <c r="LZ274" s="4">
        <f t="shared" ca="1" si="3502"/>
        <v>1.3620627439991137E-2</v>
      </c>
      <c r="MA274" s="4">
        <f t="shared" ca="1" si="3502"/>
        <v>6.8301348191764728E-4</v>
      </c>
      <c r="MB274" s="4">
        <f t="shared" ca="1" si="3502"/>
        <v>-5.339918213571198E-3</v>
      </c>
      <c r="MC274" s="4">
        <f t="shared" ca="1" si="3502"/>
        <v>-1.5774507253832483E-2</v>
      </c>
      <c r="MD274" s="4">
        <f t="shared" ca="1" si="3502"/>
        <v>-3.2129663736872511E-3</v>
      </c>
      <c r="ME274" s="4">
        <f t="shared" ca="1" si="3502"/>
        <v>-4.3469184342531135E-3</v>
      </c>
      <c r="MF274" s="4">
        <f t="shared" ca="1" si="3502"/>
        <v>8.8143277907574823E-3</v>
      </c>
      <c r="MG274" s="4">
        <f t="shared" ca="1" si="3502"/>
        <v>1.4520064271015504E-2</v>
      </c>
      <c r="MH274" s="4">
        <f t="shared" ca="1" si="3502"/>
        <v>-1.4380778805228834E-2</v>
      </c>
      <c r="MI274" s="4">
        <f t="shared" ca="1" si="3502"/>
        <v>6.5246292407112674E-3</v>
      </c>
      <c r="MJ274" s="4">
        <f t="shared" ca="1" si="3502"/>
        <v>6.9161078903127332E-4</v>
      </c>
      <c r="MK274" s="4">
        <f t="shared" ca="1" si="3502"/>
        <v>-7.0769739616947198E-3</v>
      </c>
      <c r="ML274" s="4">
        <f t="shared" ca="1" si="3502"/>
        <v>1.1767284670829567E-2</v>
      </c>
      <c r="MM274" s="4">
        <f t="shared" ca="1" si="3502"/>
        <v>-3.9991779150194712E-3</v>
      </c>
      <c r="MN274" s="4">
        <f t="shared" ca="1" si="3502"/>
        <v>-3.0445636581563846E-3</v>
      </c>
      <c r="MO274" s="4">
        <f t="shared" ca="1" si="3502"/>
        <v>1.4311514393255726E-2</v>
      </c>
      <c r="MP274" s="4">
        <f t="shared" ca="1" si="3502"/>
        <v>-8.0938777823853971E-3</v>
      </c>
      <c r="MQ274" s="4">
        <f t="shared" ca="1" si="3502"/>
        <v>1.3408327845877933E-2</v>
      </c>
      <c r="MR274" s="4">
        <f t="shared" ca="1" si="3502"/>
        <v>-3.0916069745882797E-2</v>
      </c>
      <c r="MS274" s="4">
        <f t="shared" ca="1" si="3502"/>
        <v>3.2188118197605366E-3</v>
      </c>
      <c r="MT274" s="4">
        <f t="shared" ca="1" si="3502"/>
        <v>0</v>
      </c>
      <c r="MU274" s="4">
        <f t="shared" ca="1" si="3502"/>
        <v>-2.5181882361369019E-3</v>
      </c>
      <c r="MV274" s="4">
        <f t="shared" ca="1" si="3502"/>
        <v>7.3965866489956161E-3</v>
      </c>
      <c r="MW274" s="4">
        <f t="shared" ca="1" si="3502"/>
        <v>-4.8783984128588764E-3</v>
      </c>
      <c r="MX274" s="4">
        <f t="shared" ca="1" si="3502"/>
        <v>-1.9897643686578488E-2</v>
      </c>
      <c r="MY274" s="4">
        <f t="shared" ca="1" si="3502"/>
        <v>-1.0459297298745455E-2</v>
      </c>
      <c r="MZ274" s="4">
        <f t="shared" ca="1" si="3502"/>
        <v>1.0886799977148075E-2</v>
      </c>
      <c r="NA274" s="4">
        <f t="shared" ca="1" si="3502"/>
        <v>7.098269440532488E-3</v>
      </c>
      <c r="NB274" s="4">
        <f t="shared" ca="1" si="3502"/>
        <v>3.9531323540288278E-3</v>
      </c>
      <c r="NC274" s="4">
        <f t="shared" ca="1" si="3502"/>
        <v>8.2790061036269007E-3</v>
      </c>
      <c r="ND274" s="4">
        <f t="shared" ca="1" si="3502"/>
        <v>9.1807572087933328E-3</v>
      </c>
      <c r="NE274" s="4">
        <f t="shared" ca="1" si="3502"/>
        <v>-2.4954955415562919E-3</v>
      </c>
      <c r="NF274" s="4">
        <f t="shared" ca="1" si="3502"/>
        <v>1.6643554466126652E-3</v>
      </c>
      <c r="NG274" s="4">
        <f t="shared" ca="1" si="3502"/>
        <v>1.1847500473122628E-2</v>
      </c>
      <c r="NH274" s="4">
        <f t="shared" ca="1" si="3502"/>
        <v>-4.6671326995201779E-3</v>
      </c>
      <c r="NI274" s="4">
        <f t="shared" ca="1" si="3502"/>
        <v>-4.1722464029663217E-2</v>
      </c>
      <c r="NJ274" s="4">
        <f t="shared" ca="1" si="3502"/>
        <v>1.1469535307530767E-3</v>
      </c>
      <c r="NK274" s="4">
        <f t="shared" ca="1" si="3502"/>
        <v>4.2893974831731225E-3</v>
      </c>
      <c r="NL274" s="4">
        <f t="shared" ca="1" si="3502"/>
        <v>1.6555029665456661E-2</v>
      </c>
      <c r="NM274" s="4">
        <f t="shared" ca="1" si="3502"/>
        <v>-2.8070175622924238E-4</v>
      </c>
      <c r="NN274" s="4">
        <f t="shared" ca="1" si="3502"/>
        <v>-6.336710635362894E-3</v>
      </c>
      <c r="NO274" s="4">
        <f t="shared" ca="1" si="3502"/>
        <v>8.5801215594408196E-3</v>
      </c>
      <c r="NP274" s="4">
        <f t="shared" ca="1" si="3502"/>
        <v>1.3770298959511306E-2</v>
      </c>
      <c r="NQ274" s="4">
        <f t="shared" ca="1" si="3502"/>
        <v>-4.7078458595189981E-3</v>
      </c>
      <c r="NR274" s="4">
        <f t="shared" ca="1" si="3502"/>
        <v>5.3983105696815813E-3</v>
      </c>
      <c r="NS274" s="4">
        <f t="shared" ca="1" si="3502"/>
        <v>4.1405010597739034E-4</v>
      </c>
      <c r="NT274" s="4">
        <f t="shared" ca="1" si="3502"/>
        <v>9.6545073356634132E-4</v>
      </c>
      <c r="NU274" s="4">
        <f t="shared" ca="1" si="3502"/>
        <v>-2.0754279311646803E-2</v>
      </c>
      <c r="NV274" s="4">
        <f t="shared" ca="1" si="3502"/>
        <v>-2.6777551057836613E-3</v>
      </c>
      <c r="NW274" s="4">
        <f t="shared" ca="1" si="3502"/>
        <v>-3.9592811902019751E-3</v>
      </c>
      <c r="NX274" s="4">
        <f t="shared" ca="1" si="3502"/>
        <v>1.7694605746820136E-2</v>
      </c>
      <c r="NY274" s="4">
        <f t="shared" ref="NY274:QJ274" ca="1" si="3503">IFERROR(LN(NY66/NX66)," ")</f>
        <v>-8.3553827448294021E-4</v>
      </c>
      <c r="NZ274" s="4">
        <f t="shared" ca="1" si="3503"/>
        <v>-6.9681558111808826E-4</v>
      </c>
      <c r="OA274" s="4">
        <f t="shared" ca="1" si="3503"/>
        <v>-6.4335886245638413E-3</v>
      </c>
      <c r="OB274" s="4">
        <f t="shared" ca="1" si="3503"/>
        <v>-2.6732716602321779E-2</v>
      </c>
      <c r="OC274" s="4">
        <f t="shared" ca="1" si="3503"/>
        <v>1.3455685408469264E-2</v>
      </c>
      <c r="OD274" s="4">
        <f t="shared" ca="1" si="3503"/>
        <v>-9.1416148694994457E-3</v>
      </c>
      <c r="OE274" s="4">
        <f t="shared" ca="1" si="3503"/>
        <v>-6.6225407604932705E-3</v>
      </c>
      <c r="OF274" s="4">
        <f t="shared" ca="1" si="3503"/>
        <v>-2.530669681144997E-2</v>
      </c>
      <c r="OG274" s="4">
        <f t="shared" ca="1" si="3503"/>
        <v>-4.2830182419982717E-2</v>
      </c>
      <c r="OH274" s="4">
        <f t="shared" ca="1" si="3503"/>
        <v>-3.6052704278844237E-2</v>
      </c>
      <c r="OI274" s="4">
        <f t="shared" ca="1" si="3503"/>
        <v>-5.6385463298576029E-2</v>
      </c>
      <c r="OJ274" s="4">
        <f t="shared" ca="1" si="3503"/>
        <v>1.8639334380627327E-3</v>
      </c>
      <c r="OK274" s="4">
        <f t="shared" ca="1" si="3503"/>
        <v>-4.8028646173499216E-2</v>
      </c>
      <c r="OL274" s="4">
        <f t="shared" ca="1" si="3503"/>
        <v>2.4389313123153351E-2</v>
      </c>
      <c r="OM274" s="4">
        <f t="shared" ca="1" si="3503"/>
        <v>-5.0117097197914059E-2</v>
      </c>
      <c r="ON274" s="4">
        <f t="shared" ca="1" si="3503"/>
        <v>3.7733577998878151E-2</v>
      </c>
      <c r="OO274" s="4">
        <f t="shared" ca="1" si="3503"/>
        <v>2.6839114233367455E-2</v>
      </c>
      <c r="OP274" s="4">
        <f t="shared" ca="1" si="3503"/>
        <v>-4.2225393540248943E-2</v>
      </c>
      <c r="OQ274" s="4">
        <f t="shared" ca="1" si="3503"/>
        <v>-3.2789822822990956E-2</v>
      </c>
      <c r="OR274" s="4">
        <f t="shared" ca="1" si="3503"/>
        <v>9.2038662732874855E-4</v>
      </c>
      <c r="OS274" s="4">
        <f t="shared" ca="1" si="3503"/>
        <v>2.7224911947991249E-2</v>
      </c>
      <c r="OT274" s="4">
        <f t="shared" ca="1" si="3503"/>
        <v>-7.5485620834963799E-3</v>
      </c>
      <c r="OU274" s="4">
        <f t="shared" ca="1" si="3503"/>
        <v>1.8942667905457386E-2</v>
      </c>
      <c r="OV274" s="4">
        <f t="shared" ca="1" si="3503"/>
        <v>9.8644449709137955E-3</v>
      </c>
      <c r="OW274" s="4">
        <f t="shared" ca="1" si="3503"/>
        <v>1.5479916033119762E-2</v>
      </c>
      <c r="OX274" s="4">
        <f t="shared" ca="1" si="3503"/>
        <v>5.1764301043720755E-4</v>
      </c>
      <c r="OY274" s="4">
        <f t="shared" ca="1" si="3503"/>
        <v>-9.1847106116727719E-3</v>
      </c>
      <c r="OZ274" s="4">
        <f t="shared" ca="1" si="3503"/>
        <v>2.1017138809336249E-2</v>
      </c>
      <c r="PA274" s="4">
        <f t="shared" ca="1" si="3503"/>
        <v>6.9651177698389589E-3</v>
      </c>
      <c r="PB274" s="4">
        <f t="shared" ca="1" si="3503"/>
        <v>6.9169402728104486E-3</v>
      </c>
      <c r="PC274" s="4">
        <f t="shared" ca="1" si="3503"/>
        <v>1.070244329281933E-2</v>
      </c>
      <c r="PD274" s="4">
        <f t="shared" ca="1" si="3503"/>
        <v>-1.8313498833522541E-3</v>
      </c>
      <c r="PE274" s="4">
        <f t="shared" ca="1" si="3503"/>
        <v>-3.8400581456296749E-3</v>
      </c>
      <c r="PF274" s="4">
        <f t="shared" ca="1" si="3503"/>
        <v>1.3953714773865308E-2</v>
      </c>
      <c r="PG274" s="4">
        <f t="shared" ca="1" si="3503"/>
        <v>1.5062498264238652E-2</v>
      </c>
      <c r="PH274" s="4">
        <f t="shared" ca="1" si="3503"/>
        <v>-3.7444081192991138E-3</v>
      </c>
      <c r="PI274" s="4">
        <f t="shared" ca="1" si="3503"/>
        <v>8.1222018965854143E-3</v>
      </c>
      <c r="PJ274" s="4">
        <f t="shared" ca="1" si="3503"/>
        <v>-1.6310914539163644E-2</v>
      </c>
      <c r="PK274" s="4">
        <f t="shared" ca="1" si="3503"/>
        <v>-1.0580359899757955E-2</v>
      </c>
      <c r="PL274" s="4">
        <f t="shared" ca="1" si="3503"/>
        <v>3.9807649183893571E-3</v>
      </c>
      <c r="PM274" s="4">
        <f t="shared" ca="1" si="3503"/>
        <v>-2.0064207606965059E-2</v>
      </c>
      <c r="PN274" s="4">
        <f t="shared" ca="1" si="3503"/>
        <v>-4.9098549492552048E-3</v>
      </c>
      <c r="PO274" s="4">
        <f t="shared" ca="1" si="3503"/>
        <v>2.3317335868465832E-2</v>
      </c>
      <c r="PP274" s="4">
        <f t="shared" ca="1" si="3503"/>
        <v>1.6771192174996924E-2</v>
      </c>
      <c r="PQ274" s="4">
        <f t="shared" ca="1" si="3503"/>
        <v>-1.1420182332631498E-3</v>
      </c>
      <c r="PR274" s="4">
        <f t="shared" ca="1" si="3503"/>
        <v>-3.0327952026059927E-2</v>
      </c>
      <c r="PS274" s="4">
        <f t="shared" ca="1" si="3503"/>
        <v>-1.2189079302474705E-2</v>
      </c>
      <c r="PT274" s="4">
        <f t="shared" ca="1" si="3503"/>
        <v>-8.1591058421450688E-2</v>
      </c>
      <c r="PU274" s="4">
        <f t="shared" ca="1" si="3503"/>
        <v>1.0113168845278032E-2</v>
      </c>
      <c r="PV274" s="4">
        <f t="shared" ca="1" si="3503"/>
        <v>-1.7905416065443807E-2</v>
      </c>
      <c r="PW274" s="4">
        <f t="shared" ca="1" si="3503"/>
        <v>-1.6904985598953187E-2</v>
      </c>
      <c r="PX274" s="4">
        <f t="shared" ca="1" si="3503"/>
        <v>-1.8545603701560883E-2</v>
      </c>
      <c r="PY274" s="4">
        <f t="shared" ca="1" si="3503"/>
        <v>-1.1450877182853108E-2</v>
      </c>
      <c r="PZ274" s="4">
        <f t="shared" ca="1" si="3503"/>
        <v>-1.9911944221671907E-2</v>
      </c>
      <c r="QA274" s="4">
        <f t="shared" ca="1" si="3503"/>
        <v>5.1638645035187516E-3</v>
      </c>
      <c r="QB274" s="4">
        <f t="shared" ca="1" si="3503"/>
        <v>-2.7310934394070705E-2</v>
      </c>
      <c r="QC274" s="4">
        <f t="shared" ca="1" si="3503"/>
        <v>5.1191497675496501E-2</v>
      </c>
      <c r="QD274" s="4">
        <f t="shared" ca="1" si="3503"/>
        <v>3.4755779338597414E-3</v>
      </c>
      <c r="QE274" s="4">
        <f t="shared" ca="1" si="3503"/>
        <v>-5.7993589950445148E-3</v>
      </c>
      <c r="QF274" s="4">
        <f t="shared" ca="1" si="3503"/>
        <v>1.5199907838197607E-2</v>
      </c>
      <c r="QG274" s="4">
        <f t="shared" ca="1" si="3503"/>
        <v>-1.0171856247376898E-2</v>
      </c>
      <c r="QH274" s="4">
        <f t="shared" ca="1" si="3503"/>
        <v>-3.1151505104834221E-2</v>
      </c>
      <c r="QI274" s="4">
        <f t="shared" ca="1" si="3503"/>
        <v>4.8932300478391345E-2</v>
      </c>
      <c r="QJ274" s="4">
        <f t="shared" ca="1" si="3503"/>
        <v>-1.8359666590879547E-2</v>
      </c>
      <c r="QK274" s="4">
        <f t="shared" ref="QK274:SV274" ca="1" si="3504">IFERROR(LN(QK66/QJ66)," ")</f>
        <v>-3.0929852610494116E-3</v>
      </c>
      <c r="QL274" s="4">
        <f t="shared" ca="1" si="3504"/>
        <v>-4.1507934789650633E-2</v>
      </c>
      <c r="QM274" s="4">
        <f t="shared" ca="1" si="3504"/>
        <v>1.6612010148467311E-2</v>
      </c>
      <c r="QN274" s="4">
        <f t="shared" ca="1" si="3504"/>
        <v>5.0131444631971181E-2</v>
      </c>
      <c r="QO274" s="4">
        <f t="shared" ca="1" si="3504"/>
        <v>-6.0594769764508302E-3</v>
      </c>
      <c r="QP274" s="4">
        <f t="shared" ca="1" si="3504"/>
        <v>1.4144507386164743E-2</v>
      </c>
      <c r="QQ274" s="4">
        <f t="shared" ca="1" si="3504"/>
        <v>2.6791440755090108E-2</v>
      </c>
      <c r="QR274" s="4">
        <f t="shared" ca="1" si="3504"/>
        <v>-2.0072490506345183E-2</v>
      </c>
      <c r="QS274" s="4">
        <f t="shared" ca="1" si="3504"/>
        <v>2.0440404775482618E-3</v>
      </c>
      <c r="QT274" s="4">
        <f t="shared" ca="1" si="3504"/>
        <v>2.5954779123574406E-3</v>
      </c>
      <c r="QU274" s="4">
        <f t="shared" ca="1" si="3504"/>
        <v>2.1250112679539676E-2</v>
      </c>
      <c r="QV274" s="4">
        <f t="shared" ca="1" si="3504"/>
        <v>-2.2547009572755558E-2</v>
      </c>
      <c r="QW274" s="4">
        <f t="shared" ca="1" si="3504"/>
        <v>2.2365735213517077E-2</v>
      </c>
      <c r="QX274" s="4">
        <f t="shared" ca="1" si="3504"/>
        <v>6.144967827287821E-3</v>
      </c>
      <c r="QY274" s="4">
        <f t="shared" ca="1" si="3504"/>
        <v>-1.7815413924056892E-2</v>
      </c>
      <c r="QZ274" s="4">
        <f t="shared" ca="1" si="3504"/>
        <v>5.5010545074792949E-4</v>
      </c>
      <c r="RA274" s="4">
        <f t="shared" ca="1" si="3504"/>
        <v>-1.2729624895626899E-2</v>
      </c>
      <c r="RB274" s="4">
        <f t="shared" ca="1" si="3504"/>
        <v>-9.8890627709420469E-3</v>
      </c>
      <c r="RC274" s="4">
        <f t="shared" ca="1" si="3504"/>
        <v>1.3595516235790812E-2</v>
      </c>
      <c r="RD274" s="4">
        <f t="shared" ca="1" si="3504"/>
        <v>1.6874941888797935E-2</v>
      </c>
      <c r="RE274" s="4">
        <f t="shared" ca="1" si="3504"/>
        <v>-2.0027316662156549E-3</v>
      </c>
      <c r="RF274" s="4">
        <f t="shared" ca="1" si="3504"/>
        <v>2.3594070605213534E-2</v>
      </c>
      <c r="RG274" s="4">
        <f t="shared" ca="1" si="3504"/>
        <v>6.2106490111019583E-3</v>
      </c>
      <c r="RH274" s="4">
        <f t="shared" ca="1" si="3504"/>
        <v>1.3180051965190634E-2</v>
      </c>
      <c r="RI274" s="4">
        <f t="shared" ca="1" si="3504"/>
        <v>-8.7673716075650117E-3</v>
      </c>
      <c r="RJ274" s="4">
        <f t="shared" ca="1" si="3504"/>
        <v>-1.2335890188884698E-3</v>
      </c>
      <c r="RK274" s="4">
        <f t="shared" ca="1" si="3504"/>
        <v>1.5745601718354992E-2</v>
      </c>
      <c r="RL274" s="4">
        <f t="shared" ca="1" si="3504"/>
        <v>-3.4776595647463371E-3</v>
      </c>
      <c r="RM274" s="4">
        <f t="shared" ca="1" si="3504"/>
        <v>3.1378485220052689E-2</v>
      </c>
      <c r="RN274" s="4">
        <f t="shared" ca="1" si="3504"/>
        <v>-9.1572625655472334E-3</v>
      </c>
      <c r="RO274" s="4">
        <f t="shared" ca="1" si="3504"/>
        <v>7.9749298545519556E-3</v>
      </c>
      <c r="RP274" s="4">
        <f t="shared" ca="1" si="3504"/>
        <v>-1.7216823463338839E-2</v>
      </c>
      <c r="RQ274" s="4">
        <f t="shared" ca="1" si="3504"/>
        <v>1.4339610680455545E-2</v>
      </c>
      <c r="RR274" s="4">
        <f t="shared" ca="1" si="3504"/>
        <v>6.2516043768645569E-3</v>
      </c>
      <c r="RS274" s="4">
        <f t="shared" ca="1" si="3504"/>
        <v>1.4879485419571049E-2</v>
      </c>
      <c r="RT274" s="4">
        <f t="shared" ca="1" si="3504"/>
        <v>1.1221239855407876E-2</v>
      </c>
      <c r="RU274" s="4">
        <f t="shared" ca="1" si="3504"/>
        <v>4.2574159607174323E-3</v>
      </c>
      <c r="RV274" s="4">
        <f t="shared" ca="1" si="3504"/>
        <v>1.2664562841321737E-2</v>
      </c>
      <c r="RW274" s="4">
        <f t="shared" ca="1" si="3504"/>
        <v>-4.2037248646420861E-3</v>
      </c>
      <c r="RX274" s="4">
        <f t="shared" ca="1" si="3504"/>
        <v>1.8142907541296473E-2</v>
      </c>
      <c r="RY274" s="4">
        <f t="shared" ca="1" si="3504"/>
        <v>-8.4685334737636467E-3</v>
      </c>
      <c r="RZ274" s="4">
        <f t="shared" ca="1" si="3504"/>
        <v>3.8436946745629363E-3</v>
      </c>
      <c r="SA274" s="4">
        <f t="shared" ca="1" si="3504"/>
        <v>6.5323262635956381E-3</v>
      </c>
      <c r="SB274" s="4">
        <f t="shared" ca="1" si="3504"/>
        <v>-2.3849283901507981E-3</v>
      </c>
      <c r="SC274" s="4">
        <f t="shared" ca="1" si="3504"/>
        <v>-1.1149160986072425E-3</v>
      </c>
      <c r="SD274" s="4">
        <f t="shared" ca="1" si="3504"/>
        <v>2.6265565891159571E-2</v>
      </c>
      <c r="SE274" s="4">
        <f t="shared" ca="1" si="3504"/>
        <v>-1.3911908624610923E-2</v>
      </c>
      <c r="SF274" s="4">
        <f t="shared" ca="1" si="3504"/>
        <v>1.0179400403269128E-2</v>
      </c>
      <c r="SG274" s="4">
        <f t="shared" ca="1" si="3504"/>
        <v>-1.0651729783064924E-2</v>
      </c>
      <c r="SH274" s="4">
        <f t="shared" ca="1" si="3504"/>
        <v>-1.3795509361324438E-2</v>
      </c>
      <c r="SI274" s="4">
        <f t="shared" ca="1" si="3504"/>
        <v>4.7888898672412039E-4</v>
      </c>
      <c r="SJ274" s="4">
        <f t="shared" ca="1" si="3504"/>
        <v>1.5676039479369797E-2</v>
      </c>
      <c r="SK274" s="4">
        <f t="shared" ca="1" si="3504"/>
        <v>-1.2576640550981517E-3</v>
      </c>
      <c r="SL274" s="4">
        <f t="shared" ca="1" si="3504"/>
        <v>-2.7267893691393832E-2</v>
      </c>
      <c r="SM274" s="4">
        <f t="shared" ca="1" si="3504"/>
        <v>-3.2383447989192634E-3</v>
      </c>
      <c r="SN274" s="4">
        <f t="shared" ca="1" si="3504"/>
        <v>2.9149818211622793E-3</v>
      </c>
      <c r="SO274" s="4">
        <f t="shared" ca="1" si="3504"/>
        <v>6.7687607342954573E-3</v>
      </c>
      <c r="SP274" s="4">
        <f t="shared" ca="1" si="3504"/>
        <v>-4.9915569383105598E-3</v>
      </c>
      <c r="SQ274" s="4">
        <f t="shared" ca="1" si="3504"/>
        <v>-1.0221554071538139E-2</v>
      </c>
      <c r="SR274" s="4">
        <f t="shared" ca="1" si="3504"/>
        <v>6.6639824021911013E-3</v>
      </c>
      <c r="SS274" s="4">
        <f t="shared" ca="1" si="3504"/>
        <v>8.7097324785562896E-3</v>
      </c>
      <c r="ST274" s="4">
        <f t="shared" ca="1" si="3504"/>
        <v>2.2457500615908287E-3</v>
      </c>
      <c r="SU274" s="4">
        <f t="shared" ca="1" si="3504"/>
        <v>1.9209226332549019E-3</v>
      </c>
      <c r="SV274" s="4">
        <f t="shared" ca="1" si="3504"/>
        <v>5.1044934570498466E-3</v>
      </c>
      <c r="SW274" s="4">
        <f t="shared" ref="SW274:VH274" ca="1" si="3505">IFERROR(LN(SW66/SV66)," ")</f>
        <v>1.4309566000043419E-3</v>
      </c>
      <c r="SX274" s="4">
        <f t="shared" ca="1" si="3505"/>
        <v>6.3351494742330703E-3</v>
      </c>
      <c r="SY274" s="4">
        <f t="shared" ca="1" si="3505"/>
        <v>1.5042590133079934E-2</v>
      </c>
      <c r="SZ274" s="4">
        <f t="shared" ca="1" si="3505"/>
        <v>-8.2767709163933615E-3</v>
      </c>
      <c r="TA274" s="4">
        <f t="shared" ca="1" si="3505"/>
        <v>-8.9785591743685757E-3</v>
      </c>
      <c r="TB274" s="4">
        <f t="shared" ca="1" si="3505"/>
        <v>-6.8270488233714149E-3</v>
      </c>
      <c r="TC274" s="4">
        <f t="shared" ca="1" si="3505"/>
        <v>8.5660422265946834E-3</v>
      </c>
      <c r="TD274" s="4">
        <f t="shared" ca="1" si="3505"/>
        <v>1.4205668871450634E-3</v>
      </c>
      <c r="TE274" s="4">
        <f t="shared" ca="1" si="3505"/>
        <v>9.2629597081886391E-3</v>
      </c>
      <c r="TF274" s="4">
        <f t="shared" ca="1" si="3505"/>
        <v>-3.1303828975049676E-3</v>
      </c>
      <c r="TG274" s="4">
        <f t="shared" ca="1" si="3505"/>
        <v>3.2997134871344473E-2</v>
      </c>
      <c r="TH274" s="4">
        <f t="shared" ca="1" si="3505"/>
        <v>-4.2559723764031302E-3</v>
      </c>
      <c r="TI274" s="4">
        <f t="shared" ca="1" si="3505"/>
        <v>9.8522964430114192E-3</v>
      </c>
      <c r="TJ274" s="4">
        <f t="shared" ca="1" si="3505"/>
        <v>9.0456813042691462E-4</v>
      </c>
      <c r="TK274" s="4">
        <f t="shared" ca="1" si="3505"/>
        <v>-4.0770158398822209E-3</v>
      </c>
      <c r="TL274" s="4">
        <f t="shared" ca="1" si="3505"/>
        <v>-2.1410819426467456E-2</v>
      </c>
      <c r="TM274" s="4">
        <f t="shared" ca="1" si="3505"/>
        <v>-4.1824861528412709E-3</v>
      </c>
      <c r="TN274" s="4">
        <f t="shared" ca="1" si="3505"/>
        <v>9.7320610554613683E-3</v>
      </c>
      <c r="TO274" s="4">
        <f t="shared" ca="1" si="3505"/>
        <v>-3.10695508415995E-2</v>
      </c>
      <c r="TP274" s="4">
        <f t="shared" ca="1" si="3505"/>
        <v>-4.1315806427617962E-3</v>
      </c>
      <c r="TQ274" s="4">
        <f t="shared" ca="1" si="3505"/>
        <v>1.5910902322419035E-3</v>
      </c>
      <c r="TR274" s="4">
        <f t="shared" ca="1" si="3505"/>
        <v>1.5896987554344229E-4</v>
      </c>
      <c r="TS274" s="4">
        <f t="shared" ca="1" si="3505"/>
        <v>-1.9583290360390939E-2</v>
      </c>
      <c r="TT274" s="4">
        <f t="shared" ca="1" si="3505"/>
        <v>-2.3453309519392122E-2</v>
      </c>
      <c r="TU274" s="4">
        <f t="shared" ca="1" si="3505"/>
        <v>-4.3239714800544652E-3</v>
      </c>
      <c r="TV274" s="4">
        <f t="shared" ca="1" si="3505"/>
        <v>4.821690279213425E-3</v>
      </c>
      <c r="TW274" s="4">
        <f t="shared" ca="1" si="3505"/>
        <v>1.6939801502299141E-2</v>
      </c>
      <c r="TX274" s="4">
        <f t="shared" ca="1" si="3505"/>
        <v>9.4141256869370686E-3</v>
      </c>
      <c r="TY274" s="4">
        <f t="shared" ca="1" si="3505"/>
        <v>4.5132249400573355E-3</v>
      </c>
      <c r="TZ274" s="4">
        <f t="shared" ca="1" si="3505"/>
        <v>1.0717530405648729E-2</v>
      </c>
      <c r="UA274" s="4">
        <f t="shared" ca="1" si="3505"/>
        <v>-5.9044295048259372E-3</v>
      </c>
      <c r="UB274" s="4">
        <f t="shared" ca="1" si="3505"/>
        <v>-6.7448465111962829E-3</v>
      </c>
      <c r="UC274" s="4">
        <f t="shared" ca="1" si="3505"/>
        <v>2.057324774691386E-2</v>
      </c>
      <c r="UD274" s="4">
        <f t="shared" ca="1" si="3505"/>
        <v>9.2702368645473047E-3</v>
      </c>
      <c r="UE274" s="4">
        <f t="shared" ca="1" si="3505"/>
        <v>-1.3541381536857725E-2</v>
      </c>
      <c r="UF274" s="4">
        <f t="shared" ca="1" si="3505"/>
        <v>-1.8560532813365928E-2</v>
      </c>
      <c r="UG274" s="4">
        <f t="shared" ca="1" si="3505"/>
        <v>-2.950066439669799E-2</v>
      </c>
      <c r="UH274" s="4">
        <f t="shared" ca="1" si="3505"/>
        <v>-2.7486765429839206E-2</v>
      </c>
      <c r="UI274" s="4">
        <f t="shared" ca="1" si="3505"/>
        <v>1.2234647088750206E-2</v>
      </c>
      <c r="UJ274" s="4">
        <f t="shared" ca="1" si="3505"/>
        <v>-4.2311986626036111E-3</v>
      </c>
      <c r="UK274" s="4">
        <f t="shared" ca="1" si="3505"/>
        <v>1.0796326190222864E-2</v>
      </c>
      <c r="UL274" s="4">
        <f t="shared" ca="1" si="3505"/>
        <v>-2.2225022013845686E-2</v>
      </c>
      <c r="UM274" s="4">
        <f t="shared" ca="1" si="3505"/>
        <v>1.9200317977003254E-2</v>
      </c>
      <c r="UN274" s="4">
        <f t="shared" ca="1" si="3505"/>
        <v>9.8803449669598829E-3</v>
      </c>
      <c r="UO274" s="4">
        <f t="shared" ca="1" si="3505"/>
        <v>-5.0004168055847839E-4</v>
      </c>
      <c r="UP274" s="4">
        <f t="shared" ca="1" si="3505"/>
        <v>5.0004168055854973E-4</v>
      </c>
      <c r="UQ274" s="4">
        <f t="shared" ca="1" si="3505"/>
        <v>2.8744690715099351E-2</v>
      </c>
      <c r="UR274" s="4">
        <f t="shared" ca="1" si="3505"/>
        <v>-2.1770235343053543E-2</v>
      </c>
      <c r="US274" s="4">
        <f t="shared" ca="1" si="3505"/>
        <v>-6.3081218474746303E-3</v>
      </c>
      <c r="UT274" s="4">
        <f t="shared" ca="1" si="3505"/>
        <v>-1.1725427470315476E-2</v>
      </c>
      <c r="UU274" s="4">
        <f t="shared" ca="1" si="3505"/>
        <v>-6.7419520504180997E-4</v>
      </c>
      <c r="UV274" s="4">
        <f t="shared" ca="1" si="3505"/>
        <v>1.9700136268187594E-2</v>
      </c>
      <c r="UW274" s="4">
        <f t="shared" ca="1" si="3505"/>
        <v>-4.9607276751090852E-4</v>
      </c>
      <c r="UX274" s="4">
        <f t="shared" ca="1" si="3505"/>
        <v>3.1743529594639643E-2</v>
      </c>
      <c r="UY274" s="4">
        <f t="shared" ca="1" si="3505"/>
        <v>-9.4985822419813327E-3</v>
      </c>
      <c r="UZ274" s="4">
        <f t="shared" ca="1" si="3505"/>
        <v>3.391202281055967E-3</v>
      </c>
      <c r="VA274" s="4">
        <f t="shared" ca="1" si="3505"/>
        <v>8.3480979278940139E-3</v>
      </c>
      <c r="VB274" s="4">
        <f t="shared" ca="1" si="3505"/>
        <v>-6.3969296919910679E-4</v>
      </c>
      <c r="VC274" s="4">
        <f t="shared" ca="1" si="3505"/>
        <v>-4.1680085989040088E-3</v>
      </c>
      <c r="VD274" s="4">
        <f t="shared" ca="1" si="3505"/>
        <v>1.1499887155834405E-2</v>
      </c>
      <c r="VE274" s="4">
        <f t="shared" ca="1" si="3505"/>
        <v>9.1685751348116601E-3</v>
      </c>
      <c r="VF274" s="4">
        <f t="shared" ca="1" si="3505"/>
        <v>-5.206290847991327E-3</v>
      </c>
      <c r="VG274" s="4">
        <f t="shared" ca="1" si="3505"/>
        <v>-4.7464600210776297E-4</v>
      </c>
      <c r="VH274" s="4">
        <f t="shared" ca="1" si="3505"/>
        <v>-4.7487139792257952E-4</v>
      </c>
      <c r="VI274" s="4">
        <f t="shared" ref="VI274:XT274" ca="1" si="3506">IFERROR(LN(VI66/VH66)," ")</f>
        <v>7.4138678572594893E-3</v>
      </c>
      <c r="VJ274" s="4">
        <f t="shared" ca="1" si="3506"/>
        <v>2.0409772372586899E-3</v>
      </c>
      <c r="VK274" s="4">
        <f t="shared" ca="1" si="3506"/>
        <v>1.2314082810691929E-2</v>
      </c>
      <c r="VL274" s="4">
        <f t="shared" ca="1" si="3506"/>
        <v>-9.025893830605208E-3</v>
      </c>
      <c r="VM274" s="4">
        <f t="shared" ca="1" si="3506"/>
        <v>-6.7445946206761203E-3</v>
      </c>
      <c r="VN274" s="4">
        <f t="shared" ca="1" si="3506"/>
        <v>-1.2598426863205557E-3</v>
      </c>
      <c r="VO274" s="4">
        <f t="shared" ca="1" si="3506"/>
        <v>9.8785593610860936E-3</v>
      </c>
      <c r="VP274" s="4">
        <f t="shared" ca="1" si="3506"/>
        <v>1.3175421158564328E-2</v>
      </c>
      <c r="VQ274" s="4">
        <f t="shared" ca="1" si="3506"/>
        <v>3.9957022579074275E-3</v>
      </c>
      <c r="VR274" s="4">
        <f t="shared" ca="1" si="3506"/>
        <v>1.567406356428077E-2</v>
      </c>
      <c r="VS274" s="4">
        <f t="shared" ca="1" si="3506"/>
        <v>1.0065434637294699E-2</v>
      </c>
      <c r="VT274" s="4">
        <f t="shared" ca="1" si="3506"/>
        <v>-8.1045018119390699E-3</v>
      </c>
      <c r="VU274" s="4">
        <f t="shared" ca="1" si="3506"/>
        <v>-1.7328294961070728E-2</v>
      </c>
      <c r="VV274" s="4">
        <f t="shared" ca="1" si="3506"/>
        <v>1.7930886121215125E-2</v>
      </c>
      <c r="VW274" s="4">
        <f t="shared" ca="1" si="3506"/>
        <v>-1.7930886121215225E-2</v>
      </c>
      <c r="VX274" s="4">
        <f t="shared" ca="1" si="3506"/>
        <v>5.6570749444712224E-3</v>
      </c>
      <c r="VY274" s="4">
        <f t="shared" ca="1" si="3506"/>
        <v>4.1080316425741352E-3</v>
      </c>
      <c r="VZ274" s="4">
        <f t="shared" ca="1" si="3506"/>
        <v>5.7532331287859654E-3</v>
      </c>
      <c r="WA274" s="4">
        <f t="shared" ca="1" si="3506"/>
        <v>-3.3267836519572575E-3</v>
      </c>
      <c r="WB274" s="4">
        <f t="shared" ca="1" si="3506"/>
        <v>4.0813298282534266E-3</v>
      </c>
      <c r="WC274" s="4">
        <f t="shared" ca="1" si="3506"/>
        <v>-2.4165545667293119E-3</v>
      </c>
      <c r="WD274" s="4">
        <f t="shared" ca="1" si="3506"/>
        <v>1.8280401169802077E-2</v>
      </c>
      <c r="WE274" s="4">
        <f t="shared" ca="1" si="3506"/>
        <v>-3.4208406974220516E-3</v>
      </c>
      <c r="WF274" s="4">
        <f t="shared" ca="1" si="3506"/>
        <v>5.4973765963642314E-3</v>
      </c>
      <c r="WG274" s="4">
        <f t="shared" ca="1" si="3506"/>
        <v>2.0966972904413756E-2</v>
      </c>
      <c r="WH274" s="4">
        <f t="shared" ca="1" si="3506"/>
        <v>8.6680692974076892E-3</v>
      </c>
      <c r="WI274" s="4">
        <f t="shared" ca="1" si="3506"/>
        <v>-4.3246427499383667E-3</v>
      </c>
      <c r="WJ274" s="4">
        <f t="shared" ca="1" si="3506"/>
        <v>1.155067988659281E-3</v>
      </c>
      <c r="WK274" s="4">
        <f t="shared" ca="1" si="3506"/>
        <v>0</v>
      </c>
      <c r="WL274" s="4">
        <f t="shared" ca="1" si="3506"/>
        <v>-6.8052097855847184E-3</v>
      </c>
      <c r="WM274" s="4">
        <f t="shared" ca="1" si="3506"/>
        <v>-8.9019194197731619E-3</v>
      </c>
      <c r="WN274" s="4">
        <f t="shared" ca="1" si="3506"/>
        <v>-1.194440212515218E-2</v>
      </c>
      <c r="WO274" s="4">
        <f t="shared" ca="1" si="3506"/>
        <v>4.5881823995870055E-3</v>
      </c>
      <c r="WP274" s="4">
        <f t="shared" ca="1" si="3506"/>
        <v>1.7129472340170045E-2</v>
      </c>
      <c r="WQ274" s="4">
        <f t="shared" ca="1" si="3506"/>
        <v>8.8157229656419447E-3</v>
      </c>
      <c r="WR274" s="4">
        <f t="shared" ca="1" si="3506"/>
        <v>-5.7570525481860321E-4</v>
      </c>
      <c r="WS274" s="4">
        <f t="shared" ca="1" si="3506"/>
        <v>3.1622852283196422E-3</v>
      </c>
      <c r="WT274" s="4">
        <f t="shared" ca="1" si="3506"/>
        <v>1.013787507579289E-2</v>
      </c>
      <c r="WU274" s="4">
        <f t="shared" ca="1" si="3506"/>
        <v>6.9370986767852243E-3</v>
      </c>
      <c r="WV274" s="4">
        <f t="shared" ca="1" si="3506"/>
        <v>-7.3633864274680336E-3</v>
      </c>
      <c r="WW274" s="4">
        <f t="shared" ca="1" si="3506"/>
        <v>6.3753137943252502E-3</v>
      </c>
      <c r="WX274" s="4">
        <f t="shared" ca="1" si="3506"/>
        <v>-2.126676881627736E-2</v>
      </c>
      <c r="WY274" s="4">
        <f t="shared" ca="1" si="3506"/>
        <v>-5.8976024777174306E-2</v>
      </c>
      <c r="WZ274" s="4">
        <f t="shared" ca="1" si="3506"/>
        <v>9.1394390930927133E-3</v>
      </c>
      <c r="XA274" s="4">
        <f t="shared" ca="1" si="3506"/>
        <v>-2.1250766952958374E-3</v>
      </c>
      <c r="XB274" s="4">
        <f t="shared" ca="1" si="3506"/>
        <v>2.2766952233703092E-3</v>
      </c>
      <c r="XC274" s="4">
        <f t="shared" ca="1" si="3506"/>
        <v>1.5644121699568071E-2</v>
      </c>
      <c r="XD274" s="4">
        <f t="shared" ca="1" si="3506"/>
        <v>-3.7383221106071039E-3</v>
      </c>
      <c r="XE274" s="4">
        <f t="shared" ca="1" si="3506"/>
        <v>1.1173300598125255E-2</v>
      </c>
      <c r="XF274" s="4">
        <f t="shared" ca="1" si="3506"/>
        <v>1.5435808129839248E-2</v>
      </c>
      <c r="XG274" s="4">
        <f t="shared" ca="1" si="3506"/>
        <v>-1.041141452467566E-2</v>
      </c>
      <c r="XH274" s="4">
        <f t="shared" ca="1" si="3506"/>
        <v>7.489571686310835E-3</v>
      </c>
      <c r="XI274" s="4">
        <f t="shared" ca="1" si="3506"/>
        <v>1.7260563409756884E-2</v>
      </c>
      <c r="XJ274" s="4">
        <f t="shared" ca="1" si="3506"/>
        <v>-1.1134523247970693E-2</v>
      </c>
      <c r="XK274" s="4">
        <f t="shared" ca="1" si="3506"/>
        <v>-2.1835659014409507E-3</v>
      </c>
      <c r="XL274" s="4">
        <f t="shared" ca="1" si="3506"/>
        <v>4.6525236584155066E-3</v>
      </c>
      <c r="XM274" s="4">
        <f t="shared" ca="1" si="3506"/>
        <v>-1.1611031783415684E-3</v>
      </c>
      <c r="XN274" s="4">
        <f t="shared" ca="1" si="3506"/>
        <v>6.8022550440212807E-3</v>
      </c>
      <c r="XO274" s="4">
        <f t="shared" ca="1" si="3506"/>
        <v>-1.1022591658126021E-2</v>
      </c>
      <c r="XP274" s="4">
        <f t="shared" ca="1" si="3506"/>
        <v>8.5675395188166466E-3</v>
      </c>
      <c r="XQ274" s="4">
        <f t="shared" ca="1" si="3506"/>
        <v>2.5992794417877179E-3</v>
      </c>
      <c r="XR274" s="4">
        <f t="shared" ca="1" si="3506"/>
        <v>5.7521009906276906E-3</v>
      </c>
      <c r="XS274" s="4">
        <f t="shared" ca="1" si="3506"/>
        <v>-1.4340001458561404E-4</v>
      </c>
      <c r="XT274" s="4">
        <f t="shared" ca="1" si="3506"/>
        <v>2.5780592909742913E-3</v>
      </c>
      <c r="XU274" s="4">
        <f t="shared" ref="XU274:AAF274" ca="1" si="3507">IFERROR(LN(XU66/XT66)," ")</f>
        <v>7.9783868150374183E-3</v>
      </c>
      <c r="XV274" s="4">
        <f t="shared" ca="1" si="3507"/>
        <v>8.0560113449835505E-3</v>
      </c>
      <c r="XW274" s="4">
        <f t="shared" ca="1" si="3507"/>
        <v>4.6345142990612794E-3</v>
      </c>
      <c r="XX274" s="4">
        <f t="shared" ca="1" si="3507"/>
        <v>-6.3251317769689262E-3</v>
      </c>
      <c r="XY274" s="4">
        <f t="shared" ca="1" si="3507"/>
        <v>1.1077726688476175E-2</v>
      </c>
      <c r="XZ274" s="4">
        <f t="shared" ca="1" si="3507"/>
        <v>-2.7894002970260039E-4</v>
      </c>
      <c r="YA274" s="4">
        <f t="shared" ca="1" si="3507"/>
        <v>1.3577376763763792E-2</v>
      </c>
      <c r="YB274" s="4">
        <f t="shared" ca="1" si="3507"/>
        <v>-1.0652379901543454E-2</v>
      </c>
      <c r="YC274" s="4">
        <f t="shared" ca="1" si="3507"/>
        <v>6.7919035780490741E-3</v>
      </c>
      <c r="YD274" s="4">
        <f t="shared" ca="1" si="3507"/>
        <v>2.2078110251467615E-3</v>
      </c>
      <c r="YE274" s="4">
        <f t="shared" ca="1" si="3507"/>
        <v>-2.0696799385260894E-3</v>
      </c>
      <c r="YF274" s="4">
        <f t="shared" ca="1" si="3507"/>
        <v>1.3172528556538738E-2</v>
      </c>
      <c r="YG274" s="4">
        <f t="shared" ca="1" si="3507"/>
        <v>-1.2275797763369493E-3</v>
      </c>
      <c r="YH274" s="4">
        <f t="shared" ca="1" si="3507"/>
        <v>-8.7731885537956668E-3</v>
      </c>
      <c r="YI274" s="4">
        <f t="shared" ca="1" si="3507"/>
        <v>6.4503071376559012E-3</v>
      </c>
      <c r="YJ274" s="4">
        <f t="shared" ca="1" si="3507"/>
        <v>-5.4734538859623828E-4</v>
      </c>
      <c r="YK274" s="4">
        <f t="shared" ca="1" si="3507"/>
        <v>1.1702405966292281E-2</v>
      </c>
      <c r="YL274" s="4">
        <f t="shared" ca="1" si="3507"/>
        <v>2.5670486298388232E-3</v>
      </c>
      <c r="YM274" s="4">
        <f t="shared" ca="1" si="3507"/>
        <v>-5.683371184359581E-3</v>
      </c>
      <c r="YN274" s="4">
        <f t="shared" ca="1" si="3507"/>
        <v>-6.2619317059294669E-3</v>
      </c>
      <c r="YO274" s="4">
        <f t="shared" ca="1" si="3507"/>
        <v>4.6321608711946275E-3</v>
      </c>
      <c r="YP274" s="4">
        <f t="shared" ca="1" si="3507"/>
        <v>-5.9986546613132446E-3</v>
      </c>
      <c r="YQ274" s="4">
        <f t="shared" ca="1" si="3507"/>
        <v>6.4063464519707363E-3</v>
      </c>
      <c r="YR274" s="4">
        <f t="shared" ca="1" si="3507"/>
        <v>2.4426664336991018E-3</v>
      </c>
      <c r="YS274" s="4">
        <f t="shared" ca="1" si="3507"/>
        <v>-1.2273439216826764E-2</v>
      </c>
      <c r="YT274" s="4">
        <f t="shared" ca="1" si="3507"/>
        <v>-1.3398915837300181E-2</v>
      </c>
      <c r="YU274" s="4">
        <f t="shared" ca="1" si="3507"/>
        <v>-1.3017189896052132E-2</v>
      </c>
      <c r="YV274" s="4">
        <f t="shared" ca="1" si="3507"/>
        <v>-1.1904902506318427E-2</v>
      </c>
      <c r="YW274" s="4">
        <f t="shared" ca="1" si="3507"/>
        <v>-1.0030174359937357E-2</v>
      </c>
      <c r="YX274" s="4">
        <f t="shared" ca="1" si="3507"/>
        <v>-7.3715734545341822E-3</v>
      </c>
      <c r="YY274" s="4">
        <f t="shared" ca="1" si="3507"/>
        <v>-1.4508523783160262E-4</v>
      </c>
      <c r="YZ274" s="4">
        <f t="shared" ca="1" si="3507"/>
        <v>1.4834289451761426E-2</v>
      </c>
      <c r="ZA274" s="4">
        <f t="shared" ca="1" si="3507"/>
        <v>1.6447272783936415E-2</v>
      </c>
      <c r="ZB274" s="4">
        <f t="shared" ca="1" si="3507"/>
        <v>1.1882435186905778E-2</v>
      </c>
      <c r="ZC274" s="4">
        <f t="shared" ca="1" si="3507"/>
        <v>3.6066067669793225E-3</v>
      </c>
      <c r="ZD274" s="4">
        <f t="shared" ca="1" si="3507"/>
        <v>6.8994340199117123E-3</v>
      </c>
      <c r="ZE274" s="4">
        <f t="shared" ca="1" si="3507"/>
        <v>-1.1340185142222313E-2</v>
      </c>
      <c r="ZF274" s="4">
        <f t="shared" ca="1" si="3507"/>
        <v>-2.0798951000094552E-2</v>
      </c>
      <c r="ZG274" s="4">
        <f t="shared" ca="1" si="3507"/>
        <v>1.8013433878668231E-2</v>
      </c>
      <c r="ZH274" s="4">
        <f t="shared" ca="1" si="3507"/>
        <v>-8.6847443191241918E-3</v>
      </c>
      <c r="ZI274" s="4">
        <f t="shared" ca="1" si="3507"/>
        <v>1.1192058628907663E-2</v>
      </c>
      <c r="ZJ274" s="4">
        <f t="shared" ca="1" si="3507"/>
        <v>-2.3080112588497129E-2</v>
      </c>
      <c r="ZK274" s="4">
        <f t="shared" ca="1" si="3507"/>
        <v>3.9784082028082824E-3</v>
      </c>
      <c r="ZL274" s="4">
        <f t="shared" ca="1" si="3507"/>
        <v>9.4560015861123569E-3</v>
      </c>
      <c r="ZM274" s="4">
        <f t="shared" ca="1" si="3507"/>
        <v>9.8280106190829961E-4</v>
      </c>
      <c r="ZN274" s="4">
        <f t="shared" ca="1" si="3507"/>
        <v>5.5975516991175383E-3</v>
      </c>
      <c r="ZO274" s="4">
        <f t="shared" ca="1" si="3507"/>
        <v>1.220542197794864E-2</v>
      </c>
      <c r="ZP274" s="4">
        <f t="shared" ca="1" si="3507"/>
        <v>2.6158203116929931E-3</v>
      </c>
      <c r="ZQ274" s="4">
        <f t="shared" ca="1" si="3507"/>
        <v>-4.4095427657200193E-3</v>
      </c>
      <c r="ZR274" s="4">
        <f t="shared" ca="1" si="3507"/>
        <v>1.2352613834765802E-2</v>
      </c>
      <c r="ZS274" s="4">
        <f t="shared" ca="1" si="3507"/>
        <v>-2.458345952635531E-3</v>
      </c>
      <c r="ZT274" s="4">
        <f t="shared" ca="1" si="3507"/>
        <v>4.6384803493263902E-3</v>
      </c>
      <c r="ZU274" s="4">
        <f t="shared" ca="1" si="3507"/>
        <v>1.0156496000265438E-2</v>
      </c>
      <c r="ZV274" s="4">
        <f t="shared" ca="1" si="3507"/>
        <v>-1.808220023832997E-2</v>
      </c>
      <c r="ZW274" s="4">
        <f t="shared" ca="1" si="3507"/>
        <v>-4.1242840973722689E-3</v>
      </c>
      <c r="ZX274" s="4">
        <f t="shared" ca="1" si="3507"/>
        <v>3.8498603854414939E-3</v>
      </c>
      <c r="ZY274" s="4">
        <f t="shared" ca="1" si="3507"/>
        <v>-1.6883877408009968E-2</v>
      </c>
      <c r="ZZ274" s="4">
        <f t="shared" ca="1" si="3507"/>
        <v>1.2344979580575476E-2</v>
      </c>
      <c r="AAA274" s="4">
        <f t="shared" ca="1" si="3507"/>
        <v>-2.1739986636405875E-2</v>
      </c>
      <c r="AAB274" s="4">
        <f t="shared" ca="1" si="3507"/>
        <v>-7.6368635903451389E-3</v>
      </c>
      <c r="AAC274" s="4">
        <f t="shared" ca="1" si="3507"/>
        <v>9.4666902674212725E-3</v>
      </c>
      <c r="AAD274" s="4">
        <f t="shared" ca="1" si="3507"/>
        <v>1.7563874982609716E-2</v>
      </c>
      <c r="AAE274" s="4">
        <f t="shared" ca="1" si="3507"/>
        <v>-1.3213906711733989E-2</v>
      </c>
      <c r="AAF274" s="4">
        <f t="shared" ca="1" si="3507"/>
        <v>-1.5663905955232402E-2</v>
      </c>
      <c r="AAG274" s="4">
        <f t="shared" ref="AAG274:ACR274" ca="1" si="3508">IFERROR(LN(AAG66/AAF66)," ")</f>
        <v>2.8441410885684436E-4</v>
      </c>
      <c r="AAH274" s="4">
        <f t="shared" ca="1" si="3508"/>
        <v>-4.1319429022756773E-3</v>
      </c>
      <c r="AAI274" s="4">
        <f t="shared" ca="1" si="3508"/>
        <v>1.4276536536486189E-4</v>
      </c>
      <c r="AAJ274" s="4">
        <f t="shared" ca="1" si="3508"/>
        <v>3.1356924210902133E-3</v>
      </c>
      <c r="AAK274" s="4">
        <f t="shared" ca="1" si="3508"/>
        <v>-1.7369273242259998E-2</v>
      </c>
      <c r="AAL274" s="4">
        <f t="shared" ca="1" si="3508"/>
        <v>-5.7937429198900493E-4</v>
      </c>
      <c r="AAM274" s="4">
        <f t="shared" ca="1" si="3508"/>
        <v>-5.229529640311377E-3</v>
      </c>
      <c r="AAN274" s="4">
        <f t="shared" ca="1" si="3508"/>
        <v>-1.603382021222612E-3</v>
      </c>
      <c r="AAO274" s="4">
        <f t="shared" ca="1" si="3508"/>
        <v>1.2035235533280191E-2</v>
      </c>
      <c r="AAP274" s="4">
        <f t="shared" ca="1" si="3508"/>
        <v>6.8945978370822877E-3</v>
      </c>
      <c r="AAQ274" s="4">
        <f t="shared" ca="1" si="3508"/>
        <v>1.4071726758003411E-2</v>
      </c>
      <c r="AAR274" s="4">
        <f t="shared" ca="1" si="3508"/>
        <v>5.9105153770900188E-3</v>
      </c>
      <c r="AAS274" s="4">
        <f t="shared" ca="1" si="3508"/>
        <v>1.1855916821337393E-2</v>
      </c>
      <c r="AAT274" s="4">
        <f t="shared" ca="1" si="3508"/>
        <v>-9.8934827740979961E-3</v>
      </c>
      <c r="AAU274" s="4">
        <f t="shared" ca="1" si="3508"/>
        <v>-3.2260354789718964E-3</v>
      </c>
      <c r="AAV274" s="4">
        <f t="shared" ca="1" si="3508"/>
        <v>-4.5057806447207603E-3</v>
      </c>
      <c r="AAW274" s="4">
        <f t="shared" ca="1" si="3508"/>
        <v>-9.5002486949958709E-3</v>
      </c>
      <c r="AAX274" s="4">
        <f t="shared" ca="1" si="3508"/>
        <v>-4.4263654764743858E-3</v>
      </c>
      <c r="AAY274" s="4">
        <f t="shared" ca="1" si="3508"/>
        <v>2.2870221517954114E-3</v>
      </c>
      <c r="AAZ274" s="4">
        <f t="shared" ca="1" si="3508"/>
        <v>1.7118406462763936E-3</v>
      </c>
      <c r="ABA274" s="4">
        <f t="shared" ca="1" si="3508"/>
        <v>-9.4515954931811141E-3</v>
      </c>
      <c r="ABB274" s="4">
        <f t="shared" ca="1" si="3508"/>
        <v>-1.295803219254182E-3</v>
      </c>
      <c r="ABC274" s="4">
        <f t="shared" ca="1" si="3508"/>
        <v>7.3207819957878603E-3</v>
      </c>
      <c r="ABD274" s="4">
        <f t="shared" ca="1" si="3508"/>
        <v>2.4022633223006722E-2</v>
      </c>
      <c r="ABE274" s="4">
        <f t="shared" ca="1" si="3508"/>
        <v>1.1384268444925957E-2</v>
      </c>
      <c r="ABF274" s="4">
        <f t="shared" ca="1" si="3508"/>
        <v>1.3029053541758779E-2</v>
      </c>
      <c r="ABG274" s="4">
        <f t="shared" ca="1" si="3508"/>
        <v>1.4071399814847915E-2</v>
      </c>
      <c r="ABH274" s="4">
        <f t="shared" ca="1" si="3508"/>
        <v>1.6390532833063833E-2</v>
      </c>
      <c r="ABI274" s="4">
        <f t="shared" ca="1" si="3508"/>
        <v>6.8493418455749886E-3</v>
      </c>
      <c r="ABJ274" s="4">
        <f t="shared" ca="1" si="3508"/>
        <v>-1.0424320826847551E-2</v>
      </c>
      <c r="ABK274" s="4">
        <f t="shared" ca="1" si="3508"/>
        <v>-8.1241706746428364E-3</v>
      </c>
      <c r="ABL274" s="4">
        <f t="shared" ca="1" si="3508"/>
        <v>6.1325348838619179E-3</v>
      </c>
      <c r="ABM274" s="4">
        <f t="shared" ca="1" si="3508"/>
        <v>-6.6476104289401369E-4</v>
      </c>
      <c r="ABN274" s="4">
        <f t="shared" ca="1" si="3508"/>
        <v>-8.950697656547808E-3</v>
      </c>
      <c r="ABO274" s="4">
        <f t="shared" ca="1" si="3508"/>
        <v>1.0678158055564001E-2</v>
      </c>
      <c r="ABP274" s="4">
        <f t="shared" ca="1" si="3508"/>
        <v>8.9876364973795874E-3</v>
      </c>
      <c r="ABQ274" s="4">
        <f t="shared" ca="1" si="3508"/>
        <v>-6.6006840313520242E-3</v>
      </c>
      <c r="ABR274" s="4">
        <f t="shared" ca="1" si="3508"/>
        <v>1.642073021232749E-2</v>
      </c>
      <c r="ABS274" s="4">
        <f t="shared" ca="1" si="3508"/>
        <v>1.3020835172982007E-3</v>
      </c>
      <c r="ABT274" s="4">
        <f t="shared" ca="1" si="3508"/>
        <v>-1.4021064394150061E-2</v>
      </c>
      <c r="ABU274" s="4">
        <f t="shared" ca="1" si="3508"/>
        <v>-7.1370993891918894E-2</v>
      </c>
      <c r="ABV274" s="4">
        <f t="shared" ca="1" si="3508"/>
        <v>-3.7544114894804768E-2</v>
      </c>
      <c r="ABW274" s="4">
        <f t="shared" ca="1" si="3508"/>
        <v>9.3732379281081836E-3</v>
      </c>
      <c r="ABX274" s="4">
        <f t="shared" ca="1" si="3508"/>
        <v>1.8932504016745009E-3</v>
      </c>
      <c r="ABY274" s="4">
        <f t="shared" ca="1" si="3508"/>
        <v>1.3296915092300965E-2</v>
      </c>
      <c r="ABZ274" s="4">
        <f t="shared" ca="1" si="3508"/>
        <v>6.8679623230041746E-3</v>
      </c>
      <c r="ACA274" s="4">
        <f t="shared" ca="1" si="3508"/>
        <v>-4.0005768458482773E-3</v>
      </c>
      <c r="ACB274" s="4">
        <f t="shared" ca="1" si="3508"/>
        <v>7.9852128280709436E-3</v>
      </c>
      <c r="ACC274" s="4">
        <f t="shared" ca="1" si="3508"/>
        <v>1.0876581551004865E-2</v>
      </c>
      <c r="ACD274" s="4">
        <f t="shared" ca="1" si="3508"/>
        <v>7.6971900562963482E-3</v>
      </c>
      <c r="ACE274" s="4">
        <f t="shared" ca="1" si="3508"/>
        <v>1.8235068058365434E-2</v>
      </c>
      <c r="ACF274" s="4">
        <f t="shared" ca="1" si="3508"/>
        <v>2.734109700468165E-3</v>
      </c>
      <c r="ACG274" s="4">
        <f t="shared" ca="1" si="3508"/>
        <v>-7.2617980279533079E-3</v>
      </c>
      <c r="ACH274" s="4">
        <f t="shared" ca="1" si="3508"/>
        <v>1.2368585373964223E-3</v>
      </c>
      <c r="ACI274" s="4">
        <f t="shared" ca="1" si="3508"/>
        <v>1.4182700570769018E-2</v>
      </c>
      <c r="ACJ274" s="4">
        <f t="shared" ca="1" si="3508"/>
        <v>6.6131558917174506E-3</v>
      </c>
      <c r="ACK274" s="4">
        <f t="shared" ca="1" si="3508"/>
        <v>5.3662591882315917E-3</v>
      </c>
      <c r="ACL274" s="4">
        <f t="shared" ca="1" si="3508"/>
        <v>3.7393205964034184E-3</v>
      </c>
      <c r="ACM274" s="4">
        <f t="shared" ca="1" si="3508"/>
        <v>9.6836997357372199E-3</v>
      </c>
      <c r="ACN274" s="4">
        <f t="shared" ca="1" si="3508"/>
        <v>1.2854321800095429E-2</v>
      </c>
      <c r="ACO274" s="4">
        <f t="shared" ca="1" si="3508"/>
        <v>9.7270723492212854E-3</v>
      </c>
      <c r="ACP274" s="4">
        <f t="shared" ca="1" si="3508"/>
        <v>3.6073216133884435E-3</v>
      </c>
      <c r="ACQ274" s="4">
        <f t="shared" ca="1" si="3508"/>
        <v>-3.0911925696729694E-3</v>
      </c>
      <c r="ACR274" s="4">
        <f t="shared" ca="1" si="3508"/>
        <v>-1.2200021533362332E-2</v>
      </c>
      <c r="ACS274" s="4">
        <f t="shared" ref="ACS274:ACZ274" ca="1" si="3509">IFERROR(LN(ACS66/ACR66)," ")</f>
        <v>-3.3190355711224563E-2</v>
      </c>
      <c r="ACT274" s="4">
        <f t="shared" ca="1" si="3509"/>
        <v>1.8722130162425604E-2</v>
      </c>
      <c r="ACU274" s="4">
        <f t="shared" ca="1" si="3509"/>
        <v>-1.1325149357053513E-2</v>
      </c>
      <c r="ACV274" s="4">
        <f t="shared" ca="1" si="3509"/>
        <v>1.4728529140418055E-3</v>
      </c>
      <c r="ACW274" s="4">
        <f t="shared" ca="1" si="3509"/>
        <v>9.7198022394393065E-3</v>
      </c>
      <c r="ACX274" s="4">
        <f t="shared" ca="1" si="3509"/>
        <v>9.4949941881412973E-3</v>
      </c>
      <c r="ACY274" s="4"/>
      <c r="ACZ274" s="4"/>
      <c r="ADA274" s="4"/>
    </row>
    <row r="275" spans="2:781" x14ac:dyDescent="0.55000000000000004">
      <c r="B275" t="s">
        <v>138</v>
      </c>
      <c r="E275" s="4">
        <f t="shared" ref="E275:BP275" ca="1" si="3510">IFERROR(LN(E67/D67)," ")</f>
        <v>-2.2373038406304207E-2</v>
      </c>
      <c r="F275" s="4">
        <f t="shared" ca="1" si="3510"/>
        <v>-8.4045879233891393E-3</v>
      </c>
      <c r="G275" s="4">
        <f t="shared" ca="1" si="3510"/>
        <v>-9.2883184971229258E-4</v>
      </c>
      <c r="H275" s="4">
        <f t="shared" ca="1" si="3510"/>
        <v>1.1896737885569645E-2</v>
      </c>
      <c r="I275" s="4">
        <f t="shared" ca="1" si="3510"/>
        <v>1.101405865129571E-2</v>
      </c>
      <c r="J275" s="4">
        <f t="shared" ca="1" si="3510"/>
        <v>5.9270815340380055E-3</v>
      </c>
      <c r="K275" s="4">
        <f t="shared" ca="1" si="3510"/>
        <v>7.8485210078008006E-3</v>
      </c>
      <c r="L275" s="4">
        <f t="shared" ca="1" si="3510"/>
        <v>-1.0944880466944733E-2</v>
      </c>
      <c r="M275" s="4">
        <f t="shared" ca="1" si="3510"/>
        <v>2.2388691086673185E-2</v>
      </c>
      <c r="N275" s="4">
        <f t="shared" ca="1" si="3510"/>
        <v>2.1320618035425919E-2</v>
      </c>
      <c r="O275" s="4">
        <f t="shared" ca="1" si="3510"/>
        <v>-3.3682469610612554E-3</v>
      </c>
      <c r="P275" s="4">
        <f t="shared" ca="1" si="3510"/>
        <v>7.0131487949990148E-3</v>
      </c>
      <c r="Q275" s="4">
        <f t="shared" ca="1" si="3510"/>
        <v>-1.7879076073373211E-2</v>
      </c>
      <c r="R275" s="4">
        <f t="shared" ca="1" si="3510"/>
        <v>2.607979762781972E-3</v>
      </c>
      <c r="S275" s="4">
        <f t="shared" ca="1" si="3510"/>
        <v>1.5611308030240757E-2</v>
      </c>
      <c r="T275" s="4">
        <f t="shared" ca="1" si="3510"/>
        <v>-1.2135719850673144E-2</v>
      </c>
      <c r="U275" s="4">
        <f t="shared" ca="1" si="3510"/>
        <v>1.1382136570354748E-3</v>
      </c>
      <c r="V275" s="4">
        <f t="shared" ca="1" si="3510"/>
        <v>1.8237328132921869E-3</v>
      </c>
      <c r="W275" s="4">
        <f t="shared" ca="1" si="3510"/>
        <v>-5.7733211206867415E-3</v>
      </c>
      <c r="X275" s="4">
        <f t="shared" ca="1" si="3510"/>
        <v>5.3118028271281165E-5</v>
      </c>
      <c r="Y275" s="4">
        <f t="shared" ca="1" si="3510"/>
        <v>-6.9558545499165932E-3</v>
      </c>
      <c r="Z275" s="4">
        <f t="shared" ca="1" si="3510"/>
        <v>-2.3026061741313127E-3</v>
      </c>
      <c r="AA275" s="4">
        <f t="shared" ca="1" si="3510"/>
        <v>-2.2609328711230493E-2</v>
      </c>
      <c r="AB275" s="4">
        <f t="shared" ca="1" si="3510"/>
        <v>-2.5042256950776505E-2</v>
      </c>
      <c r="AC275" s="4">
        <f t="shared" ca="1" si="3510"/>
        <v>4.991737558781884E-3</v>
      </c>
      <c r="AD275" s="4">
        <f t="shared" ca="1" si="3510"/>
        <v>-4.073691179473618E-2</v>
      </c>
      <c r="AE275" s="4">
        <f t="shared" ca="1" si="3510"/>
        <v>7.9806567198560142E-3</v>
      </c>
      <c r="AF275" s="4">
        <f t="shared" ca="1" si="3510"/>
        <v>2.0031574626826511E-2</v>
      </c>
      <c r="AG275" s="4">
        <f t="shared" ca="1" si="3510"/>
        <v>1.7550320127392831E-3</v>
      </c>
      <c r="AH275" s="4">
        <f t="shared" ca="1" si="3510"/>
        <v>-3.7254210858199799E-2</v>
      </c>
      <c r="AI275" s="4">
        <f t="shared" ca="1" si="3510"/>
        <v>-3.0576568084834939E-3</v>
      </c>
      <c r="AJ275" s="4">
        <f t="shared" ca="1" si="3510"/>
        <v>-6.4801180470856626E-4</v>
      </c>
      <c r="AK275" s="4">
        <f t="shared" ca="1" si="3510"/>
        <v>1.0609712653420504E-2</v>
      </c>
      <c r="AL275" s="4">
        <f t="shared" ca="1" si="3510"/>
        <v>-5.0156947184080911E-2</v>
      </c>
      <c r="AM275" s="4">
        <f t="shared" ca="1" si="3510"/>
        <v>2.0419708569499515E-2</v>
      </c>
      <c r="AN275" s="4">
        <f t="shared" ca="1" si="3510"/>
        <v>2.0402047280868069E-3</v>
      </c>
      <c r="AO275" s="4">
        <f t="shared" ca="1" si="3510"/>
        <v>-1.3336347074471953E-2</v>
      </c>
      <c r="AP275" s="4">
        <f t="shared" ca="1" si="3510"/>
        <v>2.5179378358406584E-3</v>
      </c>
      <c r="AQ275" s="4">
        <f t="shared" ca="1" si="3510"/>
        <v>-1.4035318116383593E-2</v>
      </c>
      <c r="AR275" s="4">
        <f t="shared" ca="1" si="3510"/>
        <v>-5.1754528509351137E-3</v>
      </c>
      <c r="AS275" s="4">
        <f t="shared" ca="1" si="3510"/>
        <v>2.3754079439294962E-3</v>
      </c>
      <c r="AT275" s="4">
        <f t="shared" ca="1" si="3510"/>
        <v>1.2219362844386723E-2</v>
      </c>
      <c r="AU275" s="4">
        <f t="shared" ca="1" si="3510"/>
        <v>-1.1541709961531674E-2</v>
      </c>
      <c r="AV275" s="4">
        <f t="shared" ca="1" si="3510"/>
        <v>3.2058494515415932E-2</v>
      </c>
      <c r="AW275" s="4">
        <f t="shared" ca="1" si="3510"/>
        <v>1.3771262903305185E-2</v>
      </c>
      <c r="AX275" s="4">
        <f t="shared" ca="1" si="3510"/>
        <v>2.3209023741263242E-3</v>
      </c>
      <c r="AY275" s="4">
        <f t="shared" ca="1" si="3510"/>
        <v>3.2226905107242375E-3</v>
      </c>
      <c r="AZ275" s="4">
        <f t="shared" ca="1" si="3510"/>
        <v>-5.183533654459864E-2</v>
      </c>
      <c r="BA275" s="4">
        <f t="shared" ca="1" si="3510"/>
        <v>1.2490595576165659E-2</v>
      </c>
      <c r="BB275" s="4">
        <f t="shared" ca="1" si="3510"/>
        <v>-3.9974290398041172E-2</v>
      </c>
      <c r="BC275" s="4">
        <f t="shared" ca="1" si="3510"/>
        <v>-1.1432699402822516E-2</v>
      </c>
      <c r="BD275" s="4">
        <f t="shared" ca="1" si="3510"/>
        <v>1.494130856852054E-2</v>
      </c>
      <c r="BE275" s="4">
        <f t="shared" ca="1" si="3510"/>
        <v>2.0766097743996084E-2</v>
      </c>
      <c r="BF275" s="4">
        <f t="shared" ca="1" si="3510"/>
        <v>1.961657272226108E-2</v>
      </c>
      <c r="BG275" s="4">
        <f t="shared" ca="1" si="3510"/>
        <v>-5.7745654794946095E-3</v>
      </c>
      <c r="BH275" s="4">
        <f t="shared" ca="1" si="3510"/>
        <v>1.0732253989422794E-2</v>
      </c>
      <c r="BI275" s="4">
        <f t="shared" ca="1" si="3510"/>
        <v>1.2674896639647054E-2</v>
      </c>
      <c r="BJ275" s="4">
        <f t="shared" ca="1" si="3510"/>
        <v>1.5599004591867546E-2</v>
      </c>
      <c r="BK275" s="4">
        <f t="shared" ca="1" si="3510"/>
        <v>-7.3851016046553759E-3</v>
      </c>
      <c r="BL275" s="4">
        <f t="shared" ca="1" si="3510"/>
        <v>-9.644134749741665E-3</v>
      </c>
      <c r="BM275" s="4">
        <f t="shared" ca="1" si="3510"/>
        <v>-2.3318955302942781E-2</v>
      </c>
      <c r="BN275" s="4">
        <f t="shared" ca="1" si="3510"/>
        <v>3.051664706768322E-4</v>
      </c>
      <c r="BO275" s="4">
        <f t="shared" ca="1" si="3510"/>
        <v>3.9339233479949255E-2</v>
      </c>
      <c r="BP275" s="4">
        <f t="shared" ca="1" si="3510"/>
        <v>1.9377467372977873E-2</v>
      </c>
      <c r="BQ275" s="4">
        <f t="shared" ref="BQ275:EB275" ca="1" si="3511">IFERROR(LN(BQ67/BP67)," ")</f>
        <v>-1.3323489681283657E-2</v>
      </c>
      <c r="BR275" s="4">
        <f t="shared" ca="1" si="3511"/>
        <v>-6.4060593782817457E-3</v>
      </c>
      <c r="BS275" s="4">
        <f t="shared" ca="1" si="3511"/>
        <v>-6.1225281766603655E-3</v>
      </c>
      <c r="BT275" s="4">
        <f t="shared" ca="1" si="3511"/>
        <v>1.9328369661167039E-2</v>
      </c>
      <c r="BU275" s="4">
        <f t="shared" ca="1" si="3511"/>
        <v>-1.2501802029217895E-2</v>
      </c>
      <c r="BV275" s="4">
        <f t="shared" ca="1" si="3511"/>
        <v>-1.1087307278863579E-2</v>
      </c>
      <c r="BW275" s="4">
        <f t="shared" ca="1" si="3511"/>
        <v>1.123391979690298E-2</v>
      </c>
      <c r="BX275" s="4">
        <f t="shared" ca="1" si="3511"/>
        <v>-2.3555629458164102E-2</v>
      </c>
      <c r="BY275" s="4">
        <f t="shared" ca="1" si="3511"/>
        <v>1.4631863514159588E-2</v>
      </c>
      <c r="BZ275" s="4">
        <f t="shared" ca="1" si="3511"/>
        <v>-4.0972386958510895E-2</v>
      </c>
      <c r="CA275" s="4">
        <f t="shared" ca="1" si="3511"/>
        <v>-4.3656351267666038E-2</v>
      </c>
      <c r="CB275" s="4">
        <f t="shared" ca="1" si="3511"/>
        <v>-6.7633941933093172E-4</v>
      </c>
      <c r="CC275" s="4">
        <f t="shared" ca="1" si="3511"/>
        <v>-1.1503132204160367E-2</v>
      </c>
      <c r="CD275" s="4">
        <f t="shared" ca="1" si="3511"/>
        <v>3.5316055074077667E-2</v>
      </c>
      <c r="CE275" s="4">
        <f t="shared" ca="1" si="3511"/>
        <v>1.5421420685108076E-2</v>
      </c>
      <c r="CF275" s="4">
        <f t="shared" ca="1" si="3511"/>
        <v>2.3724271080992697E-2</v>
      </c>
      <c r="CG275" s="4">
        <f t="shared" ca="1" si="3511"/>
        <v>-2.2411348306497362E-3</v>
      </c>
      <c r="CH275" s="4">
        <f t="shared" ca="1" si="3511"/>
        <v>-2.1225950319999083E-4</v>
      </c>
      <c r="CI275" s="4">
        <f t="shared" ca="1" si="3511"/>
        <v>1.4272192157765592E-2</v>
      </c>
      <c r="CJ275" s="4">
        <f t="shared" ca="1" si="3511"/>
        <v>-2.244737036432849E-3</v>
      </c>
      <c r="CK275" s="4">
        <f t="shared" ca="1" si="3511"/>
        <v>2.3453843800154806E-2</v>
      </c>
      <c r="CL275" s="4">
        <f t="shared" ca="1" si="3511"/>
        <v>-1.9984110718752817E-2</v>
      </c>
      <c r="CM275" s="4">
        <f t="shared" ca="1" si="3511"/>
        <v>-3.3199270798935005E-3</v>
      </c>
      <c r="CN275" s="4">
        <f t="shared" ca="1" si="3511"/>
        <v>-2.5303212701869117E-2</v>
      </c>
      <c r="CO275" s="4">
        <f t="shared" ca="1" si="3511"/>
        <v>2.6530776142896978E-2</v>
      </c>
      <c r="CP275" s="4">
        <f t="shared" ca="1" si="3511"/>
        <v>-1.1284254244831475E-2</v>
      </c>
      <c r="CQ275" s="4">
        <f t="shared" ca="1" si="3511"/>
        <v>1.4391331314243781E-2</v>
      </c>
      <c r="CR275" s="4">
        <f t="shared" ca="1" si="3511"/>
        <v>3.2112177767547198E-2</v>
      </c>
      <c r="CS275" s="4">
        <f t="shared" ca="1" si="3511"/>
        <v>1.1554015033084281E-4</v>
      </c>
      <c r="CT275" s="4">
        <f t="shared" ca="1" si="3511"/>
        <v>-9.5189063978782049E-3</v>
      </c>
      <c r="CU275" s="4">
        <f t="shared" ca="1" si="3511"/>
        <v>4.1321170390485962E-3</v>
      </c>
      <c r="CV275" s="4">
        <f t="shared" ca="1" si="3511"/>
        <v>-2.3535337318138994E-2</v>
      </c>
      <c r="CW275" s="4">
        <f t="shared" ca="1" si="3511"/>
        <v>6.4899692893364367E-3</v>
      </c>
      <c r="CX275" s="4">
        <f t="shared" ca="1" si="3511"/>
        <v>-5.9549556040029766E-3</v>
      </c>
      <c r="CY275" s="4">
        <f t="shared" ca="1" si="3511"/>
        <v>-3.7419228608974286E-2</v>
      </c>
      <c r="CZ275" s="4">
        <f t="shared" ca="1" si="3511"/>
        <v>2.5251482559339327E-2</v>
      </c>
      <c r="DA275" s="4">
        <f t="shared" ca="1" si="3511"/>
        <v>-2.0173134428804643E-3</v>
      </c>
      <c r="DB275" s="4">
        <f t="shared" ca="1" si="3511"/>
        <v>-1.1275238415806197E-2</v>
      </c>
      <c r="DC275" s="4">
        <f t="shared" ca="1" si="3511"/>
        <v>1.9021164018815075E-2</v>
      </c>
      <c r="DD275" s="4">
        <f t="shared" ca="1" si="3511"/>
        <v>-3.3251981569643032E-3</v>
      </c>
      <c r="DE275" s="4">
        <f t="shared" ca="1" si="3511"/>
        <v>-2.0554275012927146E-2</v>
      </c>
      <c r="DF275" s="4">
        <f t="shared" ca="1" si="3511"/>
        <v>1.6465027628378669E-2</v>
      </c>
      <c r="DG275" s="4">
        <f t="shared" ca="1" si="3511"/>
        <v>-4.2310749047127769E-2</v>
      </c>
      <c r="DH275" s="4">
        <f t="shared" ca="1" si="3511"/>
        <v>4.5159546124148306E-3</v>
      </c>
      <c r="DI275" s="4">
        <f t="shared" ca="1" si="3511"/>
        <v>-9.5261272140469803E-3</v>
      </c>
      <c r="DJ275" s="4">
        <f t="shared" ca="1" si="3511"/>
        <v>-4.3219092795320241E-2</v>
      </c>
      <c r="DK275" s="4">
        <f t="shared" ca="1" si="3511"/>
        <v>1.8108620611538406E-2</v>
      </c>
      <c r="DL275" s="4">
        <f t="shared" ca="1" si="3511"/>
        <v>-2.8119975195535132E-2</v>
      </c>
      <c r="DM275" s="4">
        <f t="shared" ca="1" si="3511"/>
        <v>-1.8562017860059427E-2</v>
      </c>
      <c r="DN275" s="4">
        <f t="shared" ca="1" si="3511"/>
        <v>3.3940299017176617E-5</v>
      </c>
      <c r="DO275" s="4">
        <f t="shared" ca="1" si="3511"/>
        <v>2.3712018987688925E-2</v>
      </c>
      <c r="DP275" s="4">
        <f t="shared" ca="1" si="3511"/>
        <v>3.7567225526017302E-2</v>
      </c>
      <c r="DQ275" s="4">
        <f t="shared" ca="1" si="3511"/>
        <v>1.8157586134328524E-2</v>
      </c>
      <c r="DR275" s="4">
        <f t="shared" ca="1" si="3511"/>
        <v>1.2461220437812033E-2</v>
      </c>
      <c r="DS275" s="4">
        <f t="shared" ca="1" si="3511"/>
        <v>-0.30639056169326218</v>
      </c>
      <c r="DT275" s="4">
        <f t="shared" ca="1" si="3511"/>
        <v>-2.8219456444006793E-3</v>
      </c>
      <c r="DU275" s="4">
        <f t="shared" ca="1" si="3511"/>
        <v>-5.273949370191322E-2</v>
      </c>
      <c r="DV275" s="4">
        <f t="shared" ca="1" si="3511"/>
        <v>-2.1254928540823288E-2</v>
      </c>
      <c r="DW275" s="4">
        <f t="shared" ca="1" si="3511"/>
        <v>5.2291978024052777E-2</v>
      </c>
      <c r="DX275" s="4">
        <f t="shared" ca="1" si="3511"/>
        <v>-1.7084772288251417E-2</v>
      </c>
      <c r="DY275" s="4">
        <f t="shared" ca="1" si="3511"/>
        <v>-3.8072602370332012E-2</v>
      </c>
      <c r="DZ275" s="4">
        <f t="shared" ca="1" si="3511"/>
        <v>-8.4620287672248339E-3</v>
      </c>
      <c r="EA275" s="4">
        <f t="shared" ca="1" si="3511"/>
        <v>1.5044733277251037E-2</v>
      </c>
      <c r="EB275" s="4">
        <f t="shared" ca="1" si="3511"/>
        <v>-2.0387413635000701E-2</v>
      </c>
      <c r="EC275" s="4">
        <f t="shared" ref="EC275:GN275" ca="1" si="3512">IFERROR(LN(EC67/EB67)," ")</f>
        <v>-4.1632411794735029E-2</v>
      </c>
      <c r="ED275" s="4">
        <f t="shared" ca="1" si="3512"/>
        <v>-7.4903097439074735E-3</v>
      </c>
      <c r="EE275" s="4">
        <f t="shared" ca="1" si="3512"/>
        <v>-1.9988907741928599E-2</v>
      </c>
      <c r="EF275" s="4">
        <f t="shared" ca="1" si="3512"/>
        <v>-1.8126479373106727E-2</v>
      </c>
      <c r="EG275" s="4">
        <f t="shared" ca="1" si="3512"/>
        <v>4.5075972062659286E-2</v>
      </c>
      <c r="EH275" s="4">
        <f t="shared" ca="1" si="3512"/>
        <v>1.3777485440303713E-2</v>
      </c>
      <c r="EI275" s="4">
        <f t="shared" ca="1" si="3512"/>
        <v>2.6096667321841727E-3</v>
      </c>
      <c r="EJ275" s="4">
        <f t="shared" ca="1" si="3512"/>
        <v>-3.6383439838123657E-2</v>
      </c>
      <c r="EK275" s="4">
        <f t="shared" ca="1" si="3512"/>
        <v>2.2449922439221726E-2</v>
      </c>
      <c r="EL275" s="4">
        <f t="shared" ca="1" si="3512"/>
        <v>-2.5008601195784495E-2</v>
      </c>
      <c r="EM275" s="4">
        <f t="shared" ca="1" si="3512"/>
        <v>-1.4440863312500433E-2</v>
      </c>
      <c r="EN275" s="4">
        <f t="shared" ca="1" si="3512"/>
        <v>-6.4998488947934696E-2</v>
      </c>
      <c r="EO275" s="4">
        <f t="shared" ca="1" si="3512"/>
        <v>1.4930391704815455E-2</v>
      </c>
      <c r="EP275" s="4">
        <f t="shared" ca="1" si="3512"/>
        <v>4.2239875813329601E-2</v>
      </c>
      <c r="EQ275" s="4">
        <f t="shared" ca="1" si="3512"/>
        <v>-1.6713197952242635E-2</v>
      </c>
      <c r="ER275" s="4">
        <f t="shared" ca="1" si="3512"/>
        <v>-3.9710562119482831E-2</v>
      </c>
      <c r="ES275" s="4">
        <f t="shared" ca="1" si="3512"/>
        <v>-5.2372928604815733E-3</v>
      </c>
      <c r="ET275" s="4">
        <f t="shared" ca="1" si="3512"/>
        <v>2.8523562626983617E-2</v>
      </c>
      <c r="EU275" s="4">
        <f t="shared" ca="1" si="3512"/>
        <v>5.8653011740401835E-2</v>
      </c>
      <c r="EV275" s="4">
        <f t="shared" ca="1" si="3512"/>
        <v>2.046393135986585E-2</v>
      </c>
      <c r="EW275" s="4">
        <f t="shared" ca="1" si="3512"/>
        <v>4.0775804077049581E-2</v>
      </c>
      <c r="EX275" s="4">
        <f t="shared" ca="1" si="3512"/>
        <v>-2.3366640954680478E-2</v>
      </c>
      <c r="EY275" s="4">
        <f t="shared" ca="1" si="3512"/>
        <v>2.4105432141259753E-2</v>
      </c>
      <c r="EZ275" s="4">
        <f t="shared" ca="1" si="3512"/>
        <v>-1.4833686700099484E-2</v>
      </c>
      <c r="FA275" s="4">
        <f t="shared" ca="1" si="3512"/>
        <v>2.822162679542637E-2</v>
      </c>
      <c r="FB275" s="4">
        <f t="shared" ca="1" si="3512"/>
        <v>1.0195153895350173E-2</v>
      </c>
      <c r="FC275" s="4">
        <f t="shared" ca="1" si="3512"/>
        <v>7.9477753851166458E-3</v>
      </c>
      <c r="FD275" s="4">
        <f t="shared" ca="1" si="3512"/>
        <v>2.7656410378900414E-2</v>
      </c>
      <c r="FE275" s="4">
        <f t="shared" ca="1" si="3512"/>
        <v>-8.7829102307211745E-3</v>
      </c>
      <c r="FF275" s="4">
        <f t="shared" ca="1" si="3512"/>
        <v>-2.43898276246227E-2</v>
      </c>
      <c r="FG275" s="4">
        <f t="shared" ca="1" si="3512"/>
        <v>1.1135823131447642E-2</v>
      </c>
      <c r="FH275" s="4">
        <f t="shared" ca="1" si="3512"/>
        <v>3.9417406146086208E-2</v>
      </c>
      <c r="FI275" s="4">
        <f t="shared" ca="1" si="3512"/>
        <v>-8.8034407904303332E-3</v>
      </c>
      <c r="FJ275" s="4">
        <f t="shared" ca="1" si="3512"/>
        <v>-3.7531319726259997E-2</v>
      </c>
      <c r="FK275" s="4">
        <f t="shared" ca="1" si="3512"/>
        <v>-1.5686277726265983E-3</v>
      </c>
      <c r="FL275" s="4">
        <f t="shared" ca="1" si="3512"/>
        <v>-2.784766442108321E-3</v>
      </c>
      <c r="FM275" s="4">
        <f t="shared" ca="1" si="3512"/>
        <v>-2.675699176437691E-2</v>
      </c>
      <c r="FN275" s="4">
        <f t="shared" ca="1" si="3512"/>
        <v>-1.0775766136876525E-2</v>
      </c>
      <c r="FO275" s="4">
        <f t="shared" ca="1" si="3512"/>
        <v>3.9615086879327176E-3</v>
      </c>
      <c r="FP275" s="4">
        <f t="shared" ca="1" si="3512"/>
        <v>-2.2627208980606071E-2</v>
      </c>
      <c r="FQ275" s="4">
        <f t="shared" ca="1" si="3512"/>
        <v>2.803185111505247E-3</v>
      </c>
      <c r="FR275" s="4">
        <f t="shared" ca="1" si="3512"/>
        <v>3.0557413982689074E-2</v>
      </c>
      <c r="FS275" s="4">
        <f t="shared" ca="1" si="3512"/>
        <v>-8.0909740901462274E-2</v>
      </c>
      <c r="FT275" s="4">
        <f t="shared" ca="1" si="3512"/>
        <v>-6.3600930676195933E-2</v>
      </c>
      <c r="FU275" s="4">
        <f t="shared" ca="1" si="3512"/>
        <v>-2.1280828884871445E-2</v>
      </c>
      <c r="FV275" s="4">
        <f t="shared" ca="1" si="3512"/>
        <v>1.5521734419753469E-2</v>
      </c>
      <c r="FW275" s="4">
        <f t="shared" ca="1" si="3512"/>
        <v>-3.2834389479117571E-2</v>
      </c>
      <c r="FX275" s="4">
        <f t="shared" ca="1" si="3512"/>
        <v>-3.3720531196054407E-2</v>
      </c>
      <c r="FY275" s="4">
        <f t="shared" ca="1" si="3512"/>
        <v>0.16206441067244229</v>
      </c>
      <c r="FZ275" s="4">
        <f t="shared" ca="1" si="3512"/>
        <v>-2.5900019869754463E-2</v>
      </c>
      <c r="GA275" s="4">
        <f t="shared" ca="1" si="3512"/>
        <v>5.1809447883606786E-2</v>
      </c>
      <c r="GB275" s="4">
        <f t="shared" ca="1" si="3512"/>
        <v>4.2537165944676976E-3</v>
      </c>
      <c r="GC275" s="4">
        <f t="shared" ca="1" si="3512"/>
        <v>5.2280874296204559E-2</v>
      </c>
      <c r="GD275" s="4">
        <f t="shared" ca="1" si="3512"/>
        <v>-7.0125320095965532E-2</v>
      </c>
      <c r="GE275" s="4">
        <f t="shared" ca="1" si="3512"/>
        <v>-2.1891421481853125E-2</v>
      </c>
      <c r="GF275" s="4">
        <f t="shared" ca="1" si="3512"/>
        <v>-3.7806392580834985E-2</v>
      </c>
      <c r="GG275" s="4">
        <f t="shared" ca="1" si="3512"/>
        <v>7.3122755106842371E-3</v>
      </c>
      <c r="GH275" s="4">
        <f t="shared" ca="1" si="3512"/>
        <v>-4.6127383149507477E-2</v>
      </c>
      <c r="GI275" s="4">
        <f t="shared" ca="1" si="3512"/>
        <v>1.3158777164715654E-2</v>
      </c>
      <c r="GJ275" s="4">
        <f t="shared" ca="1" si="3512"/>
        <v>3.7864267717309781E-2</v>
      </c>
      <c r="GK275" s="4">
        <f t="shared" ca="1" si="3512"/>
        <v>7.1238950754903647E-3</v>
      </c>
      <c r="GL275" s="4">
        <f t="shared" ca="1" si="3512"/>
        <v>1.2814957074828492E-2</v>
      </c>
      <c r="GM275" s="4">
        <f t="shared" ca="1" si="3512"/>
        <v>-5.2587712197317851E-2</v>
      </c>
      <c r="GN275" s="4">
        <f t="shared" ca="1" si="3512"/>
        <v>-4.9539902636513431E-3</v>
      </c>
      <c r="GO275" s="4">
        <f t="shared" ref="GO275:IZ275" ca="1" si="3513">IFERROR(LN(GO67/GN67)," ")</f>
        <v>1.1693608288234266E-2</v>
      </c>
      <c r="GP275" s="4">
        <f t="shared" ca="1" si="3513"/>
        <v>1.38032311884345E-2</v>
      </c>
      <c r="GQ275" s="4">
        <f t="shared" ca="1" si="3513"/>
        <v>-7.9244643361534847E-2</v>
      </c>
      <c r="GR275" s="4">
        <f t="shared" ca="1" si="3513"/>
        <v>1.3968620215084262E-2</v>
      </c>
      <c r="GS275" s="4">
        <f t="shared" ca="1" si="3513"/>
        <v>4.1555011985623377E-2</v>
      </c>
      <c r="GT275" s="4">
        <f t="shared" ca="1" si="3513"/>
        <v>1.8099573626503405E-2</v>
      </c>
      <c r="GU275" s="4">
        <f t="shared" ca="1" si="3513"/>
        <v>-7.6652380354137557E-3</v>
      </c>
      <c r="GV275" s="4">
        <f t="shared" ca="1" si="3513"/>
        <v>-2.6160328282432855E-2</v>
      </c>
      <c r="GW275" s="4">
        <f t="shared" ca="1" si="3513"/>
        <v>5.2760622762866888E-2</v>
      </c>
      <c r="GX275" s="4">
        <f t="shared" ca="1" si="3513"/>
        <v>-4.1480127834865599E-2</v>
      </c>
      <c r="GY275" s="4">
        <f t="shared" ca="1" si="3513"/>
        <v>1.8025057530694871E-2</v>
      </c>
      <c r="GZ275" s="4">
        <f t="shared" ca="1" si="3513"/>
        <v>7.1813594086645761E-3</v>
      </c>
      <c r="HA275" s="4">
        <f t="shared" ca="1" si="3513"/>
        <v>5.0472971613031862E-3</v>
      </c>
      <c r="HB275" s="4">
        <f t="shared" ca="1" si="3513"/>
        <v>-6.6438888208738944E-2</v>
      </c>
      <c r="HC275" s="4">
        <f t="shared" ca="1" si="3513"/>
        <v>-4.6897933827868409E-2</v>
      </c>
      <c r="HD275" s="4">
        <f t="shared" ca="1" si="3513"/>
        <v>-6.6587285469071028E-2</v>
      </c>
      <c r="HE275" s="4">
        <f t="shared" ca="1" si="3513"/>
        <v>-3.2318086606452725E-3</v>
      </c>
      <c r="HF275" s="4">
        <f t="shared" ca="1" si="3513"/>
        <v>3.3748849612379797E-2</v>
      </c>
      <c r="HG275" s="4">
        <f t="shared" ca="1" si="3513"/>
        <v>-5.1370993861564164E-2</v>
      </c>
      <c r="HH275" s="4">
        <f t="shared" ca="1" si="3513"/>
        <v>1.7683218546085636E-2</v>
      </c>
      <c r="HI275" s="4">
        <f t="shared" ca="1" si="3513"/>
        <v>-4.1715577963646541E-2</v>
      </c>
      <c r="HJ275" s="4">
        <f t="shared" ca="1" si="3513"/>
        <v>-7.6702197713095213E-3</v>
      </c>
      <c r="HK275" s="4">
        <f t="shared" ca="1" si="3513"/>
        <v>1.8436631559455015E-2</v>
      </c>
      <c r="HL275" s="4">
        <f t="shared" ca="1" si="3513"/>
        <v>6.9408533119180757E-2</v>
      </c>
      <c r="HM275" s="4">
        <f t="shared" ca="1" si="3513"/>
        <v>-3.9452428620186742E-3</v>
      </c>
      <c r="HN275" s="4">
        <f t="shared" ca="1" si="3513"/>
        <v>-5.3379118538881602E-2</v>
      </c>
      <c r="HO275" s="4">
        <f t="shared" ca="1" si="3513"/>
        <v>2.0085697733803042E-2</v>
      </c>
      <c r="HP275" s="4">
        <f t="shared" ca="1" si="3513"/>
        <v>-1.654455154900266E-2</v>
      </c>
      <c r="HQ275" s="4">
        <f t="shared" ca="1" si="3513"/>
        <v>-7.5946580179830116E-3</v>
      </c>
      <c r="HR275" s="4">
        <f t="shared" ca="1" si="3513"/>
        <v>4.9732995081442556E-2</v>
      </c>
      <c r="HS275" s="4">
        <f t="shared" ca="1" si="3513"/>
        <v>9.350287083200657E-3</v>
      </c>
      <c r="HT275" s="4">
        <f t="shared" ca="1" si="3513"/>
        <v>1.4153938475552267E-2</v>
      </c>
      <c r="HU275" s="4">
        <f t="shared" ca="1" si="3513"/>
        <v>-7.6369625262644909E-3</v>
      </c>
      <c r="HV275" s="4">
        <f t="shared" ca="1" si="3513"/>
        <v>-4.7947822409672103E-2</v>
      </c>
      <c r="HW275" s="4">
        <f t="shared" ca="1" si="3513"/>
        <v>2.3915387759152356E-3</v>
      </c>
      <c r="HX275" s="4">
        <f t="shared" ca="1" si="3513"/>
        <v>1.3465542492480038E-3</v>
      </c>
      <c r="HY275" s="4">
        <f t="shared" ca="1" si="3513"/>
        <v>-3.3840387725694331E-2</v>
      </c>
      <c r="HZ275" s="4">
        <f t="shared" ca="1" si="3513"/>
        <v>4.1214198521967754E-2</v>
      </c>
      <c r="IA275" s="4">
        <f t="shared" ca="1" si="3513"/>
        <v>1.5244473209436919E-2</v>
      </c>
      <c r="IB275" s="4">
        <f t="shared" ca="1" si="3513"/>
        <v>4.986310274346771E-2</v>
      </c>
      <c r="IC275" s="4">
        <f t="shared" ca="1" si="3513"/>
        <v>4.0744622088014215E-2</v>
      </c>
      <c r="ID275" s="4">
        <f t="shared" ca="1" si="3513"/>
        <v>4.3684814761231911E-4</v>
      </c>
      <c r="IE275" s="4">
        <f t="shared" ca="1" si="3513"/>
        <v>-7.8919610171119592E-2</v>
      </c>
      <c r="IF275" s="4">
        <f t="shared" ca="1" si="3513"/>
        <v>-1.5599268447257193E-2</v>
      </c>
      <c r="IG275" s="4">
        <f t="shared" ca="1" si="3513"/>
        <v>-4.6048651025646863E-2</v>
      </c>
      <c r="IH275" s="4">
        <f t="shared" ca="1" si="3513"/>
        <v>6.3477638147755186E-2</v>
      </c>
      <c r="II275" s="4">
        <f t="shared" ca="1" si="3513"/>
        <v>-5.3661071369178054E-2</v>
      </c>
      <c r="IJ275" s="4">
        <f t="shared" ca="1" si="3513"/>
        <v>-1.0130785162937795E-2</v>
      </c>
      <c r="IK275" s="4">
        <f t="shared" ca="1" si="3513"/>
        <v>5.2032841590381471E-3</v>
      </c>
      <c r="IL275" s="4">
        <f t="shared" ca="1" si="3513"/>
        <v>1.6243912106127455E-3</v>
      </c>
      <c r="IM275" s="4">
        <f t="shared" ca="1" si="3513"/>
        <v>5.235397144846473E-2</v>
      </c>
      <c r="IN275" s="4">
        <f t="shared" ca="1" si="3513"/>
        <v>1.0431187490924832E-2</v>
      </c>
      <c r="IO275" s="4">
        <f t="shared" ca="1" si="3513"/>
        <v>-2.0493491437490234E-2</v>
      </c>
      <c r="IP275" s="4">
        <f t="shared" ca="1" si="3513"/>
        <v>1.8615666814330325E-2</v>
      </c>
      <c r="IQ275" s="4">
        <f t="shared" ca="1" si="3513"/>
        <v>-1.0154169541693158E-2</v>
      </c>
      <c r="IR275" s="4">
        <f t="shared" ca="1" si="3513"/>
        <v>5.6578065218804728E-2</v>
      </c>
      <c r="IS275" s="4">
        <f t="shared" ca="1" si="3513"/>
        <v>-4.7775714064782265E-3</v>
      </c>
      <c r="IT275" s="4">
        <f t="shared" ca="1" si="3513"/>
        <v>1.6816508472680462E-2</v>
      </c>
      <c r="IU275" s="4">
        <f t="shared" ca="1" si="3513"/>
        <v>2.1583339406079992E-3</v>
      </c>
      <c r="IV275" s="4">
        <f t="shared" ca="1" si="3513"/>
        <v>-7.8810486723585038E-3</v>
      </c>
      <c r="IW275" s="4">
        <f t="shared" ca="1" si="3513"/>
        <v>-2.6079599531800241E-2</v>
      </c>
      <c r="IX275" s="4">
        <f t="shared" ca="1" si="3513"/>
        <v>-1.087236523797984E-3</v>
      </c>
      <c r="IY275" s="4">
        <f t="shared" ca="1" si="3513"/>
        <v>-3.911537116959423E-2</v>
      </c>
      <c r="IZ275" s="4">
        <f t="shared" ca="1" si="3513"/>
        <v>-2.96689535806644E-2</v>
      </c>
      <c r="JA275" s="4">
        <f t="shared" ref="JA275:LL275" ca="1" si="3514">IFERROR(LN(JA67/IZ67)," ")</f>
        <v>-1.1969540732432877E-2</v>
      </c>
      <c r="JB275" s="4">
        <f t="shared" ca="1" si="3514"/>
        <v>1.325666052031455E-2</v>
      </c>
      <c r="JC275" s="4">
        <f t="shared" ca="1" si="3514"/>
        <v>3.3252069706610564E-2</v>
      </c>
      <c r="JD275" s="4">
        <f t="shared" ca="1" si="3514"/>
        <v>-4.2358704140013942E-2</v>
      </c>
      <c r="JE275" s="4">
        <f t="shared" ca="1" si="3514"/>
        <v>-1.6264574148043599E-2</v>
      </c>
      <c r="JF275" s="4">
        <f t="shared" ca="1" si="3514"/>
        <v>-1.2708418751503988E-2</v>
      </c>
      <c r="JG275" s="4">
        <f t="shared" ca="1" si="3514"/>
        <v>3.6056266024604745E-2</v>
      </c>
      <c r="JH275" s="4">
        <f t="shared" ca="1" si="3514"/>
        <v>1.4804254658649305E-2</v>
      </c>
      <c r="JI275" s="4">
        <f t="shared" ca="1" si="3514"/>
        <v>-3.0953097477013015E-2</v>
      </c>
      <c r="JJ275" s="4">
        <f t="shared" ca="1" si="3514"/>
        <v>-1.1164890487490203E-2</v>
      </c>
      <c r="JK275" s="4">
        <f t="shared" ca="1" si="3514"/>
        <v>1.1601421940276718E-2</v>
      </c>
      <c r="JL275" s="4">
        <f t="shared" ca="1" si="3514"/>
        <v>1.0358287683292673E-2</v>
      </c>
      <c r="JM275" s="4">
        <f t="shared" ca="1" si="3514"/>
        <v>4.2819258194138246E-2</v>
      </c>
      <c r="JN275" s="4">
        <f t="shared" ca="1" si="3514"/>
        <v>-1.1238947088208009E-3</v>
      </c>
      <c r="JO275" s="4">
        <f t="shared" ca="1" si="3514"/>
        <v>-9.8374766690780394E-2</v>
      </c>
      <c r="JP275" s="4">
        <f t="shared" ca="1" si="3514"/>
        <v>-1.0899648288182247E-2</v>
      </c>
      <c r="JQ275" s="4">
        <f t="shared" ca="1" si="3514"/>
        <v>-1.2756800462976961E-2</v>
      </c>
      <c r="JR275" s="4">
        <f t="shared" ca="1" si="3514"/>
        <v>-2.2039832085962479E-2</v>
      </c>
      <c r="JS275" s="4">
        <f t="shared" ca="1" si="3514"/>
        <v>1.1756446779325781E-2</v>
      </c>
      <c r="JT275" s="4">
        <f t="shared" ca="1" si="3514"/>
        <v>-1.3124529624897725E-2</v>
      </c>
      <c r="JU275" s="4">
        <f t="shared" ca="1" si="3514"/>
        <v>-2.7551098991596332E-2</v>
      </c>
      <c r="JV275" s="4">
        <f t="shared" ca="1" si="3514"/>
        <v>4.9133249681375989E-3</v>
      </c>
      <c r="JW275" s="4">
        <f t="shared" ca="1" si="3514"/>
        <v>-1.7018381994413051E-2</v>
      </c>
      <c r="JX275" s="4">
        <f t="shared" ca="1" si="3514"/>
        <v>-2.919493425680823E-2</v>
      </c>
      <c r="JY275" s="4">
        <f t="shared" ca="1" si="3514"/>
        <v>-1.4551351780693384E-2</v>
      </c>
      <c r="JZ275" s="4">
        <f t="shared" ca="1" si="3514"/>
        <v>5.2256372145918287E-2</v>
      </c>
      <c r="KA275" s="4">
        <f t="shared" ca="1" si="3514"/>
        <v>-3.7411743729938607E-2</v>
      </c>
      <c r="KB275" s="4">
        <f t="shared" ca="1" si="3514"/>
        <v>-5.3658844614359116E-3</v>
      </c>
      <c r="KC275" s="4">
        <f t="shared" ca="1" si="3514"/>
        <v>2.1365062181668757E-2</v>
      </c>
      <c r="KD275" s="4">
        <f t="shared" ca="1" si="3514"/>
        <v>1.197619104671562E-2</v>
      </c>
      <c r="KE275" s="4">
        <f t="shared" ca="1" si="3514"/>
        <v>-9.310387385796183E-3</v>
      </c>
      <c r="KF275" s="4">
        <f t="shared" ca="1" si="3514"/>
        <v>6.4736560433820297E-4</v>
      </c>
      <c r="KG275" s="4">
        <f t="shared" ca="1" si="3514"/>
        <v>-4.125052763998633E-2</v>
      </c>
      <c r="KH275" s="4">
        <f t="shared" ca="1" si="3514"/>
        <v>2.5445306349947947E-3</v>
      </c>
      <c r="KI275" s="4">
        <f t="shared" ca="1" si="3514"/>
        <v>-4.0031266542387783E-2</v>
      </c>
      <c r="KJ275" s="4">
        <f t="shared" ca="1" si="3514"/>
        <v>-8.1237753446591898E-3</v>
      </c>
      <c r="KK275" s="4">
        <f t="shared" ca="1" si="3514"/>
        <v>2.1646370616359354E-2</v>
      </c>
      <c r="KL275" s="4">
        <f t="shared" ca="1" si="3514"/>
        <v>-2.7467200392120056E-2</v>
      </c>
      <c r="KM275" s="4">
        <f t="shared" ca="1" si="3514"/>
        <v>5.5842728046389539E-2</v>
      </c>
      <c r="KN275" s="4">
        <f t="shared" ca="1" si="3514"/>
        <v>-9.294025826775975E-3</v>
      </c>
      <c r="KO275" s="4">
        <f t="shared" ca="1" si="3514"/>
        <v>3.2327209297869463E-3</v>
      </c>
      <c r="KP275" s="4">
        <f t="shared" ca="1" si="3514"/>
        <v>-1.2841995491433285E-2</v>
      </c>
      <c r="KQ275" s="4">
        <f t="shared" ca="1" si="3514"/>
        <v>-1.1623591906610029E-2</v>
      </c>
      <c r="KR275" s="4">
        <f t="shared" ca="1" si="3514"/>
        <v>-2.2330891349600312E-3</v>
      </c>
      <c r="KS275" s="4">
        <f t="shared" ca="1" si="3514"/>
        <v>5.8318360295735998E-2</v>
      </c>
      <c r="KT275" s="4">
        <f t="shared" ca="1" si="3514"/>
        <v>-5.7547766129530872E-2</v>
      </c>
      <c r="KU275" s="4">
        <f t="shared" ca="1" si="3514"/>
        <v>-0.28179382933115116</v>
      </c>
      <c r="KV275" s="4">
        <f t="shared" ca="1" si="3514"/>
        <v>1.2782968016655837E-2</v>
      </c>
      <c r="KW275" s="4">
        <f t="shared" ca="1" si="3514"/>
        <v>-6.281956927468689E-2</v>
      </c>
      <c r="KX275" s="4">
        <f t="shared" ca="1" si="3514"/>
        <v>2.1661496781179467E-2</v>
      </c>
      <c r="KY275" s="4">
        <f t="shared" ca="1" si="3514"/>
        <v>-5.0188199789507032E-2</v>
      </c>
      <c r="KZ275" s="4">
        <f t="shared" ca="1" si="3514"/>
        <v>-1.8167119874765058E-2</v>
      </c>
      <c r="LA275" s="4">
        <f t="shared" ca="1" si="3514"/>
        <v>2.092452525061838E-2</v>
      </c>
      <c r="LB275" s="4">
        <f t="shared" ca="1" si="3514"/>
        <v>6.3271058922871326E-2</v>
      </c>
      <c r="LC275" s="4">
        <f t="shared" ca="1" si="3514"/>
        <v>-2.588127124074972E-3</v>
      </c>
      <c r="LD275" s="4">
        <f t="shared" ca="1" si="3514"/>
        <v>5.0531109108529391E-2</v>
      </c>
      <c r="LE275" s="4">
        <f t="shared" ca="1" si="3514"/>
        <v>9.7574294567847594E-2</v>
      </c>
      <c r="LF275" s="4">
        <f t="shared" ca="1" si="3514"/>
        <v>1.022731134285796E-2</v>
      </c>
      <c r="LG275" s="4">
        <f t="shared" ca="1" si="3514"/>
        <v>1.0561619035019719E-2</v>
      </c>
      <c r="LH275" s="4">
        <f t="shared" ca="1" si="3514"/>
        <v>2.473104858696832E-2</v>
      </c>
      <c r="LI275" s="4">
        <f t="shared" ca="1" si="3514"/>
        <v>-3.3436313497736896E-2</v>
      </c>
      <c r="LJ275" s="4">
        <f t="shared" ca="1" si="3514"/>
        <v>-1.5845088494070261E-2</v>
      </c>
      <c r="LK275" s="4">
        <f t="shared" ca="1" si="3514"/>
        <v>5.3691404150580102E-3</v>
      </c>
      <c r="LL275" s="4">
        <f t="shared" ca="1" si="3514"/>
        <v>-1.9738372332461659E-2</v>
      </c>
      <c r="LM275" s="4">
        <f t="shared" ref="LM275:NX275" ca="1" si="3515">IFERROR(LN(LM67/LL67)," ")</f>
        <v>1.427950155707582E-2</v>
      </c>
      <c r="LN275" s="4">
        <f t="shared" ca="1" si="3515"/>
        <v>7.1531063226551441E-3</v>
      </c>
      <c r="LO275" s="4">
        <f t="shared" ca="1" si="3515"/>
        <v>-7.4223457229802836E-3</v>
      </c>
      <c r="LP275" s="4">
        <f t="shared" ca="1" si="3515"/>
        <v>-2.3889596076410422E-2</v>
      </c>
      <c r="LQ275" s="4">
        <f t="shared" ca="1" si="3515"/>
        <v>6.2316917209573851E-3</v>
      </c>
      <c r="LR275" s="4">
        <f t="shared" ca="1" si="3515"/>
        <v>7.5972537487544511E-2</v>
      </c>
      <c r="LS275" s="4">
        <f t="shared" ca="1" si="3515"/>
        <v>1.9619980410216505E-2</v>
      </c>
      <c r="LT275" s="4">
        <f t="shared" ca="1" si="3515"/>
        <v>2.5008477516197881E-2</v>
      </c>
      <c r="LU275" s="4">
        <f t="shared" ca="1" si="3515"/>
        <v>-8.6207430439069754E-3</v>
      </c>
      <c r="LV275" s="4">
        <f t="shared" ca="1" si="3515"/>
        <v>-7.028891174052472E-2</v>
      </c>
      <c r="LW275" s="4">
        <f t="shared" ca="1" si="3515"/>
        <v>-1.6663016352748876E-3</v>
      </c>
      <c r="LX275" s="4">
        <f t="shared" ca="1" si="3515"/>
        <v>1.2213359527822902E-2</v>
      </c>
      <c r="LY275" s="4">
        <f t="shared" ca="1" si="3515"/>
        <v>4.9301661078588075E-3</v>
      </c>
      <c r="LZ275" s="4">
        <f t="shared" ca="1" si="3515"/>
        <v>-1.0320546052529859E-2</v>
      </c>
      <c r="MA275" s="4">
        <f t="shared" ca="1" si="3515"/>
        <v>4.6333757889301802E-2</v>
      </c>
      <c r="MB275" s="4">
        <f t="shared" ca="1" si="3515"/>
        <v>1.1913767125848938E-2</v>
      </c>
      <c r="MC275" s="4">
        <f t="shared" ca="1" si="3515"/>
        <v>-4.5772270091908755E-2</v>
      </c>
      <c r="MD275" s="4">
        <f t="shared" ca="1" si="3515"/>
        <v>2.7847966463917361E-2</v>
      </c>
      <c r="ME275" s="4">
        <f t="shared" ca="1" si="3515"/>
        <v>-4.233029043214008E-2</v>
      </c>
      <c r="MF275" s="4">
        <f t="shared" ca="1" si="3515"/>
        <v>2.2542734612437897E-2</v>
      </c>
      <c r="MG275" s="4">
        <f t="shared" ca="1" si="3515"/>
        <v>2.2546870250739582E-2</v>
      </c>
      <c r="MH275" s="4">
        <f t="shared" ca="1" si="3515"/>
        <v>-2.2290689898371512E-2</v>
      </c>
      <c r="MI275" s="4">
        <f t="shared" ca="1" si="3515"/>
        <v>7.8244998617371733E-3</v>
      </c>
      <c r="MJ275" s="4">
        <f t="shared" ca="1" si="3515"/>
        <v>-9.8757826322947058E-3</v>
      </c>
      <c r="MK275" s="4">
        <f t="shared" ca="1" si="3515"/>
        <v>-1.0838815788113942E-2</v>
      </c>
      <c r="ML275" s="4">
        <f t="shared" ca="1" si="3515"/>
        <v>3.9347113957092575E-2</v>
      </c>
      <c r="MM275" s="4">
        <f t="shared" ca="1" si="3515"/>
        <v>6.6500418078304377E-4</v>
      </c>
      <c r="MN275" s="4">
        <f t="shared" ca="1" si="3515"/>
        <v>3.5910501305770809E-2</v>
      </c>
      <c r="MO275" s="4">
        <f t="shared" ca="1" si="3515"/>
        <v>2.0864665503691662E-2</v>
      </c>
      <c r="MP275" s="4">
        <f t="shared" ca="1" si="3515"/>
        <v>-3.3817027233441019E-3</v>
      </c>
      <c r="MQ275" s="4">
        <f t="shared" ca="1" si="3515"/>
        <v>2.3973750897998653E-2</v>
      </c>
      <c r="MR275" s="4">
        <f t="shared" ca="1" si="3515"/>
        <v>-4.2390907057669328E-3</v>
      </c>
      <c r="MS275" s="4">
        <f t="shared" ca="1" si="3515"/>
        <v>2.6824743354516036E-2</v>
      </c>
      <c r="MT275" s="4">
        <f t="shared" ca="1" si="3515"/>
        <v>-7.5221908165565884E-4</v>
      </c>
      <c r="MU275" s="4">
        <f t="shared" ca="1" si="3515"/>
        <v>2.8340175600484692E-2</v>
      </c>
      <c r="MV275" s="4">
        <f t="shared" ca="1" si="3515"/>
        <v>1.9730358258581702E-3</v>
      </c>
      <c r="MW275" s="4">
        <f t="shared" ca="1" si="3515"/>
        <v>-1.1897033911845829E-2</v>
      </c>
      <c r="MX275" s="4">
        <f t="shared" ca="1" si="3515"/>
        <v>-1.7438403001638025E-2</v>
      </c>
      <c r="MY275" s="4">
        <f t="shared" ca="1" si="3515"/>
        <v>2.3257726263493386E-2</v>
      </c>
      <c r="MZ275" s="4">
        <f t="shared" ca="1" si="3515"/>
        <v>2.3375048011649548E-2</v>
      </c>
      <c r="NA275" s="4">
        <f t="shared" ca="1" si="3515"/>
        <v>2.7598694773862804E-2</v>
      </c>
      <c r="NB275" s="4">
        <f t="shared" ca="1" si="3515"/>
        <v>-9.0778959482959768E-4</v>
      </c>
      <c r="NC275" s="4">
        <f t="shared" ca="1" si="3515"/>
        <v>-1.1523455227159024E-2</v>
      </c>
      <c r="ND275" s="4">
        <f t="shared" ca="1" si="3515"/>
        <v>4.0171606385292422E-2</v>
      </c>
      <c r="NE275" s="4">
        <f t="shared" ca="1" si="3515"/>
        <v>2.9697206441344229E-2</v>
      </c>
      <c r="NF275" s="4">
        <f t="shared" ca="1" si="3515"/>
        <v>-3.1327863141852583E-2</v>
      </c>
      <c r="NG275" s="4">
        <f t="shared" ca="1" si="3515"/>
        <v>1.2904276623425411E-2</v>
      </c>
      <c r="NH275" s="4">
        <f t="shared" ca="1" si="3515"/>
        <v>2.7476984313142563E-2</v>
      </c>
      <c r="NI275" s="4">
        <f t="shared" ca="1" si="3515"/>
        <v>0.20930741507599823</v>
      </c>
      <c r="NJ275" s="4">
        <f t="shared" ca="1" si="3515"/>
        <v>-1.1937258724171215E-2</v>
      </c>
      <c r="NK275" s="4">
        <f t="shared" ca="1" si="3515"/>
        <v>-2.5228817160586462E-3</v>
      </c>
      <c r="NL275" s="4">
        <f t="shared" ca="1" si="3515"/>
        <v>2.9445041882314612E-2</v>
      </c>
      <c r="NM275" s="4">
        <f t="shared" ca="1" si="3515"/>
        <v>-4.3681120896467883E-2</v>
      </c>
      <c r="NN275" s="4">
        <f t="shared" ca="1" si="3515"/>
        <v>-3.0499112264041953E-2</v>
      </c>
      <c r="NO275" s="4">
        <f t="shared" ca="1" si="3515"/>
        <v>-2.1417014250207204E-2</v>
      </c>
      <c r="NP275" s="4">
        <f t="shared" ca="1" si="3515"/>
        <v>2.9868162912565194E-2</v>
      </c>
      <c r="NQ275" s="4">
        <f t="shared" ca="1" si="3515"/>
        <v>2.7862138320720441E-4</v>
      </c>
      <c r="NR275" s="4">
        <f t="shared" ca="1" si="3515"/>
        <v>-1.3010502052785086E-2</v>
      </c>
      <c r="NS275" s="4">
        <f t="shared" ca="1" si="3515"/>
        <v>-2.7003929176063517E-2</v>
      </c>
      <c r="NT275" s="4">
        <f t="shared" ca="1" si="3515"/>
        <v>2.5483623196966947E-3</v>
      </c>
      <c r="NU275" s="4">
        <f t="shared" ca="1" si="3515"/>
        <v>-4.6382272391557984E-3</v>
      </c>
      <c r="NV275" s="4">
        <f t="shared" ca="1" si="3515"/>
        <v>-5.5944201853244365E-3</v>
      </c>
      <c r="NW275" s="4">
        <f t="shared" ca="1" si="3515"/>
        <v>5.3619431413853731E-3</v>
      </c>
      <c r="NX275" s="4">
        <f t="shared" ca="1" si="3515"/>
        <v>-9.6370806883878408E-3</v>
      </c>
      <c r="NY275" s="4">
        <f t="shared" ref="NY275:QJ275" ca="1" si="3516">IFERROR(LN(NY67/NX67)," ")</f>
        <v>-5.0010400468882806E-3</v>
      </c>
      <c r="NZ275" s="4">
        <f t="shared" ca="1" si="3516"/>
        <v>3.1354170811449367E-2</v>
      </c>
      <c r="OA275" s="4">
        <f t="shared" ca="1" si="3516"/>
        <v>-8.7266600426944944E-3</v>
      </c>
      <c r="OB275" s="4">
        <f t="shared" ca="1" si="3516"/>
        <v>6.3802486877308721E-3</v>
      </c>
      <c r="OC275" s="4">
        <f t="shared" ca="1" si="3516"/>
        <v>5.9609617539450981E-2</v>
      </c>
      <c r="OD275" s="4">
        <f t="shared" ca="1" si="3516"/>
        <v>-1.8911257831170346E-3</v>
      </c>
      <c r="OE275" s="4">
        <f t="shared" ca="1" si="3516"/>
        <v>-2.111475839288232E-3</v>
      </c>
      <c r="OF275" s="4">
        <f t="shared" ca="1" si="3516"/>
        <v>2.4899872126667617E-3</v>
      </c>
      <c r="OG275" s="4">
        <f t="shared" ca="1" si="3516"/>
        <v>-1.7891711652108469E-2</v>
      </c>
      <c r="OH275" s="4">
        <f t="shared" ca="1" si="3516"/>
        <v>-1.2071021431370474E-2</v>
      </c>
      <c r="OI275" s="4">
        <f t="shared" ca="1" si="3516"/>
        <v>7.7134757182707493E-3</v>
      </c>
      <c r="OJ275" s="4">
        <f t="shared" ca="1" si="3516"/>
        <v>7.0016854131888059E-2</v>
      </c>
      <c r="OK275" s="4">
        <f t="shared" ca="1" si="3516"/>
        <v>1.9042360114625734E-2</v>
      </c>
      <c r="OL275" s="4">
        <f t="shared" ca="1" si="3516"/>
        <v>3.5664850764104424E-2</v>
      </c>
      <c r="OM275" s="4">
        <f t="shared" ca="1" si="3516"/>
        <v>-4.6545576373599608E-2</v>
      </c>
      <c r="ON275" s="4">
        <f t="shared" ca="1" si="3516"/>
        <v>1.1184092989716373E-2</v>
      </c>
      <c r="OO275" s="4">
        <f t="shared" ca="1" si="3516"/>
        <v>2.1752489051954347E-2</v>
      </c>
      <c r="OP275" s="4">
        <f t="shared" ca="1" si="3516"/>
        <v>-1.1692548067897495E-2</v>
      </c>
      <c r="OQ275" s="4">
        <f t="shared" ca="1" si="3516"/>
        <v>2.2124686767401845E-2</v>
      </c>
      <c r="OR275" s="4">
        <f t="shared" ca="1" si="3516"/>
        <v>8.4331095212514164E-3</v>
      </c>
      <c r="OS275" s="4">
        <f t="shared" ca="1" si="3516"/>
        <v>-1.5507220373876298E-2</v>
      </c>
      <c r="OT275" s="4">
        <f t="shared" ca="1" si="3516"/>
        <v>-1.0705891310766101E-2</v>
      </c>
      <c r="OU275" s="4">
        <f t="shared" ca="1" si="3516"/>
        <v>2.3004240786515369E-2</v>
      </c>
      <c r="OV275" s="4">
        <f t="shared" ca="1" si="3516"/>
        <v>1.2052712519721931E-2</v>
      </c>
      <c r="OW275" s="4">
        <f t="shared" ca="1" si="3516"/>
        <v>1.9534662824400424E-2</v>
      </c>
      <c r="OX275" s="4">
        <f t="shared" ca="1" si="3516"/>
        <v>5.3175344705851373E-3</v>
      </c>
      <c r="OY275" s="4">
        <f t="shared" ca="1" si="3516"/>
        <v>7.7141035660420005E-3</v>
      </c>
      <c r="OZ275" s="4">
        <f t="shared" ca="1" si="3516"/>
        <v>-1.5204422416067592E-2</v>
      </c>
      <c r="PA275" s="4">
        <f t="shared" ca="1" si="3516"/>
        <v>2.1610832145590873E-2</v>
      </c>
      <c r="PB275" s="4">
        <f t="shared" ca="1" si="3516"/>
        <v>-6.2667026484755006E-3</v>
      </c>
      <c r="PC275" s="4">
        <f t="shared" ca="1" si="3516"/>
        <v>-4.1997261914471541E-3</v>
      </c>
      <c r="PD275" s="4">
        <f t="shared" ca="1" si="3516"/>
        <v>7.0118034893385038E-4</v>
      </c>
      <c r="PE275" s="4">
        <f t="shared" ca="1" si="3516"/>
        <v>2.9241176266144489E-2</v>
      </c>
      <c r="PF275" s="4">
        <f t="shared" ca="1" si="3516"/>
        <v>5.1602504511879419E-3</v>
      </c>
      <c r="PG275" s="4">
        <f t="shared" ca="1" si="3516"/>
        <v>-1.1945185748886927E-2</v>
      </c>
      <c r="PH275" s="4">
        <f t="shared" ca="1" si="3516"/>
        <v>-4.4419077041105781E-3</v>
      </c>
      <c r="PI275" s="4">
        <f t="shared" ca="1" si="3516"/>
        <v>-1.0101794891075757E-2</v>
      </c>
      <c r="PJ275" s="4">
        <f t="shared" ca="1" si="3516"/>
        <v>-1.2267803177835572E-2</v>
      </c>
      <c r="PK275" s="4">
        <f t="shared" ca="1" si="3516"/>
        <v>-8.4514982962799392E-4</v>
      </c>
      <c r="PL275" s="4">
        <f t="shared" ca="1" si="3516"/>
        <v>-4.6983650554189964E-4</v>
      </c>
      <c r="PM275" s="4">
        <f t="shared" ca="1" si="3516"/>
        <v>-2.4933489383057228E-2</v>
      </c>
      <c r="PN275" s="4">
        <f t="shared" ca="1" si="3516"/>
        <v>8.8740239373887812E-3</v>
      </c>
      <c r="PO275" s="4">
        <f t="shared" ca="1" si="3516"/>
        <v>0.13037455257999181</v>
      </c>
      <c r="PP275" s="4">
        <f t="shared" ca="1" si="3516"/>
        <v>7.3505175593416468E-3</v>
      </c>
      <c r="PQ275" s="4">
        <f t="shared" ca="1" si="3516"/>
        <v>1.1830541292502305E-2</v>
      </c>
      <c r="PR275" s="4">
        <f t="shared" ca="1" si="3516"/>
        <v>-1.6334677691915853E-2</v>
      </c>
      <c r="PS275" s="4">
        <f t="shared" ca="1" si="3516"/>
        <v>-9.2805167736046586E-3</v>
      </c>
      <c r="PT275" s="4">
        <f t="shared" ca="1" si="3516"/>
        <v>-1.4918988856892296E-2</v>
      </c>
      <c r="PU275" s="4">
        <f t="shared" ca="1" si="3516"/>
        <v>-3.173925032029061E-3</v>
      </c>
      <c r="PV275" s="4">
        <f t="shared" ca="1" si="3516"/>
        <v>2.1027794466345279E-3</v>
      </c>
      <c r="PW275" s="4">
        <f t="shared" ca="1" si="3516"/>
        <v>4.2859592632781164E-4</v>
      </c>
      <c r="PX275" s="4">
        <f t="shared" ca="1" si="3516"/>
        <v>-1.2434346119189579E-3</v>
      </c>
      <c r="PY275" s="4">
        <f t="shared" ca="1" si="3516"/>
        <v>1.1559836108082673E-2</v>
      </c>
      <c r="PZ275" s="4">
        <f t="shared" ca="1" si="3516"/>
        <v>-8.432758660009157E-3</v>
      </c>
      <c r="QA275" s="4">
        <f t="shared" ca="1" si="3516"/>
        <v>2.1368786517333697E-2</v>
      </c>
      <c r="QB275" s="4">
        <f t="shared" ca="1" si="3516"/>
        <v>-1.6747613504230455E-4</v>
      </c>
      <c r="QC275" s="4">
        <f t="shared" ca="1" si="3516"/>
        <v>1.5229722689055522E-2</v>
      </c>
      <c r="QD275" s="4">
        <f t="shared" ca="1" si="3516"/>
        <v>1.7841011910577968E-2</v>
      </c>
      <c r="QE275" s="4">
        <f t="shared" ca="1" si="3516"/>
        <v>-4.9138152436734315E-3</v>
      </c>
      <c r="QF275" s="4">
        <f t="shared" ca="1" si="3516"/>
        <v>1.0851187533655503E-2</v>
      </c>
      <c r="QG275" s="4">
        <f t="shared" ca="1" si="3516"/>
        <v>-6.3830863515353361E-3</v>
      </c>
      <c r="QH275" s="4">
        <f t="shared" ca="1" si="3516"/>
        <v>9.9607638757713106E-3</v>
      </c>
      <c r="QI275" s="4">
        <f t="shared" ca="1" si="3516"/>
        <v>1.3867526476292056E-2</v>
      </c>
      <c r="QJ275" s="4">
        <f t="shared" ca="1" si="3516"/>
        <v>3.633372286829372E-2</v>
      </c>
      <c r="QK275" s="4">
        <f t="shared" ref="QK275:SV275" ca="1" si="3517">IFERROR(LN(QK67/QJ67)," ")</f>
        <v>1.8301057418461495E-3</v>
      </c>
      <c r="QL275" s="4">
        <f t="shared" ca="1" si="3517"/>
        <v>8.345394007834914E-3</v>
      </c>
      <c r="QM275" s="4">
        <f t="shared" ca="1" si="3517"/>
        <v>2.9369538762008571E-2</v>
      </c>
      <c r="QN275" s="4">
        <f t="shared" ca="1" si="3517"/>
        <v>0</v>
      </c>
      <c r="QO275" s="4">
        <f t="shared" ca="1" si="3517"/>
        <v>-4.4853016372143591E-3</v>
      </c>
      <c r="QP275" s="4">
        <f t="shared" ca="1" si="3517"/>
        <v>-9.9537343935507307E-4</v>
      </c>
      <c r="QQ275" s="4">
        <f t="shared" ca="1" si="3517"/>
        <v>-2.8128724670443635E-2</v>
      </c>
      <c r="QR275" s="4">
        <f t="shared" ca="1" si="3517"/>
        <v>3.7108604058816459E-3</v>
      </c>
      <c r="QS275" s="4">
        <f t="shared" ca="1" si="3517"/>
        <v>1.3974659045370059E-3</v>
      </c>
      <c r="QT275" s="4">
        <f t="shared" ca="1" si="3517"/>
        <v>2.2762176767576268E-2</v>
      </c>
      <c r="QU275" s="4">
        <f t="shared" ca="1" si="3517"/>
        <v>9.9563037153163115E-4</v>
      </c>
      <c r="QV275" s="4">
        <f t="shared" ca="1" si="3517"/>
        <v>7.4540892631296488E-3</v>
      </c>
      <c r="QW275" s="4">
        <f t="shared" ca="1" si="3517"/>
        <v>3.0551026938461737E-2</v>
      </c>
      <c r="QX275" s="4">
        <f t="shared" ca="1" si="3517"/>
        <v>-2.9493829457243395E-3</v>
      </c>
      <c r="QY275" s="4">
        <f t="shared" ca="1" si="3517"/>
        <v>1.1780866091679349E-2</v>
      </c>
      <c r="QZ275" s="4">
        <f t="shared" ca="1" si="3517"/>
        <v>-9.5058757744925955E-3</v>
      </c>
      <c r="RA275" s="4">
        <f t="shared" ca="1" si="3517"/>
        <v>1.1438379318589768E-2</v>
      </c>
      <c r="RB275" s="4">
        <f t="shared" ca="1" si="3517"/>
        <v>1.3423956398350522E-2</v>
      </c>
      <c r="RC275" s="4">
        <f t="shared" ca="1" si="3517"/>
        <v>-3.6181661730928898E-2</v>
      </c>
      <c r="RD275" s="4">
        <f t="shared" ca="1" si="3517"/>
        <v>3.0346082976701941E-2</v>
      </c>
      <c r="RE275" s="4">
        <f t="shared" ca="1" si="3517"/>
        <v>-6.1502098321803552E-3</v>
      </c>
      <c r="RF275" s="4">
        <f t="shared" ca="1" si="3517"/>
        <v>-1.3267192944049135E-2</v>
      </c>
      <c r="RG275" s="4">
        <f t="shared" ca="1" si="3517"/>
        <v>1.9173513082844016E-2</v>
      </c>
      <c r="RH275" s="4">
        <f t="shared" ca="1" si="3517"/>
        <v>-3.3507884754713038E-3</v>
      </c>
      <c r="RI275" s="4">
        <f t="shared" ca="1" si="3517"/>
        <v>2.8775741043639586E-2</v>
      </c>
      <c r="RJ275" s="4">
        <f t="shared" ca="1" si="3517"/>
        <v>-8.1179243819169671E-3</v>
      </c>
      <c r="RK275" s="4">
        <f t="shared" ca="1" si="3517"/>
        <v>-5.0127139227964688E-3</v>
      </c>
      <c r="RL275" s="4">
        <f t="shared" ca="1" si="3517"/>
        <v>1.2213004376233927E-2</v>
      </c>
      <c r="RM275" s="4">
        <f t="shared" ca="1" si="3517"/>
        <v>1.414632210014251E-2</v>
      </c>
      <c r="RN275" s="4">
        <f t="shared" ca="1" si="3517"/>
        <v>3.6374827949901607E-2</v>
      </c>
      <c r="RO275" s="4">
        <f t="shared" ca="1" si="3517"/>
        <v>1.3071241907532725E-2</v>
      </c>
      <c r="RP275" s="4">
        <f t="shared" ca="1" si="3517"/>
        <v>-1.4591761118003158E-2</v>
      </c>
      <c r="RQ275" s="4">
        <f t="shared" ca="1" si="3517"/>
        <v>5.6498237423418442E-3</v>
      </c>
      <c r="RR275" s="4">
        <f t="shared" ca="1" si="3517"/>
        <v>4.5931312381870554E-3</v>
      </c>
      <c r="RS275" s="4">
        <f t="shared" ca="1" si="3517"/>
        <v>1.2610427275769769E-2</v>
      </c>
      <c r="RT275" s="4">
        <f t="shared" ca="1" si="3517"/>
        <v>-4.3626467667993198E-2</v>
      </c>
      <c r="RU275" s="4">
        <f t="shared" ca="1" si="3517"/>
        <v>-2.7683660718027765E-2</v>
      </c>
      <c r="RV275" s="4">
        <f t="shared" ca="1" si="3517"/>
        <v>-9.046437170496158E-3</v>
      </c>
      <c r="RW275" s="4">
        <f t="shared" ca="1" si="3517"/>
        <v>9.7598372313270742E-3</v>
      </c>
      <c r="RX275" s="4">
        <f t="shared" ca="1" si="3517"/>
        <v>1.3827280872469616E-2</v>
      </c>
      <c r="RY275" s="4">
        <f t="shared" ca="1" si="3517"/>
        <v>4.3068857185822686E-2</v>
      </c>
      <c r="RZ275" s="4">
        <f t="shared" ca="1" si="3517"/>
        <v>4.322774743953238E-2</v>
      </c>
      <c r="SA275" s="4">
        <f t="shared" ca="1" si="3517"/>
        <v>-2.1364618352508361E-2</v>
      </c>
      <c r="SB275" s="4">
        <f t="shared" ca="1" si="3517"/>
        <v>1.2817689636075514E-2</v>
      </c>
      <c r="SC275" s="4">
        <f t="shared" ca="1" si="3517"/>
        <v>-2.6374327079040388E-2</v>
      </c>
      <c r="SD275" s="4">
        <f t="shared" ca="1" si="3517"/>
        <v>-3.5697249062643837E-3</v>
      </c>
      <c r="SE275" s="4">
        <f t="shared" ca="1" si="3517"/>
        <v>-7.8856672254617073E-3</v>
      </c>
      <c r="SF275" s="4">
        <f t="shared" ca="1" si="3517"/>
        <v>1.8588429175911581E-2</v>
      </c>
      <c r="SG275" s="4">
        <f t="shared" ca="1" si="3517"/>
        <v>-1.2460428222751027E-2</v>
      </c>
      <c r="SH275" s="4">
        <f t="shared" ca="1" si="3517"/>
        <v>-2.4052304581152158E-2</v>
      </c>
      <c r="SI275" s="4">
        <f t="shared" ca="1" si="3517"/>
        <v>1.7350032996222761E-3</v>
      </c>
      <c r="SJ275" s="4">
        <f t="shared" ca="1" si="3517"/>
        <v>-1.3500814238441882E-2</v>
      </c>
      <c r="SK275" s="4">
        <f t="shared" ca="1" si="3517"/>
        <v>1.4971570962633261E-2</v>
      </c>
      <c r="SL275" s="4">
        <f t="shared" ca="1" si="3517"/>
        <v>-1.3944383543169285E-2</v>
      </c>
      <c r="SM275" s="4">
        <f t="shared" ca="1" si="3517"/>
        <v>-2.5695765024841513E-2</v>
      </c>
      <c r="SN275" s="4">
        <f t="shared" ca="1" si="3517"/>
        <v>-3.1760755837735154E-2</v>
      </c>
      <c r="SO275" s="4">
        <f t="shared" ca="1" si="3517"/>
        <v>-6.4750199832178156E-3</v>
      </c>
      <c r="SP275" s="4">
        <f t="shared" ca="1" si="3517"/>
        <v>2.320613601949395E-2</v>
      </c>
      <c r="SQ275" s="4">
        <f t="shared" ca="1" si="3517"/>
        <v>-7.9654100807180633E-3</v>
      </c>
      <c r="SR275" s="4">
        <f t="shared" ca="1" si="3517"/>
        <v>2.2825135009119236E-2</v>
      </c>
      <c r="SS275" s="4">
        <f t="shared" ca="1" si="3517"/>
        <v>-2.578500484653088E-2</v>
      </c>
      <c r="ST275" s="4">
        <f t="shared" ca="1" si="3517"/>
        <v>-4.3687269134151481E-3</v>
      </c>
      <c r="SU275" s="4">
        <f t="shared" ca="1" si="3517"/>
        <v>1.6535043946151774E-2</v>
      </c>
      <c r="SV275" s="4">
        <f t="shared" ca="1" si="3517"/>
        <v>2.6282855853157476E-2</v>
      </c>
      <c r="SW275" s="4">
        <f t="shared" ref="SW275:VH275" ca="1" si="3518">IFERROR(LN(SW67/SV67)," ")</f>
        <v>-9.7456469464805139E-3</v>
      </c>
      <c r="SX275" s="4">
        <f t="shared" ca="1" si="3518"/>
        <v>2.6734816851180249E-3</v>
      </c>
      <c r="SY275" s="4">
        <f t="shared" ca="1" si="3518"/>
        <v>1.6546511280205564E-3</v>
      </c>
      <c r="SZ275" s="4">
        <f t="shared" ca="1" si="3518"/>
        <v>1.2639934935819566E-2</v>
      </c>
      <c r="TA275" s="4">
        <f t="shared" ca="1" si="3518"/>
        <v>-3.2703760043187396E-3</v>
      </c>
      <c r="TB275" s="4">
        <f t="shared" ca="1" si="3518"/>
        <v>-1.67268873470707E-3</v>
      </c>
      <c r="TC275" s="4">
        <f t="shared" ca="1" si="3518"/>
        <v>-2.6149941145319757E-3</v>
      </c>
      <c r="TD275" s="4">
        <f t="shared" ca="1" si="3518"/>
        <v>3.1945899319685889E-2</v>
      </c>
      <c r="TE275" s="4">
        <f t="shared" ca="1" si="3518"/>
        <v>-1.9369634823873751E-2</v>
      </c>
      <c r="TF275" s="4">
        <f t="shared" ca="1" si="3518"/>
        <v>1.120792323168074E-2</v>
      </c>
      <c r="TG275" s="4">
        <f t="shared" ca="1" si="3518"/>
        <v>2.1596870403573096E-2</v>
      </c>
      <c r="TH275" s="4">
        <f t="shared" ca="1" si="3518"/>
        <v>-3.7290074507209413E-2</v>
      </c>
      <c r="TI275" s="4">
        <f t="shared" ca="1" si="3518"/>
        <v>7.4312786001797821E-3</v>
      </c>
      <c r="TJ275" s="4">
        <f t="shared" ca="1" si="3518"/>
        <v>8.2947054028252188E-3</v>
      </c>
      <c r="TK275" s="4">
        <f t="shared" ca="1" si="3518"/>
        <v>-1.7859389258987703E-2</v>
      </c>
      <c r="TL275" s="4">
        <f t="shared" ca="1" si="3518"/>
        <v>-1.3234993323333184E-2</v>
      </c>
      <c r="TM275" s="4">
        <f t="shared" ca="1" si="3518"/>
        <v>1.1264220242879765E-2</v>
      </c>
      <c r="TN275" s="4">
        <f t="shared" ca="1" si="3518"/>
        <v>5.8342250134142942E-3</v>
      </c>
      <c r="TO275" s="4">
        <f t="shared" ca="1" si="3518"/>
        <v>-6.2355359679005682E-3</v>
      </c>
      <c r="TP275" s="4">
        <f t="shared" ca="1" si="3518"/>
        <v>-4.0891627283171318E-3</v>
      </c>
      <c r="TQ275" s="4">
        <f t="shared" ca="1" si="3518"/>
        <v>2.0675491352672892E-2</v>
      </c>
      <c r="TR275" s="4">
        <f t="shared" ca="1" si="3518"/>
        <v>-1.2413884031109806E-2</v>
      </c>
      <c r="TS275" s="4">
        <f t="shared" ca="1" si="3518"/>
        <v>2.1779026646152937E-2</v>
      </c>
      <c r="TT275" s="4">
        <f t="shared" ca="1" si="3518"/>
        <v>-1.9350347085895354E-2</v>
      </c>
      <c r="TU275" s="4">
        <f t="shared" ca="1" si="3518"/>
        <v>1.5300700793836202E-2</v>
      </c>
      <c r="TV275" s="4">
        <f t="shared" ca="1" si="3518"/>
        <v>-2.5885952492343683E-3</v>
      </c>
      <c r="TW275" s="4">
        <f t="shared" ca="1" si="3518"/>
        <v>3.4313772441590312E-2</v>
      </c>
      <c r="TX275" s="4">
        <f t="shared" ca="1" si="3518"/>
        <v>9.2460306207246008E-3</v>
      </c>
      <c r="TY275" s="4">
        <f t="shared" ca="1" si="3518"/>
        <v>1.0871709703884035E-2</v>
      </c>
      <c r="TZ275" s="4">
        <f t="shared" ca="1" si="3518"/>
        <v>1.8410149619681355E-2</v>
      </c>
      <c r="UA275" s="4">
        <f t="shared" ca="1" si="3518"/>
        <v>-1.1227456200895327E-2</v>
      </c>
      <c r="UB275" s="4">
        <f t="shared" ca="1" si="3518"/>
        <v>-2.9649193789718632E-2</v>
      </c>
      <c r="UC275" s="4">
        <f t="shared" ca="1" si="3518"/>
        <v>2.0320276433201317E-2</v>
      </c>
      <c r="UD275" s="4">
        <f t="shared" ca="1" si="3518"/>
        <v>8.8352120885278867E-3</v>
      </c>
      <c r="UE275" s="4">
        <f t="shared" ca="1" si="3518"/>
        <v>-2.1936383617408087E-2</v>
      </c>
      <c r="UF275" s="4">
        <f t="shared" ca="1" si="3518"/>
        <v>-1.3211154705309832E-2</v>
      </c>
      <c r="UG275" s="4">
        <f t="shared" ca="1" si="3518"/>
        <v>-1.3388028629706594E-2</v>
      </c>
      <c r="UH275" s="4">
        <f t="shared" ca="1" si="3518"/>
        <v>1.7216883694997309E-2</v>
      </c>
      <c r="UI275" s="4">
        <f t="shared" ca="1" si="3518"/>
        <v>-4.6603761570806713E-3</v>
      </c>
      <c r="UJ275" s="4">
        <f t="shared" ca="1" si="3518"/>
        <v>-4.254987689378268E-2</v>
      </c>
      <c r="UK275" s="4">
        <f t="shared" ca="1" si="3518"/>
        <v>-3.8039559422616928E-2</v>
      </c>
      <c r="UL275" s="4">
        <f t="shared" ca="1" si="3518"/>
        <v>2.8647614358437355E-2</v>
      </c>
      <c r="UM275" s="4">
        <f t="shared" ca="1" si="3518"/>
        <v>1.9787428839021015E-2</v>
      </c>
      <c r="UN275" s="4">
        <f t="shared" ca="1" si="3518"/>
        <v>-4.6031906162430046E-3</v>
      </c>
      <c r="UO275" s="4">
        <f t="shared" ca="1" si="3518"/>
        <v>3.4515430329494515E-2</v>
      </c>
      <c r="UP275" s="4">
        <f t="shared" ca="1" si="3518"/>
        <v>-3.1474846128074219E-3</v>
      </c>
      <c r="UQ275" s="4">
        <f t="shared" ca="1" si="3518"/>
        <v>1.192717226485332E-2</v>
      </c>
      <c r="UR275" s="4">
        <f t="shared" ca="1" si="3518"/>
        <v>3.807111197364339E-3</v>
      </c>
      <c r="US275" s="4">
        <f t="shared" ca="1" si="3518"/>
        <v>9.5175783839588739E-3</v>
      </c>
      <c r="UT275" s="4">
        <f t="shared" ca="1" si="3518"/>
        <v>3.0065791517736528E-3</v>
      </c>
      <c r="UU275" s="4">
        <f t="shared" ca="1" si="3518"/>
        <v>2.4050110759920628E-3</v>
      </c>
      <c r="UV275" s="4">
        <f t="shared" ca="1" si="3518"/>
        <v>2.5320147710144115E-2</v>
      </c>
      <c r="UW275" s="4">
        <f t="shared" ca="1" si="3518"/>
        <v>1.2766735274070001E-3</v>
      </c>
      <c r="UX275" s="4">
        <f t="shared" ca="1" si="3518"/>
        <v>2.1398261988657165E-2</v>
      </c>
      <c r="UY275" s="4">
        <f t="shared" ca="1" si="3518"/>
        <v>-1.0762113978243233E-2</v>
      </c>
      <c r="UZ275" s="4">
        <f t="shared" ca="1" si="3518"/>
        <v>4.4384538301099541E-3</v>
      </c>
      <c r="VA275" s="4">
        <f t="shared" ca="1" si="3518"/>
        <v>2.5402341708309307E-3</v>
      </c>
      <c r="VB275" s="4">
        <f t="shared" ca="1" si="3518"/>
        <v>1.4607450740954785E-2</v>
      </c>
      <c r="VC275" s="4">
        <f t="shared" ca="1" si="3518"/>
        <v>-8.8337970128876935E-3</v>
      </c>
      <c r="VD275" s="4">
        <f t="shared" ca="1" si="3518"/>
        <v>1.3294814594995815E-2</v>
      </c>
      <c r="VE275" s="4">
        <f t="shared" ca="1" si="3518"/>
        <v>-9.5922585664645291E-3</v>
      </c>
      <c r="VF275" s="4">
        <f t="shared" ca="1" si="3518"/>
        <v>-1.0491529221489647E-2</v>
      </c>
      <c r="VG275" s="4">
        <f t="shared" ca="1" si="3518"/>
        <v>1.2736000203005518E-2</v>
      </c>
      <c r="VH275" s="4">
        <f t="shared" ca="1" si="3518"/>
        <v>-2.0233411241092073E-2</v>
      </c>
      <c r="VI275" s="4">
        <f t="shared" ref="VI275:XT275" ca="1" si="3519">IFERROR(LN(VI67/VH67)," ")</f>
        <v>-1.5318415863446745E-2</v>
      </c>
      <c r="VJ275" s="4">
        <f t="shared" ca="1" si="3519"/>
        <v>-7.1475985692908937E-3</v>
      </c>
      <c r="VK275" s="4">
        <f t="shared" ca="1" si="3519"/>
        <v>-1.4887688905728237E-2</v>
      </c>
      <c r="VL275" s="4">
        <f t="shared" ca="1" si="3519"/>
        <v>-5.4205769484959509E-3</v>
      </c>
      <c r="VM275" s="4">
        <f t="shared" ca="1" si="3519"/>
        <v>-2.6425912757736974E-3</v>
      </c>
      <c r="VN275" s="4">
        <f t="shared" ca="1" si="3519"/>
        <v>2.8385235957579975E-2</v>
      </c>
      <c r="VO275" s="4">
        <f t="shared" ca="1" si="3519"/>
        <v>1.8685895701182082E-2</v>
      </c>
      <c r="VP275" s="4">
        <f t="shared" ca="1" si="3519"/>
        <v>-2.2705107395184596E-2</v>
      </c>
      <c r="VQ275" s="4">
        <f t="shared" ca="1" si="3519"/>
        <v>2.7113108895200327E-2</v>
      </c>
      <c r="VR275" s="4">
        <f t="shared" ca="1" si="3519"/>
        <v>1.5546523102552463E-3</v>
      </c>
      <c r="VS275" s="4">
        <f t="shared" ca="1" si="3519"/>
        <v>-4.7012408606953082E-3</v>
      </c>
      <c r="VT275" s="4">
        <f t="shared" ca="1" si="3519"/>
        <v>5.238827111434397E-3</v>
      </c>
      <c r="VU275" s="4">
        <f t="shared" ca="1" si="3519"/>
        <v>2.8550663378722401E-2</v>
      </c>
      <c r="VV275" s="4">
        <f t="shared" ca="1" si="3519"/>
        <v>1.6518836579934765E-2</v>
      </c>
      <c r="VW275" s="4">
        <f t="shared" ca="1" si="3519"/>
        <v>-3.0873044932545912E-3</v>
      </c>
      <c r="VX275" s="4">
        <f t="shared" ca="1" si="3519"/>
        <v>1.3677225307453593E-2</v>
      </c>
      <c r="VY275" s="4">
        <f t="shared" ca="1" si="3519"/>
        <v>-1.9788551716672718E-3</v>
      </c>
      <c r="VZ275" s="4">
        <f t="shared" ca="1" si="3519"/>
        <v>4.0665386021512505E-3</v>
      </c>
      <c r="WA275" s="4">
        <f t="shared" ca="1" si="3519"/>
        <v>8.4192117440594263E-3</v>
      </c>
      <c r="WB275" s="4">
        <f t="shared" ca="1" si="3519"/>
        <v>1.3684286154140343E-3</v>
      </c>
      <c r="WC275" s="4">
        <f t="shared" ca="1" si="3519"/>
        <v>-1.2242529499895294E-2</v>
      </c>
      <c r="WD275" s="4">
        <f t="shared" ca="1" si="3519"/>
        <v>-2.1907338104218809E-2</v>
      </c>
      <c r="WE275" s="4">
        <f t="shared" ca="1" si="3519"/>
        <v>-5.2695703617303656E-3</v>
      </c>
      <c r="WF275" s="4">
        <f t="shared" ca="1" si="3519"/>
        <v>7.6635375568951105E-3</v>
      </c>
      <c r="WG275" s="4">
        <f t="shared" ca="1" si="3519"/>
        <v>1.3818578564045244E-2</v>
      </c>
      <c r="WH275" s="4">
        <f t="shared" ca="1" si="3519"/>
        <v>1.8885744466137635E-2</v>
      </c>
      <c r="WI275" s="4">
        <f t="shared" ca="1" si="3519"/>
        <v>-3.4353257541642349E-3</v>
      </c>
      <c r="WJ275" s="4">
        <f t="shared" ca="1" si="3519"/>
        <v>3.5832931031726883E-2</v>
      </c>
      <c r="WK275" s="4">
        <f t="shared" ca="1" si="3519"/>
        <v>-2.1617540236856208E-3</v>
      </c>
      <c r="WL275" s="4">
        <f t="shared" ca="1" si="3519"/>
        <v>1.2954384556914189E-2</v>
      </c>
      <c r="WM275" s="4">
        <f t="shared" ca="1" si="3519"/>
        <v>-1.8950631139480624E-2</v>
      </c>
      <c r="WN275" s="4">
        <f t="shared" ca="1" si="3519"/>
        <v>2.4733986489423863E-3</v>
      </c>
      <c r="WO275" s="4">
        <f t="shared" ca="1" si="3519"/>
        <v>2.084696047429541E-2</v>
      </c>
      <c r="WP275" s="4">
        <f t="shared" ca="1" si="3519"/>
        <v>1.927440589604168E-2</v>
      </c>
      <c r="WQ275" s="4">
        <f t="shared" ca="1" si="3519"/>
        <v>-4.3647077381124954E-3</v>
      </c>
      <c r="WR275" s="4">
        <f t="shared" ca="1" si="3519"/>
        <v>8.9181534512148431E-3</v>
      </c>
      <c r="WS275" s="4">
        <f t="shared" ca="1" si="3519"/>
        <v>1.4177322137054348E-2</v>
      </c>
      <c r="WT275" s="4">
        <f t="shared" ca="1" si="3519"/>
        <v>6.3275202184357466E-3</v>
      </c>
      <c r="WU275" s="4">
        <f t="shared" ca="1" si="3519"/>
        <v>2.4386538529759787E-3</v>
      </c>
      <c r="WV275" s="4">
        <f t="shared" ca="1" si="3519"/>
        <v>1.7305125242121317E-2</v>
      </c>
      <c r="WW275" s="4">
        <f t="shared" ca="1" si="3519"/>
        <v>-2.3967655154509687E-3</v>
      </c>
      <c r="WX275" s="4">
        <f t="shared" ca="1" si="3519"/>
        <v>-2.5108886792320359E-2</v>
      </c>
      <c r="WY275" s="4">
        <f t="shared" ca="1" si="3519"/>
        <v>1.1822998648054873E-2</v>
      </c>
      <c r="WZ275" s="4">
        <f t="shared" ca="1" si="3519"/>
        <v>0.18496510346661124</v>
      </c>
      <c r="XA275" s="4">
        <f t="shared" ca="1" si="3519"/>
        <v>-3.3350693640507759E-2</v>
      </c>
      <c r="XB275" s="4">
        <f t="shared" ca="1" si="3519"/>
        <v>-1.0261212632208879E-2</v>
      </c>
      <c r="XC275" s="4">
        <f t="shared" ca="1" si="3519"/>
        <v>3.2178128659505208E-2</v>
      </c>
      <c r="XD275" s="4">
        <f t="shared" ca="1" si="3519"/>
        <v>8.727211358630513E-4</v>
      </c>
      <c r="XE275" s="4">
        <f t="shared" ca="1" si="3519"/>
        <v>-4.0293836696309038E-3</v>
      </c>
      <c r="XF275" s="4">
        <f t="shared" ca="1" si="3519"/>
        <v>1.6862150610672316E-3</v>
      </c>
      <c r="XG275" s="4">
        <f t="shared" ca="1" si="3519"/>
        <v>-1.8902201067731075E-2</v>
      </c>
      <c r="XH275" s="4">
        <f t="shared" ca="1" si="3519"/>
        <v>2.8199854494625438E-2</v>
      </c>
      <c r="XI275" s="4">
        <f t="shared" ca="1" si="3519"/>
        <v>2.2459708744375164E-2</v>
      </c>
      <c r="XJ275" s="4">
        <f t="shared" ca="1" si="3519"/>
        <v>-2.2375195750451958E-2</v>
      </c>
      <c r="XK275" s="4">
        <f t="shared" ca="1" si="3519"/>
        <v>-3.322508267698485E-3</v>
      </c>
      <c r="XL275" s="4">
        <f t="shared" ca="1" si="3519"/>
        <v>-7.9167878213919161E-3</v>
      </c>
      <c r="XM275" s="4">
        <f t="shared" ca="1" si="3519"/>
        <v>3.7943681416165734E-2</v>
      </c>
      <c r="XN275" s="4">
        <f t="shared" ca="1" si="3519"/>
        <v>-4.3291895766232194E-3</v>
      </c>
      <c r="XO275" s="4">
        <f t="shared" ca="1" si="3519"/>
        <v>-4.742338842162434E-3</v>
      </c>
      <c r="XP275" s="4">
        <f t="shared" ca="1" si="3519"/>
        <v>1.0962237792316927E-2</v>
      </c>
      <c r="XQ275" s="4">
        <f t="shared" ca="1" si="3519"/>
        <v>-6.2405590400267472E-3</v>
      </c>
      <c r="XR275" s="4">
        <f t="shared" ca="1" si="3519"/>
        <v>1.2544433862737469E-2</v>
      </c>
      <c r="XS275" s="4">
        <f t="shared" ca="1" si="3519"/>
        <v>2.452688871632366E-2</v>
      </c>
      <c r="XT275" s="4">
        <f t="shared" ca="1" si="3519"/>
        <v>-8.2160203895059822E-3</v>
      </c>
      <c r="XU275" s="4">
        <f t="shared" ref="XU275:AAF275" ca="1" si="3520">IFERROR(LN(XU67/XT67)," ")</f>
        <v>-1.6127260431162176E-2</v>
      </c>
      <c r="XV275" s="4">
        <f t="shared" ca="1" si="3520"/>
        <v>1.1903091942147129E-2</v>
      </c>
      <c r="XW275" s="4">
        <f t="shared" ca="1" si="3520"/>
        <v>3.1938288073774052E-2</v>
      </c>
      <c r="XX275" s="4">
        <f t="shared" ca="1" si="3520"/>
        <v>-1.2257799775483075E-2</v>
      </c>
      <c r="XY275" s="4">
        <f t="shared" ca="1" si="3520"/>
        <v>-4.5200409895413976E-2</v>
      </c>
      <c r="XZ275" s="4">
        <f t="shared" ca="1" si="3520"/>
        <v>3.2870533100154531E-2</v>
      </c>
      <c r="YA275" s="4">
        <f t="shared" ca="1" si="3520"/>
        <v>-8.3993581453504496E-3</v>
      </c>
      <c r="YB275" s="4">
        <f t="shared" ca="1" si="3520"/>
        <v>-7.5754869068466015E-3</v>
      </c>
      <c r="YC275" s="4">
        <f t="shared" ca="1" si="3520"/>
        <v>-1.5841631382663677E-2</v>
      </c>
      <c r="YD275" s="4">
        <f t="shared" ca="1" si="3520"/>
        <v>2.6258286892578975E-2</v>
      </c>
      <c r="YE275" s="4">
        <f t="shared" ca="1" si="3520"/>
        <v>-1.4901031733656992E-3</v>
      </c>
      <c r="YF275" s="4">
        <f t="shared" ca="1" si="3520"/>
        <v>1.8527921800337594E-2</v>
      </c>
      <c r="YG275" s="4">
        <f t="shared" ca="1" si="3520"/>
        <v>4.4212925330148973E-3</v>
      </c>
      <c r="YH275" s="4">
        <f t="shared" ca="1" si="3520"/>
        <v>3.577962021758199E-3</v>
      </c>
      <c r="YI275" s="4">
        <f t="shared" ca="1" si="3520"/>
        <v>-1.2956926279287002E-2</v>
      </c>
      <c r="YJ275" s="4">
        <f t="shared" ca="1" si="3520"/>
        <v>-1.4275802804839782E-2</v>
      </c>
      <c r="YK275" s="4">
        <f t="shared" ca="1" si="3520"/>
        <v>-4.1020517232384524E-3</v>
      </c>
      <c r="YL275" s="4">
        <f t="shared" ca="1" si="3520"/>
        <v>-1.6908023476942119E-2</v>
      </c>
      <c r="YM275" s="4">
        <f t="shared" ca="1" si="3520"/>
        <v>1.1812652072770357E-2</v>
      </c>
      <c r="YN275" s="4">
        <f t="shared" ca="1" si="3520"/>
        <v>1.2177511111047579E-2</v>
      </c>
      <c r="YO275" s="4">
        <f t="shared" ca="1" si="3520"/>
        <v>1.8663835621467874E-2</v>
      </c>
      <c r="YP275" s="4">
        <f t="shared" ca="1" si="3520"/>
        <v>8.2149706336245663E-3</v>
      </c>
      <c r="YQ275" s="4">
        <f t="shared" ca="1" si="3520"/>
        <v>3.1632479630032753E-2</v>
      </c>
      <c r="YR275" s="4">
        <f t="shared" ca="1" si="3520"/>
        <v>-1.5460039048387199E-2</v>
      </c>
      <c r="YS275" s="4">
        <f t="shared" ca="1" si="3520"/>
        <v>-4.5360305542281442E-3</v>
      </c>
      <c r="YT275" s="4">
        <f t="shared" ca="1" si="3520"/>
        <v>5.6524028455575519E-3</v>
      </c>
      <c r="YU275" s="4">
        <f t="shared" ca="1" si="3520"/>
        <v>6.385509573400624E-3</v>
      </c>
      <c r="YV275" s="4">
        <f t="shared" ca="1" si="3520"/>
        <v>-2.1758051157414072E-2</v>
      </c>
      <c r="YW275" s="4">
        <f t="shared" ca="1" si="3520"/>
        <v>-2.3061300808911622E-2</v>
      </c>
      <c r="YX275" s="4">
        <f t="shared" ca="1" si="3520"/>
        <v>-9.4000946931141992E-4</v>
      </c>
      <c r="YY275" s="4">
        <f t="shared" ca="1" si="3520"/>
        <v>-1.1248395641730224E-2</v>
      </c>
      <c r="YZ275" s="4">
        <f t="shared" ca="1" si="3520"/>
        <v>1.5322046388737647E-2</v>
      </c>
      <c r="ZA275" s="4">
        <f t="shared" ca="1" si="3520"/>
        <v>-4.2188844269514983E-2</v>
      </c>
      <c r="ZB275" s="4">
        <f t="shared" ca="1" si="3520"/>
        <v>1.3710014611144864E-3</v>
      </c>
      <c r="ZC275" s="4">
        <f t="shared" ca="1" si="3520"/>
        <v>2.9393728183081846E-2</v>
      </c>
      <c r="ZD275" s="4">
        <f t="shared" ca="1" si="3520"/>
        <v>-5.2546604334670231E-3</v>
      </c>
      <c r="ZE275" s="4">
        <f t="shared" ca="1" si="3520"/>
        <v>-0.11161667645352248</v>
      </c>
      <c r="ZF275" s="4">
        <f t="shared" ca="1" si="3520"/>
        <v>4.3180009894823275E-3</v>
      </c>
      <c r="ZG275" s="4">
        <f t="shared" ca="1" si="3520"/>
        <v>-2.4364438874140713E-2</v>
      </c>
      <c r="ZH275" s="4">
        <f t="shared" ca="1" si="3520"/>
        <v>-5.6792651402979497E-3</v>
      </c>
      <c r="ZI275" s="4">
        <f t="shared" ca="1" si="3520"/>
        <v>2.0751641870743642E-2</v>
      </c>
      <c r="ZJ275" s="4">
        <f t="shared" ca="1" si="3520"/>
        <v>5.653516709988155E-3</v>
      </c>
      <c r="ZK275" s="4">
        <f t="shared" ca="1" si="3520"/>
        <v>2.3008042365256179E-2</v>
      </c>
      <c r="ZL275" s="4">
        <f t="shared" ca="1" si="3520"/>
        <v>2.9905022622434649E-2</v>
      </c>
      <c r="ZM275" s="4">
        <f t="shared" ca="1" si="3520"/>
        <v>5.4822820194854842E-3</v>
      </c>
      <c r="ZN275" s="4">
        <f t="shared" ca="1" si="3520"/>
        <v>9.268379769841956E-3</v>
      </c>
      <c r="ZO275" s="4">
        <f t="shared" ca="1" si="3520"/>
        <v>5.9492591243030741E-3</v>
      </c>
      <c r="ZP275" s="4">
        <f t="shared" ca="1" si="3520"/>
        <v>1.63931017565195E-3</v>
      </c>
      <c r="ZQ275" s="4">
        <f t="shared" ca="1" si="3520"/>
        <v>-1.734827084203034E-2</v>
      </c>
      <c r="ZR275" s="4">
        <f t="shared" ca="1" si="3520"/>
        <v>8.1714752566099651E-3</v>
      </c>
      <c r="ZS275" s="4">
        <f t="shared" ca="1" si="3520"/>
        <v>2.0328163048340814E-2</v>
      </c>
      <c r="ZT275" s="4">
        <f t="shared" ca="1" si="3520"/>
        <v>-1.7407773280707008E-2</v>
      </c>
      <c r="ZU275" s="4">
        <f t="shared" ca="1" si="3520"/>
        <v>-2.7932387968766241E-3</v>
      </c>
      <c r="ZV275" s="4">
        <f t="shared" ca="1" si="3520"/>
        <v>-6.5267305831196703E-3</v>
      </c>
      <c r="ZW275" s="4">
        <f t="shared" ca="1" si="3520"/>
        <v>-9.0201689287728003E-3</v>
      </c>
      <c r="ZX275" s="4">
        <f t="shared" ca="1" si="3520"/>
        <v>6.7567099965412077E-3</v>
      </c>
      <c r="ZY275" s="4">
        <f t="shared" ca="1" si="3520"/>
        <v>-4.2846802771039916E-3</v>
      </c>
      <c r="ZZ275" s="4">
        <f t="shared" ca="1" si="3520"/>
        <v>2.6357458008811906E-2</v>
      </c>
      <c r="AAA275" s="4">
        <f t="shared" ca="1" si="3520"/>
        <v>3.5485456903819714E-3</v>
      </c>
      <c r="AAB275" s="4">
        <f t="shared" ca="1" si="3520"/>
        <v>-1.1652896248243248E-2</v>
      </c>
      <c r="AAC275" s="4">
        <f t="shared" ca="1" si="3520"/>
        <v>-1.5530208777736695E-2</v>
      </c>
      <c r="AAD275" s="4">
        <f t="shared" ca="1" si="3520"/>
        <v>-4.7115261932957435E-4</v>
      </c>
      <c r="AAE275" s="4">
        <f t="shared" ca="1" si="3520"/>
        <v>2.2578051593584579E-2</v>
      </c>
      <c r="AAF275" s="4">
        <f t="shared" ca="1" si="3520"/>
        <v>-1.0476909851137551E-3</v>
      </c>
      <c r="AAG275" s="4">
        <f t="shared" ref="AAG275:ACR275" ca="1" si="3521">IFERROR(LN(AAG67/AAF67)," ")</f>
        <v>3.7183441036307968E-2</v>
      </c>
      <c r="AAH275" s="4">
        <f t="shared" ca="1" si="3521"/>
        <v>-2.629398169510814E-3</v>
      </c>
      <c r="AAI275" s="4">
        <f t="shared" ca="1" si="3521"/>
        <v>-1.6215343264383033E-3</v>
      </c>
      <c r="AAJ275" s="4">
        <f t="shared" ca="1" si="3521"/>
        <v>1.9366590261134159E-2</v>
      </c>
      <c r="AAK275" s="4">
        <f t="shared" ca="1" si="3521"/>
        <v>9.6429707586979524E-3</v>
      </c>
      <c r="AAL275" s="4">
        <f t="shared" ca="1" si="3521"/>
        <v>2.6960294198202887E-3</v>
      </c>
      <c r="AAM275" s="4">
        <f t="shared" ca="1" si="3521"/>
        <v>-9.3589641994249219E-3</v>
      </c>
      <c r="AAN275" s="4">
        <f t="shared" ca="1" si="3521"/>
        <v>1.1901692037921689E-4</v>
      </c>
      <c r="AAO275" s="4">
        <f t="shared" ca="1" si="3521"/>
        <v>4.8872761234747585E-3</v>
      </c>
      <c r="AAP275" s="4">
        <f t="shared" ca="1" si="3521"/>
        <v>-1.4193376264254282E-2</v>
      </c>
      <c r="AAQ275" s="4">
        <f t="shared" ca="1" si="3521"/>
        <v>4.4147536220222345E-3</v>
      </c>
      <c r="AAR275" s="4">
        <f t="shared" ca="1" si="3521"/>
        <v>-1.388911216066715E-2</v>
      </c>
      <c r="AAS275" s="4">
        <f t="shared" ca="1" si="3521"/>
        <v>8.312499433584716E-3</v>
      </c>
      <c r="AAT275" s="4">
        <f t="shared" ca="1" si="3521"/>
        <v>2.3160786044258638E-2</v>
      </c>
      <c r="AAU275" s="4">
        <f t="shared" ca="1" si="3521"/>
        <v>4.9232311374613419E-3</v>
      </c>
      <c r="AAV275" s="4">
        <f t="shared" ca="1" si="3521"/>
        <v>1.2472563594238232E-2</v>
      </c>
      <c r="AAW275" s="4">
        <f t="shared" ca="1" si="3521"/>
        <v>-2.9969618773080922E-2</v>
      </c>
      <c r="AAX275" s="4">
        <f t="shared" ca="1" si="3521"/>
        <v>9.1188429353843733E-4</v>
      </c>
      <c r="AAY275" s="4">
        <f t="shared" ca="1" si="3521"/>
        <v>9.5052876032390172E-3</v>
      </c>
      <c r="AAZ275" s="4">
        <f t="shared" ca="1" si="3521"/>
        <v>9.0243860714187408E-4</v>
      </c>
      <c r="ABA275" s="4">
        <f t="shared" ca="1" si="3521"/>
        <v>5.7070167731299644E-2</v>
      </c>
      <c r="ABB275" s="4">
        <f t="shared" ca="1" si="3521"/>
        <v>-1.9809295096372279E-2</v>
      </c>
      <c r="ABC275" s="4">
        <f t="shared" ca="1" si="3521"/>
        <v>1.28384264131883E-3</v>
      </c>
      <c r="ABD275" s="4">
        <f t="shared" ca="1" si="3521"/>
        <v>8.81013315770212E-3</v>
      </c>
      <c r="ABE275" s="4">
        <f t="shared" ca="1" si="3521"/>
        <v>-4.1996260914214559E-2</v>
      </c>
      <c r="ABF275" s="4">
        <f t="shared" ca="1" si="3521"/>
        <v>-2.7345338021722274E-2</v>
      </c>
      <c r="ABG275" s="4">
        <f t="shared" ca="1" si="3521"/>
        <v>-5.4470854157938108E-3</v>
      </c>
      <c r="ABH275" s="4">
        <f t="shared" ca="1" si="3521"/>
        <v>-1.2921727539020105E-2</v>
      </c>
      <c r="ABI275" s="4">
        <f t="shared" ca="1" si="3521"/>
        <v>-5.8433481987281675E-2</v>
      </c>
      <c r="ABJ275" s="4">
        <f t="shared" ca="1" si="3521"/>
        <v>2.9559432692515496E-2</v>
      </c>
      <c r="ABK275" s="4">
        <f t="shared" ca="1" si="3521"/>
        <v>1.9734638584855972E-3</v>
      </c>
      <c r="ABL275" s="4">
        <f t="shared" ca="1" si="3521"/>
        <v>2.2008998814267853E-2</v>
      </c>
      <c r="ABM275" s="4">
        <f t="shared" ca="1" si="3521"/>
        <v>2.6432004242428163E-3</v>
      </c>
      <c r="ABN275" s="4">
        <f t="shared" ca="1" si="3521"/>
        <v>-5.7744786767043865E-2</v>
      </c>
      <c r="ABO275" s="4">
        <f t="shared" ca="1" si="3521"/>
        <v>-1.7186761438035131E-2</v>
      </c>
      <c r="ABP275" s="4">
        <f t="shared" ca="1" si="3521"/>
        <v>2.6744856578061738E-2</v>
      </c>
      <c r="ABQ275" s="4">
        <f t="shared" ca="1" si="3521"/>
        <v>2.1472820777942293E-5</v>
      </c>
      <c r="ABR275" s="4">
        <f t="shared" ca="1" si="3521"/>
        <v>-5.4257857298279921E-3</v>
      </c>
      <c r="ABS275" s="4">
        <f t="shared" ca="1" si="3521"/>
        <v>2.4819508158911548E-2</v>
      </c>
      <c r="ABT275" s="4">
        <f t="shared" ca="1" si="3521"/>
        <v>4.7121007097467207E-2</v>
      </c>
      <c r="ABU275" s="4">
        <f t="shared" ca="1" si="3521"/>
        <v>-1.9475602380314518E-2</v>
      </c>
      <c r="ABV275" s="4">
        <f t="shared" ca="1" si="3521"/>
        <v>-2.5751783548714824E-2</v>
      </c>
      <c r="ABW275" s="4">
        <f t="shared" ca="1" si="3521"/>
        <v>3.7867220422212931E-2</v>
      </c>
      <c r="ABX275" s="4">
        <f t="shared" ca="1" si="3521"/>
        <v>-1.0518809919781548E-2</v>
      </c>
      <c r="ABY275" s="4">
        <f t="shared" ca="1" si="3521"/>
        <v>4.1486095317865582E-2</v>
      </c>
      <c r="ABZ275" s="4">
        <f t="shared" ca="1" si="3521"/>
        <v>1.5846155984493793E-2</v>
      </c>
      <c r="ACA275" s="4">
        <f t="shared" ca="1" si="3521"/>
        <v>-3.5212666496979746E-3</v>
      </c>
      <c r="ACB275" s="4">
        <f t="shared" ca="1" si="3521"/>
        <v>2.4108626788035856E-2</v>
      </c>
      <c r="ACC275" s="4">
        <f t="shared" ca="1" si="3521"/>
        <v>-3.3734515077398532E-3</v>
      </c>
      <c r="ACD275" s="4">
        <f t="shared" ca="1" si="3521"/>
        <v>1.9867394063257604E-2</v>
      </c>
      <c r="ACE275" s="4">
        <f t="shared" ca="1" si="3521"/>
        <v>-1.8615235824181731E-2</v>
      </c>
      <c r="ACF275" s="4">
        <f t="shared" ca="1" si="3521"/>
        <v>3.5203973141766636E-3</v>
      </c>
      <c r="ACG275" s="4">
        <f t="shared" ca="1" si="3521"/>
        <v>-4.8295091076441653E-3</v>
      </c>
      <c r="ACH275" s="4">
        <f t="shared" ca="1" si="3521"/>
        <v>1.5877684317790797E-2</v>
      </c>
      <c r="ACI275" s="4">
        <f t="shared" ca="1" si="3521"/>
        <v>-6.0538658684117256E-3</v>
      </c>
      <c r="ACJ275" s="4">
        <f t="shared" ca="1" si="3521"/>
        <v>-7.4156180307452914E-3</v>
      </c>
      <c r="ACK275" s="4">
        <f t="shared" ca="1" si="3521"/>
        <v>-1.3115942178338141E-2</v>
      </c>
      <c r="ACL275" s="4">
        <f t="shared" ca="1" si="3521"/>
        <v>-3.8837986947399517E-3</v>
      </c>
      <c r="ACM275" s="4">
        <f t="shared" ca="1" si="3521"/>
        <v>-4.4792908040461677E-3</v>
      </c>
      <c r="ACN275" s="4">
        <f t="shared" ca="1" si="3521"/>
        <v>2.7826104911119818E-3</v>
      </c>
      <c r="ACO275" s="4">
        <f t="shared" ca="1" si="3521"/>
        <v>5.9450118820233789E-3</v>
      </c>
      <c r="ACP275" s="4">
        <f t="shared" ca="1" si="3521"/>
        <v>-1.8489109260390428E-2</v>
      </c>
      <c r="ACQ275" s="4">
        <f t="shared" ca="1" si="3521"/>
        <v>1.9131289388093699E-3</v>
      </c>
      <c r="ACR275" s="4">
        <f t="shared" ca="1" si="3521"/>
        <v>8.0031507199325464E-3</v>
      </c>
      <c r="ACS275" s="4">
        <f t="shared" ref="ACS275:ACZ275" ca="1" si="3522">IFERROR(LN(ACS67/ACR67)," ")</f>
        <v>-3.2624092125965537E-2</v>
      </c>
      <c r="ACT275" s="4">
        <f t="shared" ca="1" si="3522"/>
        <v>8.9945485304542168E-3</v>
      </c>
      <c r="ACU275" s="4">
        <f t="shared" ca="1" si="3522"/>
        <v>0</v>
      </c>
      <c r="ACV275" s="4">
        <f t="shared" ca="1" si="3522"/>
        <v>1.3850037449815018E-2</v>
      </c>
      <c r="ACW275" s="4">
        <f t="shared" ca="1" si="3522"/>
        <v>2.6547928515473072E-2</v>
      </c>
      <c r="ACX275" s="4">
        <f t="shared" ca="1" si="3522"/>
        <v>-1.8662761791699632E-3</v>
      </c>
      <c r="ACY275" s="4"/>
      <c r="ACZ275" s="4"/>
      <c r="ADA275" s="4"/>
    </row>
    <row r="276" spans="2:781" x14ac:dyDescent="0.55000000000000004">
      <c r="B276" t="s">
        <v>140</v>
      </c>
      <c r="E276" s="4">
        <f t="shared" ref="E276:BP276" ca="1" si="3523">IFERROR(LN(E68/D68)," ")</f>
        <v>-1.3785521985497618E-2</v>
      </c>
      <c r="F276" s="4">
        <f t="shared" ca="1" si="3523"/>
        <v>-1.5351609810180643E-2</v>
      </c>
      <c r="G276" s="4">
        <f t="shared" ca="1" si="3523"/>
        <v>-5.8693585279834095E-3</v>
      </c>
      <c r="H276" s="4">
        <f t="shared" ca="1" si="3523"/>
        <v>-6.1614731609152878E-3</v>
      </c>
      <c r="I276" s="4">
        <f t="shared" ca="1" si="3523"/>
        <v>2.6748593469290076E-3</v>
      </c>
      <c r="J276" s="4">
        <f t="shared" ca="1" si="3523"/>
        <v>3.5934246245103977E-4</v>
      </c>
      <c r="K276" s="4">
        <f t="shared" ca="1" si="3523"/>
        <v>-2.1075263925385596E-3</v>
      </c>
      <c r="L276" s="4">
        <f t="shared" ca="1" si="3523"/>
        <v>5.0296787697577663E-3</v>
      </c>
      <c r="M276" s="4">
        <f t="shared" ca="1" si="3523"/>
        <v>-1.383048533702294E-3</v>
      </c>
      <c r="N276" s="4">
        <f t="shared" ca="1" si="3523"/>
        <v>5.725635897010176E-3</v>
      </c>
      <c r="O276" s="4">
        <f t="shared" ca="1" si="3523"/>
        <v>-7.3163296937637642E-3</v>
      </c>
      <c r="P276" s="4">
        <f t="shared" ca="1" si="3523"/>
        <v>-6.6979247442398452E-3</v>
      </c>
      <c r="Q276" s="4">
        <f t="shared" ca="1" si="3523"/>
        <v>7.4678124732125012E-3</v>
      </c>
      <c r="R276" s="4">
        <f t="shared" ca="1" si="3523"/>
        <v>-2.5686008373155857E-3</v>
      </c>
      <c r="S276" s="4">
        <f t="shared" ca="1" si="3523"/>
        <v>-4.6380618741565495E-2</v>
      </c>
      <c r="T276" s="4">
        <f t="shared" ca="1" si="3523"/>
        <v>1.2370982760785089E-2</v>
      </c>
      <c r="U276" s="4">
        <f t="shared" ca="1" si="3523"/>
        <v>-1.1454927377806783E-2</v>
      </c>
      <c r="V276" s="4">
        <f t="shared" ca="1" si="3523"/>
        <v>-6.4812783708697247E-3</v>
      </c>
      <c r="W276" s="4">
        <f t="shared" ca="1" si="3523"/>
        <v>3.6776436761886563E-3</v>
      </c>
      <c r="X276" s="4">
        <f t="shared" ca="1" si="3523"/>
        <v>-1.5286674884032759E-2</v>
      </c>
      <c r="Y276" s="4">
        <f t="shared" ca="1" si="3523"/>
        <v>9.6563629904572301E-3</v>
      </c>
      <c r="Z276" s="4">
        <f t="shared" ca="1" si="3523"/>
        <v>-8.3413152033614234E-3</v>
      </c>
      <c r="AA276" s="4">
        <f t="shared" ca="1" si="3523"/>
        <v>-6.4258547201624062E-3</v>
      </c>
      <c r="AB276" s="4">
        <f t="shared" ca="1" si="3523"/>
        <v>-5.3040041061909017E-3</v>
      </c>
      <c r="AC276" s="4">
        <f t="shared" ca="1" si="3523"/>
        <v>-1.1756456154051119E-2</v>
      </c>
      <c r="AD276" s="4">
        <f t="shared" ca="1" si="3523"/>
        <v>7.9270214181596174E-3</v>
      </c>
      <c r="AE276" s="4">
        <f t="shared" ca="1" si="3523"/>
        <v>9.3535276824238799E-3</v>
      </c>
      <c r="AF276" s="4">
        <f t="shared" ca="1" si="3523"/>
        <v>-2.7030654370256307E-3</v>
      </c>
      <c r="AG276" s="4">
        <f t="shared" ca="1" si="3523"/>
        <v>4.1344372105496154E-3</v>
      </c>
      <c r="AH276" s="4">
        <f t="shared" ca="1" si="3523"/>
        <v>-9.6177217396342315E-3</v>
      </c>
      <c r="AI276" s="4">
        <f t="shared" ca="1" si="3523"/>
        <v>4.5995924233848181E-3</v>
      </c>
      <c r="AJ276" s="4">
        <f t="shared" ca="1" si="3523"/>
        <v>-3.0650741056502017E-2</v>
      </c>
      <c r="AK276" s="4">
        <f t="shared" ca="1" si="3523"/>
        <v>7.1566743555987493E-3</v>
      </c>
      <c r="AL276" s="4">
        <f t="shared" ca="1" si="3523"/>
        <v>-3.6290049291456987E-3</v>
      </c>
      <c r="AM276" s="4">
        <f t="shared" ca="1" si="3523"/>
        <v>1.0398011396782772E-2</v>
      </c>
      <c r="AN276" s="4">
        <f t="shared" ca="1" si="3523"/>
        <v>2.9193121546450288E-3</v>
      </c>
      <c r="AO276" s="4">
        <f t="shared" ca="1" si="3523"/>
        <v>-3.3692462357966181E-3</v>
      </c>
      <c r="AP276" s="4">
        <f t="shared" ca="1" si="3523"/>
        <v>-4.7916574316266974E-3</v>
      </c>
      <c r="AQ276" s="4">
        <f t="shared" ca="1" si="3523"/>
        <v>-3.7937448109644778E-3</v>
      </c>
      <c r="AR276" s="4">
        <f t="shared" ca="1" si="3523"/>
        <v>-4.2639435544730778E-3</v>
      </c>
      <c r="AS276" s="4">
        <f t="shared" ca="1" si="3523"/>
        <v>9.2999509830297023E-3</v>
      </c>
      <c r="AT276" s="4">
        <f t="shared" ca="1" si="3523"/>
        <v>1.7622981009690383E-2</v>
      </c>
      <c r="AU276" s="4">
        <f t="shared" ca="1" si="3523"/>
        <v>8.9442461208735745E-3</v>
      </c>
      <c r="AV276" s="4">
        <f t="shared" ca="1" si="3523"/>
        <v>-1.2096739861596514E-3</v>
      </c>
      <c r="AW276" s="4">
        <f t="shared" ca="1" si="3523"/>
        <v>3.2409209391868303E-3</v>
      </c>
      <c r="AX276" s="4">
        <f t="shared" ca="1" si="3523"/>
        <v>6.0339068031159979E-4</v>
      </c>
      <c r="AY276" s="4">
        <f t="shared" ca="1" si="3523"/>
        <v>-1.6457528143331472E-3</v>
      </c>
      <c r="AZ276" s="4">
        <f t="shared" ca="1" si="3523"/>
        <v>-7.2741926565567114E-3</v>
      </c>
      <c r="BA276" s="4">
        <f t="shared" ca="1" si="3523"/>
        <v>8.8104439877565253E-3</v>
      </c>
      <c r="BB276" s="4">
        <f t="shared" ca="1" si="3523"/>
        <v>-1.3169237073855735E-3</v>
      </c>
      <c r="BC276" s="4">
        <f t="shared" ca="1" si="3523"/>
        <v>-2.1754244284297557E-2</v>
      </c>
      <c r="BD276" s="4">
        <f t="shared" ca="1" si="3523"/>
        <v>9.1033417968030914E-3</v>
      </c>
      <c r="BE276" s="4">
        <f t="shared" ca="1" si="3523"/>
        <v>-6.6376360574647306E-3</v>
      </c>
      <c r="BF276" s="4">
        <f t="shared" ca="1" si="3523"/>
        <v>5.0238142078453838E-3</v>
      </c>
      <c r="BG276" s="4">
        <f t="shared" ca="1" si="3523"/>
        <v>1.3221503502116852E-2</v>
      </c>
      <c r="BH276" s="4">
        <f t="shared" ca="1" si="3523"/>
        <v>1.4279129809924931E-3</v>
      </c>
      <c r="BI276" s="4">
        <f t="shared" ca="1" si="3523"/>
        <v>-8.9299463783887503E-3</v>
      </c>
      <c r="BJ276" s="4">
        <f t="shared" ca="1" si="3523"/>
        <v>6.5669401092766843E-3</v>
      </c>
      <c r="BK276" s="4">
        <f t="shared" ca="1" si="3523"/>
        <v>-1.4306347169006123E-3</v>
      </c>
      <c r="BL276" s="4">
        <f t="shared" ca="1" si="3523"/>
        <v>-1.1575921795886209E-3</v>
      </c>
      <c r="BM276" s="4">
        <f t="shared" ca="1" si="3523"/>
        <v>5.9929662101242762E-3</v>
      </c>
      <c r="BN276" s="4">
        <f t="shared" ca="1" si="3523"/>
        <v>-1.2188640072952143E-2</v>
      </c>
      <c r="BO276" s="4">
        <f t="shared" ca="1" si="3523"/>
        <v>1.8963538059058264E-2</v>
      </c>
      <c r="BP276" s="4">
        <f t="shared" ca="1" si="3523"/>
        <v>-1.9079826514781767E-3</v>
      </c>
      <c r="BQ276" s="4">
        <f t="shared" ref="BQ276:EB276" ca="1" si="3524">IFERROR(LN(BQ68/BP68)," ")</f>
        <v>3.2749047993456664E-4</v>
      </c>
      <c r="BR276" s="4">
        <f t="shared" ca="1" si="3524"/>
        <v>-1.6373183371558384E-4</v>
      </c>
      <c r="BS276" s="4">
        <f t="shared" ca="1" si="3524"/>
        <v>-2.5242386650348808E-2</v>
      </c>
      <c r="BT276" s="4">
        <f t="shared" ca="1" si="3524"/>
        <v>2.5698555420126125E-3</v>
      </c>
      <c r="BU276" s="4">
        <f t="shared" ca="1" si="3524"/>
        <v>2.3961829857197035E-3</v>
      </c>
      <c r="BV276" s="4">
        <f t="shared" ca="1" si="3524"/>
        <v>-1.1137275383277493E-3</v>
      </c>
      <c r="BW276" s="4">
        <f t="shared" ca="1" si="3524"/>
        <v>-1.0249430049294872E-2</v>
      </c>
      <c r="BX276" s="4">
        <f t="shared" ca="1" si="3524"/>
        <v>-1.1949541654045904E-2</v>
      </c>
      <c r="BY276" s="4">
        <f t="shared" ca="1" si="3524"/>
        <v>4.0368484750021964E-3</v>
      </c>
      <c r="BZ276" s="4">
        <f t="shared" ca="1" si="3524"/>
        <v>-3.5756707050952949E-2</v>
      </c>
      <c r="CA276" s="4">
        <f t="shared" ca="1" si="3524"/>
        <v>4.0496926472822934E-3</v>
      </c>
      <c r="CB276" s="4">
        <f t="shared" ca="1" si="3524"/>
        <v>-2.7562769361391885E-3</v>
      </c>
      <c r="CC276" s="4">
        <f t="shared" ca="1" si="3524"/>
        <v>1.3591697110979068E-2</v>
      </c>
      <c r="CD276" s="4">
        <f t="shared" ca="1" si="3524"/>
        <v>2.6360687720479597E-2</v>
      </c>
      <c r="CE276" s="4">
        <f t="shared" ca="1" si="3524"/>
        <v>-3.6752403815629E-3</v>
      </c>
      <c r="CF276" s="4">
        <f t="shared" ca="1" si="3524"/>
        <v>-2.8928754671494069E-3</v>
      </c>
      <c r="CG276" s="4">
        <f t="shared" ca="1" si="3524"/>
        <v>-5.6815982314261792E-4</v>
      </c>
      <c r="CH276" s="4">
        <f t="shared" ca="1" si="3524"/>
        <v>6.5718364097068459E-3</v>
      </c>
      <c r="CI276" s="4">
        <f t="shared" ca="1" si="3524"/>
        <v>-1.4331989485064594E-2</v>
      </c>
      <c r="CJ276" s="4">
        <f t="shared" ca="1" si="3524"/>
        <v>8.0193756786690114E-4</v>
      </c>
      <c r="CK276" s="4">
        <f t="shared" ca="1" si="3524"/>
        <v>6.0482156487290774E-3</v>
      </c>
      <c r="CL276" s="4">
        <f t="shared" ca="1" si="3524"/>
        <v>1.4290517559260965E-2</v>
      </c>
      <c r="CM276" s="4">
        <f t="shared" ca="1" si="3524"/>
        <v>-2.0166924192112124E-2</v>
      </c>
      <c r="CN276" s="4">
        <f t="shared" ca="1" si="3524"/>
        <v>-1.2147678403390559E-2</v>
      </c>
      <c r="CO276" s="4">
        <f t="shared" ca="1" si="3524"/>
        <v>1.6205411417775965E-3</v>
      </c>
      <c r="CP276" s="4">
        <f t="shared" ca="1" si="3524"/>
        <v>-1.6205411417777181E-3</v>
      </c>
      <c r="CQ276" s="4">
        <f t="shared" ca="1" si="3524"/>
        <v>1.3405570748262782E-2</v>
      </c>
      <c r="CR276" s="4">
        <f t="shared" ca="1" si="3524"/>
        <v>9.8387252999580233E-3</v>
      </c>
      <c r="CS276" s="4">
        <f t="shared" ca="1" si="3524"/>
        <v>5.3062233497418072E-3</v>
      </c>
      <c r="CT276" s="4">
        <f t="shared" ca="1" si="3524"/>
        <v>4.3246934995556261E-3</v>
      </c>
      <c r="CU276" s="4">
        <f t="shared" ca="1" si="3524"/>
        <v>-4.3246934995555255E-3</v>
      </c>
      <c r="CV276" s="4">
        <f t="shared" ca="1" si="3524"/>
        <v>-5.6559143709576992E-5</v>
      </c>
      <c r="CW276" s="4">
        <f t="shared" ca="1" si="3524"/>
        <v>6.1928301125171634E-4</v>
      </c>
      <c r="CX276" s="4">
        <f t="shared" ca="1" si="3524"/>
        <v>1.3911740758873496E-2</v>
      </c>
      <c r="CY276" s="4">
        <f t="shared" ca="1" si="3524"/>
        <v>-4.1143222218041542E-3</v>
      </c>
      <c r="CZ276" s="4">
        <f t="shared" ca="1" si="3524"/>
        <v>-8.3362198859500466E-3</v>
      </c>
      <c r="DA276" s="4">
        <f t="shared" ca="1" si="3524"/>
        <v>1.089577959646968E-2</v>
      </c>
      <c r="DB276" s="4">
        <f t="shared" ca="1" si="3524"/>
        <v>-1.4215304827335238E-2</v>
      </c>
      <c r="DC276" s="4">
        <f t="shared" ca="1" si="3524"/>
        <v>8.8103221627749938E-3</v>
      </c>
      <c r="DD276" s="4">
        <f t="shared" ca="1" si="3524"/>
        <v>2.4555236730808712E-3</v>
      </c>
      <c r="DE276" s="4">
        <f t="shared" ca="1" si="3524"/>
        <v>8.8779097072992381E-3</v>
      </c>
      <c r="DF276" s="4">
        <f t="shared" ca="1" si="3524"/>
        <v>-1.2675538185079899E-2</v>
      </c>
      <c r="DG276" s="4">
        <f t="shared" ca="1" si="3524"/>
        <v>-2.5769100201066884E-3</v>
      </c>
      <c r="DH276" s="4">
        <f t="shared" ca="1" si="3524"/>
        <v>1.121765278475852E-3</v>
      </c>
      <c r="DI276" s="4">
        <f t="shared" ca="1" si="3524"/>
        <v>-2.7895891256983871E-2</v>
      </c>
      <c r="DJ276" s="4">
        <f t="shared" ca="1" si="3524"/>
        <v>-5.3145969393455696E-3</v>
      </c>
      <c r="DK276" s="4">
        <f t="shared" ca="1" si="3524"/>
        <v>8.6834954653753369E-4</v>
      </c>
      <c r="DL276" s="4">
        <f t="shared" ca="1" si="3524"/>
        <v>5.4827941940980762E-3</v>
      </c>
      <c r="DM276" s="4">
        <f t="shared" ca="1" si="3524"/>
        <v>-2.5945506153721379E-2</v>
      </c>
      <c r="DN276" s="4">
        <f t="shared" ca="1" si="3524"/>
        <v>5.0673837900875431E-3</v>
      </c>
      <c r="DO276" s="4">
        <f t="shared" ca="1" si="3524"/>
        <v>-4.2376204451750082E-2</v>
      </c>
      <c r="DP276" s="4">
        <f t="shared" ca="1" si="3524"/>
        <v>1.7745093870492896E-2</v>
      </c>
      <c r="DQ276" s="4">
        <f t="shared" ca="1" si="3524"/>
        <v>8.4572848453256834E-3</v>
      </c>
      <c r="DR276" s="4">
        <f t="shared" ca="1" si="3524"/>
        <v>-4.6096757195130704E-3</v>
      </c>
      <c r="DS276" s="4">
        <f t="shared" ca="1" si="3524"/>
        <v>-1.3714143077953284E-2</v>
      </c>
      <c r="DT276" s="4">
        <f t="shared" ca="1" si="3524"/>
        <v>-2.251606471699627E-2</v>
      </c>
      <c r="DU276" s="4">
        <f t="shared" ca="1" si="3524"/>
        <v>2.7339547768636249E-3</v>
      </c>
      <c r="DV276" s="4">
        <f t="shared" ca="1" si="3524"/>
        <v>7.6647421800185231E-3</v>
      </c>
      <c r="DW276" s="4">
        <f t="shared" ca="1" si="3524"/>
        <v>7.5443152301312528E-3</v>
      </c>
      <c r="DX276" s="4">
        <f t="shared" ca="1" si="3524"/>
        <v>-2.4121315289200418E-2</v>
      </c>
      <c r="DY276" s="4">
        <f t="shared" ca="1" si="3524"/>
        <v>-1.2526992358305854E-3</v>
      </c>
      <c r="DZ276" s="4">
        <f t="shared" ca="1" si="3524"/>
        <v>-9.6363343850536624E-3</v>
      </c>
      <c r="EA276" s="4">
        <f t="shared" ca="1" si="3524"/>
        <v>-4.2494539740588668E-3</v>
      </c>
      <c r="EB276" s="4">
        <f t="shared" ca="1" si="3524"/>
        <v>-1.0927700548908173E-2</v>
      </c>
      <c r="EC276" s="4">
        <f t="shared" ref="EC276:GN276" ca="1" si="3525">IFERROR(LN(EC68/EB68)," ")</f>
        <v>-4.5954137575602669E-2</v>
      </c>
      <c r="ED276" s="4">
        <f t="shared" ca="1" si="3525"/>
        <v>-6.8858594946864197E-3</v>
      </c>
      <c r="EE276" s="4">
        <f t="shared" ca="1" si="3525"/>
        <v>-5.9110318187390043E-3</v>
      </c>
      <c r="EF276" s="4">
        <f t="shared" ca="1" si="3525"/>
        <v>-1.6281671821344847E-2</v>
      </c>
      <c r="EG276" s="4">
        <f t="shared" ca="1" si="3525"/>
        <v>-4.7206344962950324E-3</v>
      </c>
      <c r="EH276" s="4">
        <f t="shared" ca="1" si="3525"/>
        <v>4.6301694428744281E-2</v>
      </c>
      <c r="EI276" s="4">
        <f t="shared" ca="1" si="3525"/>
        <v>-1.2434906993736092E-2</v>
      </c>
      <c r="EJ276" s="4">
        <f t="shared" ca="1" si="3525"/>
        <v>-2.6586332101667193E-2</v>
      </c>
      <c r="EK276" s="4">
        <f t="shared" ca="1" si="3525"/>
        <v>1.6919804417344676E-2</v>
      </c>
      <c r="EL276" s="4">
        <f t="shared" ca="1" si="3525"/>
        <v>7.3094533594324365E-3</v>
      </c>
      <c r="EM276" s="4">
        <f t="shared" ca="1" si="3525"/>
        <v>-1.0643526255040876E-2</v>
      </c>
      <c r="EN276" s="4">
        <f t="shared" ca="1" si="3525"/>
        <v>-2.3793609423134483E-2</v>
      </c>
      <c r="EO276" s="4">
        <f t="shared" ca="1" si="3525"/>
        <v>1.4687898057848339E-2</v>
      </c>
      <c r="EP276" s="4">
        <f t="shared" ca="1" si="3525"/>
        <v>8.2192591424237234E-3</v>
      </c>
      <c r="EQ276" s="4">
        <f t="shared" ca="1" si="3525"/>
        <v>-1.838044419982305E-2</v>
      </c>
      <c r="ER276" s="4">
        <f t="shared" ca="1" si="3525"/>
        <v>-2.0851266873921255E-2</v>
      </c>
      <c r="ES276" s="4">
        <f t="shared" ca="1" si="3525"/>
        <v>1.7720149507452779E-2</v>
      </c>
      <c r="ET276" s="4">
        <f t="shared" ca="1" si="3525"/>
        <v>5.767724220946303E-3</v>
      </c>
      <c r="EU276" s="4">
        <f t="shared" ca="1" si="3525"/>
        <v>8.2810825313401649E-3</v>
      </c>
      <c r="EV276" s="4">
        <f t="shared" ca="1" si="3525"/>
        <v>1.4871039051643005E-2</v>
      </c>
      <c r="EW276" s="4">
        <f t="shared" ca="1" si="3525"/>
        <v>4.2563726916348878E-3</v>
      </c>
      <c r="EX276" s="4">
        <f t="shared" ca="1" si="3525"/>
        <v>1.7515862614351986E-3</v>
      </c>
      <c r="EY276" s="4">
        <f t="shared" ca="1" si="3525"/>
        <v>9.1111290865768142E-3</v>
      </c>
      <c r="EZ276" s="4">
        <f t="shared" ca="1" si="3525"/>
        <v>-1.5187117178820953E-2</v>
      </c>
      <c r="FA276" s="4">
        <f t="shared" ca="1" si="3525"/>
        <v>8.7642654845828602E-3</v>
      </c>
      <c r="FB276" s="4">
        <f t="shared" ca="1" si="3525"/>
        <v>9.8852119765372413E-3</v>
      </c>
      <c r="FC276" s="4">
        <f t="shared" ca="1" si="3525"/>
        <v>-6.6014105276299105E-3</v>
      </c>
      <c r="FD276" s="4">
        <f t="shared" ca="1" si="3525"/>
        <v>1.7310450217456093E-2</v>
      </c>
      <c r="FE276" s="4">
        <f t="shared" ca="1" si="3525"/>
        <v>-4.2828170600742541E-3</v>
      </c>
      <c r="FF276" s="4">
        <f t="shared" ca="1" si="3525"/>
        <v>-1.6982826742170169E-2</v>
      </c>
      <c r="FG276" s="4">
        <f t="shared" ca="1" si="3525"/>
        <v>5.425678018067104E-3</v>
      </c>
      <c r="FH276" s="4">
        <f t="shared" ca="1" si="3525"/>
        <v>-1.0696650282536622E-3</v>
      </c>
      <c r="FI276" s="4">
        <f t="shared" ca="1" si="3525"/>
        <v>-4.2218591488961971E-3</v>
      </c>
      <c r="FJ276" s="4">
        <f t="shared" ca="1" si="3525"/>
        <v>9.3582624731740217E-3</v>
      </c>
      <c r="FK276" s="4">
        <f t="shared" ca="1" si="3525"/>
        <v>-2.3311686711109448E-3</v>
      </c>
      <c r="FL276" s="4">
        <f t="shared" ca="1" si="3525"/>
        <v>-9.3447024695077034E-4</v>
      </c>
      <c r="FM276" s="4">
        <f t="shared" ca="1" si="3525"/>
        <v>2.0672715798112206E-3</v>
      </c>
      <c r="FN276" s="4">
        <f t="shared" ca="1" si="3525"/>
        <v>-1.0310934232298404E-2</v>
      </c>
      <c r="FO276" s="4">
        <f t="shared" ca="1" si="3525"/>
        <v>5.3839484795597256E-4</v>
      </c>
      <c r="FP276" s="4">
        <f t="shared" ca="1" si="3525"/>
        <v>-8.6476734923440803E-3</v>
      </c>
      <c r="FQ276" s="4">
        <f t="shared" ca="1" si="3525"/>
        <v>-8.1755770429950605E-3</v>
      </c>
      <c r="FR276" s="4">
        <f t="shared" ca="1" si="3525"/>
        <v>2.6462726378457153E-2</v>
      </c>
      <c r="FS276" s="4">
        <f t="shared" ca="1" si="3525"/>
        <v>3.2593388702806519E-3</v>
      </c>
      <c r="FT276" s="4">
        <f t="shared" ca="1" si="3525"/>
        <v>7.8055058293452703E-3</v>
      </c>
      <c r="FU276" s="4">
        <f t="shared" ca="1" si="3525"/>
        <v>-1.7279552386858445E-2</v>
      </c>
      <c r="FV276" s="4">
        <f t="shared" ca="1" si="3525"/>
        <v>-3.8287383351829451E-3</v>
      </c>
      <c r="FW276" s="4">
        <f t="shared" ca="1" si="3525"/>
        <v>-2.9917965745844374E-2</v>
      </c>
      <c r="FX276" s="4">
        <f t="shared" ca="1" si="3525"/>
        <v>-6.9666009567447861E-5</v>
      </c>
      <c r="FY276" s="4">
        <f t="shared" ca="1" si="3525"/>
        <v>2.0113826348271569E-2</v>
      </c>
      <c r="FZ276" s="4">
        <f t="shared" ca="1" si="3525"/>
        <v>-2.0044160338704101E-2</v>
      </c>
      <c r="GA276" s="4">
        <f t="shared" ca="1" si="3525"/>
        <v>1.1649461282855584E-2</v>
      </c>
      <c r="GB276" s="4">
        <f t="shared" ca="1" si="3525"/>
        <v>1.4762730622873249E-2</v>
      </c>
      <c r="GC276" s="4">
        <f t="shared" ca="1" si="3525"/>
        <v>4.0692397013386249E-2</v>
      </c>
      <c r="GD276" s="4">
        <f t="shared" ca="1" si="3525"/>
        <v>-3.1416187983349192E-2</v>
      </c>
      <c r="GE276" s="4">
        <f t="shared" ca="1" si="3525"/>
        <v>4.6803838769122374E-4</v>
      </c>
      <c r="GF276" s="4">
        <f t="shared" ca="1" si="3525"/>
        <v>1.8880930933154547E-2</v>
      </c>
      <c r="GG276" s="4">
        <f t="shared" ca="1" si="3525"/>
        <v>-2.1626680273695176E-2</v>
      </c>
      <c r="GH276" s="4">
        <f t="shared" ca="1" si="3525"/>
        <v>-1.8339825698243759E-2</v>
      </c>
      <c r="GI276" s="4">
        <f t="shared" ca="1" si="3525"/>
        <v>2.1487033409664805E-2</v>
      </c>
      <c r="GJ276" s="4">
        <f t="shared" ca="1" si="3525"/>
        <v>-1.9408087617243898E-3</v>
      </c>
      <c r="GK276" s="4">
        <f t="shared" ca="1" si="3525"/>
        <v>8.0054142432488384E-3</v>
      </c>
      <c r="GL276" s="4">
        <f t="shared" ca="1" si="3525"/>
        <v>1.2151885091145283E-2</v>
      </c>
      <c r="GM276" s="4">
        <f t="shared" ca="1" si="3525"/>
        <v>-2.2638209519499072E-2</v>
      </c>
      <c r="GN276" s="4">
        <f t="shared" ca="1" si="3525"/>
        <v>-1.331613769407515E-2</v>
      </c>
      <c r="GO276" s="4">
        <f t="shared" ref="GO276:IZ276" ca="1" si="3526">IFERROR(LN(GO68/GN68)," ")</f>
        <v>-2.1528144467016661E-2</v>
      </c>
      <c r="GP276" s="4">
        <f t="shared" ca="1" si="3526"/>
        <v>3.816301164142452E-3</v>
      </c>
      <c r="GQ276" s="4">
        <f t="shared" ca="1" si="3526"/>
        <v>9.444692605223029E-3</v>
      </c>
      <c r="GR276" s="4">
        <f t="shared" ca="1" si="3526"/>
        <v>2.7405038431901896E-4</v>
      </c>
      <c r="GS276" s="4">
        <f t="shared" ca="1" si="3526"/>
        <v>8.537428713823219E-3</v>
      </c>
      <c r="GT276" s="4">
        <f t="shared" ca="1" si="3526"/>
        <v>1.665848125108477E-2</v>
      </c>
      <c r="GU276" s="4">
        <f t="shared" ca="1" si="3526"/>
        <v>-1.4722561678637849E-3</v>
      </c>
      <c r="GV276" s="4">
        <f t="shared" ca="1" si="3526"/>
        <v>-1.9411927910160987E-2</v>
      </c>
      <c r="GW276" s="4">
        <f t="shared" ca="1" si="3526"/>
        <v>1.1948543572663284E-2</v>
      </c>
      <c r="GX276" s="4">
        <f t="shared" ca="1" si="3526"/>
        <v>-1.5026332515799304E-2</v>
      </c>
      <c r="GY276" s="4">
        <f t="shared" ca="1" si="3526"/>
        <v>1.6431570152589704E-3</v>
      </c>
      <c r="GZ276" s="4">
        <f t="shared" ca="1" si="3526"/>
        <v>4.5037915096732082E-3</v>
      </c>
      <c r="HA276" s="4">
        <f t="shared" ca="1" si="3526"/>
        <v>-9.9216004777714969E-3</v>
      </c>
      <c r="HB276" s="4">
        <f t="shared" ca="1" si="3526"/>
        <v>-8.5640893349452907E-3</v>
      </c>
      <c r="HC276" s="4">
        <f t="shared" ca="1" si="3526"/>
        <v>-4.6348272200832895E-2</v>
      </c>
      <c r="HD276" s="4">
        <f t="shared" ca="1" si="3526"/>
        <v>-9.3426070615880482E-3</v>
      </c>
      <c r="HE276" s="4">
        <f t="shared" ca="1" si="3526"/>
        <v>-8.2467793971874731E-3</v>
      </c>
      <c r="HF276" s="4">
        <f t="shared" ca="1" si="3526"/>
        <v>-6.8255168478160598E-3</v>
      </c>
      <c r="HG276" s="4">
        <f t="shared" ca="1" si="3526"/>
        <v>-2.5560159842423488E-2</v>
      </c>
      <c r="HH276" s="4">
        <f t="shared" ca="1" si="3526"/>
        <v>-8.4363915242884491E-3</v>
      </c>
      <c r="HI276" s="4">
        <f t="shared" ca="1" si="3526"/>
        <v>1.3090585578685462E-3</v>
      </c>
      <c r="HJ276" s="4">
        <f t="shared" ca="1" si="3526"/>
        <v>2.994624777695948E-3</v>
      </c>
      <c r="HK276" s="4">
        <f t="shared" ca="1" si="3526"/>
        <v>-1.918834818917043E-3</v>
      </c>
      <c r="HL276" s="4">
        <f t="shared" ca="1" si="3526"/>
        <v>3.1611702850064767E-2</v>
      </c>
      <c r="HM276" s="4">
        <f t="shared" ca="1" si="3526"/>
        <v>-1.1455203125254918E-2</v>
      </c>
      <c r="HN276" s="4">
        <f t="shared" ca="1" si="3526"/>
        <v>-1.8774384078412355E-2</v>
      </c>
      <c r="HO276" s="4">
        <f t="shared" ca="1" si="3526"/>
        <v>-4.3059988065376328E-3</v>
      </c>
      <c r="HP276" s="4">
        <f t="shared" ca="1" si="3526"/>
        <v>-2.7780974713676339E-3</v>
      </c>
      <c r="HQ276" s="4">
        <f t="shared" ca="1" si="3526"/>
        <v>-7.1346389600856304E-3</v>
      </c>
      <c r="HR276" s="4">
        <f t="shared" ca="1" si="3526"/>
        <v>5.5881157846742616E-3</v>
      </c>
      <c r="HS276" s="4">
        <f t="shared" ca="1" si="3526"/>
        <v>4.8636552902719616E-3</v>
      </c>
      <c r="HT276" s="4">
        <f t="shared" ca="1" si="3526"/>
        <v>1.6162824612005727E-3</v>
      </c>
      <c r="HU276" s="4">
        <f t="shared" ca="1" si="3526"/>
        <v>-1.0279615960961499E-2</v>
      </c>
      <c r="HV276" s="4">
        <f t="shared" ca="1" si="3526"/>
        <v>2.2507595950654632E-3</v>
      </c>
      <c r="HW276" s="4">
        <f t="shared" ca="1" si="3526"/>
        <v>9.1814840523348536E-3</v>
      </c>
      <c r="HX276" s="4">
        <f t="shared" ca="1" si="3526"/>
        <v>-1.4154766797043842E-2</v>
      </c>
      <c r="HY276" s="4">
        <f t="shared" ca="1" si="3526"/>
        <v>-4.6783626584292234E-4</v>
      </c>
      <c r="HZ276" s="4">
        <f t="shared" ca="1" si="3526"/>
        <v>1.4085059294111024E-2</v>
      </c>
      <c r="IA276" s="4">
        <f t="shared" ca="1" si="3526"/>
        <v>-9.4193002016105774E-3</v>
      </c>
      <c r="IB276" s="4">
        <f t="shared" ca="1" si="3526"/>
        <v>2.4671996588535743E-2</v>
      </c>
      <c r="IC276" s="4">
        <f t="shared" ca="1" si="3526"/>
        <v>6.6375707597941787E-3</v>
      </c>
      <c r="ID276" s="4">
        <f t="shared" ca="1" si="3526"/>
        <v>7.0421469530153073E-3</v>
      </c>
      <c r="IE276" s="4">
        <f t="shared" ca="1" si="3526"/>
        <v>1.2680261497127845E-3</v>
      </c>
      <c r="IF276" s="4">
        <f t="shared" ca="1" si="3526"/>
        <v>0</v>
      </c>
      <c r="IG276" s="4">
        <f t="shared" ca="1" si="3526"/>
        <v>4.8251127655453308E-2</v>
      </c>
      <c r="IH276" s="4">
        <f t="shared" ca="1" si="3526"/>
        <v>-1.3519106866182939E-2</v>
      </c>
      <c r="II276" s="4">
        <f t="shared" ca="1" si="3526"/>
        <v>1.0814870853492739E-2</v>
      </c>
      <c r="IJ276" s="4">
        <f t="shared" ca="1" si="3526"/>
        <v>2.0240180893348711E-2</v>
      </c>
      <c r="IK276" s="4">
        <f t="shared" ca="1" si="3526"/>
        <v>8.3715713687086235E-4</v>
      </c>
      <c r="IL276" s="4">
        <f t="shared" ca="1" si="3526"/>
        <v>-1.1294103851218902E-2</v>
      </c>
      <c r="IM276" s="4">
        <f t="shared" ca="1" si="3526"/>
        <v>1.2200581223212204E-2</v>
      </c>
      <c r="IN276" s="4">
        <f t="shared" ca="1" si="3526"/>
        <v>3.1757815203964333E-2</v>
      </c>
      <c r="IO276" s="4">
        <f t="shared" ca="1" si="3526"/>
        <v>-4.8047984917963934E-3</v>
      </c>
      <c r="IP276" s="4">
        <f t="shared" ca="1" si="3526"/>
        <v>7.2324011089479135E-3</v>
      </c>
      <c r="IQ276" s="4">
        <f t="shared" ca="1" si="3526"/>
        <v>-4.3197308877519804E-3</v>
      </c>
      <c r="IR276" s="4">
        <f t="shared" ca="1" si="3526"/>
        <v>1.0362278269280772E-2</v>
      </c>
      <c r="IS276" s="4">
        <f t="shared" ca="1" si="3526"/>
        <v>1.8726409982790673E-3</v>
      </c>
      <c r="IT276" s="4">
        <f t="shared" ca="1" si="3526"/>
        <v>1.7092279625029932E-2</v>
      </c>
      <c r="IU276" s="4">
        <f t="shared" ca="1" si="3526"/>
        <v>-5.3345559453539431E-3</v>
      </c>
      <c r="IV276" s="4">
        <f t="shared" ca="1" si="3526"/>
        <v>-7.7562364282228865E-3</v>
      </c>
      <c r="IW276" s="4">
        <f t="shared" ca="1" si="3526"/>
        <v>-1.9013585224245132E-2</v>
      </c>
      <c r="IX276" s="4">
        <f t="shared" ca="1" si="3526"/>
        <v>-5.1004687645850848E-3</v>
      </c>
      <c r="IY276" s="4">
        <f t="shared" ca="1" si="3526"/>
        <v>-1.0141255188979246E-2</v>
      </c>
      <c r="IZ276" s="4">
        <f t="shared" ca="1" si="3526"/>
        <v>-2.5176136224341297E-2</v>
      </c>
      <c r="JA276" s="4">
        <f t="shared" ref="JA276:LL276" ca="1" si="3527">IFERROR(LN(JA68/IZ68)," ")</f>
        <v>1.1287707265615677E-3</v>
      </c>
      <c r="JB276" s="4">
        <f t="shared" ca="1" si="3527"/>
        <v>-5.0212637486580589E-3</v>
      </c>
      <c r="JC276" s="4">
        <f t="shared" ca="1" si="3527"/>
        <v>1.2121718134251502E-2</v>
      </c>
      <c r="JD276" s="4">
        <f t="shared" ca="1" si="3527"/>
        <v>-0.10026770554583948</v>
      </c>
      <c r="JE276" s="4">
        <f t="shared" ca="1" si="3527"/>
        <v>-2.1129042803223308E-2</v>
      </c>
      <c r="JF276" s="4">
        <f t="shared" ca="1" si="3527"/>
        <v>-1.2575668963470022E-2</v>
      </c>
      <c r="JG276" s="4">
        <f t="shared" ca="1" si="3527"/>
        <v>-4.0929336066237425E-3</v>
      </c>
      <c r="JH276" s="4">
        <f t="shared" ca="1" si="3527"/>
        <v>1.0241081031376822E-2</v>
      </c>
      <c r="JI276" s="4">
        <f t="shared" ca="1" si="3527"/>
        <v>-3.2193034986919729E-2</v>
      </c>
      <c r="JJ276" s="4">
        <f t="shared" ca="1" si="3527"/>
        <v>-4.2398767908443324E-2</v>
      </c>
      <c r="JK276" s="4">
        <f t="shared" ca="1" si="3527"/>
        <v>3.3315181375075546E-2</v>
      </c>
      <c r="JL276" s="4">
        <f t="shared" ca="1" si="3527"/>
        <v>-1.0673952401857445E-2</v>
      </c>
      <c r="JM276" s="4">
        <f t="shared" ca="1" si="3527"/>
        <v>3.1606351143631001E-2</v>
      </c>
      <c r="JN276" s="4">
        <f t="shared" ca="1" si="3527"/>
        <v>9.2987131126723716E-3</v>
      </c>
      <c r="JO276" s="4">
        <f t="shared" ca="1" si="3527"/>
        <v>-3.0894099690871056E-2</v>
      </c>
      <c r="JP276" s="4">
        <f t="shared" ca="1" si="3527"/>
        <v>-2.4707380983800802E-2</v>
      </c>
      <c r="JQ276" s="4">
        <f t="shared" ca="1" si="3527"/>
        <v>-9.4898026041599706E-3</v>
      </c>
      <c r="JR276" s="4">
        <f t="shared" ca="1" si="3527"/>
        <v>1.6311517605351097E-3</v>
      </c>
      <c r="JS276" s="4">
        <f t="shared" ca="1" si="3527"/>
        <v>2.5741517363559477E-4</v>
      </c>
      <c r="JT276" s="4">
        <f t="shared" ca="1" si="3527"/>
        <v>-1.0300585089308926E-3</v>
      </c>
      <c r="JU276" s="4">
        <f t="shared" ca="1" si="3527"/>
        <v>-1.4784383682280041E-2</v>
      </c>
      <c r="JV276" s="4">
        <f t="shared" ca="1" si="3527"/>
        <v>-5.8520544921408877E-3</v>
      </c>
      <c r="JW276" s="4">
        <f t="shared" ca="1" si="3527"/>
        <v>-1.0126527499938257E-2</v>
      </c>
      <c r="JX276" s="4">
        <f t="shared" ca="1" si="3527"/>
        <v>8.7855929035202479E-5</v>
      </c>
      <c r="JY276" s="4">
        <f t="shared" ca="1" si="3527"/>
        <v>-5.2339916409180551E-3</v>
      </c>
      <c r="JZ276" s="4">
        <f t="shared" ca="1" si="3527"/>
        <v>1.6497939235452105E-2</v>
      </c>
      <c r="KA276" s="4">
        <f t="shared" ca="1" si="3527"/>
        <v>-1.7477310770165837E-2</v>
      </c>
      <c r="KB276" s="4">
        <f t="shared" ca="1" si="3527"/>
        <v>-1.6158944157713011E-2</v>
      </c>
      <c r="KC276" s="4">
        <f t="shared" ca="1" si="3527"/>
        <v>2.4317977246808335E-2</v>
      </c>
      <c r="KD276" s="4">
        <f t="shared" ca="1" si="3527"/>
        <v>2.0976200891676833E-2</v>
      </c>
      <c r="KE276" s="4">
        <f t="shared" ca="1" si="3527"/>
        <v>-3.9003173944062745E-3</v>
      </c>
      <c r="KF276" s="4">
        <f t="shared" ca="1" si="3527"/>
        <v>-3.57983536247393E-2</v>
      </c>
      <c r="KG276" s="4">
        <f t="shared" ca="1" si="3527"/>
        <v>-3.2933958619612937E-2</v>
      </c>
      <c r="KH276" s="4">
        <f t="shared" ca="1" si="3527"/>
        <v>8.7043991003508975E-3</v>
      </c>
      <c r="KI276" s="4">
        <f t="shared" ca="1" si="3527"/>
        <v>3.4973596318973984E-3</v>
      </c>
      <c r="KJ276" s="4">
        <f t="shared" ca="1" si="3527"/>
        <v>1.0104905143325418E-3</v>
      </c>
      <c r="KK276" s="4">
        <f t="shared" ca="1" si="3527"/>
        <v>4.7587659180103561E-2</v>
      </c>
      <c r="KL276" s="4">
        <f t="shared" ca="1" si="3527"/>
        <v>-5.5286774255767189E-3</v>
      </c>
      <c r="KM276" s="4">
        <f t="shared" ca="1" si="3527"/>
        <v>2.0220837710575677E-3</v>
      </c>
      <c r="KN276" s="4">
        <f t="shared" ca="1" si="3527"/>
        <v>1.8189360000944493E-2</v>
      </c>
      <c r="KO276" s="4">
        <f t="shared" ca="1" si="3527"/>
        <v>-1.5208391087599946E-2</v>
      </c>
      <c r="KP276" s="4">
        <f t="shared" ca="1" si="3527"/>
        <v>-9.5902166913081205E-3</v>
      </c>
      <c r="KQ276" s="4">
        <f t="shared" ca="1" si="3527"/>
        <v>3.2187930529206467E-2</v>
      </c>
      <c r="KR276" s="4">
        <f t="shared" ca="1" si="3527"/>
        <v>1.3351656379591022E-2</v>
      </c>
      <c r="KS276" s="4">
        <f t="shared" ca="1" si="3527"/>
        <v>1.012872043117222E-3</v>
      </c>
      <c r="KT276" s="4">
        <f t="shared" ca="1" si="3527"/>
        <v>3.4829033310237269E-2</v>
      </c>
      <c r="KU276" s="4">
        <f t="shared" ca="1" si="3527"/>
        <v>8.1458620409408859E-4</v>
      </c>
      <c r="KV276" s="4">
        <f t="shared" ca="1" si="3527"/>
        <v>3.0475463223299987E-2</v>
      </c>
      <c r="KW276" s="4">
        <f t="shared" ca="1" si="3527"/>
        <v>-6.4184257550929831E-3</v>
      </c>
      <c r="KX276" s="4">
        <f t="shared" ca="1" si="3527"/>
        <v>-3.9031866152744029E-3</v>
      </c>
      <c r="KY276" s="4">
        <f t="shared" ca="1" si="3527"/>
        <v>-1.9665028039517841E-2</v>
      </c>
      <c r="KZ276" s="4">
        <f t="shared" ca="1" si="3527"/>
        <v>-8.177840781988656E-5</v>
      </c>
      <c r="LA276" s="4">
        <f t="shared" ca="1" si="3527"/>
        <v>1.6068830445420287E-2</v>
      </c>
      <c r="LB276" s="4">
        <f t="shared" ca="1" si="3527"/>
        <v>-1.2817644660316817E-3</v>
      </c>
      <c r="LC276" s="4">
        <f t="shared" ca="1" si="3527"/>
        <v>5.3586650946192459E-3</v>
      </c>
      <c r="LD276" s="4">
        <f t="shared" ca="1" si="3527"/>
        <v>-1.2199768847771839E-2</v>
      </c>
      <c r="LE276" s="4">
        <f t="shared" ca="1" si="3527"/>
        <v>4.2064434602271862E-2</v>
      </c>
      <c r="LF276" s="4">
        <f t="shared" ca="1" si="3527"/>
        <v>2.922435228986537E-2</v>
      </c>
      <c r="LG276" s="4">
        <f t="shared" ca="1" si="3527"/>
        <v>-1.4771927645946177E-2</v>
      </c>
      <c r="LH276" s="4">
        <f t="shared" ca="1" si="3527"/>
        <v>1.4484956605831556E-3</v>
      </c>
      <c r="LI276" s="4">
        <f t="shared" ca="1" si="3527"/>
        <v>-1.9080641057234376E-2</v>
      </c>
      <c r="LJ276" s="4">
        <f t="shared" ca="1" si="3527"/>
        <v>-1.2426747182373195E-2</v>
      </c>
      <c r="LK276" s="4">
        <f t="shared" ca="1" si="3527"/>
        <v>-3.0722279805557779E-3</v>
      </c>
      <c r="LL276" s="4">
        <f t="shared" ca="1" si="3527"/>
        <v>6.8400156847503255E-3</v>
      </c>
      <c r="LM276" s="4">
        <f t="shared" ref="LM276:NX276" ca="1" si="3528">IFERROR(LN(LM68/LL68)," ")</f>
        <v>7.5713804517888381E-3</v>
      </c>
      <c r="LN276" s="4">
        <f t="shared" ca="1" si="3528"/>
        <v>-4.6770332592851556E-3</v>
      </c>
      <c r="LO276" s="4">
        <f t="shared" ca="1" si="3528"/>
        <v>8.0928847606254947E-3</v>
      </c>
      <c r="LP276" s="4">
        <f t="shared" ca="1" si="3528"/>
        <v>-3.4693300265989872E-2</v>
      </c>
      <c r="LQ276" s="4">
        <f t="shared" ca="1" si="3528"/>
        <v>1.1883927141996608E-2</v>
      </c>
      <c r="LR276" s="4">
        <f t="shared" ca="1" si="3528"/>
        <v>-1.2695956364287512E-3</v>
      </c>
      <c r="LS276" s="4">
        <f t="shared" ca="1" si="3528"/>
        <v>1.5855029994006156E-4</v>
      </c>
      <c r="LT276" s="4">
        <f t="shared" ca="1" si="3528"/>
        <v>7.9059942841276012E-3</v>
      </c>
      <c r="LU276" s="4">
        <f t="shared" ca="1" si="3528"/>
        <v>-1.8758526892879029E-2</v>
      </c>
      <c r="LV276" s="4">
        <f t="shared" ca="1" si="3528"/>
        <v>-4.0218949042206944E-4</v>
      </c>
      <c r="LW276" s="4">
        <f t="shared" ca="1" si="3528"/>
        <v>1.4108123751927125E-2</v>
      </c>
      <c r="LX276" s="4">
        <f t="shared" ca="1" si="3528"/>
        <v>-2.7736613024801106E-3</v>
      </c>
      <c r="LY276" s="4">
        <f t="shared" ca="1" si="3528"/>
        <v>-1.9069659422901956E-3</v>
      </c>
      <c r="LZ276" s="4">
        <f t="shared" ca="1" si="3528"/>
        <v>8.6297025976833277E-3</v>
      </c>
      <c r="MA276" s="4">
        <f t="shared" ca="1" si="3528"/>
        <v>3.462896430358475E-3</v>
      </c>
      <c r="MB276" s="4">
        <f t="shared" ca="1" si="3528"/>
        <v>-9.472050214861966E-3</v>
      </c>
      <c r="MC276" s="4">
        <f t="shared" ca="1" si="3528"/>
        <v>-2.9864432348436571E-2</v>
      </c>
      <c r="MD276" s="4">
        <f t="shared" ca="1" si="3528"/>
        <v>-5.6541762232471598E-3</v>
      </c>
      <c r="ME276" s="4">
        <f t="shared" ca="1" si="3528"/>
        <v>3.6094658302880871E-3</v>
      </c>
      <c r="MF276" s="4">
        <f t="shared" ca="1" si="3528"/>
        <v>-1.0867718927918844E-2</v>
      </c>
      <c r="MG276" s="4">
        <f t="shared" ca="1" si="3528"/>
        <v>2.169804245056977E-2</v>
      </c>
      <c r="MH276" s="4">
        <f t="shared" ca="1" si="3528"/>
        <v>-1.5261808498387822E-2</v>
      </c>
      <c r="MI276" s="4">
        <f t="shared" ca="1" si="3528"/>
        <v>-1.199683670372889E-2</v>
      </c>
      <c r="MJ276" s="4">
        <f t="shared" ca="1" si="3528"/>
        <v>6.6480828005034546E-4</v>
      </c>
      <c r="MK276" s="4">
        <f t="shared" ca="1" si="3528"/>
        <v>-1.6183819330283858E-2</v>
      </c>
      <c r="ML276" s="4">
        <f t="shared" ca="1" si="3528"/>
        <v>1.9091634176431248E-2</v>
      </c>
      <c r="MM276" s="4">
        <f t="shared" ca="1" si="3528"/>
        <v>-5.4061202274421532E-3</v>
      </c>
      <c r="MN276" s="4">
        <f t="shared" ca="1" si="3528"/>
        <v>2.1041211998627098E-2</v>
      </c>
      <c r="MO276" s="4">
        <f t="shared" ca="1" si="3528"/>
        <v>2.1646973044534883E-2</v>
      </c>
      <c r="MP276" s="4">
        <f t="shared" ca="1" si="3528"/>
        <v>-1.7653772836435874E-2</v>
      </c>
      <c r="MQ276" s="4">
        <f t="shared" ca="1" si="3528"/>
        <v>3.0121197904727399E-2</v>
      </c>
      <c r="MR276" s="4">
        <f t="shared" ca="1" si="3528"/>
        <v>5.5200475842688925E-4</v>
      </c>
      <c r="MS276" s="4">
        <f t="shared" ca="1" si="3528"/>
        <v>1.0512756725360626E-2</v>
      </c>
      <c r="MT276" s="4">
        <f t="shared" ca="1" si="3528"/>
        <v>7.6966553234165463E-3</v>
      </c>
      <c r="MU276" s="4">
        <f t="shared" ca="1" si="3528"/>
        <v>1.7797197220530895E-3</v>
      </c>
      <c r="MV276" s="4">
        <f t="shared" ca="1" si="3528"/>
        <v>1.2364413507885911E-3</v>
      </c>
      <c r="MW276" s="4">
        <f t="shared" ca="1" si="3528"/>
        <v>-2.272566096309514E-2</v>
      </c>
      <c r="MX276" s="4">
        <f t="shared" ca="1" si="3528"/>
        <v>-3.0882673381513858E-2</v>
      </c>
      <c r="MY276" s="4">
        <f t="shared" ca="1" si="3528"/>
        <v>-3.5827042537087433E-2</v>
      </c>
      <c r="MZ276" s="4">
        <f t="shared" ca="1" si="3528"/>
        <v>1.8571738656057792E-2</v>
      </c>
      <c r="NA276" s="4">
        <f t="shared" ca="1" si="3528"/>
        <v>1.6195585694166088E-2</v>
      </c>
      <c r="NB276" s="4">
        <f t="shared" ca="1" si="3528"/>
        <v>-6.4157725247463757E-2</v>
      </c>
      <c r="NC276" s="4">
        <f t="shared" ca="1" si="3528"/>
        <v>-1.8164123140143831E-2</v>
      </c>
      <c r="ND276" s="4">
        <f t="shared" ca="1" si="3528"/>
        <v>5.4754318614695209E-3</v>
      </c>
      <c r="NE276" s="4">
        <f t="shared" ca="1" si="3528"/>
        <v>1.4860037233324547E-2</v>
      </c>
      <c r="NF276" s="4">
        <f t="shared" ca="1" si="3528"/>
        <v>-2.3439249794678887E-2</v>
      </c>
      <c r="NG276" s="4">
        <f t="shared" ca="1" si="3528"/>
        <v>2.1963455508621183E-2</v>
      </c>
      <c r="NH276" s="4">
        <f t="shared" ca="1" si="3528"/>
        <v>6.7545883254878951E-3</v>
      </c>
      <c r="NI276" s="4">
        <f t="shared" ca="1" si="3528"/>
        <v>3.7523591555365873E-2</v>
      </c>
      <c r="NJ276" s="4">
        <f t="shared" ca="1" si="3528"/>
        <v>-2.3553035392495619E-2</v>
      </c>
      <c r="NK276" s="4">
        <f t="shared" ca="1" si="3528"/>
        <v>-8.4617568462765375E-3</v>
      </c>
      <c r="NL276" s="4">
        <f t="shared" ca="1" si="3528"/>
        <v>3.4282919141069832E-3</v>
      </c>
      <c r="NM276" s="4">
        <f t="shared" ca="1" si="3528"/>
        <v>-1.4215885270131012E-2</v>
      </c>
      <c r="NN276" s="4">
        <f t="shared" ca="1" si="3528"/>
        <v>-2.0335469094793942E-2</v>
      </c>
      <c r="NO276" s="4">
        <f t="shared" ca="1" si="3528"/>
        <v>8.3773580135153777E-3</v>
      </c>
      <c r="NP276" s="4">
        <f t="shared" ca="1" si="3528"/>
        <v>1.2218563554066359E-2</v>
      </c>
      <c r="NQ276" s="4">
        <f t="shared" ca="1" si="3528"/>
        <v>-9.3250342163529176E-3</v>
      </c>
      <c r="NR276" s="4">
        <f t="shared" ca="1" si="3528"/>
        <v>5.0652377699564651E-3</v>
      </c>
      <c r="NS276" s="4">
        <f t="shared" ca="1" si="3528"/>
        <v>-2.4604831885790313E-2</v>
      </c>
      <c r="NT276" s="4">
        <f t="shared" ca="1" si="3528"/>
        <v>8.8002409414250256E-3</v>
      </c>
      <c r="NU276" s="4">
        <f t="shared" ca="1" si="3528"/>
        <v>-3.3661143340219357E-2</v>
      </c>
      <c r="NV276" s="4">
        <f t="shared" ca="1" si="3528"/>
        <v>-2.8406322428237282E-3</v>
      </c>
      <c r="NW276" s="4">
        <f t="shared" ca="1" si="3528"/>
        <v>-2.7561201689121066E-4</v>
      </c>
      <c r="NX276" s="4">
        <f t="shared" ca="1" si="3528"/>
        <v>-1.0244759608869277E-2</v>
      </c>
      <c r="NY276" s="4">
        <f t="shared" ref="NY276:QJ276" ca="1" si="3529">IFERROR(LN(NY68/NX68)," ")</f>
        <v>4.3509183963114538E-3</v>
      </c>
      <c r="NZ276" s="4">
        <f t="shared" ca="1" si="3529"/>
        <v>-4.9069404006956523E-3</v>
      </c>
      <c r="OA276" s="4">
        <f t="shared" ca="1" si="3529"/>
        <v>2.2666518295473961E-2</v>
      </c>
      <c r="OB276" s="4">
        <f t="shared" ca="1" si="3529"/>
        <v>-2.8169400074688189E-3</v>
      </c>
      <c r="OC276" s="4">
        <f t="shared" ca="1" si="3529"/>
        <v>1.2299277576822514E-2</v>
      </c>
      <c r="OD276" s="4">
        <f t="shared" ca="1" si="3529"/>
        <v>-1.202614792831589E-2</v>
      </c>
      <c r="OE276" s="4">
        <f t="shared" ca="1" si="3529"/>
        <v>-2.6174556125224627E-2</v>
      </c>
      <c r="OF276" s="4">
        <f t="shared" ca="1" si="3529"/>
        <v>6.5315658373161362E-4</v>
      </c>
      <c r="OG276" s="4">
        <f t="shared" ca="1" si="3529"/>
        <v>-1.542173491294338E-2</v>
      </c>
      <c r="OH276" s="4">
        <f t="shared" ca="1" si="3529"/>
        <v>-1.3933113099017515E-2</v>
      </c>
      <c r="OI276" s="4">
        <f t="shared" ca="1" si="3529"/>
        <v>-5.3959867421200505E-3</v>
      </c>
      <c r="OJ276" s="4">
        <f t="shared" ca="1" si="3529"/>
        <v>-6.9810901925547418E-3</v>
      </c>
      <c r="OK276" s="4">
        <f t="shared" ca="1" si="3529"/>
        <v>0</v>
      </c>
      <c r="OL276" s="4">
        <f t="shared" ca="1" si="3529"/>
        <v>1.381737709683082E-2</v>
      </c>
      <c r="OM276" s="4">
        <f t="shared" ca="1" si="3529"/>
        <v>-1.1484540772254904E-2</v>
      </c>
      <c r="ON276" s="4">
        <f t="shared" ca="1" si="3529"/>
        <v>1.244358968957103E-2</v>
      </c>
      <c r="OO276" s="4">
        <f t="shared" ca="1" si="3529"/>
        <v>-1.9150684408805312E-4</v>
      </c>
      <c r="OP276" s="4">
        <f t="shared" ca="1" si="3529"/>
        <v>-2.6722429812253826E-2</v>
      </c>
      <c r="OQ276" s="4">
        <f t="shared" ca="1" si="3529"/>
        <v>-5.3324893085673307E-3</v>
      </c>
      <c r="OR276" s="4">
        <f t="shared" ca="1" si="3529"/>
        <v>1.3845730035661589E-3</v>
      </c>
      <c r="OS276" s="4">
        <f t="shared" ca="1" si="3529"/>
        <v>3.4554255999397791E-3</v>
      </c>
      <c r="OT276" s="4">
        <f t="shared" ca="1" si="3529"/>
        <v>2.4600316320053054E-3</v>
      </c>
      <c r="OU276" s="4">
        <f t="shared" ca="1" si="3529"/>
        <v>1.4151220843737411E-2</v>
      </c>
      <c r="OV276" s="4">
        <f t="shared" ca="1" si="3529"/>
        <v>-3.981251128486245E-3</v>
      </c>
      <c r="OW276" s="4">
        <f t="shared" ca="1" si="3529"/>
        <v>2.2417022228174641E-2</v>
      </c>
      <c r="OX276" s="4">
        <f t="shared" ca="1" si="3529"/>
        <v>-5.1509075475214966E-3</v>
      </c>
      <c r="OY276" s="4">
        <f t="shared" ca="1" si="3529"/>
        <v>-2.2435839445155922E-2</v>
      </c>
      <c r="OZ276" s="4">
        <f t="shared" ca="1" si="3529"/>
        <v>3.906163250101897E-4</v>
      </c>
      <c r="PA276" s="4">
        <f t="shared" ca="1" si="3529"/>
        <v>-7.1617093509110507E-3</v>
      </c>
      <c r="PB276" s="4">
        <f t="shared" ca="1" si="3529"/>
        <v>1.1746459872121681E-2</v>
      </c>
      <c r="PC276" s="4">
        <f t="shared" ca="1" si="3529"/>
        <v>1.7364389912846844E-2</v>
      </c>
      <c r="PD276" s="4">
        <f t="shared" ca="1" si="3529"/>
        <v>-1.8181594203126698E-3</v>
      </c>
      <c r="PE276" s="4">
        <f t="shared" ca="1" si="3529"/>
        <v>1.691065208084247E-2</v>
      </c>
      <c r="PF276" s="4">
        <f t="shared" ca="1" si="3529"/>
        <v>-3.5861448812261271E-3</v>
      </c>
      <c r="PG276" s="4">
        <f t="shared" ca="1" si="3529"/>
        <v>9.5032587574696483E-3</v>
      </c>
      <c r="PH276" s="4">
        <f t="shared" ca="1" si="3529"/>
        <v>-4.7876098876376387E-3</v>
      </c>
      <c r="PI276" s="4">
        <f t="shared" ca="1" si="3529"/>
        <v>-1.7888769995058507E-3</v>
      </c>
      <c r="PJ276" s="4">
        <f t="shared" ca="1" si="3529"/>
        <v>-1.2807820406011573E-2</v>
      </c>
      <c r="PK276" s="4">
        <f t="shared" ca="1" si="3529"/>
        <v>-2.3908589377306818E-3</v>
      </c>
      <c r="PL276" s="4">
        <f t="shared" ca="1" si="3529"/>
        <v>5.5367903253067206E-3</v>
      </c>
      <c r="PM276" s="4">
        <f t="shared" ca="1" si="3529"/>
        <v>-6.5893900515068479E-3</v>
      </c>
      <c r="PN276" s="4">
        <f t="shared" ca="1" si="3529"/>
        <v>-1.3990099570541774E-2</v>
      </c>
      <c r="PO276" s="4">
        <f t="shared" ca="1" si="3529"/>
        <v>2.3145679535450565E-2</v>
      </c>
      <c r="PP276" s="4">
        <f t="shared" ca="1" si="3529"/>
        <v>8.4140106405389929E-3</v>
      </c>
      <c r="PQ276" s="4">
        <f t="shared" ca="1" si="3529"/>
        <v>-3.4888576482837467E-3</v>
      </c>
      <c r="PR276" s="4">
        <f t="shared" ca="1" si="3529"/>
        <v>-2.7488778254754563E-2</v>
      </c>
      <c r="PS276" s="4">
        <f t="shared" ca="1" si="3529"/>
        <v>-1.4575161117044056E-3</v>
      </c>
      <c r="PT276" s="4">
        <f t="shared" ca="1" si="3529"/>
        <v>-9.673960221601087E-3</v>
      </c>
      <c r="PU276" s="4">
        <f t="shared" ca="1" si="3529"/>
        <v>1.4718551881591137E-2</v>
      </c>
      <c r="PV276" s="4">
        <f t="shared" ca="1" si="3529"/>
        <v>-9.8213709722878139E-3</v>
      </c>
      <c r="PW276" s="4">
        <f t="shared" ca="1" si="3529"/>
        <v>-1.5161502687106056E-2</v>
      </c>
      <c r="PX276" s="4">
        <f t="shared" ca="1" si="3529"/>
        <v>9.9147646783467121E-4</v>
      </c>
      <c r="PY276" s="4">
        <f t="shared" ca="1" si="3529"/>
        <v>-1.1908392197010871E-3</v>
      </c>
      <c r="PZ276" s="4">
        <f t="shared" ca="1" si="3529"/>
        <v>-5.0733687333449733E-3</v>
      </c>
      <c r="QA276" s="4">
        <f t="shared" ca="1" si="3529"/>
        <v>2.1924163123164743E-3</v>
      </c>
      <c r="QB276" s="4">
        <f t="shared" ca="1" si="3529"/>
        <v>-2.4988963109432306E-2</v>
      </c>
      <c r="QC276" s="4">
        <f t="shared" ca="1" si="3529"/>
        <v>2.1899130270011512E-2</v>
      </c>
      <c r="QD276" s="4">
        <f t="shared" ca="1" si="3529"/>
        <v>-5.4050788368539913E-3</v>
      </c>
      <c r="QE276" s="4">
        <f t="shared" ca="1" si="3529"/>
        <v>-6.1407504048506516E-3</v>
      </c>
      <c r="QF276" s="4">
        <f t="shared" ca="1" si="3529"/>
        <v>2.6702858721219924E-2</v>
      </c>
      <c r="QG276" s="4">
        <f t="shared" ca="1" si="3529"/>
        <v>-9.9793419363153699E-3</v>
      </c>
      <c r="QH276" s="4">
        <f t="shared" ca="1" si="3529"/>
        <v>-3.7538432060696375E-2</v>
      </c>
      <c r="QI276" s="4">
        <f t="shared" ca="1" si="3529"/>
        <v>6.188630131006397E-4</v>
      </c>
      <c r="QJ276" s="4">
        <f t="shared" ca="1" si="3529"/>
        <v>-1.1344636437372625E-3</v>
      </c>
      <c r="QK276" s="4">
        <f t="shared" ref="QK276:SV276" ca="1" si="3530">IFERROR(LN(QK68/QJ68)," ")</f>
        <v>-9.119851215374522E-3</v>
      </c>
      <c r="QL276" s="4">
        <f t="shared" ca="1" si="3530"/>
        <v>-2.9045473068085855E-2</v>
      </c>
      <c r="QM276" s="4">
        <f t="shared" ca="1" si="3530"/>
        <v>1.0341828539565421E-2</v>
      </c>
      <c r="QN276" s="4">
        <f t="shared" ca="1" si="3530"/>
        <v>8.388685009743127E-2</v>
      </c>
      <c r="QO276" s="4">
        <f t="shared" ca="1" si="3530"/>
        <v>-4.5392492395150953E-2</v>
      </c>
      <c r="QP276" s="4">
        <f t="shared" ca="1" si="3530"/>
        <v>3.1591020402071445E-3</v>
      </c>
      <c r="QQ276" s="4">
        <f t="shared" ca="1" si="3530"/>
        <v>2.7198500045540253E-2</v>
      </c>
      <c r="QR276" s="4">
        <f t="shared" ca="1" si="3530"/>
        <v>-2.3795491035340029E-3</v>
      </c>
      <c r="QS276" s="4">
        <f t="shared" ca="1" si="3530"/>
        <v>-8.57142314591775E-3</v>
      </c>
      <c r="QT276" s="4">
        <f t="shared" ca="1" si="3530"/>
        <v>1.3522148127344449E-2</v>
      </c>
      <c r="QU276" s="4">
        <f t="shared" ca="1" si="3530"/>
        <v>1.4510070453961858E-2</v>
      </c>
      <c r="QV276" s="4">
        <f t="shared" ca="1" si="3530"/>
        <v>-7.7189867963442307E-3</v>
      </c>
      <c r="QW276" s="4">
        <f t="shared" ca="1" si="3530"/>
        <v>1.8079697545691276E-2</v>
      </c>
      <c r="QX276" s="4">
        <f t="shared" ca="1" si="3530"/>
        <v>7.0070259075354826E-3</v>
      </c>
      <c r="QY276" s="4">
        <f t="shared" ca="1" si="3530"/>
        <v>-2.1659876648820103E-2</v>
      </c>
      <c r="QZ276" s="4">
        <f t="shared" ca="1" si="3530"/>
        <v>-8.1471149360340077E-3</v>
      </c>
      <c r="RA276" s="4">
        <f t="shared" ca="1" si="3530"/>
        <v>-1.0301949177903181E-2</v>
      </c>
      <c r="RB276" s="4">
        <f t="shared" ca="1" si="3530"/>
        <v>2.8838598274508452E-3</v>
      </c>
      <c r="RC276" s="4">
        <f t="shared" ca="1" si="3530"/>
        <v>-3.0827660819217396E-3</v>
      </c>
      <c r="RD276" s="4">
        <f t="shared" ca="1" si="3530"/>
        <v>-2.1645116100845564E-2</v>
      </c>
      <c r="RE276" s="4">
        <f t="shared" ca="1" si="3530"/>
        <v>3.1501141713882962E-3</v>
      </c>
      <c r="RF276" s="4">
        <f t="shared" ca="1" si="3530"/>
        <v>6.7745217823871233E-3</v>
      </c>
      <c r="RG276" s="4">
        <f t="shared" ca="1" si="3530"/>
        <v>8.5278076903208024E-3</v>
      </c>
      <c r="RH276" s="4">
        <f t="shared" ca="1" si="3530"/>
        <v>1.0436109488806749E-2</v>
      </c>
      <c r="RI276" s="4">
        <f t="shared" ca="1" si="3530"/>
        <v>-2.5129492771355479E-2</v>
      </c>
      <c r="RJ276" s="4">
        <f t="shared" ca="1" si="3530"/>
        <v>-2.3803241200975166E-2</v>
      </c>
      <c r="RK276" s="4">
        <f t="shared" ca="1" si="3530"/>
        <v>1.0123331056974029E-2</v>
      </c>
      <c r="RL276" s="4">
        <f t="shared" ca="1" si="3530"/>
        <v>-1.028285314295489E-3</v>
      </c>
      <c r="RM276" s="4">
        <f t="shared" ca="1" si="3530"/>
        <v>4.7520863176420791E-2</v>
      </c>
      <c r="RN276" s="4">
        <f t="shared" ca="1" si="3530"/>
        <v>-3.4408226553232484E-3</v>
      </c>
      <c r="RO276" s="4">
        <f t="shared" ca="1" si="3530"/>
        <v>1.2621291601177765E-2</v>
      </c>
      <c r="RP276" s="4">
        <f t="shared" ca="1" si="3530"/>
        <v>-5.4591105562723117E-3</v>
      </c>
      <c r="RQ276" s="4">
        <f t="shared" ca="1" si="3530"/>
        <v>-5.8829803531409448E-3</v>
      </c>
      <c r="RR276" s="4">
        <f t="shared" ca="1" si="3530"/>
        <v>1.2799181935599506E-2</v>
      </c>
      <c r="RS276" s="4">
        <f t="shared" ca="1" si="3530"/>
        <v>4.5527765382318971E-3</v>
      </c>
      <c r="RT276" s="4">
        <f t="shared" ca="1" si="3530"/>
        <v>7.7968346602136709E-3</v>
      </c>
      <c r="RU276" s="4">
        <f t="shared" ca="1" si="3530"/>
        <v>3.8297702032686254E-4</v>
      </c>
      <c r="RV276" s="4">
        <f t="shared" ca="1" si="3530"/>
        <v>-5.7452054631118826E-4</v>
      </c>
      <c r="RW276" s="4">
        <f t="shared" ca="1" si="3530"/>
        <v>5.1949952427773789E-2</v>
      </c>
      <c r="RX276" s="4">
        <f t="shared" ca="1" si="3530"/>
        <v>2.5263328881075926E-2</v>
      </c>
      <c r="RY276" s="4">
        <f t="shared" ca="1" si="3530"/>
        <v>-1.2957339515232296E-2</v>
      </c>
      <c r="RZ276" s="4">
        <f t="shared" ca="1" si="3530"/>
        <v>6.1864722684284541E-3</v>
      </c>
      <c r="SA276" s="4">
        <f t="shared" ca="1" si="3530"/>
        <v>-3.402166980605836E-3</v>
      </c>
      <c r="SB276" s="4">
        <f t="shared" ca="1" si="3530"/>
        <v>-8.4660682685333902E-3</v>
      </c>
      <c r="SC276" s="4">
        <f t="shared" ca="1" si="3530"/>
        <v>-1.5036156292110673E-2</v>
      </c>
      <c r="SD276" s="4">
        <f t="shared" ca="1" si="3530"/>
        <v>-1.5919360702683707E-2</v>
      </c>
      <c r="SE276" s="4">
        <f t="shared" ca="1" si="3530"/>
        <v>-1.5797065012080384E-2</v>
      </c>
      <c r="SF276" s="4">
        <f t="shared" ca="1" si="3530"/>
        <v>-2.6572771467000761E-3</v>
      </c>
      <c r="SG276" s="4">
        <f t="shared" ca="1" si="3530"/>
        <v>-1.0604938582461351E-2</v>
      </c>
      <c r="SH276" s="4">
        <f t="shared" ca="1" si="3530"/>
        <v>-3.944469541292522E-3</v>
      </c>
      <c r="SI276" s="4">
        <f t="shared" ca="1" si="3530"/>
        <v>1.82971915090342E-3</v>
      </c>
      <c r="SJ276" s="4">
        <f t="shared" ca="1" si="3530"/>
        <v>6.2370777508753191E-3</v>
      </c>
      <c r="SK276" s="4">
        <f t="shared" ca="1" si="3530"/>
        <v>-1.0867396732140003E-2</v>
      </c>
      <c r="SL276" s="4">
        <f t="shared" ca="1" si="3530"/>
        <v>-2.2293114296487473E-2</v>
      </c>
      <c r="SM276" s="4">
        <f t="shared" ca="1" si="3530"/>
        <v>-3.4662202949951558E-3</v>
      </c>
      <c r="SN276" s="4">
        <f t="shared" ca="1" si="3530"/>
        <v>9.9704807632121951E-3</v>
      </c>
      <c r="SO276" s="4">
        <f t="shared" ca="1" si="3530"/>
        <v>-1.7738937360053102E-2</v>
      </c>
      <c r="SP276" s="4">
        <f t="shared" ca="1" si="3530"/>
        <v>-8.2331479936373041E-3</v>
      </c>
      <c r="SQ276" s="4">
        <f t="shared" ca="1" si="3530"/>
        <v>-6.8799313076186369E-3</v>
      </c>
      <c r="SR276" s="4">
        <f t="shared" ca="1" si="3530"/>
        <v>1.1506812236349796E-2</v>
      </c>
      <c r="SS276" s="4">
        <f t="shared" ca="1" si="3530"/>
        <v>-1.1607591698794979E-2</v>
      </c>
      <c r="ST276" s="4">
        <f t="shared" ca="1" si="3530"/>
        <v>4.5576876162216531E-3</v>
      </c>
      <c r="SU276" s="4">
        <f t="shared" ca="1" si="3530"/>
        <v>5.0929031707456662E-2</v>
      </c>
      <c r="SV276" s="4">
        <f t="shared" ca="1" si="3530"/>
        <v>1.3831119381068758E-2</v>
      </c>
      <c r="SW276" s="4">
        <f t="shared" ref="SW276:VH276" ca="1" si="3531">IFERROR(LN(SW68/SV68)," ")</f>
        <v>-1.0665637890332013E-2</v>
      </c>
      <c r="SX276" s="4">
        <f t="shared" ca="1" si="3531"/>
        <v>2.1031485059334814E-2</v>
      </c>
      <c r="SY276" s="4">
        <f t="shared" ca="1" si="3531"/>
        <v>2.6214506889429925E-3</v>
      </c>
      <c r="SZ276" s="4">
        <f t="shared" ca="1" si="3531"/>
        <v>-9.3648313258715414E-4</v>
      </c>
      <c r="TA276" s="4">
        <f t="shared" ca="1" si="3531"/>
        <v>-4.5021950307015989E-3</v>
      </c>
      <c r="TB276" s="4">
        <f t="shared" ca="1" si="3531"/>
        <v>-3.9556937841838807E-3</v>
      </c>
      <c r="TC276" s="4">
        <f t="shared" ca="1" si="3531"/>
        <v>2.7326887639130583E-3</v>
      </c>
      <c r="TD276" s="4">
        <f t="shared" ca="1" si="3531"/>
        <v>1.5412264425607884E-2</v>
      </c>
      <c r="TE276" s="4">
        <f t="shared" ca="1" si="3531"/>
        <v>-6.7898302553721316E-3</v>
      </c>
      <c r="TF276" s="4">
        <f t="shared" ca="1" si="3531"/>
        <v>-5.8707045351395794E-2</v>
      </c>
      <c r="TG276" s="4">
        <f t="shared" ca="1" si="3531"/>
        <v>1.2489458579672314E-2</v>
      </c>
      <c r="TH276" s="4">
        <f t="shared" ca="1" si="3531"/>
        <v>-1.2391222160038589E-2</v>
      </c>
      <c r="TI276" s="4">
        <f t="shared" ca="1" si="3531"/>
        <v>-1.9766623706070759E-4</v>
      </c>
      <c r="TJ276" s="4">
        <f t="shared" ca="1" si="3531"/>
        <v>-8.0486392831489451E-3</v>
      </c>
      <c r="TK276" s="4">
        <f t="shared" ca="1" si="3531"/>
        <v>-1.2448236227608274E-2</v>
      </c>
      <c r="TL276" s="4">
        <f t="shared" ca="1" si="3531"/>
        <v>-1.527000018700757E-2</v>
      </c>
      <c r="TM276" s="4">
        <f t="shared" ca="1" si="3531"/>
        <v>-4.6261025206877351E-3</v>
      </c>
      <c r="TN276" s="4">
        <f t="shared" ca="1" si="3531"/>
        <v>-2.345959946658047E-2</v>
      </c>
      <c r="TO276" s="4">
        <f t="shared" ca="1" si="3531"/>
        <v>-9.646132438366482E-3</v>
      </c>
      <c r="TP276" s="4">
        <f t="shared" ca="1" si="3531"/>
        <v>-4.4844269667214118E-3</v>
      </c>
      <c r="TQ276" s="4">
        <f t="shared" ca="1" si="3531"/>
        <v>-2.142041702293413E-3</v>
      </c>
      <c r="TR276" s="4">
        <f t="shared" ca="1" si="3531"/>
        <v>3.8528886050092702E-3</v>
      </c>
      <c r="TS276" s="4">
        <f t="shared" ca="1" si="3531"/>
        <v>-3.699327971329356E-2</v>
      </c>
      <c r="TT276" s="4">
        <f t="shared" ca="1" si="3531"/>
        <v>-1.5977184399655887E-2</v>
      </c>
      <c r="TU276" s="4">
        <f t="shared" ca="1" si="3531"/>
        <v>-8.7088659322327195E-3</v>
      </c>
      <c r="TV276" s="4">
        <f t="shared" ca="1" si="3531"/>
        <v>-2.1615424057125116E-3</v>
      </c>
      <c r="TW276" s="4">
        <f t="shared" ca="1" si="3531"/>
        <v>6.4693077107265528E-3</v>
      </c>
      <c r="TX276" s="4">
        <f t="shared" ca="1" si="3531"/>
        <v>7.3253388989153369E-3</v>
      </c>
      <c r="TY276" s="4">
        <f t="shared" ca="1" si="3531"/>
        <v>1.76980454575839E-2</v>
      </c>
      <c r="TZ276" s="4">
        <f t="shared" ca="1" si="3531"/>
        <v>-2.7617099444967085E-3</v>
      </c>
      <c r="UA276" s="4">
        <f t="shared" ca="1" si="3531"/>
        <v>-1.5273518240435921E-2</v>
      </c>
      <c r="UB276" s="4">
        <f t="shared" ca="1" si="3531"/>
        <v>-3.8257746328330421E-3</v>
      </c>
      <c r="UC276" s="4">
        <f t="shared" ca="1" si="3531"/>
        <v>1.4107583214795801E-2</v>
      </c>
      <c r="UD276" s="4">
        <f t="shared" ca="1" si="3531"/>
        <v>6.7592899026999434E-3</v>
      </c>
      <c r="UE276" s="4">
        <f t="shared" ca="1" si="3531"/>
        <v>-2.4029254656229123E-2</v>
      </c>
      <c r="UF276" s="4">
        <f t="shared" ca="1" si="3531"/>
        <v>-1.5275153071504954E-2</v>
      </c>
      <c r="UG276" s="4">
        <f t="shared" ca="1" si="3531"/>
        <v>-5.8752454541657713E-3</v>
      </c>
      <c r="UH276" s="4">
        <f t="shared" ca="1" si="3531"/>
        <v>-1.1037337498831942E-2</v>
      </c>
      <c r="UI276" s="4">
        <f t="shared" ca="1" si="3531"/>
        <v>5.1457110256784448E-2</v>
      </c>
      <c r="UJ276" s="4">
        <f t="shared" ca="1" si="3531"/>
        <v>-8.1327858719596018E-3</v>
      </c>
      <c r="UK276" s="4">
        <f t="shared" ca="1" si="3531"/>
        <v>-8.3127963901946638E-3</v>
      </c>
      <c r="UL276" s="4">
        <f t="shared" ca="1" si="3531"/>
        <v>-1.2829096969799171E-2</v>
      </c>
      <c r="UM276" s="4">
        <f t="shared" ca="1" si="3531"/>
        <v>2.2595266356459993E-2</v>
      </c>
      <c r="UN276" s="4">
        <f t="shared" ca="1" si="3531"/>
        <v>1.5847910739161662E-2</v>
      </c>
      <c r="UO276" s="4">
        <f t="shared" ca="1" si="3531"/>
        <v>-4.2976695217297276E-3</v>
      </c>
      <c r="UP276" s="4">
        <f t="shared" ca="1" si="3531"/>
        <v>1.9139346470106299E-2</v>
      </c>
      <c r="UQ276" s="4">
        <f t="shared" ca="1" si="3531"/>
        <v>1.6652810418042879E-2</v>
      </c>
      <c r="UR276" s="4">
        <f t="shared" ca="1" si="3531"/>
        <v>-3.629411246839923E-3</v>
      </c>
      <c r="US276" s="4">
        <f t="shared" ca="1" si="3531"/>
        <v>-3.963583327406095E-3</v>
      </c>
      <c r="UT276" s="4">
        <f t="shared" ca="1" si="3531"/>
        <v>-8.95098316486387E-3</v>
      </c>
      <c r="UU276" s="4">
        <f t="shared" ca="1" si="3531"/>
        <v>-6.7388205000803005E-3</v>
      </c>
      <c r="UV276" s="4">
        <f t="shared" ca="1" si="3531"/>
        <v>1.2032678783651315E-2</v>
      </c>
      <c r="UW276" s="4">
        <f t="shared" ca="1" si="3531"/>
        <v>-1.2934185121679259E-3</v>
      </c>
      <c r="UX276" s="4">
        <f t="shared" ca="1" si="3531"/>
        <v>2.4299660619372464E-2</v>
      </c>
      <c r="UY276" s="4">
        <f t="shared" ca="1" si="3531"/>
        <v>1.9293178869592024E-2</v>
      </c>
      <c r="UZ276" s="4">
        <f t="shared" ca="1" si="3531"/>
        <v>-1.1531433205516034E-2</v>
      </c>
      <c r="VA276" s="4">
        <f t="shared" ca="1" si="3531"/>
        <v>-3.8727150048590716E-3</v>
      </c>
      <c r="VB276" s="4">
        <f t="shared" ca="1" si="3531"/>
        <v>-3.7832461346387425E-3</v>
      </c>
      <c r="VC276" s="4">
        <f t="shared" ca="1" si="3531"/>
        <v>-1.0477702296687251E-2</v>
      </c>
      <c r="VD276" s="4">
        <f t="shared" ca="1" si="3531"/>
        <v>1.4574528717974223E-2</v>
      </c>
      <c r="VE276" s="4">
        <f t="shared" ca="1" si="3531"/>
        <v>6.0640800786688071E-3</v>
      </c>
      <c r="VF276" s="4">
        <f t="shared" ca="1" si="3531"/>
        <v>1.1605023531240804E-2</v>
      </c>
      <c r="VG276" s="4">
        <f t="shared" ca="1" si="3531"/>
        <v>1.4725025339661833E-2</v>
      </c>
      <c r="VH276" s="4">
        <f t="shared" ca="1" si="3531"/>
        <v>-4.0560808371933275E-4</v>
      </c>
      <c r="VI276" s="4">
        <f t="shared" ref="VI276:XT276" ca="1" si="3532">IFERROR(LN(VI68/VH68)," ")</f>
        <v>6.0741580514631962E-3</v>
      </c>
      <c r="VJ276" s="4">
        <f t="shared" ca="1" si="3532"/>
        <v>7.8430831417860072E-3</v>
      </c>
      <c r="VK276" s="4">
        <f t="shared" ca="1" si="3532"/>
        <v>3.5322355104404783E-2</v>
      </c>
      <c r="VL276" s="4">
        <f t="shared" ca="1" si="3532"/>
        <v>-1.7062297213038435E-2</v>
      </c>
      <c r="VM276" s="4">
        <f t="shared" ca="1" si="3532"/>
        <v>1.0759238731430193E-2</v>
      </c>
      <c r="VN276" s="4">
        <f t="shared" ca="1" si="3532"/>
        <v>4.7547552881553523E-3</v>
      </c>
      <c r="VO276" s="4">
        <f t="shared" ca="1" si="3532"/>
        <v>8.7164939980136579E-4</v>
      </c>
      <c r="VP276" s="4">
        <f t="shared" ca="1" si="3532"/>
        <v>-2.0338723077584189E-3</v>
      </c>
      <c r="VQ276" s="4">
        <f t="shared" ca="1" si="3532"/>
        <v>-5.8326289316273702E-3</v>
      </c>
      <c r="VR276" s="4">
        <f t="shared" ca="1" si="3532"/>
        <v>1.5768036441989233E-2</v>
      </c>
      <c r="VS276" s="4">
        <f t="shared" ca="1" si="3532"/>
        <v>2.69861205056121E-2</v>
      </c>
      <c r="VT276" s="4">
        <f t="shared" ca="1" si="3532"/>
        <v>-5.6108883999922584E-4</v>
      </c>
      <c r="VU276" s="4">
        <f t="shared" ca="1" si="3532"/>
        <v>-1.0429427934889322E-2</v>
      </c>
      <c r="VV276" s="4">
        <f t="shared" ca="1" si="3532"/>
        <v>3.5827639560827591E-3</v>
      </c>
      <c r="VW276" s="4">
        <f t="shared" ca="1" si="3532"/>
        <v>-2.4582187374948376E-2</v>
      </c>
      <c r="VX276" s="4">
        <f t="shared" ca="1" si="3532"/>
        <v>1.80668368186797E-2</v>
      </c>
      <c r="VY276" s="4">
        <f t="shared" ca="1" si="3532"/>
        <v>7.2681613949380679E-3</v>
      </c>
      <c r="VZ276" s="4">
        <f t="shared" ca="1" si="3532"/>
        <v>1.6601511304078897E-2</v>
      </c>
      <c r="WA276" s="4">
        <f t="shared" ca="1" si="3532"/>
        <v>5.810150600041906E-3</v>
      </c>
      <c r="WB276" s="4">
        <f t="shared" ca="1" si="3532"/>
        <v>8.6987591353850438E-3</v>
      </c>
      <c r="WC276" s="4">
        <f t="shared" ca="1" si="3532"/>
        <v>-3.3783022563838778E-3</v>
      </c>
      <c r="WD276" s="4">
        <f t="shared" ca="1" si="3532"/>
        <v>6.2006283660986762E-3</v>
      </c>
      <c r="WE276" s="4">
        <f t="shared" ca="1" si="3532"/>
        <v>-2.0295067659350345E-2</v>
      </c>
      <c r="WF276" s="4">
        <f t="shared" ca="1" si="3532"/>
        <v>3.5190574192843871E-3</v>
      </c>
      <c r="WG276" s="4">
        <f t="shared" ca="1" si="3532"/>
        <v>3.8746670837077352E-3</v>
      </c>
      <c r="WH276" s="4">
        <f t="shared" ca="1" si="3532"/>
        <v>2.4839731680556631E-3</v>
      </c>
      <c r="WI276" s="4">
        <f t="shared" ca="1" si="3532"/>
        <v>2.2015900722778189E-3</v>
      </c>
      <c r="WJ276" s="4">
        <f t="shared" ca="1" si="3532"/>
        <v>-7.3590342879873887E-3</v>
      </c>
      <c r="WK276" s="4">
        <f t="shared" ca="1" si="3532"/>
        <v>5.7077472532431834E-3</v>
      </c>
      <c r="WL276" s="4">
        <f t="shared" ca="1" si="3532"/>
        <v>-7.371241138997434E-3</v>
      </c>
      <c r="WM276" s="4">
        <f t="shared" ca="1" si="3532"/>
        <v>-4.4491895956677852E-3</v>
      </c>
      <c r="WN276" s="4">
        <f t="shared" ca="1" si="3532"/>
        <v>-1.4598962827666057E-2</v>
      </c>
      <c r="WO276" s="4">
        <f t="shared" ca="1" si="3532"/>
        <v>3.3880442440741175E-3</v>
      </c>
      <c r="WP276" s="4">
        <f t="shared" ca="1" si="3532"/>
        <v>1.2324795684761648E-2</v>
      </c>
      <c r="WQ276" s="4">
        <f t="shared" ca="1" si="3532"/>
        <v>2.4100751427582859E-3</v>
      </c>
      <c r="WR276" s="4">
        <f t="shared" ca="1" si="3532"/>
        <v>-0.11692735502302448</v>
      </c>
      <c r="WS276" s="4">
        <f t="shared" ca="1" si="3532"/>
        <v>-3.021264089814274E-2</v>
      </c>
      <c r="WT276" s="4">
        <f t="shared" ca="1" si="3532"/>
        <v>2.8963530399933029E-2</v>
      </c>
      <c r="WU276" s="4">
        <f t="shared" ca="1" si="3532"/>
        <v>1.0342530926232763E-4</v>
      </c>
      <c r="WV276" s="4">
        <f t="shared" ca="1" si="3532"/>
        <v>4.0550502074483182E-3</v>
      </c>
      <c r="WW276" s="4">
        <f t="shared" ca="1" si="3532"/>
        <v>-6.5577026271473066E-3</v>
      </c>
      <c r="WX276" s="4">
        <f t="shared" ca="1" si="3532"/>
        <v>-1.4730464392136404E-2</v>
      </c>
      <c r="WY276" s="4">
        <f t="shared" ca="1" si="3532"/>
        <v>1.6399179376122505E-2</v>
      </c>
      <c r="WZ276" s="4">
        <f t="shared" ca="1" si="3532"/>
        <v>-1.0902430328854846E-2</v>
      </c>
      <c r="XA276" s="4">
        <f t="shared" ca="1" si="3532"/>
        <v>-2.2815346924982563E-2</v>
      </c>
      <c r="XB276" s="4">
        <f t="shared" ca="1" si="3532"/>
        <v>1.1046760437482444E-2</v>
      </c>
      <c r="XC276" s="4">
        <f t="shared" ca="1" si="3532"/>
        <v>8.5177686047241332E-4</v>
      </c>
      <c r="XD276" s="4">
        <f t="shared" ca="1" si="3532"/>
        <v>-6.8423163934786101E-3</v>
      </c>
      <c r="XE276" s="4">
        <f t="shared" ca="1" si="3532"/>
        <v>-3.2250525239231357E-3</v>
      </c>
      <c r="XF276" s="4">
        <f t="shared" ca="1" si="3532"/>
        <v>1.8451943599721656E-2</v>
      </c>
      <c r="XG276" s="4">
        <f t="shared" ca="1" si="3532"/>
        <v>-2.1037946342883803E-2</v>
      </c>
      <c r="XH276" s="4">
        <f t="shared" ca="1" si="3532"/>
        <v>-2.5940016497157797E-3</v>
      </c>
      <c r="XI276" s="4">
        <f t="shared" ca="1" si="3532"/>
        <v>-4.3234119901226434E-4</v>
      </c>
      <c r="XJ276" s="4">
        <f t="shared" ca="1" si="3532"/>
        <v>-1.2307895775449558E-2</v>
      </c>
      <c r="XK276" s="4">
        <f t="shared" ca="1" si="3532"/>
        <v>6.2275944566987365E-3</v>
      </c>
      <c r="XL276" s="4">
        <f t="shared" ca="1" si="3532"/>
        <v>-1.1991206148858028E-3</v>
      </c>
      <c r="XM276" s="4">
        <f t="shared" ca="1" si="3532"/>
        <v>5.6545304205074948E-3</v>
      </c>
      <c r="XN276" s="4">
        <f t="shared" ca="1" si="3532"/>
        <v>3.7873145790520354E-3</v>
      </c>
      <c r="XO276" s="4">
        <f t="shared" ca="1" si="3532"/>
        <v>-8.2427243846736886E-3</v>
      </c>
      <c r="XP276" s="4">
        <f t="shared" ca="1" si="3532"/>
        <v>5.213761923447564E-3</v>
      </c>
      <c r="XQ276" s="4">
        <f t="shared" ca="1" si="3532"/>
        <v>-9.1423272175109316E-3</v>
      </c>
      <c r="XR276" s="4">
        <f t="shared" ca="1" si="3532"/>
        <v>7.1901883576457847E-3</v>
      </c>
      <c r="XS276" s="4">
        <f t="shared" ca="1" si="3532"/>
        <v>-2.8266456651298267E-3</v>
      </c>
      <c r="XT276" s="4">
        <f t="shared" ca="1" si="3532"/>
        <v>-4.581958836299139E-3</v>
      </c>
      <c r="XU276" s="4">
        <f t="shared" ref="XU276:AAF276" ca="1" si="3533">IFERROR(LN(XU68/XT68)," ")</f>
        <v>1.3577564498570864E-2</v>
      </c>
      <c r="XV276" s="4">
        <f t="shared" ca="1" si="3533"/>
        <v>-1.8366118521068609E-3</v>
      </c>
      <c r="XW276" s="4">
        <f t="shared" ca="1" si="3533"/>
        <v>1.0801606820044771E-3</v>
      </c>
      <c r="XX276" s="4">
        <f t="shared" ca="1" si="3533"/>
        <v>1.3725514553448122E-2</v>
      </c>
      <c r="XY276" s="4">
        <f t="shared" ca="1" si="3533"/>
        <v>1.5960171695135342E-3</v>
      </c>
      <c r="XZ276" s="4">
        <f t="shared" ca="1" si="3533"/>
        <v>4.8461096388584979E-2</v>
      </c>
      <c r="YA276" s="4">
        <f t="shared" ca="1" si="3533"/>
        <v>5.2775878655563963E-2</v>
      </c>
      <c r="YB276" s="4">
        <f t="shared" ca="1" si="3533"/>
        <v>-9.1695143457262984E-3</v>
      </c>
      <c r="YC276" s="4">
        <f t="shared" ca="1" si="3533"/>
        <v>1.8066638926217887E-2</v>
      </c>
      <c r="YD276" s="4">
        <f t="shared" ca="1" si="3533"/>
        <v>-1.906395666354868E-3</v>
      </c>
      <c r="YE276" s="4">
        <f t="shared" ca="1" si="3533"/>
        <v>4.9488622842102986E-3</v>
      </c>
      <c r="YF276" s="4">
        <f t="shared" ca="1" si="3533"/>
        <v>2.6146313171895842E-2</v>
      </c>
      <c r="YG276" s="4">
        <f t="shared" ca="1" si="3533"/>
        <v>-2.2228815226964316E-3</v>
      </c>
      <c r="YH276" s="4">
        <f t="shared" ca="1" si="3533"/>
        <v>-1.0155856258118948E-2</v>
      </c>
      <c r="YI276" s="4">
        <f t="shared" ca="1" si="3533"/>
        <v>-1.8335324020076874E-2</v>
      </c>
      <c r="YJ276" s="4">
        <f t="shared" ca="1" si="3533"/>
        <v>-2.1304668609638481E-2</v>
      </c>
      <c r="YK276" s="4">
        <f t="shared" ca="1" si="3533"/>
        <v>1.8917462892531937E-2</v>
      </c>
      <c r="YL276" s="4">
        <f t="shared" ca="1" si="3533"/>
        <v>1.4051327941842438E-2</v>
      </c>
      <c r="YM276" s="4">
        <f t="shared" ca="1" si="3533"/>
        <v>5.843931192075473E-2</v>
      </c>
      <c r="YN276" s="4">
        <f t="shared" ca="1" si="3533"/>
        <v>-1.2629944189748062E-2</v>
      </c>
      <c r="YO276" s="4">
        <f t="shared" ca="1" si="3533"/>
        <v>3.7628383913278353E-3</v>
      </c>
      <c r="YP276" s="4">
        <f t="shared" ca="1" si="3533"/>
        <v>-2.8848677789751486E-2</v>
      </c>
      <c r="YQ276" s="4">
        <f t="shared" ca="1" si="3533"/>
        <v>5.3973805093847568E-3</v>
      </c>
      <c r="YR276" s="4">
        <f t="shared" ca="1" si="3533"/>
        <v>9.8382953584658754E-3</v>
      </c>
      <c r="YS276" s="4">
        <f t="shared" ca="1" si="3533"/>
        <v>7.3697093065142188E-3</v>
      </c>
      <c r="YT276" s="4">
        <f t="shared" ca="1" si="3533"/>
        <v>2.1593608375857515E-4</v>
      </c>
      <c r="YU276" s="4">
        <f t="shared" ca="1" si="3533"/>
        <v>5.9200431227147297E-3</v>
      </c>
      <c r="YV276" s="4">
        <f t="shared" ca="1" si="3533"/>
        <v>-2.0272795760402019E-2</v>
      </c>
      <c r="YW276" s="4">
        <f t="shared" ca="1" si="3533"/>
        <v>-1.0952302732605715E-4</v>
      </c>
      <c r="YX276" s="4">
        <f t="shared" ca="1" si="3533"/>
        <v>-2.7419814273057968E-3</v>
      </c>
      <c r="YY276" s="4">
        <f t="shared" ca="1" si="3533"/>
        <v>-9.8895673133641052E-4</v>
      </c>
      <c r="YZ276" s="4">
        <f t="shared" ca="1" si="3533"/>
        <v>5.7005197122999259E-3</v>
      </c>
      <c r="ZA276" s="4">
        <f t="shared" ca="1" si="3533"/>
        <v>8.5986924358839485E-3</v>
      </c>
      <c r="ZB276" s="4">
        <f t="shared" ca="1" si="3533"/>
        <v>3.7860394621414624E-3</v>
      </c>
      <c r="ZC276" s="4">
        <f t="shared" ca="1" si="3533"/>
        <v>4.094392100649988E-3</v>
      </c>
      <c r="ZD276" s="4">
        <f t="shared" ca="1" si="3533"/>
        <v>-1.0593548425933475E-2</v>
      </c>
      <c r="ZE276" s="4">
        <f t="shared" ca="1" si="3533"/>
        <v>-6.6510630615951964E-3</v>
      </c>
      <c r="ZF276" s="4">
        <f t="shared" ca="1" si="3533"/>
        <v>4.584159959703466E-3</v>
      </c>
      <c r="ZG276" s="4">
        <f t="shared" ca="1" si="3533"/>
        <v>3.5871553221501918E-3</v>
      </c>
      <c r="ZH276" s="4">
        <f t="shared" ca="1" si="3533"/>
        <v>4.6120432971463704E-2</v>
      </c>
      <c r="ZI276" s="4">
        <f t="shared" ca="1" si="3533"/>
        <v>1.9800595603810308E-2</v>
      </c>
      <c r="ZJ276" s="4">
        <f t="shared" ca="1" si="3533"/>
        <v>-1.6696930790874882E-2</v>
      </c>
      <c r="ZK276" s="4">
        <f t="shared" ca="1" si="3533"/>
        <v>3.5058810914689689E-3</v>
      </c>
      <c r="ZL276" s="4">
        <f t="shared" ca="1" si="3533"/>
        <v>-5.7809596322445584E-3</v>
      </c>
      <c r="ZM276" s="4">
        <f t="shared" ca="1" si="3533"/>
        <v>-1.0930208229388758E-2</v>
      </c>
      <c r="ZN276" s="4">
        <f t="shared" ca="1" si="3533"/>
        <v>8.4423868985594955E-3</v>
      </c>
      <c r="ZO276" s="4">
        <f t="shared" ca="1" si="3533"/>
        <v>1.0119871578026778E-2</v>
      </c>
      <c r="ZP276" s="4">
        <f t="shared" ca="1" si="3533"/>
        <v>1.6305262896729032E-2</v>
      </c>
      <c r="ZQ276" s="4">
        <f t="shared" ca="1" si="3533"/>
        <v>7.0507947216335342E-3</v>
      </c>
      <c r="ZR276" s="4">
        <f t="shared" ca="1" si="3533"/>
        <v>4.5065421018907949E-3</v>
      </c>
      <c r="ZS276" s="4">
        <f t="shared" ca="1" si="3533"/>
        <v>1.1524069518267606E-2</v>
      </c>
      <c r="ZT276" s="4">
        <f t="shared" ca="1" si="3533"/>
        <v>3.5132191467463457E-2</v>
      </c>
      <c r="ZU276" s="4">
        <f t="shared" ca="1" si="3533"/>
        <v>3.8073527812462218E-3</v>
      </c>
      <c r="ZV276" s="4">
        <f t="shared" ca="1" si="3533"/>
        <v>-4.7512710543658025E-4</v>
      </c>
      <c r="ZW276" s="4">
        <f t="shared" ca="1" si="3533"/>
        <v>-1.987106419738352E-2</v>
      </c>
      <c r="ZX276" s="4">
        <f t="shared" ca="1" si="3533"/>
        <v>-1.6127017162086161E-2</v>
      </c>
      <c r="ZY276" s="4">
        <f t="shared" ca="1" si="3533"/>
        <v>-1.9702129833655976E-2</v>
      </c>
      <c r="ZZ276" s="4">
        <f t="shared" ca="1" si="3533"/>
        <v>1.6065873522940067E-3</v>
      </c>
      <c r="AAA276" s="4">
        <f t="shared" ca="1" si="3533"/>
        <v>-9.9824373182088953E-3</v>
      </c>
      <c r="AAB276" s="4">
        <f t="shared" ca="1" si="3533"/>
        <v>-1.1414718313436463E-2</v>
      </c>
      <c r="AAC276" s="4">
        <f t="shared" ca="1" si="3533"/>
        <v>6.5386420127005818E-3</v>
      </c>
      <c r="AAD276" s="4">
        <f t="shared" ca="1" si="3533"/>
        <v>1.9562991541378541E-2</v>
      </c>
      <c r="AAE276" s="4">
        <f t="shared" ca="1" si="3533"/>
        <v>-3.8019055300176946E-3</v>
      </c>
      <c r="AAF276" s="4">
        <f t="shared" ca="1" si="3533"/>
        <v>-1.1594625027543359E-2</v>
      </c>
      <c r="AAG276" s="4">
        <f t="shared" ref="AAG276:ACR276" ca="1" si="3534">IFERROR(LN(AAG68/AAF68)," ")</f>
        <v>4.5530508158539177E-3</v>
      </c>
      <c r="AAH276" s="4">
        <f t="shared" ca="1" si="3534"/>
        <v>-8.5158665489930997E-3</v>
      </c>
      <c r="AAI276" s="4">
        <f t="shared" ca="1" si="3534"/>
        <v>2.6523556037480803E-2</v>
      </c>
      <c r="AAJ276" s="4">
        <f t="shared" ca="1" si="3534"/>
        <v>-1.984915300365311E-3</v>
      </c>
      <c r="AAK276" s="4">
        <f t="shared" ca="1" si="3534"/>
        <v>6.5353237852604634E-3</v>
      </c>
      <c r="AAL276" s="4">
        <f t="shared" ca="1" si="3534"/>
        <v>-1.0862589326646988E-3</v>
      </c>
      <c r="AAM276" s="4">
        <f t="shared" ca="1" si="3534"/>
        <v>3.2552433184385491E-3</v>
      </c>
      <c r="AAN276" s="4">
        <f t="shared" ca="1" si="3534"/>
        <v>-6.3228821596849902E-3</v>
      </c>
      <c r="AAO276" s="4">
        <f t="shared" ca="1" si="3534"/>
        <v>-3.6737369422345928E-3</v>
      </c>
      <c r="AAP276" s="4">
        <f t="shared" ca="1" si="3534"/>
        <v>2.3845018749822731E-3</v>
      </c>
      <c r="AAQ276" s="4">
        <f t="shared" ca="1" si="3534"/>
        <v>8.7932197264453497E-3</v>
      </c>
      <c r="AAR276" s="4">
        <f t="shared" ca="1" si="3534"/>
        <v>7.1551395679690342E-3</v>
      </c>
      <c r="AAS276" s="4">
        <f t="shared" ca="1" si="3534"/>
        <v>5.8428445509849224E-3</v>
      </c>
      <c r="AAT276" s="4">
        <f t="shared" ca="1" si="3534"/>
        <v>-9.1690068818566107E-3</v>
      </c>
      <c r="AAU276" s="4">
        <f t="shared" ca="1" si="3534"/>
        <v>-5.8968229840299716E-3</v>
      </c>
      <c r="AAV276" s="4">
        <f t="shared" ca="1" si="3534"/>
        <v>1.681204684046082E-2</v>
      </c>
      <c r="AAW276" s="4">
        <f t="shared" ca="1" si="3534"/>
        <v>-9.5442874881668544E-3</v>
      </c>
      <c r="AAX276" s="4">
        <f t="shared" ca="1" si="3534"/>
        <v>-1.5582169320158362E-2</v>
      </c>
      <c r="AAY276" s="4">
        <f t="shared" ca="1" si="3534"/>
        <v>9.9887098616266209E-3</v>
      </c>
      <c r="AAZ276" s="4">
        <f t="shared" ca="1" si="3534"/>
        <v>0</v>
      </c>
      <c r="ABA276" s="4">
        <f t="shared" ca="1" si="3534"/>
        <v>-2.9565410321114832E-3</v>
      </c>
      <c r="ABB276" s="4">
        <f t="shared" ca="1" si="3534"/>
        <v>-2.1736991070487274E-3</v>
      </c>
      <c r="ABC276" s="4">
        <f t="shared" ca="1" si="3534"/>
        <v>-1.4044754991813133E-2</v>
      </c>
      <c r="ABD276" s="4">
        <f t="shared" ca="1" si="3534"/>
        <v>1.9666903252457086E-2</v>
      </c>
      <c r="ABE276" s="4">
        <f t="shared" ca="1" si="3534"/>
        <v>1.5227234190429175E-2</v>
      </c>
      <c r="ABF276" s="4">
        <f t="shared" ca="1" si="3534"/>
        <v>7.8159321029520161E-3</v>
      </c>
      <c r="ABG276" s="4">
        <f t="shared" ca="1" si="3534"/>
        <v>-1.2768600638799798E-2</v>
      </c>
      <c r="ABH276" s="4">
        <f t="shared" ca="1" si="3534"/>
        <v>5.7273369197030164E-3</v>
      </c>
      <c r="ABI276" s="4">
        <f t="shared" ca="1" si="3534"/>
        <v>1.2791710847534448E-2</v>
      </c>
      <c r="ABJ276" s="4">
        <f t="shared" ca="1" si="3534"/>
        <v>-5.9426993639622025E-3</v>
      </c>
      <c r="ABK276" s="4">
        <f t="shared" ca="1" si="3534"/>
        <v>-9.6181598258224981E-4</v>
      </c>
      <c r="ABL276" s="4">
        <f t="shared" ca="1" si="3534"/>
        <v>1.005322268536229E-2</v>
      </c>
      <c r="ABM276" s="4">
        <f t="shared" ca="1" si="3534"/>
        <v>-2.2889852626519942E-3</v>
      </c>
      <c r="ABN276" s="4">
        <f t="shared" ca="1" si="3534"/>
        <v>-1.4232377943912229E-2</v>
      </c>
      <c r="ABO276" s="4">
        <f t="shared" ca="1" si="3534"/>
        <v>1.3550137574595796E-3</v>
      </c>
      <c r="ABP276" s="4">
        <f t="shared" ca="1" si="3534"/>
        <v>0.20693789044400021</v>
      </c>
      <c r="ABQ276" s="4">
        <f t="shared" ca="1" si="3534"/>
        <v>-1.5853217241920525E-2</v>
      </c>
      <c r="ABR276" s="4">
        <f t="shared" ca="1" si="3534"/>
        <v>1.2623723670611127E-2</v>
      </c>
      <c r="ABS276" s="4">
        <f t="shared" ca="1" si="3534"/>
        <v>6.2918021165278004E-3</v>
      </c>
      <c r="ABT276" s="4">
        <f t="shared" ca="1" si="3534"/>
        <v>-8.5033186959353642E-3</v>
      </c>
      <c r="ABU276" s="4">
        <f t="shared" ca="1" si="3534"/>
        <v>-9.7732294336800758E-3</v>
      </c>
      <c r="ABV276" s="4">
        <f t="shared" ca="1" si="3534"/>
        <v>-5.0430365034286901E-3</v>
      </c>
      <c r="ABW276" s="4">
        <f t="shared" ca="1" si="3534"/>
        <v>2.2444899202176557E-3</v>
      </c>
      <c r="ABX276" s="4">
        <f t="shared" ca="1" si="3534"/>
        <v>-1.6632064323990753E-2</v>
      </c>
      <c r="ABY276" s="4">
        <f t="shared" ca="1" si="3534"/>
        <v>1.855191132596053E-2</v>
      </c>
      <c r="ABZ276" s="4">
        <f t="shared" ca="1" si="3534"/>
        <v>-7.7016024482128003E-3</v>
      </c>
      <c r="ACA276" s="4">
        <f t="shared" ca="1" si="3534"/>
        <v>-6.544684613731336E-3</v>
      </c>
      <c r="ACB276" s="4">
        <f t="shared" ca="1" si="3534"/>
        <v>1.6002914789282983E-2</v>
      </c>
      <c r="ACC276" s="4">
        <f t="shared" ca="1" si="3534"/>
        <v>6.5203793353475507E-3</v>
      </c>
      <c r="ACD276" s="4">
        <f t="shared" ca="1" si="3534"/>
        <v>7.8159321029520161E-3</v>
      </c>
      <c r="ACE276" s="4">
        <f t="shared" ca="1" si="3534"/>
        <v>-8.6542627642882187E-4</v>
      </c>
      <c r="ACF276" s="4">
        <f t="shared" ca="1" si="3534"/>
        <v>2.3609963514223924E-4</v>
      </c>
      <c r="ACG276" s="4">
        <f t="shared" ca="1" si="3534"/>
        <v>4.8669536371782124E-3</v>
      </c>
      <c r="ACH276" s="4">
        <f t="shared" ca="1" si="3534"/>
        <v>1.190999949860627E-2</v>
      </c>
      <c r="ACI276" s="4">
        <f t="shared" ca="1" si="3534"/>
        <v>-4.8869507335809505E-3</v>
      </c>
      <c r="ACJ276" s="4">
        <f t="shared" ca="1" si="3534"/>
        <v>1.504948334161897E-2</v>
      </c>
      <c r="ACK276" s="4">
        <f t="shared" ca="1" si="3534"/>
        <v>9.9086176541577867E-3</v>
      </c>
      <c r="ACL276" s="4">
        <f t="shared" ca="1" si="3534"/>
        <v>-3.4188067487854975E-3</v>
      </c>
      <c r="ACM276" s="4">
        <f t="shared" ca="1" si="3534"/>
        <v>1.5968977957222213E-3</v>
      </c>
      <c r="ACN276" s="4">
        <f t="shared" ca="1" si="3534"/>
        <v>9.8292035870089604E-3</v>
      </c>
      <c r="ACO276" s="4">
        <f t="shared" ca="1" si="3534"/>
        <v>1.3303634177482104E-2</v>
      </c>
      <c r="ACP276" s="4">
        <f t="shared" ca="1" si="3534"/>
        <v>-2.8924212634568677E-2</v>
      </c>
      <c r="ACQ276" s="4">
        <f t="shared" ca="1" si="3534"/>
        <v>9.8860120741434514E-3</v>
      </c>
      <c r="ACR276" s="4">
        <f t="shared" ca="1" si="3534"/>
        <v>-5.6915349997880968E-3</v>
      </c>
      <c r="ACS276" s="4">
        <f t="shared" ref="ACS276:ACZ276" ca="1" si="3535">IFERROR(LN(ACS68/ACR68)," ")</f>
        <v>-2.1539294246991237E-2</v>
      </c>
      <c r="ACT276" s="4">
        <f t="shared" ca="1" si="3535"/>
        <v>-1.0892399738724487E-3</v>
      </c>
      <c r="ACU276" s="4">
        <f t="shared" ca="1" si="3535"/>
        <v>1.2608946783821207E-2</v>
      </c>
      <c r="ACV276" s="4">
        <f t="shared" ca="1" si="3535"/>
        <v>1.0755993661441224E-3</v>
      </c>
      <c r="ACW276" s="4">
        <f t="shared" ca="1" si="3535"/>
        <v>1.3727051511497898E-2</v>
      </c>
      <c r="ACX276" s="4">
        <f t="shared" ca="1" si="3535"/>
        <v>8.6724271913665944E-3</v>
      </c>
      <c r="ACY276" s="4"/>
      <c r="ACZ276" s="4"/>
      <c r="ADA276" s="4"/>
    </row>
    <row r="277" spans="2:781" x14ac:dyDescent="0.55000000000000004">
      <c r="B277" t="s">
        <v>142</v>
      </c>
      <c r="E277" s="4">
        <f t="shared" ref="E277:BP277" ca="1" si="3536">IFERROR(LN(E69/D69)," ")</f>
        <v>3.5069659460156368E-3</v>
      </c>
      <c r="F277" s="4">
        <f t="shared" ca="1" si="3536"/>
        <v>-7.0262739982178786E-3</v>
      </c>
      <c r="G277" s="4">
        <f t="shared" ca="1" si="3536"/>
        <v>4.1467966590505971E-4</v>
      </c>
      <c r="H277" s="4">
        <f t="shared" ca="1" si="3536"/>
        <v>4.7564974383545551E-3</v>
      </c>
      <c r="I277" s="4">
        <f t="shared" ca="1" si="3536"/>
        <v>2.0629190377443677E-4</v>
      </c>
      <c r="J277" s="4">
        <f t="shared" ca="1" si="3536"/>
        <v>-5.5848733435280512E-3</v>
      </c>
      <c r="K277" s="4">
        <f t="shared" ca="1" si="3536"/>
        <v>9.0853402144831751E-3</v>
      </c>
      <c r="L277" s="4">
        <f t="shared" ca="1" si="3536"/>
        <v>2.0533888118422282E-3</v>
      </c>
      <c r="M277" s="4">
        <f t="shared" ca="1" si="3536"/>
        <v>1.5873349156290163E-2</v>
      </c>
      <c r="N277" s="4">
        <f t="shared" ca="1" si="3536"/>
        <v>3.4263865024367151E-3</v>
      </c>
      <c r="O277" s="4">
        <f t="shared" ca="1" si="3536"/>
        <v>1.0607524659370163E-2</v>
      </c>
      <c r="P277" s="4">
        <f t="shared" ca="1" si="3536"/>
        <v>-2.990730970110214E-3</v>
      </c>
      <c r="Q277" s="4">
        <f t="shared" ca="1" si="3536"/>
        <v>1.8987912244691381E-2</v>
      </c>
      <c r="R277" s="4">
        <f t="shared" ca="1" si="3536"/>
        <v>-1.3724146845840524E-3</v>
      </c>
      <c r="S277" s="4">
        <f t="shared" ca="1" si="3536"/>
        <v>-3.5377395387967045E-3</v>
      </c>
      <c r="T277" s="4">
        <f t="shared" ca="1" si="3536"/>
        <v>1.7704342187131929E-3</v>
      </c>
      <c r="U277" s="4">
        <f t="shared" ca="1" si="3536"/>
        <v>-5.7159907280219984E-3</v>
      </c>
      <c r="V277" s="4">
        <f t="shared" ca="1" si="3536"/>
        <v>1.9764798957500924E-4</v>
      </c>
      <c r="W277" s="4">
        <f t="shared" ca="1" si="3536"/>
        <v>-1.0329849501576826E-2</v>
      </c>
      <c r="X277" s="4">
        <f t="shared" ca="1" si="3536"/>
        <v>-3.4741939956951261E-2</v>
      </c>
      <c r="Y277" s="4">
        <f t="shared" ca="1" si="3536"/>
        <v>1.7623406935217266E-2</v>
      </c>
      <c r="Z277" s="4">
        <f t="shared" ca="1" si="3536"/>
        <v>-8.9778199423633017E-3</v>
      </c>
      <c r="AA277" s="4">
        <f t="shared" ca="1" si="3536"/>
        <v>-3.696102770381641E-3</v>
      </c>
      <c r="AB277" s="4">
        <f t="shared" ca="1" si="3536"/>
        <v>-9.7158387024382023E-3</v>
      </c>
      <c r="AC277" s="4">
        <f t="shared" ca="1" si="3536"/>
        <v>-2.2876166781928228E-3</v>
      </c>
      <c r="AD277" s="4">
        <f t="shared" ca="1" si="3536"/>
        <v>4.3627367421970233E-3</v>
      </c>
      <c r="AE277" s="4">
        <f t="shared" ca="1" si="3536"/>
        <v>1.1746657480126108E-2</v>
      </c>
      <c r="AF277" s="4">
        <f t="shared" ca="1" si="3536"/>
        <v>-7.1964945106765205E-3</v>
      </c>
      <c r="AG277" s="4">
        <f t="shared" ca="1" si="3536"/>
        <v>5.7613328086805133E-3</v>
      </c>
      <c r="AH277" s="4">
        <f t="shared" ca="1" si="3536"/>
        <v>-9.6897985246586441E-3</v>
      </c>
      <c r="AI277" s="4">
        <f t="shared" ca="1" si="3536"/>
        <v>9.68979852465871E-3</v>
      </c>
      <c r="AJ277" s="4">
        <f t="shared" ca="1" si="3536"/>
        <v>-6.834825837898463E-2</v>
      </c>
      <c r="AK277" s="4">
        <f t="shared" ca="1" si="3536"/>
        <v>7.4414876116828746E-3</v>
      </c>
      <c r="AL277" s="4">
        <f t="shared" ca="1" si="3536"/>
        <v>1.3859035163552321E-2</v>
      </c>
      <c r="AM277" s="4">
        <f t="shared" ca="1" si="3536"/>
        <v>-7.122076074413064E-3</v>
      </c>
      <c r="AN277" s="4">
        <f t="shared" ca="1" si="3536"/>
        <v>6.0462287409499011E-3</v>
      </c>
      <c r="AO277" s="4">
        <f t="shared" ca="1" si="3536"/>
        <v>6.4564728380817971E-4</v>
      </c>
      <c r="AP277" s="4">
        <f t="shared" ca="1" si="3536"/>
        <v>5.3642441686791121E-3</v>
      </c>
      <c r="AQ277" s="4">
        <f t="shared" ca="1" si="3536"/>
        <v>-4.2808219831806286E-4</v>
      </c>
      <c r="AR277" s="4">
        <f t="shared" ca="1" si="3536"/>
        <v>9.3757345654499093E-3</v>
      </c>
      <c r="AS277" s="4">
        <f t="shared" ca="1" si="3536"/>
        <v>1.6198944727727468E-2</v>
      </c>
      <c r="AT277" s="4">
        <f t="shared" ca="1" si="3536"/>
        <v>1.5529870038169019E-2</v>
      </c>
      <c r="AU277" s="4">
        <f t="shared" ca="1" si="3536"/>
        <v>6.1620624318124999E-4</v>
      </c>
      <c r="AV277" s="4">
        <f t="shared" ca="1" si="3536"/>
        <v>-1.1773346773526164E-2</v>
      </c>
      <c r="AW277" s="4">
        <f t="shared" ca="1" si="3536"/>
        <v>-4.790178898148487E-3</v>
      </c>
      <c r="AX277" s="4">
        <f t="shared" ca="1" si="3536"/>
        <v>1.1003951998268348E-2</v>
      </c>
      <c r="AY277" s="4">
        <f t="shared" ca="1" si="3536"/>
        <v>-4.138222334257269E-3</v>
      </c>
      <c r="AZ277" s="4">
        <f t="shared" ca="1" si="3536"/>
        <v>-2.0736132785551122E-4</v>
      </c>
      <c r="BA277" s="4">
        <f t="shared" ca="1" si="3536"/>
        <v>-5.6150714235776366E-3</v>
      </c>
      <c r="BB277" s="4">
        <f t="shared" ca="1" si="3536"/>
        <v>3.3312543819150175E-3</v>
      </c>
      <c r="BC277" s="4">
        <f t="shared" ca="1" si="3536"/>
        <v>-1.2760344670766836E-2</v>
      </c>
      <c r="BD277" s="4">
        <f t="shared" ca="1" si="3536"/>
        <v>-6.3444383082872757E-2</v>
      </c>
      <c r="BE277" s="4">
        <f t="shared" ca="1" si="3536"/>
        <v>-1.0598813840874447E-2</v>
      </c>
      <c r="BF277" s="4">
        <f t="shared" ca="1" si="3536"/>
        <v>-1.3611617346599542E-3</v>
      </c>
      <c r="BG277" s="4">
        <f t="shared" ca="1" si="3536"/>
        <v>2.2675746677805605E-3</v>
      </c>
      <c r="BH277" s="4">
        <f t="shared" ca="1" si="3536"/>
        <v>1.8180278535466696E-2</v>
      </c>
      <c r="BI277" s="4">
        <f t="shared" ca="1" si="3536"/>
        <v>-7.8151564452623185E-3</v>
      </c>
      <c r="BJ277" s="4">
        <f t="shared" ca="1" si="3536"/>
        <v>1.3139037698012284E-2</v>
      </c>
      <c r="BK277" s="4">
        <f t="shared" ca="1" si="3536"/>
        <v>-2.8802501356286958E-3</v>
      </c>
      <c r="BL277" s="4">
        <f t="shared" ca="1" si="3536"/>
        <v>-6.2319364833482629E-3</v>
      </c>
      <c r="BM277" s="4">
        <f t="shared" ca="1" si="3536"/>
        <v>-8.9345549834432179E-4</v>
      </c>
      <c r="BN277" s="4">
        <f t="shared" ca="1" si="3536"/>
        <v>3.346350027344173E-3</v>
      </c>
      <c r="BO277" s="4">
        <f t="shared" ca="1" si="3536"/>
        <v>4.453351220338586E-4</v>
      </c>
      <c r="BP277" s="4">
        <f t="shared" ca="1" si="3536"/>
        <v>6.2139569679430726E-3</v>
      </c>
      <c r="BQ277" s="4">
        <f t="shared" ref="BQ277:EB277" ca="1" si="3537">IFERROR(LN(BQ69/BP69)," ")</f>
        <v>-1.6732124878271918E-2</v>
      </c>
      <c r="BR277" s="4">
        <f t="shared" ca="1" si="3537"/>
        <v>-6.7514349363220262E-4</v>
      </c>
      <c r="BS277" s="4">
        <f t="shared" ca="1" si="3537"/>
        <v>-9.2729376432814786E-3</v>
      </c>
      <c r="BT277" s="4">
        <f t="shared" ca="1" si="3537"/>
        <v>-1.3957439716640879E-2</v>
      </c>
      <c r="BU277" s="4">
        <f t="shared" ca="1" si="3537"/>
        <v>1.3502894254269314E-2</v>
      </c>
      <c r="BV277" s="4">
        <f t="shared" ca="1" si="3537"/>
        <v>5.6670218534509527E-3</v>
      </c>
      <c r="BW277" s="4">
        <f t="shared" ca="1" si="3537"/>
        <v>-3.6231923694203952E-3</v>
      </c>
      <c r="BX277" s="4">
        <f t="shared" ca="1" si="3537"/>
        <v>-7.7431495960371671E-3</v>
      </c>
      <c r="BY277" s="4">
        <f t="shared" ca="1" si="3537"/>
        <v>-5.9619529956131592E-3</v>
      </c>
      <c r="BZ277" s="4">
        <f t="shared" ca="1" si="3537"/>
        <v>-1.950828239541956E-2</v>
      </c>
      <c r="CA277" s="4">
        <f t="shared" ca="1" si="3537"/>
        <v>8.1747506506010554E-3</v>
      </c>
      <c r="CB277" s="4">
        <f t="shared" ca="1" si="3537"/>
        <v>5.1044194356514938E-3</v>
      </c>
      <c r="CC277" s="4">
        <f t="shared" ca="1" si="3537"/>
        <v>1.6297847257433447E-2</v>
      </c>
      <c r="CD277" s="4">
        <f t="shared" ca="1" si="3537"/>
        <v>1.1545119746541845E-2</v>
      </c>
      <c r="CE277" s="4">
        <f t="shared" ca="1" si="3537"/>
        <v>1.3495278701333979E-3</v>
      </c>
      <c r="CF277" s="4">
        <f t="shared" ca="1" si="3537"/>
        <v>6.7408158939371383E-4</v>
      </c>
      <c r="CG277" s="4">
        <f t="shared" ca="1" si="3537"/>
        <v>1.5710922320411461E-3</v>
      </c>
      <c r="CH277" s="4">
        <f t="shared" ca="1" si="3537"/>
        <v>1.1150873793607635E-2</v>
      </c>
      <c r="CI277" s="4">
        <f t="shared" ca="1" si="3537"/>
        <v>5.9701669865037544E-3</v>
      </c>
      <c r="CJ277" s="4">
        <f t="shared" ca="1" si="3537"/>
        <v>8.8144562780564169E-4</v>
      </c>
      <c r="CK277" s="4">
        <f t="shared" ca="1" si="3537"/>
        <v>1.2259347933252639E-2</v>
      </c>
      <c r="CL277" s="4">
        <f t="shared" ca="1" si="3537"/>
        <v>2.9795366651532242E-2</v>
      </c>
      <c r="CM277" s="4">
        <f t="shared" ca="1" si="3537"/>
        <v>1.8829008152907559E-2</v>
      </c>
      <c r="CN277" s="4">
        <f t="shared" ca="1" si="3537"/>
        <v>-2.9057720736325975E-3</v>
      </c>
      <c r="CO277" s="4">
        <f t="shared" ca="1" si="3537"/>
        <v>-7.0922283094917984E-3</v>
      </c>
      <c r="CP277" s="4">
        <f t="shared" ca="1" si="3537"/>
        <v>-1.8806682133113307E-2</v>
      </c>
      <c r="CQ277" s="4">
        <f t="shared" ca="1" si="3537"/>
        <v>-3.8469805939055218E-3</v>
      </c>
      <c r="CR277" s="4">
        <f t="shared" ca="1" si="3537"/>
        <v>1.9253402032733062E-3</v>
      </c>
      <c r="CS277" s="4">
        <f t="shared" ca="1" si="3537"/>
        <v>1.2530693852514633E-2</v>
      </c>
      <c r="CT277" s="4">
        <f t="shared" ca="1" si="3537"/>
        <v>4.2202997039142713E-4</v>
      </c>
      <c r="CU277" s="4">
        <f t="shared" ca="1" si="3537"/>
        <v>-3.1695747612790672E-3</v>
      </c>
      <c r="CV277" s="4">
        <f t="shared" ca="1" si="3537"/>
        <v>2.9585820397452626E-3</v>
      </c>
      <c r="CW277" s="4">
        <f t="shared" ca="1" si="3537"/>
        <v>1.2164579534475655E-2</v>
      </c>
      <c r="CX277" s="4">
        <f t="shared" ca="1" si="3537"/>
        <v>2.185654014916948E-2</v>
      </c>
      <c r="CY277" s="4">
        <f t="shared" ca="1" si="3537"/>
        <v>-7.9861180052303461E-3</v>
      </c>
      <c r="CZ277" s="4">
        <f t="shared" ca="1" si="3537"/>
        <v>1.1650617219975274E-2</v>
      </c>
      <c r="DA277" s="4">
        <f t="shared" ca="1" si="3537"/>
        <v>1.131553799257602E-2</v>
      </c>
      <c r="DB277" s="4">
        <f t="shared" ca="1" si="3537"/>
        <v>1.5352709089585312E-2</v>
      </c>
      <c r="DC277" s="4">
        <f t="shared" ca="1" si="3537"/>
        <v>-2.1196554435761007E-2</v>
      </c>
      <c r="DD277" s="4">
        <f t="shared" ca="1" si="3537"/>
        <v>2.0208143950765949E-4</v>
      </c>
      <c r="DE277" s="4">
        <f t="shared" ca="1" si="3537"/>
        <v>1.6433235539432545E-2</v>
      </c>
      <c r="DF277" s="4">
        <f t="shared" ca="1" si="3537"/>
        <v>9.8893211024132458E-3</v>
      </c>
      <c r="DG277" s="4">
        <f t="shared" ca="1" si="3537"/>
        <v>-6.9122423927288961E-3</v>
      </c>
      <c r="DH277" s="4">
        <f t="shared" ca="1" si="3537"/>
        <v>-7.3595558433862092E-3</v>
      </c>
      <c r="DI277" s="4">
        <f t="shared" ca="1" si="3537"/>
        <v>4.7799334187430039E-3</v>
      </c>
      <c r="DJ277" s="4">
        <f t="shared" ca="1" si="3537"/>
        <v>-1.9870839608355535E-4</v>
      </c>
      <c r="DK277" s="4">
        <f t="shared" ca="1" si="3537"/>
        <v>-7.3801072976225337E-3</v>
      </c>
      <c r="DL277" s="4">
        <f t="shared" ca="1" si="3537"/>
        <v>1.6003204055511572E-3</v>
      </c>
      <c r="DM277" s="4">
        <f t="shared" ca="1" si="3537"/>
        <v>-1.1256400260496504E-2</v>
      </c>
      <c r="DN277" s="4">
        <f t="shared" ca="1" si="3537"/>
        <v>1.7433564467552742E-2</v>
      </c>
      <c r="DO277" s="4">
        <f t="shared" ca="1" si="3537"/>
        <v>2.7772285257877207E-3</v>
      </c>
      <c r="DP277" s="4">
        <f t="shared" ca="1" si="3537"/>
        <v>7.8927007989092034E-3</v>
      </c>
      <c r="DQ277" s="4">
        <f t="shared" ca="1" si="3537"/>
        <v>-4.728141195946012E-3</v>
      </c>
      <c r="DR277" s="4">
        <f t="shared" ca="1" si="3537"/>
        <v>-2.768441554606588E-3</v>
      </c>
      <c r="DS277" s="4">
        <f t="shared" ca="1" si="3537"/>
        <v>-1.5854145215403767E-3</v>
      </c>
      <c r="DT277" s="4">
        <f t="shared" ca="1" si="3537"/>
        <v>-4.5721180929315791E-3</v>
      </c>
      <c r="DU277" s="4">
        <f t="shared" ca="1" si="3537"/>
        <v>3.9769390256645647E-3</v>
      </c>
      <c r="DV277" s="4">
        <f t="shared" ca="1" si="3537"/>
        <v>5.9517906726697144E-4</v>
      </c>
      <c r="DW277" s="4">
        <f t="shared" ca="1" si="3537"/>
        <v>3.5636545336461206E-3</v>
      </c>
      <c r="DX277" s="4">
        <f t="shared" ca="1" si="3537"/>
        <v>-8.335035355143695E-3</v>
      </c>
      <c r="DY277" s="4">
        <f t="shared" ca="1" si="3537"/>
        <v>3.7792188192828594E-3</v>
      </c>
      <c r="DZ277" s="4">
        <f t="shared" ca="1" si="3537"/>
        <v>-5.5743723880335551E-3</v>
      </c>
      <c r="EA277" s="4">
        <f t="shared" ca="1" si="3537"/>
        <v>4.581225022659517E-3</v>
      </c>
      <c r="EB277" s="4">
        <f t="shared" ca="1" si="3537"/>
        <v>5.7465728338016199E-3</v>
      </c>
      <c r="EC277" s="4">
        <f t="shared" ref="EC277:GN277" ca="1" si="3538">IFERROR(LN(EC69/EB69)," ")</f>
        <v>1.4905159253189811E-2</v>
      </c>
      <c r="ED277" s="4">
        <f t="shared" ca="1" si="3538"/>
        <v>7.1768322787067792E-3</v>
      </c>
      <c r="EE277" s="4">
        <f t="shared" ca="1" si="3538"/>
        <v>-8.9303641454684946E-3</v>
      </c>
      <c r="EF277" s="4">
        <f t="shared" ca="1" si="3538"/>
        <v>1.2980904932821842E-2</v>
      </c>
      <c r="EG277" s="4">
        <f t="shared" ca="1" si="3538"/>
        <v>-4.689590551275398E-2</v>
      </c>
      <c r="EH277" s="4">
        <f t="shared" ca="1" si="3538"/>
        <v>3.7807570695443306E-2</v>
      </c>
      <c r="EI277" s="4">
        <f t="shared" ca="1" si="3538"/>
        <v>-3.6975813267488091E-3</v>
      </c>
      <c r="EJ277" s="4">
        <f t="shared" ca="1" si="3538"/>
        <v>5.4443066616904649E-3</v>
      </c>
      <c r="EK277" s="4">
        <f t="shared" ca="1" si="3538"/>
        <v>2.3760458655974349E-2</v>
      </c>
      <c r="EL277" s="4">
        <f t="shared" ca="1" si="3538"/>
        <v>6.7937607974052914E-3</v>
      </c>
      <c r="EM277" s="4">
        <f t="shared" ca="1" si="3538"/>
        <v>6.0003930269116289E-3</v>
      </c>
      <c r="EN277" s="4">
        <f t="shared" ca="1" si="3538"/>
        <v>-1.2037008226912132E-2</v>
      </c>
      <c r="EO277" s="4">
        <f t="shared" ca="1" si="3538"/>
        <v>-3.779127171550533E-2</v>
      </c>
      <c r="EP277" s="4">
        <f t="shared" ca="1" si="3538"/>
        <v>2.1591921235845639E-3</v>
      </c>
      <c r="EQ277" s="4">
        <f t="shared" ca="1" si="3538"/>
        <v>4.4996652267850429E-3</v>
      </c>
      <c r="ER277" s="4">
        <f t="shared" ca="1" si="3538"/>
        <v>-1.4748079718153239E-2</v>
      </c>
      <c r="ES277" s="4">
        <f t="shared" ca="1" si="3538"/>
        <v>1.1878837270904153E-3</v>
      </c>
      <c r="ET277" s="4">
        <f t="shared" ca="1" si="3538"/>
        <v>1.9593103264170807E-2</v>
      </c>
      <c r="EU277" s="4">
        <f t="shared" ca="1" si="3538"/>
        <v>-5.0573926118043467E-3</v>
      </c>
      <c r="EV277" s="4">
        <f t="shared" ca="1" si="3538"/>
        <v>7.9635265955332792E-3</v>
      </c>
      <c r="EW277" s="4">
        <f t="shared" ca="1" si="3538"/>
        <v>-1.9347973360145032E-4</v>
      </c>
      <c r="EX277" s="4">
        <f t="shared" ca="1" si="3538"/>
        <v>1.0969031370573937E-2</v>
      </c>
      <c r="EY277" s="4">
        <f t="shared" ca="1" si="3538"/>
        <v>2.0084039989749263E-2</v>
      </c>
      <c r="EZ277" s="4">
        <f t="shared" ca="1" si="3538"/>
        <v>-1.6896652851266045E-3</v>
      </c>
      <c r="FA277" s="4">
        <f t="shared" ca="1" si="3538"/>
        <v>-1.3621095951965074E-2</v>
      </c>
      <c r="FB277" s="4">
        <f t="shared" ca="1" si="3538"/>
        <v>2.110896321023505E-2</v>
      </c>
      <c r="FC277" s="4">
        <f t="shared" ca="1" si="3538"/>
        <v>-3.0101657505601075E-2</v>
      </c>
      <c r="FD277" s="4">
        <f t="shared" ca="1" si="3538"/>
        <v>-6.7496158278657192E-3</v>
      </c>
      <c r="FE277" s="4">
        <f t="shared" ca="1" si="3538"/>
        <v>7.1339355866313972E-3</v>
      </c>
      <c r="FF277" s="4">
        <f t="shared" ca="1" si="3538"/>
        <v>3.8350957839424884E-3</v>
      </c>
      <c r="FG277" s="4">
        <f t="shared" ca="1" si="3538"/>
        <v>8.7653000221951053E-3</v>
      </c>
      <c r="FH277" s="4">
        <f t="shared" ca="1" si="3538"/>
        <v>1.8969932713616943E-4</v>
      </c>
      <c r="FI277" s="4">
        <f t="shared" ca="1" si="3538"/>
        <v>-1.5186031771900162E-3</v>
      </c>
      <c r="FJ277" s="4">
        <f t="shared" ca="1" si="3538"/>
        <v>2.2354645555804051E-2</v>
      </c>
      <c r="FK277" s="4">
        <f t="shared" ca="1" si="3538"/>
        <v>-1.8594278321357944E-3</v>
      </c>
      <c r="FL277" s="4">
        <f t="shared" ca="1" si="3538"/>
        <v>7.0475069139139092E-3</v>
      </c>
      <c r="FM277" s="4">
        <f t="shared" ca="1" si="3538"/>
        <v>6.2638377243257248E-3</v>
      </c>
      <c r="FN277" s="4">
        <f t="shared" ca="1" si="3538"/>
        <v>8.4126319118116681E-3</v>
      </c>
      <c r="FO277" s="4">
        <f t="shared" ca="1" si="3538"/>
        <v>-2.0052873368113862E-3</v>
      </c>
      <c r="FP277" s="4">
        <f t="shared" ca="1" si="3538"/>
        <v>3.2792887831298166E-3</v>
      </c>
      <c r="FQ277" s="4">
        <f t="shared" ca="1" si="3538"/>
        <v>-6.9355999862401848E-3</v>
      </c>
      <c r="FR277" s="4">
        <f t="shared" ca="1" si="3538"/>
        <v>1.1291323751148974E-2</v>
      </c>
      <c r="FS277" s="4">
        <f t="shared" ca="1" si="3538"/>
        <v>2.7127243328674369E-3</v>
      </c>
      <c r="FT277" s="4">
        <f t="shared" ca="1" si="3538"/>
        <v>2.0733539852323776E-2</v>
      </c>
      <c r="FU277" s="4">
        <f t="shared" ca="1" si="3538"/>
        <v>-1.7848055433683608E-2</v>
      </c>
      <c r="FV277" s="4">
        <f t="shared" ca="1" si="3538"/>
        <v>-5.4171313404196737E-3</v>
      </c>
      <c r="FW277" s="4">
        <f t="shared" ca="1" si="3538"/>
        <v>-6.3573004954663006E-3</v>
      </c>
      <c r="FX277" s="4">
        <f t="shared" ca="1" si="3538"/>
        <v>7.2859748214053983E-4</v>
      </c>
      <c r="FY277" s="4">
        <f t="shared" ca="1" si="3538"/>
        <v>5.0853723832794311E-3</v>
      </c>
      <c r="FZ277" s="4">
        <f t="shared" ca="1" si="3538"/>
        <v>6.6805340087803203E-3</v>
      </c>
      <c r="GA277" s="4">
        <f t="shared" ca="1" si="3538"/>
        <v>-3.4249695490140937E-3</v>
      </c>
      <c r="GB277" s="4">
        <f t="shared" ca="1" si="3538"/>
        <v>1.0828371388318981E-3</v>
      </c>
      <c r="GC277" s="4">
        <f t="shared" ca="1" si="3538"/>
        <v>1.7167803622365498E-2</v>
      </c>
      <c r="GD277" s="4">
        <f t="shared" ca="1" si="3538"/>
        <v>-8.0107237460788593E-3</v>
      </c>
      <c r="GE277" s="4">
        <f t="shared" ca="1" si="3538"/>
        <v>1.1020374597129939E-2</v>
      </c>
      <c r="GF277" s="4">
        <f t="shared" ca="1" si="3538"/>
        <v>-2.3429489859793852E-2</v>
      </c>
      <c r="GG277" s="4">
        <f t="shared" ca="1" si="3538"/>
        <v>-6.9109211432402812E-2</v>
      </c>
      <c r="GH277" s="4">
        <f t="shared" ca="1" si="3538"/>
        <v>2.324231145080344E-3</v>
      </c>
      <c r="GI277" s="4">
        <f t="shared" ca="1" si="3538"/>
        <v>9.2432778263535614E-3</v>
      </c>
      <c r="GJ277" s="4">
        <f t="shared" ca="1" si="3538"/>
        <v>1.6538728843305657E-2</v>
      </c>
      <c r="GK277" s="4">
        <f t="shared" ca="1" si="3538"/>
        <v>1.3111257309738052E-2</v>
      </c>
      <c r="GL277" s="4">
        <f t="shared" ca="1" si="3538"/>
        <v>9.2610404447949803E-3</v>
      </c>
      <c r="GM277" s="4">
        <f t="shared" ca="1" si="3538"/>
        <v>-1.9360247284541422E-2</v>
      </c>
      <c r="GN277" s="4">
        <f t="shared" ca="1" si="3538"/>
        <v>-4.0469613004892033E-2</v>
      </c>
      <c r="GO277" s="4">
        <f t="shared" ref="GO277:IZ277" ca="1" si="3539">IFERROR(LN(GO69/GN69)," ")</f>
        <v>0</v>
      </c>
      <c r="GP277" s="4">
        <f t="shared" ca="1" si="3539"/>
        <v>1.9959968913937712E-2</v>
      </c>
      <c r="GQ277" s="4">
        <f t="shared" ca="1" si="3539"/>
        <v>1.5421533613251897E-2</v>
      </c>
      <c r="GR277" s="4">
        <f t="shared" ca="1" si="3539"/>
        <v>1.7974646075509169E-2</v>
      </c>
      <c r="GS277" s="4">
        <f t="shared" ca="1" si="3539"/>
        <v>1.1255769723792957E-2</v>
      </c>
      <c r="GT277" s="4">
        <f t="shared" ca="1" si="3539"/>
        <v>-1.2852292230897831E-3</v>
      </c>
      <c r="GU277" s="4">
        <f t="shared" ca="1" si="3539"/>
        <v>-6.2661465627730376E-3</v>
      </c>
      <c r="GV277" s="4">
        <f t="shared" ca="1" si="3539"/>
        <v>-1.8489414862709076E-4</v>
      </c>
      <c r="GW277" s="4">
        <f t="shared" ca="1" si="3539"/>
        <v>1.293541712291022E-3</v>
      </c>
      <c r="GX277" s="4">
        <f t="shared" ca="1" si="3539"/>
        <v>-6.1128281482397857E-3</v>
      </c>
      <c r="GY277" s="4">
        <f t="shared" ca="1" si="3539"/>
        <v>-4.2826617920008478E-3</v>
      </c>
      <c r="GZ277" s="4">
        <f t="shared" ca="1" si="3539"/>
        <v>7.806731098040756E-3</v>
      </c>
      <c r="HA277" s="4">
        <f t="shared" ca="1" si="3539"/>
        <v>-8.7398585641004958E-2</v>
      </c>
      <c r="HB277" s="4">
        <f t="shared" ca="1" si="3539"/>
        <v>-1.6913291608418243E-2</v>
      </c>
      <c r="HC277" s="4">
        <f t="shared" ca="1" si="3539"/>
        <v>5.7377206591491632E-3</v>
      </c>
      <c r="HD277" s="4">
        <f t="shared" ca="1" si="3539"/>
        <v>-3.7048982345355398E-2</v>
      </c>
      <c r="HE277" s="4">
        <f t="shared" ca="1" si="3539"/>
        <v>-1.8620120625990999E-2</v>
      </c>
      <c r="HF277" s="4">
        <f t="shared" ca="1" si="3539"/>
        <v>-1.3484327846271564E-2</v>
      </c>
      <c r="HG277" s="4">
        <f t="shared" ca="1" si="3539"/>
        <v>-6.3701478452118975E-3</v>
      </c>
      <c r="HH277" s="4">
        <f t="shared" ca="1" si="3539"/>
        <v>-1.5437206726488177E-3</v>
      </c>
      <c r="HI277" s="4">
        <f t="shared" ca="1" si="3539"/>
        <v>8.5705392211121775E-3</v>
      </c>
      <c r="HJ277" s="4">
        <f t="shared" ca="1" si="3539"/>
        <v>-9.6404870663506462E-2</v>
      </c>
      <c r="HK277" s="4">
        <f t="shared" ca="1" si="3539"/>
        <v>2.4045915134046032E-2</v>
      </c>
      <c r="HL277" s="4">
        <f t="shared" ca="1" si="3539"/>
        <v>2.07200987356604E-2</v>
      </c>
      <c r="HM277" s="4">
        <f t="shared" ca="1" si="3539"/>
        <v>-4.8504541337494661E-3</v>
      </c>
      <c r="HN277" s="4">
        <f t="shared" ca="1" si="3539"/>
        <v>0</v>
      </c>
      <c r="HO277" s="4">
        <f t="shared" ca="1" si="3539"/>
        <v>-3.3670043398226462E-2</v>
      </c>
      <c r="HP277" s="4">
        <f t="shared" ca="1" si="3539"/>
        <v>2.3943493470071791E-4</v>
      </c>
      <c r="HQ277" s="4">
        <f t="shared" ca="1" si="3539"/>
        <v>1.1425975294098873E-2</v>
      </c>
      <c r="HR277" s="4">
        <f t="shared" ca="1" si="3539"/>
        <v>-1.2623723670611195E-2</v>
      </c>
      <c r="HS277" s="4">
        <f t="shared" ca="1" si="3539"/>
        <v>-1.3513719166722933E-2</v>
      </c>
      <c r="HT277" s="4">
        <f t="shared" ca="1" si="3539"/>
        <v>1.5668634402624875E-2</v>
      </c>
      <c r="HU277" s="4">
        <f t="shared" ca="1" si="3539"/>
        <v>-6.9603065108403972E-3</v>
      </c>
      <c r="HV277" s="4">
        <f t="shared" ca="1" si="3539"/>
        <v>1.0303194055581942E-2</v>
      </c>
      <c r="HW277" s="4">
        <f t="shared" ca="1" si="3539"/>
        <v>8.5450318187609182E-3</v>
      </c>
      <c r="HX277" s="4">
        <f t="shared" ca="1" si="3539"/>
        <v>-8.3066812038797705E-3</v>
      </c>
      <c r="HY277" s="4">
        <f t="shared" ca="1" si="3539"/>
        <v>-7.8957223212122955E-3</v>
      </c>
      <c r="HZ277" s="4">
        <f t="shared" ca="1" si="3539"/>
        <v>8.6104334892177208E-3</v>
      </c>
      <c r="IA277" s="4">
        <f t="shared" ca="1" si="3539"/>
        <v>6.6461198825967594E-3</v>
      </c>
      <c r="IB277" s="4">
        <f t="shared" ca="1" si="3539"/>
        <v>1.6191835621910761E-2</v>
      </c>
      <c r="IC277" s="4">
        <f t="shared" ca="1" si="3539"/>
        <v>-1.5009662650565289E-2</v>
      </c>
      <c r="ID277" s="4">
        <f t="shared" ca="1" si="3539"/>
        <v>1.0577134688773446E-2</v>
      </c>
      <c r="IE277" s="4">
        <f t="shared" ca="1" si="3539"/>
        <v>7.4540293889293254E-3</v>
      </c>
      <c r="IF277" s="4">
        <f t="shared" ca="1" si="3539"/>
        <v>1.7027562802971158E-2</v>
      </c>
      <c r="IG277" s="4">
        <f t="shared" ca="1" si="3539"/>
        <v>7.0478863978725237E-3</v>
      </c>
      <c r="IH277" s="4">
        <f t="shared" ca="1" si="3539"/>
        <v>-1.587121974694755E-3</v>
      </c>
      <c r="II277" s="4">
        <f t="shared" ca="1" si="3539"/>
        <v>-1.5896449356344192E-3</v>
      </c>
      <c r="IJ277" s="4">
        <f t="shared" ca="1" si="3539"/>
        <v>-3.186890928519019E-3</v>
      </c>
      <c r="IK277" s="4">
        <f t="shared" ca="1" si="3539"/>
        <v>4.322609392446399E-3</v>
      </c>
      <c r="IL277" s="4">
        <f t="shared" ca="1" si="3539"/>
        <v>-5.0068379514706315E-3</v>
      </c>
      <c r="IM277" s="4">
        <f t="shared" ca="1" si="3539"/>
        <v>9.0847774495175487E-3</v>
      </c>
      <c r="IN277" s="4">
        <f t="shared" ca="1" si="3539"/>
        <v>4.5207957370314904E-4</v>
      </c>
      <c r="IO277" s="4">
        <f t="shared" ca="1" si="3539"/>
        <v>-3.3955890011381604E-3</v>
      </c>
      <c r="IP277" s="4">
        <f t="shared" ca="1" si="3539"/>
        <v>2.7173929764998861E-3</v>
      </c>
      <c r="IQ277" s="4">
        <f t="shared" ca="1" si="3539"/>
        <v>0</v>
      </c>
      <c r="IR277" s="4">
        <f t="shared" ca="1" si="3539"/>
        <v>1.169078063268348E-2</v>
      </c>
      <c r="IS277" s="4">
        <f t="shared" ca="1" si="3539"/>
        <v>8.6792577769262049E-3</v>
      </c>
      <c r="IT277" s="4">
        <f t="shared" ca="1" si="3539"/>
        <v>4.4306602408460404E-4</v>
      </c>
      <c r="IU277" s="4">
        <f t="shared" ca="1" si="3539"/>
        <v>2.8751540319332121E-3</v>
      </c>
      <c r="IV277" s="4">
        <f t="shared" ca="1" si="3539"/>
        <v>1.0107754699707658E-2</v>
      </c>
      <c r="IW277" s="4">
        <f t="shared" ca="1" si="3539"/>
        <v>-6.3603679711472585E-3</v>
      </c>
      <c r="IX277" s="4">
        <f t="shared" ca="1" si="3539"/>
        <v>3.5141701001211046E-3</v>
      </c>
      <c r="IY277" s="4">
        <f t="shared" ca="1" si="3539"/>
        <v>-3.0742228866899161E-3</v>
      </c>
      <c r="IZ277" s="4">
        <f t="shared" ca="1" si="3539"/>
        <v>-1.9812884852234143E-3</v>
      </c>
      <c r="JA277" s="4">
        <f t="shared" ref="JA277:LL277" ca="1" si="3540">IFERROR(LN(JA69/IZ69)," ")</f>
        <v>3.2999699949951122E-3</v>
      </c>
      <c r="JB277" s="4">
        <f t="shared" ca="1" si="3540"/>
        <v>5.9126417734483962E-3</v>
      </c>
      <c r="JC277" s="4">
        <f t="shared" ca="1" si="3540"/>
        <v>1.2799827643513046E-2</v>
      </c>
      <c r="JD277" s="4">
        <f t="shared" ca="1" si="3540"/>
        <v>-1.1054626502482326E-2</v>
      </c>
      <c r="JE277" s="4">
        <f t="shared" ca="1" si="3540"/>
        <v>-3.7121999175169515E-3</v>
      </c>
      <c r="JF277" s="4">
        <f t="shared" ca="1" si="3540"/>
        <v>-1.2991485153849607E-2</v>
      </c>
      <c r="JG277" s="4">
        <f t="shared" ca="1" si="3540"/>
        <v>0</v>
      </c>
      <c r="JH277" s="4">
        <f t="shared" ca="1" si="3540"/>
        <v>5.5254864860689954E-3</v>
      </c>
      <c r="JI277" s="4">
        <f t="shared" ca="1" si="3540"/>
        <v>-8.1886039055527483E-3</v>
      </c>
      <c r="JJ277" s="4">
        <f t="shared" ca="1" si="3540"/>
        <v>-9.6015028118552892E-3</v>
      </c>
      <c r="JK277" s="4">
        <f t="shared" ca="1" si="3540"/>
        <v>8.4897739591648716E-3</v>
      </c>
      <c r="JL277" s="4">
        <f t="shared" ca="1" si="3540"/>
        <v>4.4395189453651203E-3</v>
      </c>
      <c r="JM277" s="4">
        <f t="shared" ca="1" si="3540"/>
        <v>9.2593254127967262E-3</v>
      </c>
      <c r="JN277" s="4">
        <f t="shared" ca="1" si="3540"/>
        <v>-9.259325412796825E-3</v>
      </c>
      <c r="JO277" s="4">
        <f t="shared" ca="1" si="3540"/>
        <v>-4.948808207609072E-2</v>
      </c>
      <c r="JP277" s="4">
        <f t="shared" ca="1" si="3540"/>
        <v>-2.8563254212520504E-2</v>
      </c>
      <c r="JQ277" s="4">
        <f t="shared" ca="1" si="3540"/>
        <v>5.9687416069074909E-3</v>
      </c>
      <c r="JR277" s="4">
        <f t="shared" ca="1" si="3540"/>
        <v>6.6429663031065782E-3</v>
      </c>
      <c r="JS277" s="4">
        <f t="shared" ca="1" si="3540"/>
        <v>1.4554247519036154E-2</v>
      </c>
      <c r="JT277" s="4">
        <f t="shared" ca="1" si="3540"/>
        <v>2.3301875906446757E-4</v>
      </c>
      <c r="JU277" s="4">
        <f t="shared" ca="1" si="3540"/>
        <v>2.0947290331472454E-3</v>
      </c>
      <c r="JV277" s="4">
        <f t="shared" ca="1" si="3540"/>
        <v>6.0269074411485168E-3</v>
      </c>
      <c r="JW277" s="4">
        <f t="shared" ca="1" si="3540"/>
        <v>-3.7438156791682047E-2</v>
      </c>
      <c r="JX277" s="4">
        <f t="shared" ca="1" si="3540"/>
        <v>-5.0511231868215403E-3</v>
      </c>
      <c r="JY277" s="4">
        <f t="shared" ca="1" si="3540"/>
        <v>-1.6533320928822891E-2</v>
      </c>
      <c r="JZ277" s="4">
        <f t="shared" ca="1" si="3540"/>
        <v>1.5085444228008792E-2</v>
      </c>
      <c r="KA277" s="4">
        <f t="shared" ca="1" si="3540"/>
        <v>-5.8125617756624613E-3</v>
      </c>
      <c r="KB277" s="4">
        <f t="shared" ca="1" si="3540"/>
        <v>-1.9375222897121885E-2</v>
      </c>
      <c r="KC277" s="4">
        <f t="shared" ca="1" si="3540"/>
        <v>2.4221367588628612E-2</v>
      </c>
      <c r="KD277" s="4">
        <f t="shared" ca="1" si="3540"/>
        <v>2.6948095457051003E-2</v>
      </c>
      <c r="KE277" s="4">
        <f t="shared" ca="1" si="3540"/>
        <v>9.3677500036000207E-3</v>
      </c>
      <c r="KF277" s="4">
        <f t="shared" ca="1" si="3540"/>
        <v>2.0957045742189592E-3</v>
      </c>
      <c r="KG277" s="4">
        <f t="shared" ca="1" si="3540"/>
        <v>-3.9622473466535144E-3</v>
      </c>
      <c r="KH277" s="4">
        <f t="shared" ca="1" si="3540"/>
        <v>1.4835691666746918E-2</v>
      </c>
      <c r="KI277" s="4">
        <f t="shared" ca="1" si="3540"/>
        <v>2.0271733927304858E-2</v>
      </c>
      <c r="KJ277" s="4">
        <f t="shared" ca="1" si="3540"/>
        <v>8.9787359652757429E-3</v>
      </c>
      <c r="KK277" s="4">
        <f t="shared" ca="1" si="3540"/>
        <v>2.5155783685877755E-2</v>
      </c>
      <c r="KL277" s="4">
        <f t="shared" ca="1" si="3540"/>
        <v>-1.4486644916990398E-2</v>
      </c>
      <c r="KM277" s="4">
        <f t="shared" ca="1" si="3540"/>
        <v>-1.42509648503664E-2</v>
      </c>
      <c r="KN277" s="4">
        <f t="shared" ca="1" si="3540"/>
        <v>4.0286536134888128E-3</v>
      </c>
      <c r="KO277" s="4">
        <f t="shared" ca="1" si="3540"/>
        <v>-2.2361368888468847E-3</v>
      </c>
      <c r="KP277" s="4">
        <f t="shared" ca="1" si="3540"/>
        <v>-2.5162837299267552E-2</v>
      </c>
      <c r="KQ277" s="4">
        <f t="shared" ca="1" si="3540"/>
        <v>2.0900351877567169E-2</v>
      </c>
      <c r="KR277" s="4">
        <f t="shared" ca="1" si="3540"/>
        <v>2.0692695167532721E-2</v>
      </c>
      <c r="KS277" s="4">
        <f t="shared" ca="1" si="3540"/>
        <v>7.2408434847754189E-3</v>
      </c>
      <c r="KT277" s="4">
        <f t="shared" ca="1" si="3540"/>
        <v>1.2384731898025593E-2</v>
      </c>
      <c r="KU277" s="4">
        <f t="shared" ca="1" si="3540"/>
        <v>-1.9405383815248159E-2</v>
      </c>
      <c r="KV277" s="4">
        <f t="shared" ca="1" si="3540"/>
        <v>1.9405383815248294E-2</v>
      </c>
      <c r="KW277" s="4">
        <f t="shared" ca="1" si="3540"/>
        <v>-8.6411757375234324E-4</v>
      </c>
      <c r="KX277" s="4">
        <f t="shared" ca="1" si="3540"/>
        <v>-2.8135501733007225E-3</v>
      </c>
      <c r="KY277" s="4">
        <f t="shared" ca="1" si="3540"/>
        <v>-2.8579654541648371E-2</v>
      </c>
      <c r="KZ277" s="4">
        <f t="shared" ca="1" si="3540"/>
        <v>1.559888895687281E-3</v>
      </c>
      <c r="LA277" s="4">
        <f t="shared" ca="1" si="3540"/>
        <v>1.3051838857258125E-2</v>
      </c>
      <c r="LB277" s="4">
        <f t="shared" ca="1" si="3540"/>
        <v>8.3169663042652244E-3</v>
      </c>
      <c r="LC277" s="4">
        <f t="shared" ca="1" si="3540"/>
        <v>4.3582480532943895E-4</v>
      </c>
      <c r="LD277" s="4">
        <f t="shared" ca="1" si="3540"/>
        <v>-1.5146815759985633E-2</v>
      </c>
      <c r="LE277" s="4">
        <f t="shared" ca="1" si="3540"/>
        <v>-2.2141125877213633E-2</v>
      </c>
      <c r="LF277" s="4">
        <f t="shared" ca="1" si="3540"/>
        <v>3.6117420751476076E-3</v>
      </c>
      <c r="LG277" s="4">
        <f t="shared" ca="1" si="3540"/>
        <v>-9.5087879690273006E-3</v>
      </c>
      <c r="LH277" s="4">
        <f t="shared" ca="1" si="3540"/>
        <v>-6.8477784136229194E-3</v>
      </c>
      <c r="LI277" s="4">
        <f t="shared" ca="1" si="3540"/>
        <v>-1.8340216053239877E-3</v>
      </c>
      <c r="LJ277" s="4">
        <f t="shared" ca="1" si="3540"/>
        <v>2.0630379809957722E-3</v>
      </c>
      <c r="LK277" s="4">
        <f t="shared" ca="1" si="3540"/>
        <v>1.2063421586182869E-2</v>
      </c>
      <c r="LL277" s="4">
        <f t="shared" ca="1" si="3540"/>
        <v>1.3483350337286988E-2</v>
      </c>
      <c r="LM277" s="4">
        <f t="shared" ref="LM277:NX277" ca="1" si="3541">IFERROR(LN(LM69/LL69)," ")</f>
        <v>8.0035998605218726E-3</v>
      </c>
      <c r="LN277" s="4">
        <f t="shared" ca="1" si="3541"/>
        <v>-3.104903802874987E-3</v>
      </c>
      <c r="LO277" s="4">
        <f t="shared" ca="1" si="3541"/>
        <v>-6.2388794166026796E-3</v>
      </c>
      <c r="LP277" s="4">
        <f t="shared" ca="1" si="3541"/>
        <v>9.1223238010108374E-3</v>
      </c>
      <c r="LQ277" s="4">
        <f t="shared" ca="1" si="3541"/>
        <v>1.4730397162355082E-2</v>
      </c>
      <c r="LR277" s="4">
        <f t="shared" ca="1" si="3541"/>
        <v>1.6450587430845386E-2</v>
      </c>
      <c r="LS277" s="4">
        <f t="shared" ca="1" si="3541"/>
        <v>9.189080579844142E-3</v>
      </c>
      <c r="LT277" s="4">
        <f t="shared" ca="1" si="3541"/>
        <v>1.3102469776730009E-2</v>
      </c>
      <c r="LU277" s="4">
        <f t="shared" ca="1" si="3541"/>
        <v>-9.2808090744729687E-3</v>
      </c>
      <c r="LV277" s="4">
        <f t="shared" ca="1" si="3541"/>
        <v>-2.0985780856121034E-2</v>
      </c>
      <c r="LW277" s="4">
        <f t="shared" ca="1" si="3541"/>
        <v>3.4564735211942933E-3</v>
      </c>
      <c r="LX277" s="4">
        <f t="shared" ca="1" si="3541"/>
        <v>1.0511734676280107E-2</v>
      </c>
      <c r="LY277" s="4">
        <f t="shared" ca="1" si="3541"/>
        <v>-3.2061585656329612E-3</v>
      </c>
      <c r="LZ277" s="4">
        <f t="shared" ca="1" si="3541"/>
        <v>5.3379010058243548E-3</v>
      </c>
      <c r="MA277" s="4">
        <f t="shared" ca="1" si="3541"/>
        <v>-3.1993202078617624E-3</v>
      </c>
      <c r="MB277" s="4">
        <f t="shared" ca="1" si="3541"/>
        <v>6.8128856236603016E-3</v>
      </c>
      <c r="MC277" s="4">
        <f t="shared" ca="1" si="3541"/>
        <v>-3.8265352813675341E-3</v>
      </c>
      <c r="MD277" s="4">
        <f t="shared" ca="1" si="3541"/>
        <v>-8.3414022310895515E-3</v>
      </c>
      <c r="ME277" s="4">
        <f t="shared" ca="1" si="3541"/>
        <v>-3.8734715957967751E-3</v>
      </c>
      <c r="MF277" s="4">
        <f t="shared" ca="1" si="3541"/>
        <v>1.2928250023049495E-3</v>
      </c>
      <c r="MG277" s="4">
        <f t="shared" ca="1" si="3541"/>
        <v>-1.8472762604340578E-2</v>
      </c>
      <c r="MH277" s="4">
        <f t="shared" ca="1" si="3541"/>
        <v>4.1589202990704793E-3</v>
      </c>
      <c r="MI277" s="4">
        <f t="shared" ca="1" si="3541"/>
        <v>9.9979098397015003E-3</v>
      </c>
      <c r="MJ277" s="4">
        <f t="shared" ca="1" si="3541"/>
        <v>5.1768881795337274E-3</v>
      </c>
      <c r="MK277" s="4">
        <f t="shared" ca="1" si="3541"/>
        <v>-1.3646913841181879E-2</v>
      </c>
      <c r="ML277" s="4">
        <f t="shared" ca="1" si="3541"/>
        <v>4.3610990660663E-4</v>
      </c>
      <c r="MM277" s="4">
        <f t="shared" ca="1" si="3541"/>
        <v>-3.4942162654275134E-3</v>
      </c>
      <c r="MN277" s="4">
        <f t="shared" ca="1" si="3541"/>
        <v>-4.1653025255774263E-3</v>
      </c>
      <c r="MO277" s="4">
        <f t="shared" ca="1" si="3541"/>
        <v>-2.4194447082158577E-3</v>
      </c>
      <c r="MP277" s="4">
        <f t="shared" ca="1" si="3541"/>
        <v>-8.8125143398718906E-4</v>
      </c>
      <c r="MQ277" s="4">
        <f t="shared" ca="1" si="3541"/>
        <v>2.352537158397518E-2</v>
      </c>
      <c r="MR277" s="4">
        <f t="shared" ca="1" si="3541"/>
        <v>-1.0169945924812181E-2</v>
      </c>
      <c r="MS277" s="4">
        <f t="shared" ca="1" si="3541"/>
        <v>2.1746221679704635E-4</v>
      </c>
      <c r="MT277" s="4">
        <f t="shared" ca="1" si="3541"/>
        <v>-3.7033045264830418E-3</v>
      </c>
      <c r="MU277" s="4">
        <f t="shared" ca="1" si="3541"/>
        <v>-9.2085719780472079E-3</v>
      </c>
      <c r="MV277" s="4">
        <f t="shared" ca="1" si="3541"/>
        <v>4.834111808939643E-3</v>
      </c>
      <c r="MW277" s="4">
        <f t="shared" ca="1" si="3541"/>
        <v>-1.0134477574780682E-2</v>
      </c>
      <c r="MX277" s="4">
        <f t="shared" ca="1" si="3541"/>
        <v>-2.579485845846119E-2</v>
      </c>
      <c r="MY277" s="4">
        <f t="shared" ca="1" si="3541"/>
        <v>1.1970781006221521E-2</v>
      </c>
      <c r="MZ277" s="4">
        <f t="shared" ca="1" si="3541"/>
        <v>8.9406049279614572E-3</v>
      </c>
      <c r="NA277" s="4">
        <f t="shared" ca="1" si="3541"/>
        <v>-2.8969379591313022E-3</v>
      </c>
      <c r="NB277" s="4">
        <f t="shared" ca="1" si="3541"/>
        <v>-6.6971762744294603E-4</v>
      </c>
      <c r="NC277" s="4">
        <f t="shared" ca="1" si="3541"/>
        <v>3.3441119114597899E-3</v>
      </c>
      <c r="ND277" s="4">
        <f t="shared" ca="1" si="3541"/>
        <v>-1.4346805146961805E-2</v>
      </c>
      <c r="NE277" s="4">
        <f t="shared" ca="1" si="3541"/>
        <v>-3.3925171065164964E-3</v>
      </c>
      <c r="NF277" s="4">
        <f t="shared" ca="1" si="3541"/>
        <v>8.1227883436042411E-3</v>
      </c>
      <c r="NG277" s="4">
        <f t="shared" ca="1" si="3541"/>
        <v>1.2061794659240434E-2</v>
      </c>
      <c r="NH277" s="4">
        <f t="shared" ca="1" si="3541"/>
        <v>5.4020478100613029E-2</v>
      </c>
      <c r="NI277" s="4">
        <f t="shared" ca="1" si="3541"/>
        <v>-1.2062361893144087E-2</v>
      </c>
      <c r="NJ277" s="4">
        <f t="shared" ca="1" si="3541"/>
        <v>-1.2782276985371715E-3</v>
      </c>
      <c r="NK277" s="4">
        <f t="shared" ca="1" si="3541"/>
        <v>1.0653031794743398E-3</v>
      </c>
      <c r="NL277" s="4">
        <f t="shared" ca="1" si="3541"/>
        <v>-8.5543720966586318E-3</v>
      </c>
      <c r="NM277" s="4">
        <f t="shared" ca="1" si="3541"/>
        <v>-1.2894908298717507E-3</v>
      </c>
      <c r="NN277" s="4">
        <f t="shared" ca="1" si="3541"/>
        <v>-3.662613164753629E-3</v>
      </c>
      <c r="NO277" s="4">
        <f t="shared" ca="1" si="3541"/>
        <v>1.9451291900604659E-2</v>
      </c>
      <c r="NP277" s="4">
        <f t="shared" ca="1" si="3541"/>
        <v>1.2830126569801634E-2</v>
      </c>
      <c r="NQ277" s="4">
        <f t="shared" ca="1" si="3541"/>
        <v>-9.2379409849363617E-3</v>
      </c>
      <c r="NR277" s="4">
        <f t="shared" ca="1" si="3541"/>
        <v>5.0494531861842856E-3</v>
      </c>
      <c r="NS277" s="4">
        <f t="shared" ca="1" si="3541"/>
        <v>-5.260401399180277E-3</v>
      </c>
      <c r="NT277" s="4">
        <f t="shared" ca="1" si="3541"/>
        <v>1.4036053204838445E-2</v>
      </c>
      <c r="NU277" s="4">
        <f t="shared" ca="1" si="3541"/>
        <v>-1.3192527216399373E-2</v>
      </c>
      <c r="NV277" s="4">
        <f t="shared" ca="1" si="3541"/>
        <v>-6.3438571814849014E-3</v>
      </c>
      <c r="NW277" s="4">
        <f t="shared" ca="1" si="3541"/>
        <v>7.8183176908448518E-3</v>
      </c>
      <c r="NX277" s="4">
        <f t="shared" ca="1" si="3541"/>
        <v>-7.1821179026595825E-3</v>
      </c>
      <c r="NY277" s="4">
        <f t="shared" ref="NY277:QJ277" ca="1" si="3542">IFERROR(LN(NY69/NX69)," ")</f>
        <v>-1.3445939422024687E-2</v>
      </c>
      <c r="NZ277" s="4">
        <f t="shared" ca="1" si="3542"/>
        <v>-2.3663558423152949E-3</v>
      </c>
      <c r="OA277" s="4">
        <f t="shared" ca="1" si="3542"/>
        <v>-6.0488410829691941E-3</v>
      </c>
      <c r="OB277" s="4">
        <f t="shared" ca="1" si="3542"/>
        <v>6.6947663934020293E-3</v>
      </c>
      <c r="OC277" s="4">
        <f t="shared" ca="1" si="3542"/>
        <v>1.5055385142940254E-3</v>
      </c>
      <c r="OD277" s="4">
        <f t="shared" ca="1" si="3542"/>
        <v>1.4084739881739023E-2</v>
      </c>
      <c r="OE277" s="4">
        <f t="shared" ca="1" si="3542"/>
        <v>-1.3655002015220045E-2</v>
      </c>
      <c r="OF277" s="4">
        <f t="shared" ca="1" si="3542"/>
        <v>5.35619920052489E-3</v>
      </c>
      <c r="OG277" s="4">
        <f t="shared" ca="1" si="3542"/>
        <v>-1.2828738128890414E-3</v>
      </c>
      <c r="OH277" s="4">
        <f t="shared" ca="1" si="3542"/>
        <v>-2.7852187260623204E-3</v>
      </c>
      <c r="OI277" s="4">
        <f t="shared" ca="1" si="3542"/>
        <v>1.5006970337057076E-3</v>
      </c>
      <c r="OJ277" s="4">
        <f t="shared" ca="1" si="3542"/>
        <v>1.2845216923566189E-3</v>
      </c>
      <c r="OK277" s="4">
        <f t="shared" ca="1" si="3542"/>
        <v>2.7774828239027489E-3</v>
      </c>
      <c r="OL277" s="4">
        <f t="shared" ca="1" si="3542"/>
        <v>-1.504757541571715E-2</v>
      </c>
      <c r="OM277" s="4">
        <f t="shared" ca="1" si="3542"/>
        <v>-1.8581800359091964E-2</v>
      </c>
      <c r="ON277" s="4">
        <f t="shared" ca="1" si="3542"/>
        <v>1.6413542788019989E-2</v>
      </c>
      <c r="OO277" s="4">
        <f t="shared" ca="1" si="3542"/>
        <v>2.8178191398676457E-3</v>
      </c>
      <c r="OP277" s="4">
        <f t="shared" ca="1" si="3542"/>
        <v>-2.2989518224698833E-2</v>
      </c>
      <c r="OQ277" s="4">
        <f t="shared" ca="1" si="3542"/>
        <v>-3.814930503471084E-2</v>
      </c>
      <c r="OR277" s="4">
        <f t="shared" ca="1" si="3542"/>
        <v>1.1666608364435199E-2</v>
      </c>
      <c r="OS277" s="4">
        <f t="shared" ca="1" si="3542"/>
        <v>7.2513347423880988E-3</v>
      </c>
      <c r="OT277" s="4">
        <f t="shared" ca="1" si="3542"/>
        <v>1.5792445470594278E-3</v>
      </c>
      <c r="OU277" s="4">
        <f t="shared" ca="1" si="3542"/>
        <v>3.6003639251779877E-3</v>
      </c>
      <c r="OV277" s="4">
        <f t="shared" ca="1" si="3542"/>
        <v>-4.4933723514961594E-4</v>
      </c>
      <c r="OW277" s="4">
        <f t="shared" ca="1" si="3542"/>
        <v>2.6929998321919054E-3</v>
      </c>
      <c r="OX277" s="4">
        <f t="shared" ca="1" si="3542"/>
        <v>8.0357575267832378E-3</v>
      </c>
      <c r="OY277" s="4">
        <f t="shared" ca="1" si="3542"/>
        <v>-1.1852984571255941E-2</v>
      </c>
      <c r="OZ277" s="4">
        <f t="shared" ca="1" si="3542"/>
        <v>-4.5004501209655422E-4</v>
      </c>
      <c r="PA277" s="4">
        <f t="shared" ca="1" si="3542"/>
        <v>0</v>
      </c>
      <c r="PB277" s="4">
        <f t="shared" ca="1" si="3542"/>
        <v>1.5742722243773377E-3</v>
      </c>
      <c r="PC277" s="4">
        <f t="shared" ca="1" si="3542"/>
        <v>1.3171303260798461E-2</v>
      </c>
      <c r="PD277" s="4">
        <f t="shared" ca="1" si="3542"/>
        <v>-5.7829342656448022E-3</v>
      </c>
      <c r="PE277" s="4">
        <f t="shared" ca="1" si="3542"/>
        <v>3.1180426152679118E-3</v>
      </c>
      <c r="PF277" s="4">
        <f t="shared" ca="1" si="3542"/>
        <v>1.3333335308643387E-3</v>
      </c>
      <c r="PG277" s="4">
        <f t="shared" ca="1" si="3542"/>
        <v>9.0638400994155679E-3</v>
      </c>
      <c r="PH277" s="4">
        <f t="shared" ca="1" si="3542"/>
        <v>1.5287478332711664E-2</v>
      </c>
      <c r="PI277" s="4">
        <f t="shared" ca="1" si="3542"/>
        <v>6.9114745966555062E-3</v>
      </c>
      <c r="PJ277" s="4">
        <f t="shared" ca="1" si="3542"/>
        <v>-1.016774579043059E-2</v>
      </c>
      <c r="PK277" s="4">
        <f t="shared" ca="1" si="3542"/>
        <v>3.4729793970287148E-3</v>
      </c>
      <c r="PL277" s="4">
        <f t="shared" ca="1" si="3542"/>
        <v>1.1204599012863062E-2</v>
      </c>
      <c r="PM277" s="4">
        <f t="shared" ca="1" si="3542"/>
        <v>6.8332531530000051E-3</v>
      </c>
      <c r="PN277" s="4">
        <f t="shared" ca="1" si="3542"/>
        <v>-6.4048041318787554E-3</v>
      </c>
      <c r="PO277" s="4">
        <f t="shared" ca="1" si="3542"/>
        <v>1.0651996755450565E-2</v>
      </c>
      <c r="PP277" s="4">
        <f t="shared" ca="1" si="3542"/>
        <v>6.7582094605337416E-3</v>
      </c>
      <c r="PQ277" s="4">
        <f t="shared" ca="1" si="3542"/>
        <v>5.66692669883359E-3</v>
      </c>
      <c r="PR277" s="4">
        <f t="shared" ca="1" si="3542"/>
        <v>-1.2637067918134553E-2</v>
      </c>
      <c r="PS277" s="4">
        <f t="shared" ca="1" si="3542"/>
        <v>-1.3872808122971802E-2</v>
      </c>
      <c r="PT277" s="4">
        <f t="shared" ca="1" si="3542"/>
        <v>-8.6337682868279711E-3</v>
      </c>
      <c r="PU277" s="4">
        <f t="shared" ca="1" si="3542"/>
        <v>1.2066511413116486E-2</v>
      </c>
      <c r="PV277" s="4">
        <f t="shared" ca="1" si="3542"/>
        <v>-1.7148985981960279E-3</v>
      </c>
      <c r="PW277" s="4">
        <f t="shared" ca="1" si="3542"/>
        <v>-3.6539535549588212E-3</v>
      </c>
      <c r="PX277" s="4">
        <f t="shared" ca="1" si="3542"/>
        <v>-1.0824959568738513E-2</v>
      </c>
      <c r="PY277" s="4">
        <f t="shared" ca="1" si="3542"/>
        <v>-5.8945700640444876E-3</v>
      </c>
      <c r="PZ277" s="4">
        <f t="shared" ca="1" si="3542"/>
        <v>0</v>
      </c>
      <c r="QA277" s="4">
        <f t="shared" ca="1" si="3542"/>
        <v>-2.4114886179262486E-3</v>
      </c>
      <c r="QB277" s="4">
        <f t="shared" ca="1" si="3542"/>
        <v>-1.0369646145988506E-2</v>
      </c>
      <c r="QC277" s="4">
        <f t="shared" ca="1" si="3542"/>
        <v>5.5291526463901947E-3</v>
      </c>
      <c r="QD277" s="4">
        <f t="shared" ca="1" si="3542"/>
        <v>-5.9728083768261523E-3</v>
      </c>
      <c r="QE277" s="4">
        <f t="shared" ca="1" si="3542"/>
        <v>5.0901957864312964E-3</v>
      </c>
      <c r="QF277" s="4">
        <f t="shared" ca="1" si="3542"/>
        <v>-8.2013094069196633E-3</v>
      </c>
      <c r="QG277" s="4">
        <f t="shared" ca="1" si="3542"/>
        <v>0</v>
      </c>
      <c r="QH277" s="4">
        <f t="shared" ca="1" si="3542"/>
        <v>4.4503783556080405E-4</v>
      </c>
      <c r="QI277" s="4">
        <f t="shared" ca="1" si="3542"/>
        <v>-6.2486255536020451E-3</v>
      </c>
      <c r="QJ277" s="4">
        <f t="shared" ca="1" si="3542"/>
        <v>-1.3440862238539278E-3</v>
      </c>
      <c r="QK277" s="4">
        <f t="shared" ref="QK277:SV277" ca="1" si="3543">IFERROR(LN(QK69/QJ69)," ")</f>
        <v>-6.5220067011449835E-3</v>
      </c>
      <c r="QL277" s="4">
        <f t="shared" ca="1" si="3543"/>
        <v>2.2537760272530465E-3</v>
      </c>
      <c r="QM277" s="4">
        <f t="shared" ca="1" si="3543"/>
        <v>3.5955094914414381E-3</v>
      </c>
      <c r="QN277" s="4">
        <f t="shared" ca="1" si="3543"/>
        <v>1.6683736995035101E-2</v>
      </c>
      <c r="QO277" s="4">
        <f t="shared" ca="1" si="3543"/>
        <v>-1.5338746879702382E-2</v>
      </c>
      <c r="QP277" s="4">
        <f t="shared" ca="1" si="3543"/>
        <v>4.4792833895628199E-4</v>
      </c>
      <c r="QQ277" s="4">
        <f t="shared" ca="1" si="3543"/>
        <v>9.8040000966210534E-3</v>
      </c>
      <c r="QR277" s="4">
        <f t="shared" ca="1" si="3543"/>
        <v>5.7484129108638319E-3</v>
      </c>
      <c r="QS277" s="4">
        <f t="shared" ca="1" si="3543"/>
        <v>-3.0911925696728579E-3</v>
      </c>
      <c r="QT277" s="4">
        <f t="shared" ca="1" si="3543"/>
        <v>6.8319824968668822E-3</v>
      </c>
      <c r="QU277" s="4">
        <f t="shared" ca="1" si="3543"/>
        <v>5.0388977248517035E-3</v>
      </c>
      <c r="QV277" s="4">
        <f t="shared" ca="1" si="3543"/>
        <v>-4.0357722940356375E-2</v>
      </c>
      <c r="QW277" s="4">
        <f t="shared" ca="1" si="3543"/>
        <v>4.5403029187830101E-3</v>
      </c>
      <c r="QX277" s="4">
        <f t="shared" ca="1" si="3543"/>
        <v>-1.8136481960733578E-3</v>
      </c>
      <c r="QY277" s="4">
        <f t="shared" ca="1" si="3543"/>
        <v>-1.3708233853194913E-2</v>
      </c>
      <c r="QZ277" s="4">
        <f t="shared" ca="1" si="3543"/>
        <v>1.0981579130485444E-2</v>
      </c>
      <c r="RA277" s="4">
        <f t="shared" ca="1" si="3543"/>
        <v>-4.3324660174603544E-3</v>
      </c>
      <c r="RB277" s="4">
        <f t="shared" ca="1" si="3543"/>
        <v>-7.7999936635799452E-3</v>
      </c>
      <c r="RC277" s="4">
        <f t="shared" ca="1" si="3543"/>
        <v>1.9161170172757681E-2</v>
      </c>
      <c r="RD277" s="4">
        <f t="shared" ca="1" si="3543"/>
        <v>1.805869565261906E-3</v>
      </c>
      <c r="RE277" s="4">
        <f t="shared" ca="1" si="3543"/>
        <v>3.6019849840291419E-3</v>
      </c>
      <c r="RF277" s="4">
        <f t="shared" ca="1" si="3543"/>
        <v>1.0506411610421476E-2</v>
      </c>
      <c r="RG277" s="4">
        <f t="shared" ca="1" si="3543"/>
        <v>7.3114317063723514E-3</v>
      </c>
      <c r="RH277" s="4">
        <f t="shared" ca="1" si="3543"/>
        <v>1.3593719522322798E-2</v>
      </c>
      <c r="RI277" s="4">
        <f t="shared" ca="1" si="3543"/>
        <v>1.3057673237243063E-3</v>
      </c>
      <c r="RJ277" s="4">
        <f t="shared" ca="1" si="3543"/>
        <v>2.3894873973814854E-3</v>
      </c>
      <c r="RK277" s="4">
        <f t="shared" ca="1" si="3543"/>
        <v>-2.3894873973815786E-3</v>
      </c>
      <c r="RL277" s="4">
        <f t="shared" ca="1" si="3543"/>
        <v>-2.2655758417406056E-2</v>
      </c>
      <c r="RM277" s="4">
        <f t="shared" ca="1" si="3543"/>
        <v>1.5233764076245463E-2</v>
      </c>
      <c r="RN277" s="4">
        <f t="shared" ca="1" si="3543"/>
        <v>1.0949305813051586E-3</v>
      </c>
      <c r="RO277" s="4">
        <f t="shared" ca="1" si="3543"/>
        <v>-2.4104317576419403E-3</v>
      </c>
      <c r="RP277" s="4">
        <f t="shared" ca="1" si="3543"/>
        <v>-1.976502235625423E-3</v>
      </c>
      <c r="RQ277" s="4">
        <f t="shared" ca="1" si="3543"/>
        <v>-2.4210422302170867E-3</v>
      </c>
      <c r="RR277" s="4">
        <f t="shared" ca="1" si="3543"/>
        <v>2.2033711667845897E-4</v>
      </c>
      <c r="RS277" s="4">
        <f t="shared" ca="1" si="3543"/>
        <v>-2.2033711667848865E-4</v>
      </c>
      <c r="RT277" s="4">
        <f t="shared" ca="1" si="3543"/>
        <v>6.1511617499537142E-3</v>
      </c>
      <c r="RU277" s="4">
        <f t="shared" ca="1" si="3543"/>
        <v>-1.3149245813089175E-3</v>
      </c>
      <c r="RV277" s="4">
        <f t="shared" ca="1" si="3543"/>
        <v>0</v>
      </c>
      <c r="RW277" s="4">
        <f t="shared" ca="1" si="3543"/>
        <v>-3.074898095943314E-3</v>
      </c>
      <c r="RX277" s="4">
        <f t="shared" ca="1" si="3543"/>
        <v>2.1973201545843809E-3</v>
      </c>
      <c r="RY277" s="4">
        <f t="shared" ca="1" si="3543"/>
        <v>8.7757794135894223E-4</v>
      </c>
      <c r="RZ277" s="4">
        <f t="shared" ca="1" si="3543"/>
        <v>-2.4151949384276566E-3</v>
      </c>
      <c r="SA277" s="4">
        <f t="shared" ca="1" si="3543"/>
        <v>-1.5399849045002927E-3</v>
      </c>
      <c r="SB277" s="4">
        <f t="shared" ca="1" si="3543"/>
        <v>-5.2980256375552729E-3</v>
      </c>
      <c r="SC277" s="4">
        <f t="shared" ca="1" si="3543"/>
        <v>-1.3593524081392784E-2</v>
      </c>
      <c r="SD277" s="4">
        <f t="shared" ca="1" si="3543"/>
        <v>-6.076309907374536E-3</v>
      </c>
      <c r="SE277" s="4">
        <f t="shared" ca="1" si="3543"/>
        <v>-6.7950431328286896E-3</v>
      </c>
      <c r="SF277" s="4">
        <f t="shared" ca="1" si="3543"/>
        <v>2.7235604670405207E-3</v>
      </c>
      <c r="SG277" s="4">
        <f t="shared" ca="1" si="3543"/>
        <v>2.716162828777683E-3</v>
      </c>
      <c r="SH277" s="4">
        <f t="shared" ca="1" si="3543"/>
        <v>-3.3963578442330385E-3</v>
      </c>
      <c r="SI277" s="4">
        <f t="shared" ca="1" si="3543"/>
        <v>-3.8632021685711254E-3</v>
      </c>
      <c r="SJ277" s="4">
        <f t="shared" ca="1" si="3543"/>
        <v>-4.3354317764460705E-3</v>
      </c>
      <c r="SK277" s="4">
        <f t="shared" ca="1" si="3543"/>
        <v>-4.5840098606229202E-3</v>
      </c>
      <c r="SL277" s="4">
        <f t="shared" ca="1" si="3543"/>
        <v>-1.0623656498186957E-2</v>
      </c>
      <c r="SM277" s="4">
        <f t="shared" ca="1" si="3543"/>
        <v>-7.4575036832499495E-3</v>
      </c>
      <c r="SN277" s="4">
        <f t="shared" ca="1" si="3543"/>
        <v>-4.2194155427082106E-3</v>
      </c>
      <c r="SO277" s="4">
        <f t="shared" ca="1" si="3543"/>
        <v>7.9551191633721752E-3</v>
      </c>
      <c r="SP277" s="4">
        <f t="shared" ca="1" si="3543"/>
        <v>-4.2036493474997827E-3</v>
      </c>
      <c r="SQ277" s="4">
        <f t="shared" ca="1" si="3543"/>
        <v>9.3567258288386511E-4</v>
      </c>
      <c r="SR277" s="4">
        <f t="shared" ca="1" si="3543"/>
        <v>8.1500043619244077E-3</v>
      </c>
      <c r="SS277" s="4">
        <f t="shared" ca="1" si="3543"/>
        <v>6.4725145056175196E-3</v>
      </c>
      <c r="ST277" s="4">
        <f t="shared" ca="1" si="3543"/>
        <v>6.2019263911105901E-3</v>
      </c>
      <c r="SU277" s="4">
        <f t="shared" ca="1" si="3543"/>
        <v>6.8462156952490555E-3</v>
      </c>
      <c r="SV277" s="4">
        <f t="shared" ca="1" si="3543"/>
        <v>5.6695922365814213E-3</v>
      </c>
      <c r="SW277" s="4">
        <f t="shared" ref="SW277:VH277" ca="1" si="3544">IFERROR(LN(SW69/SV69)," ")</f>
        <v>6.7613509780439247E-3</v>
      </c>
      <c r="SX277" s="4">
        <f t="shared" ca="1" si="3544"/>
        <v>-6.7613509780439073E-3</v>
      </c>
      <c r="SY277" s="4">
        <f t="shared" ca="1" si="3544"/>
        <v>-2.4906613124518078E-3</v>
      </c>
      <c r="SZ277" s="4">
        <f t="shared" ca="1" si="3544"/>
        <v>-4.5351474700206391E-4</v>
      </c>
      <c r="TA277" s="4">
        <f t="shared" ca="1" si="3544"/>
        <v>-1.2782643805640136E-2</v>
      </c>
      <c r="TB277" s="4">
        <f t="shared" ca="1" si="3544"/>
        <v>4.3553077441315551E-3</v>
      </c>
      <c r="TC277" s="4">
        <f t="shared" ca="1" si="3544"/>
        <v>8.2005015363211878E-3</v>
      </c>
      <c r="TD277" s="4">
        <f t="shared" ca="1" si="3544"/>
        <v>8.583743691391435E-3</v>
      </c>
      <c r="TE277" s="4">
        <f t="shared" ca="1" si="3544"/>
        <v>9.1795114518413781E-3</v>
      </c>
      <c r="TF277" s="4">
        <f t="shared" ca="1" si="3544"/>
        <v>-2.6779752670275398E-3</v>
      </c>
      <c r="TG277" s="4">
        <f t="shared" ca="1" si="3544"/>
        <v>-1.4631662268063996E-2</v>
      </c>
      <c r="TH277" s="4">
        <f t="shared" ca="1" si="3544"/>
        <v>-1.3009426888594109E-2</v>
      </c>
      <c r="TI277" s="4">
        <f t="shared" ca="1" si="3544"/>
        <v>-4.1436523376552582E-3</v>
      </c>
      <c r="TJ277" s="4">
        <f t="shared" ca="1" si="3544"/>
        <v>-6.7122112903339149E-3</v>
      </c>
      <c r="TK277" s="4">
        <f t="shared" ca="1" si="3544"/>
        <v>-4.6457608268801807E-4</v>
      </c>
      <c r="TL277" s="4">
        <f t="shared" ca="1" si="3544"/>
        <v>-3.0250168500956698E-3</v>
      </c>
      <c r="TM277" s="4">
        <f t="shared" ca="1" si="3544"/>
        <v>-1.3608844470600977E-2</v>
      </c>
      <c r="TN277" s="4">
        <f t="shared" ca="1" si="3544"/>
        <v>-5.6858717503528982E-3</v>
      </c>
      <c r="TO277" s="4">
        <f t="shared" ca="1" si="3544"/>
        <v>-4.5243558543873567E-3</v>
      </c>
      <c r="TP277" s="4">
        <f t="shared" ca="1" si="3544"/>
        <v>2.386350088880873E-4</v>
      </c>
      <c r="TQ277" s="4">
        <f t="shared" ca="1" si="3544"/>
        <v>5.4729464390628783E-3</v>
      </c>
      <c r="TR277" s="4">
        <f t="shared" ca="1" si="3544"/>
        <v>-2.1380219570859837E-3</v>
      </c>
      <c r="TS277" s="4">
        <f t="shared" ca="1" si="3544"/>
        <v>-1.1240103989090134E-2</v>
      </c>
      <c r="TT277" s="4">
        <f t="shared" ca="1" si="3544"/>
        <v>-1.0881500187534062E-2</v>
      </c>
      <c r="TU277" s="4">
        <f t="shared" ca="1" si="3544"/>
        <v>1.2563586370518964E-2</v>
      </c>
      <c r="TV277" s="4">
        <f t="shared" ca="1" si="3544"/>
        <v>8.1301260832503091E-3</v>
      </c>
      <c r="TW277" s="4">
        <f t="shared" ca="1" si="3544"/>
        <v>1.903402906327613E-3</v>
      </c>
      <c r="TX277" s="4">
        <f t="shared" ca="1" si="3544"/>
        <v>1.4864022632149341E-2</v>
      </c>
      <c r="TY277" s="4">
        <f t="shared" ca="1" si="3544"/>
        <v>-4.9301661078587208E-3</v>
      </c>
      <c r="TZ277" s="4">
        <f t="shared" ca="1" si="3544"/>
        <v>1.6460909066687169E-3</v>
      </c>
      <c r="UA277" s="4">
        <f t="shared" ca="1" si="3544"/>
        <v>-7.5472056353829663E-3</v>
      </c>
      <c r="UB277" s="4">
        <f t="shared" ca="1" si="3544"/>
        <v>9.8940736451983164E-3</v>
      </c>
      <c r="UC277" s="4">
        <f t="shared" ca="1" si="3544"/>
        <v>4.910567566681197E-3</v>
      </c>
      <c r="UD277" s="4">
        <f t="shared" ca="1" si="3544"/>
        <v>7.4367063627240899E-3</v>
      </c>
      <c r="UE277" s="4">
        <f t="shared" ca="1" si="3544"/>
        <v>-1.6220603718680551E-3</v>
      </c>
      <c r="UF277" s="4">
        <f t="shared" ca="1" si="3544"/>
        <v>-1.1897959088920962E-2</v>
      </c>
      <c r="UG277" s="4">
        <f t="shared" ca="1" si="3544"/>
        <v>2.3441173415545084E-3</v>
      </c>
      <c r="UH277" s="4">
        <f t="shared" ca="1" si="3544"/>
        <v>-1.3673008862449947E-2</v>
      </c>
      <c r="UI277" s="4">
        <f t="shared" ca="1" si="3544"/>
        <v>9.6847337811658239E-3</v>
      </c>
      <c r="UJ277" s="4">
        <f t="shared" ca="1" si="3544"/>
        <v>6.5604733894455963E-3</v>
      </c>
      <c r="UK277" s="4">
        <f t="shared" ca="1" si="3544"/>
        <v>-8.6799094313221761E-2</v>
      </c>
      <c r="UL277" s="4">
        <f t="shared" ca="1" si="3544"/>
        <v>1.0183300269005506E-3</v>
      </c>
      <c r="UM277" s="4">
        <f t="shared" ca="1" si="3544"/>
        <v>2.3885484989356956E-2</v>
      </c>
      <c r="UN277" s="4">
        <f t="shared" ca="1" si="3544"/>
        <v>-1.9895554933815418E-3</v>
      </c>
      <c r="UO277" s="4">
        <f t="shared" ca="1" si="3544"/>
        <v>-6.7441244753730974E-3</v>
      </c>
      <c r="UP277" s="4">
        <f t="shared" ca="1" si="3544"/>
        <v>1.9114396023315453E-2</v>
      </c>
      <c r="UQ277" s="4">
        <f t="shared" ca="1" si="3544"/>
        <v>0</v>
      </c>
      <c r="UR277" s="4">
        <f t="shared" ca="1" si="3544"/>
        <v>-3.201578895279251E-3</v>
      </c>
      <c r="US277" s="4">
        <f t="shared" ca="1" si="3544"/>
        <v>-7.4028380925479425E-4</v>
      </c>
      <c r="UT277" s="4">
        <f t="shared" ca="1" si="3544"/>
        <v>-7.6818615896236944E-3</v>
      </c>
      <c r="UU277" s="4">
        <f t="shared" ca="1" si="3544"/>
        <v>-2.2413158430139818E-3</v>
      </c>
      <c r="UV277" s="4">
        <f t="shared" ca="1" si="3544"/>
        <v>-2.2463506263740813E-3</v>
      </c>
      <c r="UW277" s="4">
        <f t="shared" ca="1" si="3544"/>
        <v>-4.9987504165115355E-4</v>
      </c>
      <c r="UX277" s="4">
        <f t="shared" ca="1" si="3544"/>
        <v>5.4849302305697454E-3</v>
      </c>
      <c r="UY277" s="4">
        <f t="shared" ca="1" si="3544"/>
        <v>1.3091455342365723E-2</v>
      </c>
      <c r="UZ277" s="4">
        <f t="shared" ca="1" si="3544"/>
        <v>-1.2277472383222926E-3</v>
      </c>
      <c r="VA277" s="4">
        <f t="shared" ca="1" si="3544"/>
        <v>2.9440649331492997E-3</v>
      </c>
      <c r="VB277" s="4">
        <f t="shared" ca="1" si="3544"/>
        <v>4.8983591476603732E-4</v>
      </c>
      <c r="VC277" s="4">
        <f t="shared" ca="1" si="3544"/>
        <v>-1.9607849419408748E-3</v>
      </c>
      <c r="VD277" s="4">
        <f t="shared" ca="1" si="3544"/>
        <v>1.0494300093465338E-2</v>
      </c>
      <c r="VE277" s="4">
        <f t="shared" ca="1" si="3544"/>
        <v>6.7747658103006324E-3</v>
      </c>
      <c r="VF277" s="4">
        <f t="shared" ca="1" si="3544"/>
        <v>-7.2367630706238379E-4</v>
      </c>
      <c r="VG277" s="4">
        <f t="shared" ca="1" si="3544"/>
        <v>9.1280960492599074E-3</v>
      </c>
      <c r="VH277" s="4">
        <f t="shared" ca="1" si="3544"/>
        <v>-1.4357504261042647E-3</v>
      </c>
      <c r="VI277" s="4">
        <f t="shared" ref="VI277:XT277" ca="1" si="3545">IFERROR(LN(VI69/VH69)," ")</f>
        <v>6.6826024343670425E-3</v>
      </c>
      <c r="VJ277" s="4">
        <f t="shared" ca="1" si="3545"/>
        <v>1.3232707266574341E-2</v>
      </c>
      <c r="VK277" s="4">
        <f t="shared" ca="1" si="3545"/>
        <v>-2.3501773449536266E-3</v>
      </c>
      <c r="VL277" s="4">
        <f t="shared" ca="1" si="3545"/>
        <v>1.64570390968976E-3</v>
      </c>
      <c r="VM277" s="4">
        <f t="shared" ca="1" si="3545"/>
        <v>-2.8835549639887267E-2</v>
      </c>
      <c r="VN277" s="4">
        <f t="shared" ca="1" si="3545"/>
        <v>-9.675859487358597E-4</v>
      </c>
      <c r="VO277" s="4">
        <f t="shared" ca="1" si="3545"/>
        <v>-4.8414428445079798E-4</v>
      </c>
      <c r="VP277" s="4">
        <f t="shared" ca="1" si="3545"/>
        <v>2.1768057936540097E-3</v>
      </c>
      <c r="VQ277" s="4">
        <f t="shared" ca="1" si="3545"/>
        <v>-7.2507556046737872E-4</v>
      </c>
      <c r="VR277" s="4">
        <f t="shared" ca="1" si="3545"/>
        <v>1.5831465216680662E-2</v>
      </c>
      <c r="VS277" s="4">
        <f t="shared" ca="1" si="3545"/>
        <v>2.1395467569819966E-3</v>
      </c>
      <c r="VT277" s="4">
        <f t="shared" ca="1" si="3545"/>
        <v>-8.585790876971899E-3</v>
      </c>
      <c r="VU277" s="4">
        <f t="shared" ca="1" si="3545"/>
        <v>1.0720769745101695E-2</v>
      </c>
      <c r="VV277" s="4">
        <f t="shared" ca="1" si="3545"/>
        <v>5.6710927038161026E-3</v>
      </c>
      <c r="VW277" s="4">
        <f t="shared" ca="1" si="3545"/>
        <v>-5.1739844793145161E-2</v>
      </c>
      <c r="VX277" s="4">
        <f t="shared" ca="1" si="3545"/>
        <v>2.481081764373538E-4</v>
      </c>
      <c r="VY277" s="4">
        <f t="shared" ca="1" si="3545"/>
        <v>1.2396183563338063E-3</v>
      </c>
      <c r="VZ277" s="4">
        <f t="shared" ca="1" si="3545"/>
        <v>-4.9566295934244838E-4</v>
      </c>
      <c r="WA277" s="4">
        <f t="shared" ca="1" si="3545"/>
        <v>-3.9741731392774864E-3</v>
      </c>
      <c r="WB277" s="4">
        <f t="shared" ca="1" si="3545"/>
        <v>0</v>
      </c>
      <c r="WC277" s="4">
        <f t="shared" ca="1" si="3545"/>
        <v>3.9741731392773571E-3</v>
      </c>
      <c r="WD277" s="4">
        <f t="shared" ca="1" si="3545"/>
        <v>3.0275749903801004E-2</v>
      </c>
      <c r="WE277" s="4">
        <f t="shared" ca="1" si="3545"/>
        <v>-4.3384015985981298E-3</v>
      </c>
      <c r="WF277" s="4">
        <f t="shared" ca="1" si="3545"/>
        <v>2.8943580263645565E-3</v>
      </c>
      <c r="WG277" s="4">
        <f t="shared" ca="1" si="3545"/>
        <v>-7.2280451285664426E-4</v>
      </c>
      <c r="WH277" s="4">
        <f t="shared" ca="1" si="3545"/>
        <v>1.0072027592203502E-2</v>
      </c>
      <c r="WI277" s="4">
        <f t="shared" ca="1" si="3545"/>
        <v>-1.193744919126438E-3</v>
      </c>
      <c r="WJ277" s="4">
        <f t="shared" ca="1" si="3545"/>
        <v>-1.9296305427066066E-2</v>
      </c>
      <c r="WK277" s="4">
        <f t="shared" ca="1" si="3545"/>
        <v>1.3065755676430034E-2</v>
      </c>
      <c r="WL277" s="4">
        <f t="shared" ca="1" si="3545"/>
        <v>-6.2696130135953742E-3</v>
      </c>
      <c r="WM277" s="4">
        <f t="shared" ca="1" si="3545"/>
        <v>-8.9904626948425787E-3</v>
      </c>
      <c r="WN277" s="4">
        <f t="shared" ca="1" si="3545"/>
        <v>-5.6296807601198158E-3</v>
      </c>
      <c r="WO277" s="4">
        <f t="shared" ca="1" si="3545"/>
        <v>-7.3910166463891785E-3</v>
      </c>
      <c r="WP277" s="4">
        <f t="shared" ca="1" si="3545"/>
        <v>-2.7237852669938266E-3</v>
      </c>
      <c r="WQ277" s="4">
        <f t="shared" ca="1" si="3545"/>
        <v>3.7124160939333833E-3</v>
      </c>
      <c r="WR277" s="4">
        <f t="shared" ca="1" si="3545"/>
        <v>-9.8863082693943219E-4</v>
      </c>
      <c r="WS277" s="4">
        <f t="shared" ca="1" si="3545"/>
        <v>-1.2691473077140619E-2</v>
      </c>
      <c r="WT277" s="4">
        <f t="shared" ca="1" si="3545"/>
        <v>6.9877998340526276E-3</v>
      </c>
      <c r="WU277" s="4">
        <f t="shared" ca="1" si="3545"/>
        <v>-2.4872528420727283E-4</v>
      </c>
      <c r="WV277" s="4">
        <f t="shared" ca="1" si="3545"/>
        <v>8.1754450152418598E-3</v>
      </c>
      <c r="WW277" s="4">
        <f t="shared" ca="1" si="3545"/>
        <v>-1.7286089006177425E-3</v>
      </c>
      <c r="WX277" s="4">
        <f t="shared" ca="1" si="3545"/>
        <v>-8.4388686458647076E-3</v>
      </c>
      <c r="WY277" s="4">
        <f t="shared" ca="1" si="3545"/>
        <v>3.9105667038836986E-2</v>
      </c>
      <c r="WZ277" s="4">
        <f t="shared" ca="1" si="3545"/>
        <v>-8.6663999323980251E-3</v>
      </c>
      <c r="XA277" s="4">
        <f t="shared" ca="1" si="3545"/>
        <v>-2.0518550819691013E-2</v>
      </c>
      <c r="XB277" s="4">
        <f t="shared" ca="1" si="3545"/>
        <v>1.9723872272043542E-3</v>
      </c>
      <c r="XC277" s="4">
        <f t="shared" ca="1" si="3545"/>
        <v>-8.4096463960416454E-3</v>
      </c>
      <c r="XD277" s="4">
        <f t="shared" ca="1" si="3545"/>
        <v>-4.231493557229701E-3</v>
      </c>
      <c r="XE277" s="4">
        <f t="shared" ca="1" si="3545"/>
        <v>4.9875312754587198E-4</v>
      </c>
      <c r="XF277" s="4">
        <f t="shared" ca="1" si="3545"/>
        <v>1.0910100779460386E-2</v>
      </c>
      <c r="XG277" s="4">
        <f t="shared" ca="1" si="3545"/>
        <v>-7.9227945997250755E-3</v>
      </c>
      <c r="XH277" s="4">
        <f t="shared" ca="1" si="3545"/>
        <v>4.2167990054075037E-3</v>
      </c>
      <c r="XI277" s="4">
        <f t="shared" ca="1" si="3545"/>
        <v>-5.7093365959134485E-3</v>
      </c>
      <c r="XJ277" s="4">
        <f t="shared" ca="1" si="3545"/>
        <v>2.4891101559753085E-4</v>
      </c>
      <c r="XK277" s="4">
        <f t="shared" ca="1" si="3545"/>
        <v>1.7406444777841182E-3</v>
      </c>
      <c r="XL277" s="4">
        <f t="shared" ca="1" si="3545"/>
        <v>5.4509550232017586E-3</v>
      </c>
      <c r="XM277" s="4">
        <f t="shared" ca="1" si="3545"/>
        <v>1.0569104160981765E-2</v>
      </c>
      <c r="XN277" s="4">
        <f t="shared" ca="1" si="3545"/>
        <v>5.6077191935767386E-3</v>
      </c>
      <c r="XO277" s="4">
        <f t="shared" ca="1" si="3545"/>
        <v>-1.0264019727445242E-2</v>
      </c>
      <c r="XP277" s="4">
        <f t="shared" ca="1" si="3545"/>
        <v>4.6563005338684342E-3</v>
      </c>
      <c r="XQ277" s="4">
        <f t="shared" ca="1" si="3545"/>
        <v>2.198071467490213E-3</v>
      </c>
      <c r="XR277" s="4">
        <f t="shared" ca="1" si="3545"/>
        <v>-1.9536025749390998E-3</v>
      </c>
      <c r="XS277" s="4">
        <f t="shared" ca="1" si="3545"/>
        <v>-1.2229425518311488E-3</v>
      </c>
      <c r="XT277" s="4">
        <f t="shared" ca="1" si="3545"/>
        <v>-2.8045019562968454E-2</v>
      </c>
      <c r="XU277" s="4">
        <f t="shared" ref="XU277:AAF277" ca="1" si="3546">IFERROR(LN(XU69/XT69)," ")</f>
        <v>5.2717581611616869E-3</v>
      </c>
      <c r="XV277" s="4">
        <f t="shared" ca="1" si="3546"/>
        <v>3.7109553593635006E-2</v>
      </c>
      <c r="XW277" s="4">
        <f t="shared" ca="1" si="3546"/>
        <v>2.409639720153108E-3</v>
      </c>
      <c r="XX277" s="4">
        <f t="shared" ca="1" si="3546"/>
        <v>7.6720587295947239E-3</v>
      </c>
      <c r="XY277" s="4">
        <f t="shared" ca="1" si="3546"/>
        <v>1.9160846402500629E-2</v>
      </c>
      <c r="XZ277" s="4">
        <f t="shared" ca="1" si="3546"/>
        <v>8.6318044401870395E-3</v>
      </c>
      <c r="YA277" s="4">
        <f t="shared" ca="1" si="3546"/>
        <v>6.9444723528112153E-3</v>
      </c>
      <c r="YB277" s="4">
        <f t="shared" ca="1" si="3546"/>
        <v>2.1226404613885159E-2</v>
      </c>
      <c r="YC277" s="4">
        <f t="shared" ca="1" si="3546"/>
        <v>-9.3023926623135612E-3</v>
      </c>
      <c r="YD277" s="4">
        <f t="shared" ca="1" si="3546"/>
        <v>1.4483167849640271E-2</v>
      </c>
      <c r="YE277" s="4">
        <f t="shared" ca="1" si="3546"/>
        <v>2.6923956134157325E-3</v>
      </c>
      <c r="YF277" s="4">
        <f t="shared" ca="1" si="3546"/>
        <v>3.5786215780301664E-3</v>
      </c>
      <c r="YG277" s="4">
        <f t="shared" ca="1" si="3546"/>
        <v>3.5658606984207532E-3</v>
      </c>
      <c r="YH277" s="4">
        <f t="shared" ca="1" si="3546"/>
        <v>-4.481586970326501E-2</v>
      </c>
      <c r="YI277" s="4">
        <f t="shared" ca="1" si="3546"/>
        <v>6.4935293105483115E-3</v>
      </c>
      <c r="YJ277" s="4">
        <f t="shared" ca="1" si="3546"/>
        <v>-3.2414939241709557E-3</v>
      </c>
      <c r="YK277" s="4">
        <f t="shared" ca="1" si="3546"/>
        <v>1.24454245210562E-2</v>
      </c>
      <c r="YL277" s="4">
        <f t="shared" ca="1" si="3546"/>
        <v>-9.1659034831476614E-4</v>
      </c>
      <c r="YM277" s="4">
        <f t="shared" ca="1" si="3546"/>
        <v>-9.2124096947429988E-3</v>
      </c>
      <c r="YN277" s="4">
        <f t="shared" ca="1" si="3546"/>
        <v>-6.732468842270657E-3</v>
      </c>
      <c r="YO277" s="4">
        <f t="shared" ca="1" si="3546"/>
        <v>-1.9048194970694588E-2</v>
      </c>
      <c r="YP277" s="4">
        <f t="shared" ca="1" si="3546"/>
        <v>-1.4106629623112507E-2</v>
      </c>
      <c r="YQ277" s="4">
        <f t="shared" ca="1" si="3546"/>
        <v>2.8853109701894742E-3</v>
      </c>
      <c r="YR277" s="4">
        <f t="shared" ca="1" si="3546"/>
        <v>7.4154149152447658E-3</v>
      </c>
      <c r="YS277" s="4">
        <f t="shared" ca="1" si="3546"/>
        <v>3.5684586457399624E-3</v>
      </c>
      <c r="YT277" s="4">
        <f t="shared" ca="1" si="3546"/>
        <v>-1.0263844728724955E-2</v>
      </c>
      <c r="YU277" s="4">
        <f t="shared" ca="1" si="3546"/>
        <v>-6.0161413558010648E-3</v>
      </c>
      <c r="YV277" s="4">
        <f t="shared" ca="1" si="3546"/>
        <v>-9.2144201908733129E-3</v>
      </c>
      <c r="YW277" s="4">
        <f t="shared" ca="1" si="3546"/>
        <v>-2.4390255993586357E-3</v>
      </c>
      <c r="YX277" s="4">
        <f t="shared" ca="1" si="3546"/>
        <v>-4.895970612206809E-3</v>
      </c>
      <c r="YY277" s="4">
        <f t="shared" ca="1" si="3546"/>
        <v>8.5522818153171577E-3</v>
      </c>
      <c r="YZ277" s="4">
        <f t="shared" ca="1" si="3546"/>
        <v>4.854378464798143E-3</v>
      </c>
      <c r="ZA277" s="4">
        <f t="shared" ca="1" si="3546"/>
        <v>1.894768281549241E-2</v>
      </c>
      <c r="ZB277" s="4">
        <f t="shared" ca="1" si="3546"/>
        <v>1.1339597057581665E-2</v>
      </c>
      <c r="ZC277" s="4">
        <f t="shared" ca="1" si="3546"/>
        <v>7.0225007698246798E-3</v>
      </c>
      <c r="ZD277" s="4">
        <f t="shared" ca="1" si="3546"/>
        <v>1.1656371526121835E-3</v>
      </c>
      <c r="ZE277" s="4">
        <f t="shared" ca="1" si="3546"/>
        <v>1.4342138043903701E-2</v>
      </c>
      <c r="ZF277" s="4">
        <f t="shared" ca="1" si="3546"/>
        <v>-3.6815504076729605E-3</v>
      </c>
      <c r="ZG277" s="4">
        <f t="shared" ca="1" si="3546"/>
        <v>1.0091828768592107E-2</v>
      </c>
      <c r="ZH277" s="4">
        <f t="shared" ca="1" si="3546"/>
        <v>-2.282323415132705E-4</v>
      </c>
      <c r="ZI277" s="4">
        <f t="shared" ca="1" si="3546"/>
        <v>2.282323415134212E-4</v>
      </c>
      <c r="ZJ277" s="4">
        <f t="shared" ca="1" si="3546"/>
        <v>3.6446509592946144E-3</v>
      </c>
      <c r="ZK277" s="4">
        <f t="shared" ca="1" si="3546"/>
        <v>-8.9072188763138025E-3</v>
      </c>
      <c r="ZL277" s="4">
        <f t="shared" ca="1" si="3546"/>
        <v>-2.296739640754236E-3</v>
      </c>
      <c r="ZM277" s="4">
        <f t="shared" ca="1" si="3546"/>
        <v>8.2436922086450669E-3</v>
      </c>
      <c r="ZN277" s="4">
        <f t="shared" ca="1" si="3546"/>
        <v>9.9841991169147826E-3</v>
      </c>
      <c r="ZO277" s="4">
        <f t="shared" ca="1" si="3546"/>
        <v>9.4382723107824685E-3</v>
      </c>
      <c r="ZP277" s="4">
        <f t="shared" ca="1" si="3546"/>
        <v>4.2406045023192325E-3</v>
      </c>
      <c r="ZQ277" s="4">
        <f t="shared" ca="1" si="3546"/>
        <v>3.1131890832263665E-3</v>
      </c>
      <c r="ZR277" s="4">
        <f t="shared" ca="1" si="3546"/>
        <v>1.0161342125469918E-2</v>
      </c>
      <c r="ZS277" s="4">
        <f t="shared" ca="1" si="3546"/>
        <v>7.6628727455690972E-3</v>
      </c>
      <c r="ZT277" s="4">
        <f t="shared" ca="1" si="3546"/>
        <v>2.1786500992221724E-3</v>
      </c>
      <c r="ZU277" s="4">
        <f t="shared" ca="1" si="3546"/>
        <v>2.8251675859397225E-3</v>
      </c>
      <c r="ZV277" s="4">
        <f t="shared" ca="1" si="3546"/>
        <v>-3.9138993211363287E-3</v>
      </c>
      <c r="ZW277" s="4">
        <f t="shared" ca="1" si="3546"/>
        <v>9.3245823620574271E-3</v>
      </c>
      <c r="ZX277" s="4">
        <f t="shared" ca="1" si="3546"/>
        <v>-2.1586616381713628E-4</v>
      </c>
      <c r="ZY277" s="4">
        <f t="shared" ca="1" si="3546"/>
        <v>-1.4789308270864929E-2</v>
      </c>
      <c r="ZZ277" s="4">
        <f t="shared" ca="1" si="3546"/>
        <v>-3.2920034119621362E-3</v>
      </c>
      <c r="AAA277" s="4">
        <f t="shared" ca="1" si="3546"/>
        <v>-2.1985269957755312E-4</v>
      </c>
      <c r="AAB277" s="4">
        <f t="shared" ca="1" si="3546"/>
        <v>-7.2823890193407705E-3</v>
      </c>
      <c r="AAC277" s="4">
        <f t="shared" ca="1" si="3546"/>
        <v>6.4024945499015322E-3</v>
      </c>
      <c r="AAD277" s="4">
        <f t="shared" ca="1" si="3546"/>
        <v>1.7668689545538411E-2</v>
      </c>
      <c r="AAE277" s="4">
        <f t="shared" ca="1" si="3546"/>
        <v>6.465539764641811E-3</v>
      </c>
      <c r="AAF277" s="4">
        <f t="shared" ca="1" si="3546"/>
        <v>5.9970194723742657E-3</v>
      </c>
      <c r="AAG277" s="4">
        <f t="shared" ref="AAG277:ACR277" ca="1" si="3547">IFERROR(LN(AAG69/AAF69)," ")</f>
        <v>-3.4224632337261029E-3</v>
      </c>
      <c r="AAH277" s="4">
        <f t="shared" ca="1" si="3547"/>
        <v>4.2844902112140754E-4</v>
      </c>
      <c r="AAI277" s="4">
        <f t="shared" ca="1" si="3547"/>
        <v>2.1415569200616041E-4</v>
      </c>
      <c r="AAJ277" s="4">
        <f t="shared" ca="1" si="3547"/>
        <v>-4.5069289723582914E-3</v>
      </c>
      <c r="AAK277" s="4">
        <f t="shared" ca="1" si="3547"/>
        <v>-1.9377764702839047E-3</v>
      </c>
      <c r="AAL277" s="4">
        <f t="shared" ca="1" si="3547"/>
        <v>-1.1488150623129001E-2</v>
      </c>
      <c r="AAM277" s="4">
        <f t="shared" ca="1" si="3547"/>
        <v>-2.6195168875502465E-3</v>
      </c>
      <c r="AAN277" s="4">
        <f t="shared" ca="1" si="3547"/>
        <v>-3.1755749282501911E-2</v>
      </c>
      <c r="AAO277" s="4">
        <f t="shared" ca="1" si="3547"/>
        <v>8.5374591804948993E-3</v>
      </c>
      <c r="AAP277" s="4">
        <f t="shared" ca="1" si="3547"/>
        <v>2.2346378014161412E-3</v>
      </c>
      <c r="AAQ277" s="4">
        <f t="shared" ca="1" si="3547"/>
        <v>1.3964540350372541E-2</v>
      </c>
      <c r="AAR277" s="4">
        <f t="shared" ca="1" si="3547"/>
        <v>6.80050882332312E-3</v>
      </c>
      <c r="AAS277" s="4">
        <f t="shared" ca="1" si="3547"/>
        <v>1.5403276665212552E-2</v>
      </c>
      <c r="AAT277" s="4">
        <f t="shared" ca="1" si="3547"/>
        <v>-6.4606441355656845E-4</v>
      </c>
      <c r="AAU277" s="4">
        <f t="shared" ca="1" si="3547"/>
        <v>-1.2933823747401159E-3</v>
      </c>
      <c r="AAV277" s="4">
        <f t="shared" ca="1" si="3547"/>
        <v>-1.9604200047153787E-2</v>
      </c>
      <c r="AAW277" s="4">
        <f t="shared" ca="1" si="3547"/>
        <v>1.9778052815701045E-3</v>
      </c>
      <c r="AAX277" s="4">
        <f t="shared" ca="1" si="3547"/>
        <v>1.0482734123182895E-2</v>
      </c>
      <c r="AAY277" s="4">
        <f t="shared" ca="1" si="3547"/>
        <v>4.3440487216580382E-4</v>
      </c>
      <c r="AAZ277" s="4">
        <f t="shared" ca="1" si="3547"/>
        <v>-2.1739138996196851E-3</v>
      </c>
      <c r="ABA277" s="4">
        <f t="shared" ca="1" si="3547"/>
        <v>3.2591012009067031E-3</v>
      </c>
      <c r="ABB277" s="4">
        <f t="shared" ca="1" si="3547"/>
        <v>-1.7368653953830286E-3</v>
      </c>
      <c r="ABC277" s="4">
        <f t="shared" ca="1" si="3547"/>
        <v>1.4668080067631775E-2</v>
      </c>
      <c r="ABD277" s="4">
        <f t="shared" ca="1" si="3547"/>
        <v>4.9129651314746975E-3</v>
      </c>
      <c r="ABE277" s="4">
        <f t="shared" ca="1" si="3547"/>
        <v>3.1911525857495648E-3</v>
      </c>
      <c r="ABF277" s="4">
        <f t="shared" ca="1" si="3547"/>
        <v>1.3711848625729217E-2</v>
      </c>
      <c r="ABG277" s="4">
        <f t="shared" ca="1" si="3547"/>
        <v>-2.0953378808980964E-4</v>
      </c>
      <c r="ABH277" s="4">
        <f t="shared" ca="1" si="3547"/>
        <v>6.4752184470177115E-3</v>
      </c>
      <c r="ABI277" s="4">
        <f t="shared" ca="1" si="3547"/>
        <v>2.7922158875800362E-2</v>
      </c>
      <c r="ABJ277" s="4">
        <f t="shared" ca="1" si="3547"/>
        <v>-1.2155593068866265E-3</v>
      </c>
      <c r="ABK277" s="4">
        <f t="shared" ca="1" si="3547"/>
        <v>2.4296428230744316E-3</v>
      </c>
      <c r="ABL277" s="4">
        <f t="shared" ca="1" si="3547"/>
        <v>-1.0116338748443737E-3</v>
      </c>
      <c r="ABM277" s="4">
        <f t="shared" ca="1" si="3547"/>
        <v>-5.6841403549898074E-3</v>
      </c>
      <c r="ABN277" s="4">
        <f t="shared" ca="1" si="3547"/>
        <v>6.0889167215771589E-3</v>
      </c>
      <c r="ABO277" s="4">
        <f t="shared" ca="1" si="3547"/>
        <v>7.6597834701431248E-3</v>
      </c>
      <c r="ABP277" s="4">
        <f t="shared" ca="1" si="3547"/>
        <v>1.2571252058026802E-2</v>
      </c>
      <c r="ABQ277" s="4">
        <f t="shared" ca="1" si="3547"/>
        <v>1.9809832151832861E-3</v>
      </c>
      <c r="ABR277" s="4">
        <f t="shared" ca="1" si="3547"/>
        <v>3.9572616266313665E-4</v>
      </c>
      <c r="ABS277" s="4">
        <f t="shared" ca="1" si="3547"/>
        <v>-3.0938586545024224E-2</v>
      </c>
      <c r="ABT277" s="4">
        <f t="shared" ca="1" si="3547"/>
        <v>2.039856652801687E-2</v>
      </c>
      <c r="ABU277" s="4">
        <f t="shared" ca="1" si="3547"/>
        <v>2.0774315210079584E-2</v>
      </c>
      <c r="ABV277" s="4">
        <f t="shared" ca="1" si="3547"/>
        <v>-3.4259474780061881E-2</v>
      </c>
      <c r="ABW277" s="4">
        <f t="shared" ca="1" si="3547"/>
        <v>2.6307816447964849E-3</v>
      </c>
      <c r="ABX277" s="4">
        <f t="shared" ca="1" si="3547"/>
        <v>1.1054277975826502E-2</v>
      </c>
      <c r="ABY277" s="4">
        <f t="shared" ca="1" si="3547"/>
        <v>8.3599212995042749E-3</v>
      </c>
      <c r="ABZ277" s="4">
        <f t="shared" ca="1" si="3547"/>
        <v>-3.9651071098408474E-4</v>
      </c>
      <c r="ACA277" s="4">
        <f t="shared" ca="1" si="3547"/>
        <v>-2.3823715854066965E-3</v>
      </c>
      <c r="ACB277" s="4">
        <f t="shared" ca="1" si="3547"/>
        <v>1.577630827696103E-2</v>
      </c>
      <c r="ACC277" s="4">
        <f t="shared" ca="1" si="3547"/>
        <v>1.5640276893037471E-3</v>
      </c>
      <c r="ACD277" s="4">
        <f t="shared" ca="1" si="3547"/>
        <v>-8.8296462983560187E-3</v>
      </c>
      <c r="ACE277" s="4">
        <f t="shared" ca="1" si="3547"/>
        <v>1.1365985576299854E-2</v>
      </c>
      <c r="ACF277" s="4">
        <f t="shared" ca="1" si="3547"/>
        <v>0</v>
      </c>
      <c r="ACG277" s="4">
        <f t="shared" ca="1" si="3547"/>
        <v>2.3355401819281701E-3</v>
      </c>
      <c r="ACH277" s="4">
        <f t="shared" ca="1" si="3547"/>
        <v>7.1671008973331297E-3</v>
      </c>
      <c r="ACI277" s="4">
        <f t="shared" ca="1" si="3547"/>
        <v>3.8595137491809602E-4</v>
      </c>
      <c r="ACJ277" s="4">
        <f t="shared" ca="1" si="3547"/>
        <v>1.1700526693883889E-2</v>
      </c>
      <c r="ACK277" s="4">
        <f t="shared" ca="1" si="3547"/>
        <v>5.1355319716164327E-3</v>
      </c>
      <c r="ACL277" s="4">
        <f t="shared" ca="1" si="3547"/>
        <v>5.6753841325992323E-3</v>
      </c>
      <c r="ACM277" s="4">
        <f t="shared" ca="1" si="3547"/>
        <v>3.9536905498283289E-3</v>
      </c>
      <c r="ACN277" s="4">
        <f t="shared" ca="1" si="3547"/>
        <v>2.6271360578251513E-3</v>
      </c>
      <c r="ACO277" s="4">
        <f t="shared" ca="1" si="3547"/>
        <v>7.654289214218438E-3</v>
      </c>
      <c r="ACP277" s="4">
        <f t="shared" ca="1" si="3547"/>
        <v>5.563812572326631E-3</v>
      </c>
      <c r="ACQ277" s="4">
        <f t="shared" ca="1" si="3547"/>
        <v>1.1767004681821149E-2</v>
      </c>
      <c r="ACR277" s="4">
        <f t="shared" ca="1" si="3547"/>
        <v>-8.0749200004210393E-3</v>
      </c>
      <c r="ACS277" s="4">
        <f t="shared" ref="ACS277:ACZ277" ca="1" si="3548">IFERROR(LN(ACS69/ACR69)," ")</f>
        <v>-1.0744823640835396E-2</v>
      </c>
      <c r="ACT277" s="4">
        <f t="shared" ca="1" si="3548"/>
        <v>8.1617963744085031E-3</v>
      </c>
      <c r="ACU277" s="4">
        <f t="shared" ca="1" si="3548"/>
        <v>-9.2412907417795576E-4</v>
      </c>
      <c r="ACV277" s="4">
        <f t="shared" ca="1" si="3548"/>
        <v>-1.6970104218461478E-2</v>
      </c>
      <c r="ACW277" s="4">
        <f t="shared" ca="1" si="3548"/>
        <v>-1.0018040499185378E-2</v>
      </c>
      <c r="ACX277" s="4">
        <f t="shared" ca="1" si="3548"/>
        <v>6.0606246116909545E-3</v>
      </c>
      <c r="ACY277" s="4"/>
      <c r="ACZ277" s="4"/>
      <c r="ADA277" s="4"/>
    </row>
    <row r="278" spans="2:781" x14ac:dyDescent="0.55000000000000004">
      <c r="B278" t="s">
        <v>144</v>
      </c>
      <c r="E278" s="4">
        <f t="shared" ref="E278:BP278" ca="1" si="3549">IFERROR(LN(E70/D70)," ")</f>
        <v>1.1482647216347246E-2</v>
      </c>
      <c r="F278" s="4">
        <f t="shared" ca="1" si="3549"/>
        <v>-1.3280746853134035E-2</v>
      </c>
      <c r="G278" s="4">
        <f t="shared" ca="1" si="3549"/>
        <v>8.5760525627236791E-3</v>
      </c>
      <c r="H278" s="4">
        <f t="shared" ca="1" si="3549"/>
        <v>2.8000527394519453E-3</v>
      </c>
      <c r="I278" s="4">
        <f t="shared" ca="1" si="3549"/>
        <v>-3.8202007493731067E-3</v>
      </c>
      <c r="J278" s="4">
        <f t="shared" ca="1" si="3549"/>
        <v>-8.4561682622460027E-3</v>
      </c>
      <c r="K278" s="4">
        <f t="shared" ca="1" si="3549"/>
        <v>-8.3985247193374864E-3</v>
      </c>
      <c r="L278" s="4">
        <f t="shared" ca="1" si="3549"/>
        <v>-6.5087446648697785E-3</v>
      </c>
      <c r="M278" s="4">
        <f t="shared" ca="1" si="3549"/>
        <v>-3.5324168346206747E-3</v>
      </c>
      <c r="N278" s="4">
        <f t="shared" ca="1" si="3549"/>
        <v>2.6178025420788799E-3</v>
      </c>
      <c r="O278" s="4">
        <f t="shared" ca="1" si="3549"/>
        <v>-2.7488727303521397E-3</v>
      </c>
      <c r="P278" s="4">
        <f t="shared" ca="1" si="3549"/>
        <v>-1.4429070516800051E-3</v>
      </c>
      <c r="Q278" s="4">
        <f t="shared" ca="1" si="3549"/>
        <v>1.2263689251832119E-2</v>
      </c>
      <c r="R278" s="4">
        <f t="shared" ca="1" si="3549"/>
        <v>1.8137069358450659E-3</v>
      </c>
      <c r="S278" s="4">
        <f t="shared" ca="1" si="3549"/>
        <v>-1.6706209478655764E-2</v>
      </c>
      <c r="T278" s="4">
        <f t="shared" ca="1" si="3549"/>
        <v>-8.1935174913719544E-3</v>
      </c>
      <c r="U278" s="4">
        <f t="shared" ca="1" si="3549"/>
        <v>-2.0646932666255186E-2</v>
      </c>
      <c r="V278" s="4">
        <f t="shared" ca="1" si="3549"/>
        <v>-5.024794981966123E-3</v>
      </c>
      <c r="W278" s="4">
        <f t="shared" ca="1" si="3549"/>
        <v>-3.6827430288255067E-3</v>
      </c>
      <c r="X278" s="4">
        <f t="shared" ca="1" si="3549"/>
        <v>-1.4729428662392671E-2</v>
      </c>
      <c r="Y278" s="4">
        <f t="shared" ca="1" si="3549"/>
        <v>9.6605774779516818E-3</v>
      </c>
      <c r="Z278" s="4">
        <f t="shared" ca="1" si="3549"/>
        <v>-1.1603942886906849E-2</v>
      </c>
      <c r="AA278" s="4">
        <f t="shared" ca="1" si="3549"/>
        <v>-4.0375968530377507E-3</v>
      </c>
      <c r="AB278" s="4">
        <f t="shared" ca="1" si="3549"/>
        <v>3.4816552125899129E-3</v>
      </c>
      <c r="AC278" s="4">
        <f t="shared" ca="1" si="3549"/>
        <v>5.55941640448008E-4</v>
      </c>
      <c r="AD278" s="4">
        <f t="shared" ca="1" si="3549"/>
        <v>9.7215478804256179E-4</v>
      </c>
      <c r="AE278" s="4">
        <f t="shared" ca="1" si="3549"/>
        <v>1.3922617888952929E-2</v>
      </c>
      <c r="AF278" s="4">
        <f t="shared" ca="1" si="3549"/>
        <v>7.6367478739061533E-3</v>
      </c>
      <c r="AG278" s="4">
        <f t="shared" ca="1" si="3549"/>
        <v>-3.4020581224051671E-3</v>
      </c>
      <c r="AH278" s="4">
        <f t="shared" ca="1" si="3549"/>
        <v>-5.4540497670524846E-4</v>
      </c>
      <c r="AI278" s="4">
        <f t="shared" ca="1" si="3549"/>
        <v>2.3853971140288439E-2</v>
      </c>
      <c r="AJ278" s="4">
        <f t="shared" ca="1" si="3549"/>
        <v>2.6631158612790211E-4</v>
      </c>
      <c r="AK278" s="4">
        <f t="shared" ca="1" si="3549"/>
        <v>8.0421567310574218E-2</v>
      </c>
      <c r="AL278" s="4">
        <f t="shared" ca="1" si="3549"/>
        <v>2.0669428852907762E-2</v>
      </c>
      <c r="AM278" s="4">
        <f t="shared" ca="1" si="3549"/>
        <v>-1.8215439891341216E-2</v>
      </c>
      <c r="AN278" s="4">
        <f t="shared" ca="1" si="3549"/>
        <v>-1.1586472524839199E-2</v>
      </c>
      <c r="AO278" s="4">
        <f t="shared" ca="1" si="3549"/>
        <v>1.5744482673502931E-2</v>
      </c>
      <c r="AP278" s="4">
        <f t="shared" ca="1" si="3549"/>
        <v>-1.6116483421794402E-2</v>
      </c>
      <c r="AQ278" s="4">
        <f t="shared" ca="1" si="3549"/>
        <v>-8.7195370590028645E-3</v>
      </c>
      <c r="AR278" s="4">
        <f t="shared" ca="1" si="3549"/>
        <v>-4.2627948201697848E-3</v>
      </c>
      <c r="AS278" s="4">
        <f t="shared" ca="1" si="3549"/>
        <v>-8.0737161161069295E-3</v>
      </c>
      <c r="AT278" s="4">
        <f t="shared" ca="1" si="3549"/>
        <v>-7.8840693225040153E-3</v>
      </c>
      <c r="AU278" s="4">
        <f t="shared" ca="1" si="3549"/>
        <v>0</v>
      </c>
      <c r="AV278" s="4">
        <f t="shared" ca="1" si="3549"/>
        <v>-1.5179092569977211E-2</v>
      </c>
      <c r="AW278" s="4">
        <f t="shared" ca="1" si="3549"/>
        <v>2.9879648775851253E-2</v>
      </c>
      <c r="AX278" s="4">
        <f t="shared" ca="1" si="3549"/>
        <v>1.9681751414594401E-2</v>
      </c>
      <c r="AY278" s="4">
        <f t="shared" ca="1" si="3549"/>
        <v>1.232741773468644E-3</v>
      </c>
      <c r="AZ278" s="4">
        <f t="shared" ca="1" si="3549"/>
        <v>-2.4642681248407844E-4</v>
      </c>
      <c r="BA278" s="4">
        <f t="shared" ca="1" si="3549"/>
        <v>6.2649919308292992E-3</v>
      </c>
      <c r="BB278" s="4">
        <f t="shared" ca="1" si="3549"/>
        <v>7.1991037540516372E-3</v>
      </c>
      <c r="BC278" s="4">
        <f t="shared" ca="1" si="3549"/>
        <v>-8.6696922543739001E-3</v>
      </c>
      <c r="BD278" s="4">
        <f t="shared" ca="1" si="3549"/>
        <v>5.962858423111083E-2</v>
      </c>
      <c r="BE278" s="4">
        <f t="shared" ca="1" si="3549"/>
        <v>1.7182553319996963E-2</v>
      </c>
      <c r="BF278" s="4">
        <f t="shared" ca="1" si="3549"/>
        <v>-2.3878571809945581E-3</v>
      </c>
      <c r="BG278" s="4">
        <f t="shared" ca="1" si="3549"/>
        <v>1.3344085826487622E-2</v>
      </c>
      <c r="BH278" s="4">
        <f t="shared" ca="1" si="3549"/>
        <v>-3.8266788395974229E-3</v>
      </c>
      <c r="BI278" s="4">
        <f t="shared" ca="1" si="3549"/>
        <v>2.0757357259701886E-2</v>
      </c>
      <c r="BJ278" s="4">
        <f t="shared" ca="1" si="3549"/>
        <v>-0.10383993852666105</v>
      </c>
      <c r="BK278" s="4">
        <f t="shared" ca="1" si="3549"/>
        <v>1.3025931332416141E-2</v>
      </c>
      <c r="BL278" s="4">
        <f t="shared" ca="1" si="3549"/>
        <v>4.8367594655140267E-4</v>
      </c>
      <c r="BM278" s="4">
        <f t="shared" ca="1" si="3549"/>
        <v>1.5474428616636757E-2</v>
      </c>
      <c r="BN278" s="4">
        <f t="shared" ca="1" si="3549"/>
        <v>1.1902636448014413E-4</v>
      </c>
      <c r="BO278" s="4">
        <f t="shared" ca="1" si="3549"/>
        <v>-2.3806689792232582E-4</v>
      </c>
      <c r="BP278" s="4">
        <f t="shared" ca="1" si="3549"/>
        <v>-3.6973027985309835E-3</v>
      </c>
      <c r="BQ278" s="4">
        <f t="shared" ref="BQ278:EB278" ca="1" si="3550">IFERROR(LN(BQ70/BP70)," ")</f>
        <v>5.0059699295633758E-3</v>
      </c>
      <c r="BR278" s="4">
        <f t="shared" ca="1" si="3550"/>
        <v>-1.8115785447413661E-2</v>
      </c>
      <c r="BS278" s="4">
        <f t="shared" ca="1" si="3550"/>
        <v>5.4331555323716097E-3</v>
      </c>
      <c r="BT278" s="4">
        <f t="shared" ca="1" si="3550"/>
        <v>-2.8704260783400676E-2</v>
      </c>
      <c r="BU278" s="4">
        <f t="shared" ca="1" si="3550"/>
        <v>1.1580762665740872E-2</v>
      </c>
      <c r="BV278" s="4">
        <f t="shared" ca="1" si="3550"/>
        <v>1.4108723449569861E-2</v>
      </c>
      <c r="BW278" s="4">
        <f t="shared" ca="1" si="3550"/>
        <v>-6.2999966064575278E-3</v>
      </c>
      <c r="BX278" s="4">
        <f t="shared" ca="1" si="3550"/>
        <v>-3.8656944050391474E-2</v>
      </c>
      <c r="BY278" s="4">
        <f t="shared" ca="1" si="3550"/>
        <v>-5.5450750473089165E-2</v>
      </c>
      <c r="BZ278" s="4">
        <f t="shared" ca="1" si="3550"/>
        <v>2.6702269851579529E-4</v>
      </c>
      <c r="CA278" s="4">
        <f t="shared" ca="1" si="3550"/>
        <v>-6.2939611857415019E-3</v>
      </c>
      <c r="CB278" s="4">
        <f t="shared" ca="1" si="3550"/>
        <v>-7.4159309734937737E-3</v>
      </c>
      <c r="CC278" s="4">
        <f t="shared" ca="1" si="3550"/>
        <v>-7.4713381573762207E-3</v>
      </c>
      <c r="CD278" s="4">
        <f t="shared" ca="1" si="3550"/>
        <v>1.09021542550818E-3</v>
      </c>
      <c r="CE278" s="4">
        <f t="shared" ca="1" si="3550"/>
        <v>-1.5648912344660534E-2</v>
      </c>
      <c r="CF278" s="4">
        <f t="shared" ca="1" si="3550"/>
        <v>1.2784557934523572E-2</v>
      </c>
      <c r="CG278" s="4">
        <f t="shared" ca="1" si="3550"/>
        <v>-4.7922320781335209E-3</v>
      </c>
      <c r="CH278" s="4">
        <f t="shared" ca="1" si="3550"/>
        <v>-3.2994255942278916E-3</v>
      </c>
      <c r="CI278" s="4">
        <f t="shared" ca="1" si="3550"/>
        <v>1.0956012082498377E-2</v>
      </c>
      <c r="CJ278" s="4">
        <f t="shared" ca="1" si="3550"/>
        <v>4.0777547329341876E-3</v>
      </c>
      <c r="CK278" s="4">
        <f t="shared" ca="1" si="3550"/>
        <v>2.1073191060408475E-2</v>
      </c>
      <c r="CL278" s="4">
        <f t="shared" ca="1" si="3550"/>
        <v>8.2011041666458385E-3</v>
      </c>
      <c r="CM278" s="4">
        <f t="shared" ca="1" si="3550"/>
        <v>-2.9023767076007015E-3</v>
      </c>
      <c r="CN278" s="4">
        <f t="shared" ca="1" si="3550"/>
        <v>9.4675263383991442E-3</v>
      </c>
      <c r="CO278" s="4">
        <f t="shared" ca="1" si="3550"/>
        <v>-1.1451260375164351E-2</v>
      </c>
      <c r="CP278" s="4">
        <f t="shared" ca="1" si="3550"/>
        <v>8.1740731987988754E-3</v>
      </c>
      <c r="CQ278" s="4">
        <f t="shared" ca="1" si="3550"/>
        <v>-5.6620073573784872E-3</v>
      </c>
      <c r="CR278" s="4">
        <f t="shared" ca="1" si="3550"/>
        <v>1.1030971999300717E-2</v>
      </c>
      <c r="CS278" s="4">
        <f t="shared" ca="1" si="3550"/>
        <v>3.1294848855585246E-3</v>
      </c>
      <c r="CT278" s="4">
        <f t="shared" ca="1" si="3550"/>
        <v>1.8210202742976662E-3</v>
      </c>
      <c r="CU278" s="4">
        <f t="shared" ca="1" si="3550"/>
        <v>2.4660924951934683E-3</v>
      </c>
      <c r="CV278" s="4">
        <f t="shared" ca="1" si="3550"/>
        <v>-6.5028191174766152E-3</v>
      </c>
      <c r="CW278" s="4">
        <f t="shared" ca="1" si="3550"/>
        <v>2.9965496984355436E-3</v>
      </c>
      <c r="CX278" s="4">
        <f t="shared" ca="1" si="3550"/>
        <v>1.8196001901181291E-3</v>
      </c>
      <c r="CY278" s="4">
        <f t="shared" ca="1" si="3550"/>
        <v>2.3992426743221149E-2</v>
      </c>
      <c r="CZ278" s="4">
        <f t="shared" ca="1" si="3550"/>
        <v>-6.3407522256310478E-4</v>
      </c>
      <c r="DA278" s="4">
        <f t="shared" ca="1" si="3550"/>
        <v>1.8475985880899045E-2</v>
      </c>
      <c r="DB278" s="4">
        <f t="shared" ca="1" si="3550"/>
        <v>2.5451672000441572E-2</v>
      </c>
      <c r="DC278" s="4">
        <f t="shared" ca="1" si="3550"/>
        <v>-8.5345555829730371E-3</v>
      </c>
      <c r="DD278" s="4">
        <f t="shared" ca="1" si="3550"/>
        <v>-5.7714902025520496E-3</v>
      </c>
      <c r="DE278" s="4">
        <f t="shared" ca="1" si="3550"/>
        <v>1.4767415925136041E-3</v>
      </c>
      <c r="DF278" s="4">
        <f t="shared" ca="1" si="3550"/>
        <v>7.3755381339796048E-4</v>
      </c>
      <c r="DG278" s="4">
        <f t="shared" ca="1" si="3550"/>
        <v>1.96415481756351E-3</v>
      </c>
      <c r="DH278" s="4">
        <f t="shared" ca="1" si="3550"/>
        <v>-3.0706896326263976E-3</v>
      </c>
      <c r="DI278" s="4">
        <f t="shared" ca="1" si="3550"/>
        <v>-6.6650456557151216E-3</v>
      </c>
      <c r="DJ278" s="4">
        <f t="shared" ca="1" si="3550"/>
        <v>-9.5813586840936011E-3</v>
      </c>
      <c r="DK278" s="4">
        <f t="shared" ca="1" si="3550"/>
        <v>-1.4482968346855472E-2</v>
      </c>
      <c r="DL278" s="4">
        <f t="shared" ca="1" si="3550"/>
        <v>7.96011531463592E-3</v>
      </c>
      <c r="DM278" s="4">
        <f t="shared" ca="1" si="3550"/>
        <v>-4.0353144291745361E-3</v>
      </c>
      <c r="DN278" s="4">
        <f t="shared" ca="1" si="3550"/>
        <v>1.8032043805922965E-2</v>
      </c>
      <c r="DO278" s="4">
        <f t="shared" ca="1" si="3550"/>
        <v>3.9633443012448153E-3</v>
      </c>
      <c r="DP278" s="4">
        <f t="shared" ca="1" si="3550"/>
        <v>7.1437672941590761E-3</v>
      </c>
      <c r="DQ278" s="4">
        <f t="shared" ca="1" si="3550"/>
        <v>5.3855699325925663E-3</v>
      </c>
      <c r="DR278" s="4">
        <f t="shared" ca="1" si="3550"/>
        <v>1.0980297571221854E-3</v>
      </c>
      <c r="DS278" s="4">
        <f t="shared" ca="1" si="3550"/>
        <v>-3.7266764313677932E-2</v>
      </c>
      <c r="DT278" s="4">
        <f t="shared" ca="1" si="3550"/>
        <v>-5.7117626884314468E-3</v>
      </c>
      <c r="DU278" s="4">
        <f t="shared" ca="1" si="3550"/>
        <v>-1.2553002034389355E-2</v>
      </c>
      <c r="DV278" s="4">
        <f t="shared" ca="1" si="3550"/>
        <v>-8.6737549428586389E-3</v>
      </c>
      <c r="DW278" s="4">
        <f t="shared" ca="1" si="3550"/>
        <v>-4.9530862471327125E-3</v>
      </c>
      <c r="DX278" s="4">
        <f t="shared" ca="1" si="3550"/>
        <v>3.9192632286918155E-4</v>
      </c>
      <c r="DY278" s="4">
        <f t="shared" ca="1" si="3550"/>
        <v>1.0443865179062505E-3</v>
      </c>
      <c r="DZ278" s="4">
        <f t="shared" ca="1" si="3550"/>
        <v>-2.2206266064713769E-3</v>
      </c>
      <c r="EA278" s="4">
        <f t="shared" ca="1" si="3550"/>
        <v>1.7371450572705002E-2</v>
      </c>
      <c r="EB278" s="4">
        <f t="shared" ca="1" si="3550"/>
        <v>-7.6114667927484614E-3</v>
      </c>
      <c r="EC278" s="4">
        <f t="shared" ref="EC278:GN278" ca="1" si="3551">IFERROR(LN(EC70/EB70)," ")</f>
        <v>-1.1199491978543448E-2</v>
      </c>
      <c r="ED278" s="4">
        <f t="shared" ca="1" si="3551"/>
        <v>1.3095004274590177E-4</v>
      </c>
      <c r="EE278" s="4">
        <f t="shared" ca="1" si="3551"/>
        <v>-5.5147198585109667E-3</v>
      </c>
      <c r="EF278" s="4">
        <f t="shared" ca="1" si="3551"/>
        <v>-1.4493710950154474E-3</v>
      </c>
      <c r="EG278" s="4">
        <f t="shared" ca="1" si="3551"/>
        <v>-3.1204406560770021E-2</v>
      </c>
      <c r="EH278" s="4">
        <f t="shared" ca="1" si="3551"/>
        <v>3.7513575754034703E-2</v>
      </c>
      <c r="EI278" s="4">
        <f t="shared" ca="1" si="3551"/>
        <v>3.4009189091174664E-3</v>
      </c>
      <c r="EJ278" s="4">
        <f t="shared" ca="1" si="3551"/>
        <v>-3.1388987320647246E-3</v>
      </c>
      <c r="EK278" s="4">
        <f t="shared" ca="1" si="3551"/>
        <v>4.3134502537193475E-3</v>
      </c>
      <c r="EL278" s="4">
        <f t="shared" ca="1" si="3551"/>
        <v>6.2410812383668643E-3</v>
      </c>
      <c r="EM278" s="4">
        <f t="shared" ca="1" si="3551"/>
        <v>8.775382162126838E-3</v>
      </c>
      <c r="EN278" s="4">
        <f t="shared" ca="1" si="3551"/>
        <v>-1.2856777291684676E-3</v>
      </c>
      <c r="EO278" s="4">
        <f t="shared" ca="1" si="3551"/>
        <v>-1.0085422957240076E-2</v>
      </c>
      <c r="EP278" s="4">
        <f t="shared" ca="1" si="3551"/>
        <v>1.0857027933794608E-2</v>
      </c>
      <c r="EQ278" s="4">
        <f t="shared" ca="1" si="3551"/>
        <v>1.2846867131744062E-3</v>
      </c>
      <c r="ER278" s="4">
        <f t="shared" ca="1" si="3551"/>
        <v>4.7390418504092502E-3</v>
      </c>
      <c r="ES278" s="4">
        <f t="shared" ca="1" si="3551"/>
        <v>-6.1522880546652182E-3</v>
      </c>
      <c r="ET278" s="4">
        <f t="shared" ca="1" si="3551"/>
        <v>1.0996147111309916E-2</v>
      </c>
      <c r="EU278" s="4">
        <f t="shared" ca="1" si="3551"/>
        <v>-6.6343698304328685E-3</v>
      </c>
      <c r="EV278" s="4">
        <f t="shared" ca="1" si="3551"/>
        <v>1.0441964226222818E-2</v>
      </c>
      <c r="EW278" s="4">
        <f t="shared" ca="1" si="3551"/>
        <v>2.1512187986040356E-3</v>
      </c>
      <c r="EX278" s="4">
        <f t="shared" ca="1" si="3551"/>
        <v>-6.3223116476555333E-4</v>
      </c>
      <c r="EY278" s="4">
        <f t="shared" ca="1" si="3551"/>
        <v>3.0310707722628278E-3</v>
      </c>
      <c r="EZ278" s="4">
        <f t="shared" ca="1" si="3551"/>
        <v>5.4077978736018616E-3</v>
      </c>
      <c r="FA278" s="4">
        <f t="shared" ca="1" si="3551"/>
        <v>8.4926200456535966E-3</v>
      </c>
      <c r="FB278" s="4">
        <f t="shared" ca="1" si="3551"/>
        <v>1.1499353919020964E-2</v>
      </c>
      <c r="FC278" s="4">
        <f t="shared" ca="1" si="3551"/>
        <v>-1.5995081847591111E-3</v>
      </c>
      <c r="FD278" s="4">
        <f t="shared" ca="1" si="3551"/>
        <v>4.4231550181695846E-3</v>
      </c>
      <c r="FE278" s="4">
        <f t="shared" ca="1" si="3551"/>
        <v>1.0123889602937128E-2</v>
      </c>
      <c r="FF278" s="4">
        <f t="shared" ca="1" si="3551"/>
        <v>-4.2566193793262489E-3</v>
      </c>
      <c r="FG278" s="4">
        <f t="shared" ca="1" si="3551"/>
        <v>1.7757306598228752E-2</v>
      </c>
      <c r="FH278" s="4">
        <f t="shared" ca="1" si="3551"/>
        <v>-3.5925992841953142E-4</v>
      </c>
      <c r="FI278" s="4">
        <f t="shared" ca="1" si="3551"/>
        <v>2.7510333718900187E-3</v>
      </c>
      <c r="FJ278" s="4">
        <f t="shared" ca="1" si="3551"/>
        <v>1.4820355437650949E-2</v>
      </c>
      <c r="FK278" s="4">
        <f t="shared" ca="1" si="3551"/>
        <v>2.1308368650854399E-2</v>
      </c>
      <c r="FL278" s="4">
        <f t="shared" ca="1" si="3551"/>
        <v>1.0087201533401115E-2</v>
      </c>
      <c r="FM278" s="4">
        <f t="shared" ca="1" si="3551"/>
        <v>-1.2047647297656649E-2</v>
      </c>
      <c r="FN278" s="4">
        <f t="shared" ca="1" si="3551"/>
        <v>-1.1610486863948206E-2</v>
      </c>
      <c r="FO278" s="4">
        <f t="shared" ca="1" si="3551"/>
        <v>5.8220937629816765E-3</v>
      </c>
      <c r="FP278" s="4">
        <f t="shared" ca="1" si="3551"/>
        <v>9.0153176482865409E-3</v>
      </c>
      <c r="FQ278" s="4">
        <f t="shared" ca="1" si="3551"/>
        <v>-9.7121817879856874E-3</v>
      </c>
      <c r="FR278" s="4">
        <f t="shared" ca="1" si="3551"/>
        <v>-3.2584690765091358E-3</v>
      </c>
      <c r="FS278" s="4">
        <f t="shared" ca="1" si="3551"/>
        <v>7.7794296546117086E-3</v>
      </c>
      <c r="FT278" s="4">
        <f t="shared" ca="1" si="3551"/>
        <v>-2.6637342752525378E-3</v>
      </c>
      <c r="FU278" s="4">
        <f t="shared" ca="1" si="3551"/>
        <v>-1.9202088648309891E-2</v>
      </c>
      <c r="FV278" s="4">
        <f t="shared" ca="1" si="3551"/>
        <v>9.9983188959615592E-3</v>
      </c>
      <c r="FW278" s="4">
        <f t="shared" ca="1" si="3551"/>
        <v>-1.1299555253933282E-2</v>
      </c>
      <c r="FX278" s="4">
        <f t="shared" ca="1" si="3551"/>
        <v>-8.2894196232288309E-4</v>
      </c>
      <c r="FY278" s="4">
        <f t="shared" ca="1" si="3551"/>
        <v>4.8220220499423615E-2</v>
      </c>
      <c r="FZ278" s="4">
        <f t="shared" ca="1" si="3551"/>
        <v>1.2410448933087652E-3</v>
      </c>
      <c r="GA278" s="4">
        <f t="shared" ca="1" si="3551"/>
        <v>-1.17955320211174E-2</v>
      </c>
      <c r="GB278" s="4">
        <f t="shared" ca="1" si="3551"/>
        <v>-6.2947275087865675E-3</v>
      </c>
      <c r="GC278" s="4">
        <f t="shared" ca="1" si="3551"/>
        <v>1.6171631324391769E-2</v>
      </c>
      <c r="GD278" s="4">
        <f t="shared" ca="1" si="3551"/>
        <v>-5.7780707971284177E-3</v>
      </c>
      <c r="GE278" s="4">
        <f t="shared" ca="1" si="3551"/>
        <v>4.3083966871361882E-3</v>
      </c>
      <c r="GF278" s="4">
        <f t="shared" ca="1" si="3551"/>
        <v>-8.5213263455907653E-3</v>
      </c>
      <c r="GG278" s="4">
        <f t="shared" ca="1" si="3551"/>
        <v>1.9378746446384368E-3</v>
      </c>
      <c r="GH278" s="4">
        <f t="shared" ca="1" si="3551"/>
        <v>1.5593536306211866E-2</v>
      </c>
      <c r="GI278" s="4">
        <f t="shared" ca="1" si="3551"/>
        <v>1.8220701836006215E-2</v>
      </c>
      <c r="GJ278" s="4">
        <f t="shared" ca="1" si="3551"/>
        <v>-4.6347467648471053E-3</v>
      </c>
      <c r="GK278" s="4">
        <f t="shared" ca="1" si="3551"/>
        <v>2.0905922010514263E-2</v>
      </c>
      <c r="GL278" s="4">
        <f t="shared" ca="1" si="3551"/>
        <v>7.3386903934665546E-3</v>
      </c>
      <c r="GM278" s="4">
        <f t="shared" ca="1" si="3551"/>
        <v>-9.7245498919948572E-3</v>
      </c>
      <c r="GN278" s="4">
        <f t="shared" ca="1" si="3551"/>
        <v>-1.0858352798544099E-4</v>
      </c>
      <c r="GO278" s="4">
        <f t="shared" ref="GO278:IZ278" ca="1" si="3552">IFERROR(LN(GO70/GN70)," ")</f>
        <v>1.5729692986822922E-2</v>
      </c>
      <c r="GP278" s="4">
        <f t="shared" ca="1" si="3552"/>
        <v>2.9885815818597823E-3</v>
      </c>
      <c r="GQ278" s="4">
        <f t="shared" ca="1" si="3552"/>
        <v>8.5955853681731753E-3</v>
      </c>
      <c r="GR278" s="4">
        <f t="shared" ca="1" si="3552"/>
        <v>-9.4485548196111928E-3</v>
      </c>
      <c r="GS278" s="4">
        <f t="shared" ca="1" si="3552"/>
        <v>-1.5479186848459975E-2</v>
      </c>
      <c r="GT278" s="4">
        <f t="shared" ca="1" si="3552"/>
        <v>8.3068604320308964E-3</v>
      </c>
      <c r="GU278" s="4">
        <f t="shared" ca="1" si="3552"/>
        <v>-1.1344727583325385E-2</v>
      </c>
      <c r="GV278" s="4">
        <f t="shared" ca="1" si="3552"/>
        <v>-9.7178250150290052E-3</v>
      </c>
      <c r="GW278" s="4">
        <f t="shared" ca="1" si="3552"/>
        <v>-1.258711550547148E-2</v>
      </c>
      <c r="GX278" s="4">
        <f t="shared" ca="1" si="3552"/>
        <v>-1.0005003335835344E-3</v>
      </c>
      <c r="GY278" s="4">
        <f t="shared" ca="1" si="3552"/>
        <v>-7.7885956649373801E-4</v>
      </c>
      <c r="GZ278" s="4">
        <f t="shared" ca="1" si="3552"/>
        <v>7.0985213776771803E-3</v>
      </c>
      <c r="HA278" s="4">
        <f t="shared" ca="1" si="3552"/>
        <v>-1.111369518593619E-2</v>
      </c>
      <c r="HB278" s="4">
        <f t="shared" ca="1" si="3552"/>
        <v>-1.6678322143722429E-2</v>
      </c>
      <c r="HC278" s="4">
        <f t="shared" ca="1" si="3552"/>
        <v>-9.3618676679598986E-3</v>
      </c>
      <c r="HD278" s="4">
        <f t="shared" ca="1" si="3552"/>
        <v>-2.5323690319930117E-2</v>
      </c>
      <c r="HE278" s="4">
        <f t="shared" ca="1" si="3552"/>
        <v>-5.8997221271882708E-3</v>
      </c>
      <c r="HF278" s="4">
        <f t="shared" ca="1" si="3552"/>
        <v>1.5372793188863979E-3</v>
      </c>
      <c r="HG278" s="4">
        <f t="shared" ca="1" si="3552"/>
        <v>3.0674870678618796E-3</v>
      </c>
      <c r="HH278" s="4">
        <f t="shared" ca="1" si="3552"/>
        <v>-3.1856554579549937E-3</v>
      </c>
      <c r="HI278" s="4">
        <f t="shared" ca="1" si="3552"/>
        <v>3.9507020180893214E-2</v>
      </c>
      <c r="HJ278" s="4">
        <f t="shared" ca="1" si="3552"/>
        <v>1.2754843044853199E-2</v>
      </c>
      <c r="HK278" s="4">
        <f t="shared" ca="1" si="3552"/>
        <v>3.1356068531372183E-2</v>
      </c>
      <c r="HL278" s="4">
        <f t="shared" ca="1" si="3552"/>
        <v>1.2207789484526195E-2</v>
      </c>
      <c r="HM278" s="4">
        <f t="shared" ca="1" si="3552"/>
        <v>1.3650633210858847E-2</v>
      </c>
      <c r="HN278" s="4">
        <f t="shared" ca="1" si="3552"/>
        <v>-2.7054790231631546E-2</v>
      </c>
      <c r="HO278" s="4">
        <f t="shared" ca="1" si="3552"/>
        <v>6.7245372704336347E-3</v>
      </c>
      <c r="HP278" s="4">
        <f t="shared" ca="1" si="3552"/>
        <v>-1.4590851186415878E-2</v>
      </c>
      <c r="HQ278" s="4">
        <f t="shared" ca="1" si="3552"/>
        <v>1.3617509845308852E-2</v>
      </c>
      <c r="HR278" s="4">
        <f t="shared" ca="1" si="3552"/>
        <v>2.3776083825647661E-3</v>
      </c>
      <c r="HS278" s="4">
        <f t="shared" ca="1" si="3552"/>
        <v>5.2753527088812077E-3</v>
      </c>
      <c r="HT278" s="4">
        <f t="shared" ca="1" si="3552"/>
        <v>-1.2893522791907919E-3</v>
      </c>
      <c r="HU278" s="4">
        <f t="shared" ca="1" si="3552"/>
        <v>-2.4759149307780641E-3</v>
      </c>
      <c r="HV278" s="4">
        <f t="shared" ca="1" si="3552"/>
        <v>1.6250090315814095E-2</v>
      </c>
      <c r="HW278" s="4">
        <f t="shared" ca="1" si="3552"/>
        <v>-7.450806155865527E-3</v>
      </c>
      <c r="HX278" s="4">
        <f t="shared" ca="1" si="3552"/>
        <v>1.8145919479874326E-3</v>
      </c>
      <c r="HY278" s="4">
        <f t="shared" ca="1" si="3552"/>
        <v>1.1723955512889074E-3</v>
      </c>
      <c r="HZ278" s="4">
        <f t="shared" ca="1" si="3552"/>
        <v>1.1438379318589768E-2</v>
      </c>
      <c r="IA278" s="4">
        <f t="shared" ca="1" si="3552"/>
        <v>-2.7978333222569662E-2</v>
      </c>
      <c r="IB278" s="4">
        <f t="shared" ca="1" si="3552"/>
        <v>2.1656740745173102E-4</v>
      </c>
      <c r="IC278" s="4">
        <f t="shared" ca="1" si="3552"/>
        <v>-2.9780784435152672E-2</v>
      </c>
      <c r="ID278" s="4">
        <f t="shared" ca="1" si="3552"/>
        <v>5.4508172113603001E-3</v>
      </c>
      <c r="IE278" s="4">
        <f t="shared" ca="1" si="3552"/>
        <v>-3.3287101555623999E-4</v>
      </c>
      <c r="IF278" s="4">
        <f t="shared" ca="1" si="3552"/>
        <v>4.650141240402951E-3</v>
      </c>
      <c r="IG278" s="4">
        <f t="shared" ca="1" si="3552"/>
        <v>8.3599650896404101E-3</v>
      </c>
      <c r="IH278" s="4">
        <f t="shared" ca="1" si="3552"/>
        <v>-6.5746221960650804E-4</v>
      </c>
      <c r="II278" s="4">
        <f t="shared" ca="1" si="3552"/>
        <v>-1.4241009014821707E-2</v>
      </c>
      <c r="IJ278" s="4">
        <f t="shared" ca="1" si="3552"/>
        <v>-6.6934654185886065E-3</v>
      </c>
      <c r="IK278" s="4">
        <f t="shared" ca="1" si="3552"/>
        <v>-9.1078383010148815E-3</v>
      </c>
      <c r="IL278" s="4">
        <f t="shared" ca="1" si="3552"/>
        <v>-1.0446330944685278E-2</v>
      </c>
      <c r="IM278" s="4">
        <f t="shared" ca="1" si="3552"/>
        <v>1.1413570747997213E-4</v>
      </c>
      <c r="IN278" s="4">
        <f t="shared" ca="1" si="3552"/>
        <v>-9.1722725143050451E-3</v>
      </c>
      <c r="IO278" s="4">
        <f t="shared" ca="1" si="3552"/>
        <v>6.7726827209490647E-3</v>
      </c>
      <c r="IP278" s="4">
        <f t="shared" ca="1" si="3552"/>
        <v>1.2279858686862185E-2</v>
      </c>
      <c r="IQ278" s="4">
        <f t="shared" ca="1" si="3552"/>
        <v>1.1572512724410995E-2</v>
      </c>
      <c r="IR278" s="4">
        <f t="shared" ca="1" si="3552"/>
        <v>-3.6931383255537631E-3</v>
      </c>
      <c r="IS278" s="4">
        <f t="shared" ca="1" si="3552"/>
        <v>-2.9193822665672066E-3</v>
      </c>
      <c r="IT278" s="4">
        <f t="shared" ca="1" si="3552"/>
        <v>2.3229719176947033E-2</v>
      </c>
      <c r="IU278" s="4">
        <f t="shared" ca="1" si="3552"/>
        <v>-4.6250495395622699E-3</v>
      </c>
      <c r="IV278" s="4">
        <f t="shared" ca="1" si="3552"/>
        <v>-1.1038136773707541E-4</v>
      </c>
      <c r="IW278" s="4">
        <f t="shared" ca="1" si="3552"/>
        <v>4.9551386968243842E-3</v>
      </c>
      <c r="IX278" s="4">
        <f t="shared" ca="1" si="3552"/>
        <v>3.9465080820835332E-3</v>
      </c>
      <c r="IY278" s="4">
        <f t="shared" ca="1" si="3552"/>
        <v>7.4122859535228564E-3</v>
      </c>
      <c r="IZ278" s="4">
        <f t="shared" ca="1" si="3552"/>
        <v>-1.0041560036143697E-2</v>
      </c>
      <c r="JA278" s="4">
        <f t="shared" ref="JA278:LL278" ca="1" si="3553">IFERROR(LN(JA70/IZ70)," ")</f>
        <v>-1.0586777308905488E-2</v>
      </c>
      <c r="JB278" s="4">
        <f t="shared" ca="1" si="3553"/>
        <v>-2.1086517995840639E-3</v>
      </c>
      <c r="JC278" s="4">
        <f t="shared" ca="1" si="3553"/>
        <v>2.8844040410695008E-3</v>
      </c>
      <c r="JD278" s="4">
        <f t="shared" ca="1" si="3553"/>
        <v>-1.125172010893963E-2</v>
      </c>
      <c r="JE278" s="4">
        <f t="shared" ca="1" si="3553"/>
        <v>-1.8886623026126245E-2</v>
      </c>
      <c r="JF278" s="4">
        <f t="shared" ca="1" si="3553"/>
        <v>-8.1389799893723924E-3</v>
      </c>
      <c r="JG278" s="4">
        <f t="shared" ca="1" si="3553"/>
        <v>-1.7650249192127279E-2</v>
      </c>
      <c r="JH278" s="4">
        <f t="shared" ca="1" si="3553"/>
        <v>2.0753164972532046E-2</v>
      </c>
      <c r="JI278" s="4">
        <f t="shared" ca="1" si="3553"/>
        <v>-1.0612627001796911E-2</v>
      </c>
      <c r="JJ278" s="4">
        <f t="shared" ca="1" si="3553"/>
        <v>2.2009855395540945E-3</v>
      </c>
      <c r="JK278" s="4">
        <f t="shared" ca="1" si="3553"/>
        <v>5.1936177680420997E-3</v>
      </c>
      <c r="JL278" s="4">
        <f t="shared" ca="1" si="3553"/>
        <v>6.3113411633392178E-3</v>
      </c>
      <c r="JM278" s="4">
        <f t="shared" ca="1" si="3553"/>
        <v>-9.1554137775358988E-4</v>
      </c>
      <c r="JN278" s="4">
        <f t="shared" ca="1" si="3553"/>
        <v>9.3447973471894302E-3</v>
      </c>
      <c r="JO278" s="4">
        <f t="shared" ca="1" si="3553"/>
        <v>-2.155552388364864E-2</v>
      </c>
      <c r="JP278" s="4">
        <f t="shared" ca="1" si="3553"/>
        <v>7.7354192793364493E-3</v>
      </c>
      <c r="JQ278" s="4">
        <f t="shared" ca="1" si="3553"/>
        <v>-2.3028219733234527E-3</v>
      </c>
      <c r="JR278" s="4">
        <f t="shared" ca="1" si="3553"/>
        <v>1.1119504722718847E-2</v>
      </c>
      <c r="JS278" s="4">
        <f t="shared" ca="1" si="3553"/>
        <v>-1.2388320856952203E-2</v>
      </c>
      <c r="JT278" s="4">
        <f t="shared" ca="1" si="3553"/>
        <v>-7.4143064392274798E-3</v>
      </c>
      <c r="JU278" s="4">
        <f t="shared" ca="1" si="3553"/>
        <v>-1.7240795312671447E-2</v>
      </c>
      <c r="JV278" s="4">
        <f t="shared" ca="1" si="3553"/>
        <v>3.4646571606903445E-2</v>
      </c>
      <c r="JW278" s="4">
        <f t="shared" ca="1" si="3553"/>
        <v>-8.3768921775351762E-3</v>
      </c>
      <c r="JX278" s="4">
        <f t="shared" ca="1" si="3553"/>
        <v>-6.9380481825126704E-3</v>
      </c>
      <c r="JY278" s="4">
        <f t="shared" ca="1" si="3553"/>
        <v>-3.953033865248928E-3</v>
      </c>
      <c r="JZ278" s="4">
        <f t="shared" ca="1" si="3553"/>
        <v>1.0891082047761694E-2</v>
      </c>
      <c r="KA278" s="4">
        <f t="shared" ca="1" si="3553"/>
        <v>-1.6145776774695209E-3</v>
      </c>
      <c r="KB278" s="4">
        <f t="shared" ca="1" si="3553"/>
        <v>-6.0199301965728324E-3</v>
      </c>
      <c r="KC278" s="4">
        <f t="shared" ca="1" si="3553"/>
        <v>1.6468386235698587E-2</v>
      </c>
      <c r="KD278" s="4">
        <f t="shared" ca="1" si="3553"/>
        <v>9.5487823409958518E-3</v>
      </c>
      <c r="KE278" s="4">
        <f t="shared" ca="1" si="3553"/>
        <v>0</v>
      </c>
      <c r="KF278" s="4">
        <f t="shared" ca="1" si="3553"/>
        <v>-1.0805997204573462E-2</v>
      </c>
      <c r="KG278" s="4">
        <f t="shared" ca="1" si="3553"/>
        <v>1.8281540740626235E-3</v>
      </c>
      <c r="KH278" s="4">
        <f t="shared" ca="1" si="3553"/>
        <v>3.2347833865519343E-2</v>
      </c>
      <c r="KI278" s="4">
        <f t="shared" ca="1" si="3553"/>
        <v>6.2799743657518245E-3</v>
      </c>
      <c r="KJ278" s="4">
        <f t="shared" ca="1" si="3553"/>
        <v>-6.9433243071577713E-3</v>
      </c>
      <c r="KK278" s="4">
        <f t="shared" ca="1" si="3553"/>
        <v>2.263504869970942E-2</v>
      </c>
      <c r="KL278" s="4">
        <f t="shared" ca="1" si="3553"/>
        <v>-3.3573432738062876E-3</v>
      </c>
      <c r="KM278" s="4">
        <f t="shared" ca="1" si="3553"/>
        <v>2.082737656679956E-2</v>
      </c>
      <c r="KN278" s="4">
        <f t="shared" ca="1" si="3553"/>
        <v>5.1926148571910108E-3</v>
      </c>
      <c r="KO278" s="4">
        <f t="shared" ca="1" si="3553"/>
        <v>-1.4371887336177983E-2</v>
      </c>
      <c r="KP278" s="4">
        <f t="shared" ca="1" si="3553"/>
        <v>-3.437167723342563E-3</v>
      </c>
      <c r="KQ278" s="4">
        <f t="shared" ca="1" si="3553"/>
        <v>2.895064603324363E-2</v>
      </c>
      <c r="KR278" s="4">
        <f t="shared" ca="1" si="3553"/>
        <v>1.7613385300588896E-2</v>
      </c>
      <c r="KS278" s="4">
        <f t="shared" ca="1" si="3553"/>
        <v>3.4857529655869242E-3</v>
      </c>
      <c r="KT278" s="4">
        <f t="shared" ca="1" si="3553"/>
        <v>7.1385169546424251E-3</v>
      </c>
      <c r="KU278" s="4">
        <f t="shared" ca="1" si="3553"/>
        <v>1.3424375207082295E-2</v>
      </c>
      <c r="KV278" s="4">
        <f t="shared" ca="1" si="3553"/>
        <v>1.0273892174334692E-2</v>
      </c>
      <c r="KW278" s="4">
        <f t="shared" ca="1" si="3553"/>
        <v>4.2580645610542081E-3</v>
      </c>
      <c r="KX278" s="4">
        <f t="shared" ca="1" si="3553"/>
        <v>-1.4331455481584187E-2</v>
      </c>
      <c r="KY278" s="4">
        <f t="shared" ca="1" si="3553"/>
        <v>-3.6151877092527075E-3</v>
      </c>
      <c r="KZ278" s="4">
        <f t="shared" ca="1" si="3553"/>
        <v>-6.5607098812971729E-3</v>
      </c>
      <c r="LA278" s="4">
        <f t="shared" ca="1" si="3553"/>
        <v>4.5466105095959275E-3</v>
      </c>
      <c r="LB278" s="4">
        <f t="shared" ca="1" si="3553"/>
        <v>8.7319268115373973E-3</v>
      </c>
      <c r="LC278" s="4">
        <f t="shared" ca="1" si="3553"/>
        <v>1.4188857379477433E-2</v>
      </c>
      <c r="LD278" s="4">
        <f t="shared" ca="1" si="3553"/>
        <v>8.8630662161168314E-4</v>
      </c>
      <c r="LE278" s="4">
        <f t="shared" ca="1" si="3553"/>
        <v>2.9486948827403673E-3</v>
      </c>
      <c r="LF278" s="4">
        <f t="shared" ca="1" si="3553"/>
        <v>-3.9334567902227009E-2</v>
      </c>
      <c r="LG278" s="4">
        <f t="shared" ca="1" si="3553"/>
        <v>2.4104843158380143E-2</v>
      </c>
      <c r="LH278" s="4">
        <f t="shared" ca="1" si="3553"/>
        <v>-7.5019106517945451E-3</v>
      </c>
      <c r="LI278" s="4">
        <f t="shared" ca="1" si="3553"/>
        <v>3.3077762831455562E-3</v>
      </c>
      <c r="LJ278" s="4">
        <f t="shared" ca="1" si="3553"/>
        <v>2.35374790171506E-2</v>
      </c>
      <c r="LK278" s="4">
        <f t="shared" ca="1" si="3553"/>
        <v>1.8592575860382366E-2</v>
      </c>
      <c r="LL278" s="4">
        <f t="shared" ca="1" si="3553"/>
        <v>1.3153068007152094E-2</v>
      </c>
      <c r="LM278" s="4">
        <f t="shared" ref="LM278:NX278" ca="1" si="3554">IFERROR(LN(LM70/LL70)," ")</f>
        <v>1.2140754272616603E-2</v>
      </c>
      <c r="LN278" s="4">
        <f t="shared" ca="1" si="3554"/>
        <v>-7.4864311937536778E-4</v>
      </c>
      <c r="LO278" s="4">
        <f t="shared" ca="1" si="3554"/>
        <v>6.3456726560933837E-3</v>
      </c>
      <c r="LP278" s="4">
        <f t="shared" ca="1" si="3554"/>
        <v>8.7983897051659918E-3</v>
      </c>
      <c r="LQ278" s="4">
        <f t="shared" ca="1" si="3554"/>
        <v>3.5896766421621477E-3</v>
      </c>
      <c r="LR278" s="4">
        <f t="shared" ca="1" si="3554"/>
        <v>1.1691766359361042E-2</v>
      </c>
      <c r="LS278" s="4">
        <f t="shared" ca="1" si="3554"/>
        <v>-2.9101511989764054E-3</v>
      </c>
      <c r="LT278" s="4">
        <f t="shared" ca="1" si="3554"/>
        <v>2.1834069809435813E-3</v>
      </c>
      <c r="LU278" s="4">
        <f t="shared" ca="1" si="3554"/>
        <v>-2.7266530502945271E-4</v>
      </c>
      <c r="LV278" s="4">
        <f t="shared" ca="1" si="3554"/>
        <v>-9.8657966569902032E-3</v>
      </c>
      <c r="LW278" s="4">
        <f t="shared" ca="1" si="3554"/>
        <v>1.0592738987957637E-2</v>
      </c>
      <c r="LX278" s="4">
        <f t="shared" ca="1" si="3554"/>
        <v>6.8797229800085192E-3</v>
      </c>
      <c r="LY278" s="4">
        <f t="shared" ca="1" si="3554"/>
        <v>-1.885044206750568E-2</v>
      </c>
      <c r="LZ278" s="4">
        <f t="shared" ca="1" si="3554"/>
        <v>1.7451209939800877E-3</v>
      </c>
      <c r="MA278" s="4">
        <f t="shared" ca="1" si="3554"/>
        <v>1.7646446627855507E-2</v>
      </c>
      <c r="MB278" s="4">
        <f t="shared" ca="1" si="3554"/>
        <v>5.7538592618912596E-3</v>
      </c>
      <c r="MC278" s="4">
        <f t="shared" ca="1" si="3554"/>
        <v>-1.7361861192092862E-2</v>
      </c>
      <c r="MD278" s="4">
        <f t="shared" ca="1" si="3554"/>
        <v>-3.9299963756439585E-3</v>
      </c>
      <c r="ME278" s="4">
        <f t="shared" ca="1" si="3554"/>
        <v>2.195390563435656E-3</v>
      </c>
      <c r="MF278" s="4">
        <f t="shared" ca="1" si="3554"/>
        <v>2.4640669551592785E-3</v>
      </c>
      <c r="MG278" s="4">
        <f t="shared" ca="1" si="3554"/>
        <v>1.2680180766517873E-2</v>
      </c>
      <c r="MH278" s="4">
        <f t="shared" ca="1" si="3554"/>
        <v>1.1693277698467495E-3</v>
      </c>
      <c r="MI278" s="4">
        <f t="shared" ca="1" si="3554"/>
        <v>5.5580600276778315E-3</v>
      </c>
      <c r="MJ278" s="4">
        <f t="shared" ca="1" si="3554"/>
        <v>2.3216369031456409E-3</v>
      </c>
      <c r="MK278" s="4">
        <f t="shared" ca="1" si="3554"/>
        <v>-9.3190638579887988E-3</v>
      </c>
      <c r="ML278" s="4">
        <f t="shared" ca="1" si="3554"/>
        <v>-2.3433989993952957E-3</v>
      </c>
      <c r="MM278" s="4">
        <f t="shared" ca="1" si="3554"/>
        <v>1.1723859393994744E-3</v>
      </c>
      <c r="MN278" s="4">
        <f t="shared" ca="1" si="3554"/>
        <v>1.7110184731723142E-3</v>
      </c>
      <c r="MO278" s="4">
        <f t="shared" ca="1" si="3554"/>
        <v>8.4222341769763336E-3</v>
      </c>
      <c r="MP278" s="4">
        <f t="shared" ca="1" si="3554"/>
        <v>1.3822654957235727E-2</v>
      </c>
      <c r="MQ278" s="4">
        <f t="shared" ca="1" si="3554"/>
        <v>1.0504298266875975E-2</v>
      </c>
      <c r="MR278" s="4">
        <f t="shared" ca="1" si="3554"/>
        <v>-3.961089724150807E-2</v>
      </c>
      <c r="MS278" s="4">
        <f t="shared" ca="1" si="3554"/>
        <v>3.8880649368789213E-3</v>
      </c>
      <c r="MT278" s="4">
        <f t="shared" ca="1" si="3554"/>
        <v>2.3436102307945001E-3</v>
      </c>
      <c r="MU278" s="4">
        <f t="shared" ca="1" si="3554"/>
        <v>6.2825552184915465E-3</v>
      </c>
      <c r="MV278" s="4">
        <f t="shared" ca="1" si="3554"/>
        <v>4.2853382248436503E-3</v>
      </c>
      <c r="MW278" s="4">
        <f t="shared" ca="1" si="3554"/>
        <v>-1.6165596756237476E-2</v>
      </c>
      <c r="MX278" s="4">
        <f t="shared" ca="1" si="3554"/>
        <v>-1.514351143313486E-2</v>
      </c>
      <c r="MY278" s="4">
        <f t="shared" ca="1" si="3554"/>
        <v>1.015144297658434E-2</v>
      </c>
      <c r="MZ278" s="4">
        <f t="shared" ca="1" si="3554"/>
        <v>3.6390102293855717E-4</v>
      </c>
      <c r="NA278" s="4">
        <f t="shared" ca="1" si="3554"/>
        <v>-5.4590120544121276E-4</v>
      </c>
      <c r="NB278" s="4">
        <f t="shared" ca="1" si="3554"/>
        <v>-1.2454373436342064E-2</v>
      </c>
      <c r="NC278" s="4">
        <f t="shared" ca="1" si="3554"/>
        <v>6.4483443807809978E-4</v>
      </c>
      <c r="ND278" s="4">
        <f t="shared" ca="1" si="3554"/>
        <v>-1.5966179692003736E-2</v>
      </c>
      <c r="NE278" s="4">
        <f t="shared" ca="1" si="3554"/>
        <v>-1.4040277755665737E-2</v>
      </c>
      <c r="NF278" s="4">
        <f t="shared" ca="1" si="3554"/>
        <v>6.7149256900405196E-3</v>
      </c>
      <c r="NG278" s="4">
        <f t="shared" ca="1" si="3554"/>
        <v>1.2365497138775321E-2</v>
      </c>
      <c r="NH278" s="4">
        <f t="shared" ca="1" si="3554"/>
        <v>-4.0113865068515707E-3</v>
      </c>
      <c r="NI278" s="4">
        <f t="shared" ca="1" si="3554"/>
        <v>-3.345683652773513E-2</v>
      </c>
      <c r="NJ278" s="4">
        <f t="shared" ca="1" si="3554"/>
        <v>-5.0387703507604941E-3</v>
      </c>
      <c r="NK278" s="4">
        <f t="shared" ca="1" si="3554"/>
        <v>1.0533024858195445E-2</v>
      </c>
      <c r="NL278" s="4">
        <f t="shared" ca="1" si="3554"/>
        <v>1.5736341131265996E-2</v>
      </c>
      <c r="NM278" s="4">
        <f t="shared" ca="1" si="3554"/>
        <v>9.0430156563833883E-3</v>
      </c>
      <c r="NN278" s="4">
        <f t="shared" ca="1" si="3554"/>
        <v>7.4990629686035222E-4</v>
      </c>
      <c r="NO278" s="4">
        <f t="shared" ca="1" si="3554"/>
        <v>1.7186544076447135E-2</v>
      </c>
      <c r="NP278" s="4">
        <f t="shared" ca="1" si="3554"/>
        <v>8.9859397977148214E-3</v>
      </c>
      <c r="NQ278" s="4">
        <f t="shared" ca="1" si="3554"/>
        <v>-7.4213543237008983E-3</v>
      </c>
      <c r="NR278" s="4">
        <f t="shared" ca="1" si="3554"/>
        <v>-9.7958458213567943E-3</v>
      </c>
      <c r="NS278" s="4">
        <f t="shared" ca="1" si="3554"/>
        <v>-1.0924988441343292E-2</v>
      </c>
      <c r="NT278" s="4">
        <f t="shared" ca="1" si="3554"/>
        <v>2.7868303525119091E-2</v>
      </c>
      <c r="NU278" s="4">
        <f t="shared" ca="1" si="3554"/>
        <v>-4.1173030395418994E-3</v>
      </c>
      <c r="NV278" s="4">
        <f t="shared" ca="1" si="3554"/>
        <v>8.2481789948621895E-4</v>
      </c>
      <c r="NW278" s="4">
        <f t="shared" ca="1" si="3554"/>
        <v>1.3014973247131021E-2</v>
      </c>
      <c r="NX278" s="4">
        <f t="shared" ca="1" si="3554"/>
        <v>-6.349803628435912E-3</v>
      </c>
      <c r="NY278" s="4">
        <f t="shared" ref="NY278:QJ278" ca="1" si="3555">IFERROR(LN(NY70/NX70)," ")</f>
        <v>-4.834673043138546E-3</v>
      </c>
      <c r="NZ278" s="4">
        <f t="shared" ca="1" si="3555"/>
        <v>-2.8944506687570447E-2</v>
      </c>
      <c r="OA278" s="4">
        <f t="shared" ca="1" si="3555"/>
        <v>3.8517591892360536E-3</v>
      </c>
      <c r="OB278" s="4">
        <f t="shared" ca="1" si="3555"/>
        <v>3.3698431215503626E-3</v>
      </c>
      <c r="OC278" s="4">
        <f t="shared" ca="1" si="3555"/>
        <v>-1.2155782505743524E-3</v>
      </c>
      <c r="OD278" s="4">
        <f t="shared" ca="1" si="3555"/>
        <v>3.8723986857248628E-2</v>
      </c>
      <c r="OE278" s="4">
        <f t="shared" ca="1" si="3555"/>
        <v>1.5289835240248572E-3</v>
      </c>
      <c r="OF278" s="4">
        <f t="shared" ca="1" si="3555"/>
        <v>-2.7239215423508694E-2</v>
      </c>
      <c r="OG278" s="4">
        <f t="shared" ca="1" si="3555"/>
        <v>-6.2998170184164525E-3</v>
      </c>
      <c r="OH278" s="4">
        <f t="shared" ca="1" si="3555"/>
        <v>8.3608161310562824E-4</v>
      </c>
      <c r="OI278" s="4">
        <f t="shared" ca="1" si="3555"/>
        <v>-1.836805459635435E-2</v>
      </c>
      <c r="OJ278" s="4">
        <f t="shared" ca="1" si="3555"/>
        <v>1.1659746573604361E-2</v>
      </c>
      <c r="OK278" s="4">
        <f t="shared" ca="1" si="3555"/>
        <v>6.1509979581672938E-3</v>
      </c>
      <c r="OL278" s="4">
        <f t="shared" ca="1" si="3555"/>
        <v>-2.6980525275240239E-3</v>
      </c>
      <c r="OM278" s="4">
        <f t="shared" ca="1" si="3555"/>
        <v>-3.0649391127759714E-2</v>
      </c>
      <c r="ON278" s="4">
        <f t="shared" ca="1" si="3555"/>
        <v>1.6671021959951071E-2</v>
      </c>
      <c r="OO278" s="4">
        <f t="shared" ca="1" si="3555"/>
        <v>-2.9329696033522945E-3</v>
      </c>
      <c r="OP278" s="4">
        <f t="shared" ca="1" si="3555"/>
        <v>-1.0860352528983508E-2</v>
      </c>
      <c r="OQ278" s="4">
        <f t="shared" ca="1" si="3555"/>
        <v>-1.6296796973074477E-3</v>
      </c>
      <c r="OR278" s="4">
        <f t="shared" ca="1" si="3555"/>
        <v>5.4537761357107105E-3</v>
      </c>
      <c r="OS278" s="4">
        <f t="shared" ca="1" si="3555"/>
        <v>2.0120642881623643E-2</v>
      </c>
      <c r="OT278" s="4">
        <f t="shared" ca="1" si="3555"/>
        <v>-1.3179142085566423E-2</v>
      </c>
      <c r="OU278" s="4">
        <f t="shared" ca="1" si="3555"/>
        <v>-5.7971176843258461E-3</v>
      </c>
      <c r="OV278" s="4">
        <f t="shared" ca="1" si="3555"/>
        <v>9.4859371900251517E-3</v>
      </c>
      <c r="OW278" s="4">
        <f t="shared" ca="1" si="3555"/>
        <v>4.427495339576492E-3</v>
      </c>
      <c r="OX278" s="4">
        <f t="shared" ca="1" si="3555"/>
        <v>2.3042922364813923E-2</v>
      </c>
      <c r="OY278" s="4">
        <f t="shared" ca="1" si="3555"/>
        <v>-3.6747818511847276E-4</v>
      </c>
      <c r="OZ278" s="4">
        <f t="shared" ca="1" si="3555"/>
        <v>2.7907945121965514E-2</v>
      </c>
      <c r="PA278" s="4">
        <f t="shared" ca="1" si="3555"/>
        <v>3.7459908235419948E-3</v>
      </c>
      <c r="PB278" s="4">
        <f t="shared" ca="1" si="3555"/>
        <v>2.4895540554564178E-3</v>
      </c>
      <c r="PC278" s="4">
        <f t="shared" ca="1" si="3555"/>
        <v>-1.0661929041997161E-3</v>
      </c>
      <c r="PD278" s="4">
        <f t="shared" ca="1" si="3555"/>
        <v>1.1138729026325322E-2</v>
      </c>
      <c r="PE278" s="4">
        <f t="shared" ca="1" si="3555"/>
        <v>1.5959873058572081E-2</v>
      </c>
      <c r="PF278" s="4">
        <f t="shared" ca="1" si="3555"/>
        <v>-2.3387771066070086E-3</v>
      </c>
      <c r="PG278" s="4">
        <f t="shared" ca="1" si="3555"/>
        <v>-2.6050726785348355E-3</v>
      </c>
      <c r="PH278" s="4">
        <f t="shared" ca="1" si="3555"/>
        <v>-1.566307316392084E-3</v>
      </c>
      <c r="PI278" s="4">
        <f t="shared" ca="1" si="3555"/>
        <v>-6.1146242225893479E-3</v>
      </c>
      <c r="PJ278" s="4">
        <f t="shared" ca="1" si="3555"/>
        <v>3.5041612272715438E-4</v>
      </c>
      <c r="PK278" s="4">
        <f t="shared" ca="1" si="3555"/>
        <v>1.0455789250962617E-2</v>
      </c>
      <c r="PL278" s="4">
        <f t="shared" ca="1" si="3555"/>
        <v>4.9284609723883642E-3</v>
      </c>
      <c r="PM278" s="4">
        <f t="shared" ca="1" si="3555"/>
        <v>5.0759346735851788E-3</v>
      </c>
      <c r="PN278" s="4">
        <f t="shared" ca="1" si="3555"/>
        <v>-2.6962844014220728E-2</v>
      </c>
      <c r="PO278" s="4">
        <f t="shared" ca="1" si="3555"/>
        <v>1.5136559173023765E-2</v>
      </c>
      <c r="PP278" s="4">
        <f t="shared" ca="1" si="3555"/>
        <v>2.6882902197893433E-3</v>
      </c>
      <c r="PQ278" s="4">
        <f t="shared" ca="1" si="3555"/>
        <v>7.5061825188509719E-3</v>
      </c>
      <c r="PR278" s="4">
        <f t="shared" ca="1" si="3555"/>
        <v>1.3235047821420655E-2</v>
      </c>
      <c r="PS278" s="4">
        <f t="shared" ca="1" si="3555"/>
        <v>2.7953090921874124E-3</v>
      </c>
      <c r="PT278" s="4">
        <f t="shared" ca="1" si="3555"/>
        <v>-7.2159572841908916E-3</v>
      </c>
      <c r="PU278" s="4">
        <f t="shared" ca="1" si="3555"/>
        <v>2.637738181149589E-3</v>
      </c>
      <c r="PV278" s="4">
        <f t="shared" ca="1" si="3555"/>
        <v>5.9307129693968261E-3</v>
      </c>
      <c r="PW278" s="4">
        <f t="shared" ca="1" si="3555"/>
        <v>-8.0573778855891169E-3</v>
      </c>
      <c r="PX278" s="4">
        <f t="shared" ca="1" si="3555"/>
        <v>3.9943961663354297E-3</v>
      </c>
      <c r="PY278" s="4">
        <f t="shared" ca="1" si="3555"/>
        <v>-2.9730325572468359E-3</v>
      </c>
      <c r="PZ278" s="4">
        <f t="shared" ca="1" si="3555"/>
        <v>-3.4939743244423189E-3</v>
      </c>
      <c r="QA278" s="4">
        <f t="shared" ca="1" si="3555"/>
        <v>-6.5950305416506592E-3</v>
      </c>
      <c r="QB278" s="4">
        <f t="shared" ca="1" si="3555"/>
        <v>-2.4951615440531576E-3</v>
      </c>
      <c r="QC278" s="4">
        <f t="shared" ca="1" si="3555"/>
        <v>-1.1436617462768304E-2</v>
      </c>
      <c r="QD278" s="4">
        <f t="shared" ca="1" si="3555"/>
        <v>-6.6445427186686131E-3</v>
      </c>
      <c r="QE278" s="4">
        <f t="shared" ca="1" si="3555"/>
        <v>1.2985497732500599E-2</v>
      </c>
      <c r="QF278" s="4">
        <f t="shared" ca="1" si="3555"/>
        <v>-8.6964631912751604E-3</v>
      </c>
      <c r="QG278" s="4">
        <f t="shared" ca="1" si="3555"/>
        <v>-1.0713133723098699E-2</v>
      </c>
      <c r="QH278" s="4">
        <f t="shared" ca="1" si="3555"/>
        <v>2.9091570744288354E-3</v>
      </c>
      <c r="QI278" s="4">
        <f t="shared" ca="1" si="3555"/>
        <v>-1.1509644542653491E-2</v>
      </c>
      <c r="QJ278" s="4">
        <f t="shared" ca="1" si="3555"/>
        <v>-1.1013228565368899E-2</v>
      </c>
      <c r="QK278" s="4">
        <f t="shared" ref="QK278:SV278" ca="1" si="3556">IFERROR(LN(QK70/QJ70)," ")</f>
        <v>-1.7254332886850424E-2</v>
      </c>
      <c r="QL278" s="4">
        <f t="shared" ca="1" si="3556"/>
        <v>1.1294409158867503E-2</v>
      </c>
      <c r="QM278" s="4">
        <f t="shared" ca="1" si="3556"/>
        <v>4.698662299522826E-3</v>
      </c>
      <c r="QN278" s="4">
        <f t="shared" ca="1" si="3556"/>
        <v>1.4231611871087737E-2</v>
      </c>
      <c r="QO278" s="4">
        <f t="shared" ca="1" si="3556"/>
        <v>5.2298129216335545E-3</v>
      </c>
      <c r="QP278" s="4">
        <f t="shared" ca="1" si="3556"/>
        <v>-2.7789525791945293E-2</v>
      </c>
      <c r="QQ278" s="4">
        <f t="shared" ca="1" si="3556"/>
        <v>-1.280778645939973E-2</v>
      </c>
      <c r="QR278" s="4">
        <f t="shared" ca="1" si="3556"/>
        <v>1.5621749193101726E-2</v>
      </c>
      <c r="QS278" s="4">
        <f t="shared" ca="1" si="3556"/>
        <v>3.5289363863291209E-3</v>
      </c>
      <c r="QT278" s="4">
        <f t="shared" ca="1" si="3556"/>
        <v>-7.7073419569010058E-3</v>
      </c>
      <c r="QU278" s="4">
        <f t="shared" ca="1" si="3556"/>
        <v>1.182624654550905E-3</v>
      </c>
      <c r="QV278" s="4">
        <f t="shared" ca="1" si="3556"/>
        <v>-1.2165711445648221E-2</v>
      </c>
      <c r="QW278" s="4">
        <f t="shared" ca="1" si="3556"/>
        <v>6.7871488645038511E-3</v>
      </c>
      <c r="QX278" s="4">
        <f t="shared" ca="1" si="3556"/>
        <v>-7.3152892801370446E-4</v>
      </c>
      <c r="QY278" s="4">
        <f t="shared" ca="1" si="3556"/>
        <v>8.2897309153569954E-3</v>
      </c>
      <c r="QZ278" s="4">
        <f t="shared" ca="1" si="3556"/>
        <v>8.4015128990788616E-3</v>
      </c>
      <c r="RA278" s="4">
        <f t="shared" ca="1" si="3556"/>
        <v>2.2768681908496055E-2</v>
      </c>
      <c r="RB278" s="4">
        <f t="shared" ca="1" si="3556"/>
        <v>7.7085174978400589E-3</v>
      </c>
      <c r="RC278" s="4">
        <f t="shared" ca="1" si="3556"/>
        <v>-1.3352271455249557E-2</v>
      </c>
      <c r="RD278" s="4">
        <f t="shared" ca="1" si="3556"/>
        <v>2.1201421369261213E-3</v>
      </c>
      <c r="RE278" s="4">
        <f t="shared" ca="1" si="3556"/>
        <v>-7.7959289239845778E-3</v>
      </c>
      <c r="RF278" s="4">
        <f t="shared" ca="1" si="3556"/>
        <v>9.7354517042490037E-3</v>
      </c>
      <c r="RG278" s="4">
        <f t="shared" ca="1" si="3556"/>
        <v>1.61624974639962E-2</v>
      </c>
      <c r="RH278" s="4">
        <f t="shared" ca="1" si="3556"/>
        <v>-9.2286916526978461E-3</v>
      </c>
      <c r="RI278" s="4">
        <f t="shared" ca="1" si="3556"/>
        <v>-5.5256027973880966E-3</v>
      </c>
      <c r="RJ278" s="4">
        <f t="shared" ca="1" si="3556"/>
        <v>-1.7299167262812217E-2</v>
      </c>
      <c r="RK278" s="4">
        <f t="shared" ca="1" si="3556"/>
        <v>-2.4916351264534554E-2</v>
      </c>
      <c r="RL278" s="4">
        <f t="shared" ca="1" si="3556"/>
        <v>8.7687810679011307E-3</v>
      </c>
      <c r="RM278" s="4">
        <f t="shared" ca="1" si="3556"/>
        <v>-1.152486916988112E-2</v>
      </c>
      <c r="RN278" s="4">
        <f t="shared" ca="1" si="3556"/>
        <v>-1.1380055274101885E-2</v>
      </c>
      <c r="RO278" s="4">
        <f t="shared" ca="1" si="3556"/>
        <v>-1.0758324448072057E-2</v>
      </c>
      <c r="RP278" s="4">
        <f t="shared" ca="1" si="3556"/>
        <v>9.547952343693036E-3</v>
      </c>
      <c r="RQ278" s="4">
        <f t="shared" ca="1" si="3556"/>
        <v>-1.6627126747079463E-2</v>
      </c>
      <c r="RR278" s="4">
        <f t="shared" ca="1" si="3556"/>
        <v>3.5930447127046285E-3</v>
      </c>
      <c r="RS278" s="4">
        <f t="shared" ca="1" si="3556"/>
        <v>0</v>
      </c>
      <c r="RT278" s="4">
        <f t="shared" ca="1" si="3556"/>
        <v>2.3414156698606432E-2</v>
      </c>
      <c r="RU278" s="4">
        <f t="shared" ca="1" si="3556"/>
        <v>1.7638108617345789E-2</v>
      </c>
      <c r="RV278" s="4">
        <f t="shared" ca="1" si="3556"/>
        <v>-1.4600131597268955E-2</v>
      </c>
      <c r="RW278" s="4">
        <f t="shared" ca="1" si="3556"/>
        <v>-1.1649540030556446E-2</v>
      </c>
      <c r="RX278" s="4">
        <f t="shared" ca="1" si="3556"/>
        <v>-3.6334879496206195E-3</v>
      </c>
      <c r="RY278" s="4">
        <f t="shared" ca="1" si="3556"/>
        <v>-1.7607912189580847E-2</v>
      </c>
      <c r="RZ278" s="4">
        <f t="shared" ca="1" si="3556"/>
        <v>1.0113029812959121E-2</v>
      </c>
      <c r="SA278" s="4">
        <f t="shared" ca="1" si="3556"/>
        <v>2.9109368411672225E-3</v>
      </c>
      <c r="SB278" s="4">
        <f t="shared" ca="1" si="3556"/>
        <v>-1.2928977340352603E-2</v>
      </c>
      <c r="SC278" s="4">
        <f t="shared" ca="1" si="3556"/>
        <v>3.9814252991848221E-3</v>
      </c>
      <c r="SD278" s="4">
        <f t="shared" ca="1" si="3556"/>
        <v>2.8378186824315211E-4</v>
      </c>
      <c r="SE278" s="4">
        <f t="shared" ca="1" si="3556"/>
        <v>-6.9283245869118026E-3</v>
      </c>
      <c r="SF278" s="4">
        <f t="shared" ca="1" si="3556"/>
        <v>1.03274403136568E-2</v>
      </c>
      <c r="SG278" s="4">
        <f t="shared" ca="1" si="3556"/>
        <v>3.0117669824599063E-3</v>
      </c>
      <c r="SH278" s="4">
        <f t="shared" ca="1" si="3556"/>
        <v>-2.917511833702733E-3</v>
      </c>
      <c r="SI278" s="4">
        <f t="shared" ca="1" si="3556"/>
        <v>-5.0078056183340399E-3</v>
      </c>
      <c r="SJ278" s="4">
        <f t="shared" ca="1" si="3556"/>
        <v>1.7558312213378734E-2</v>
      </c>
      <c r="SK278" s="4">
        <f t="shared" ca="1" si="3556"/>
        <v>1.3589300872612942E-2</v>
      </c>
      <c r="SL278" s="4">
        <f t="shared" ca="1" si="3556"/>
        <v>-2.298111964218072E-3</v>
      </c>
      <c r="SM278" s="4">
        <f t="shared" ca="1" si="3556"/>
        <v>6.4400388628124109E-4</v>
      </c>
      <c r="SN278" s="4">
        <f t="shared" ca="1" si="3556"/>
        <v>1.7459227959007641E-3</v>
      </c>
      <c r="SO278" s="4">
        <f t="shared" ca="1" si="3556"/>
        <v>2.5673955052457334E-3</v>
      </c>
      <c r="SP278" s="4">
        <f t="shared" ca="1" si="3556"/>
        <v>4.021208123780361E-3</v>
      </c>
      <c r="SQ278" s="4">
        <f t="shared" ca="1" si="3556"/>
        <v>-2.2226211202530717E-2</v>
      </c>
      <c r="SR278" s="4">
        <f t="shared" ca="1" si="3556"/>
        <v>3.7253198049444776E-2</v>
      </c>
      <c r="SS278" s="4">
        <f t="shared" ca="1" si="3556"/>
        <v>-1.67614343126271E-2</v>
      </c>
      <c r="ST278" s="4">
        <f t="shared" ca="1" si="3556"/>
        <v>6.9198127345785117E-3</v>
      </c>
      <c r="SU278" s="4">
        <f t="shared" ca="1" si="3556"/>
        <v>-1.1682162609096294E-2</v>
      </c>
      <c r="SV278" s="4">
        <f t="shared" ca="1" si="3556"/>
        <v>9.683978474671031E-3</v>
      </c>
      <c r="SW278" s="4">
        <f t="shared" ref="SW278:VH278" ca="1" si="3557">IFERROR(LN(SW70/SV70)," ")</f>
        <v>1.9981841344252306E-3</v>
      </c>
      <c r="SX278" s="4">
        <f t="shared" ca="1" si="3557"/>
        <v>-1.1223257548498152E-2</v>
      </c>
      <c r="SY278" s="4">
        <f t="shared" ca="1" si="3557"/>
        <v>7.8603823047632866E-3</v>
      </c>
      <c r="SZ278" s="4">
        <f t="shared" ca="1" si="3557"/>
        <v>-2.1440894962578855E-2</v>
      </c>
      <c r="TA278" s="4">
        <f t="shared" ca="1" si="3557"/>
        <v>-9.5327824698443649E-3</v>
      </c>
      <c r="TB278" s="4">
        <f t="shared" ca="1" si="3557"/>
        <v>1.3524433163204347E-2</v>
      </c>
      <c r="TC278" s="4">
        <f t="shared" ca="1" si="3557"/>
        <v>1.0230975457141292E-2</v>
      </c>
      <c r="TD278" s="4">
        <f t="shared" ca="1" si="3557"/>
        <v>-4.1350851478029905E-3</v>
      </c>
      <c r="TE278" s="4">
        <f t="shared" ca="1" si="3557"/>
        <v>3.8599441362997112E-3</v>
      </c>
      <c r="TF278" s="4">
        <f t="shared" ca="1" si="3557"/>
        <v>-1.11609330851082E-2</v>
      </c>
      <c r="TG278" s="4">
        <f t="shared" ca="1" si="3557"/>
        <v>3.9805653115060147E-3</v>
      </c>
      <c r="TH278" s="4">
        <f t="shared" ca="1" si="3557"/>
        <v>-6.6741070876931317E-3</v>
      </c>
      <c r="TI278" s="4">
        <f t="shared" ca="1" si="3557"/>
        <v>2.7862932486832914E-3</v>
      </c>
      <c r="TJ278" s="4">
        <f t="shared" ca="1" si="3557"/>
        <v>-4.2754968001509318E-3</v>
      </c>
      <c r="TK278" s="4">
        <f t="shared" ca="1" si="3557"/>
        <v>-4.6583128433558388E-4</v>
      </c>
      <c r="TL278" s="4">
        <f t="shared" ca="1" si="3557"/>
        <v>-5.4195610131624406E-3</v>
      </c>
      <c r="TM278" s="4">
        <f t="shared" ca="1" si="3557"/>
        <v>-3.6607728496811463E-3</v>
      </c>
      <c r="TN278" s="4">
        <f t="shared" ca="1" si="3557"/>
        <v>-4.7129882694922215E-3</v>
      </c>
      <c r="TO278" s="4">
        <f t="shared" ca="1" si="3557"/>
        <v>-4.2607648608549206E-3</v>
      </c>
      <c r="TP278" s="4">
        <f t="shared" ca="1" si="3557"/>
        <v>-1.3853945365549574E-2</v>
      </c>
      <c r="TQ278" s="4">
        <f t="shared" ca="1" si="3557"/>
        <v>3.4575524264309574E-3</v>
      </c>
      <c r="TR278" s="4">
        <f t="shared" ca="1" si="3557"/>
        <v>-1.3027928532928281E-2</v>
      </c>
      <c r="TS278" s="4">
        <f t="shared" ca="1" si="3557"/>
        <v>-3.8929489554088859E-3</v>
      </c>
      <c r="TT278" s="4">
        <f t="shared" ca="1" si="3557"/>
        <v>-7.6351193145494959E-3</v>
      </c>
      <c r="TU278" s="4">
        <f t="shared" ca="1" si="3557"/>
        <v>3.9227273994920948E-3</v>
      </c>
      <c r="TV278" s="4">
        <f t="shared" ca="1" si="3557"/>
        <v>1.389923722205042E-2</v>
      </c>
      <c r="TW278" s="4">
        <f t="shared" ca="1" si="3557"/>
        <v>2.6990569691649835E-3</v>
      </c>
      <c r="TX278" s="4">
        <f t="shared" ca="1" si="3557"/>
        <v>5.9506846103179372E-3</v>
      </c>
      <c r="TY278" s="4">
        <f t="shared" ca="1" si="3557"/>
        <v>-8.5532211412052903E-3</v>
      </c>
      <c r="TZ278" s="4">
        <f t="shared" ca="1" si="3557"/>
        <v>-1.4487856882914795E-3</v>
      </c>
      <c r="UA278" s="4">
        <f t="shared" ca="1" si="3557"/>
        <v>1.2557354946418171E-3</v>
      </c>
      <c r="UB278" s="4">
        <f t="shared" ca="1" si="3557"/>
        <v>4.0462482950311173E-3</v>
      </c>
      <c r="UC278" s="4">
        <f t="shared" ca="1" si="3557"/>
        <v>1.2490993697112916E-3</v>
      </c>
      <c r="UD278" s="4">
        <f t="shared" ca="1" si="3557"/>
        <v>2.8803226160431457E-4</v>
      </c>
      <c r="UE278" s="4">
        <f t="shared" ca="1" si="3557"/>
        <v>-2.1149410733930771E-2</v>
      </c>
      <c r="UF278" s="4">
        <f t="shared" ca="1" si="3557"/>
        <v>-1.541380185717903E-2</v>
      </c>
      <c r="UG278" s="4">
        <f t="shared" ca="1" si="3557"/>
        <v>2.2058993905625723E-2</v>
      </c>
      <c r="UH278" s="4">
        <f t="shared" ca="1" si="3557"/>
        <v>6.6013248169037543E-3</v>
      </c>
      <c r="UI278" s="4">
        <f t="shared" ca="1" si="3557"/>
        <v>-3.1010781708004985E-3</v>
      </c>
      <c r="UJ278" s="4">
        <f t="shared" ca="1" si="3557"/>
        <v>5.806655239149249E-3</v>
      </c>
      <c r="UK278" s="4">
        <f t="shared" ca="1" si="3557"/>
        <v>1.8357911098203679E-2</v>
      </c>
      <c r="UL278" s="4">
        <f t="shared" ca="1" si="3557"/>
        <v>-2.6204887666971002E-2</v>
      </c>
      <c r="UM278" s="4">
        <f t="shared" ca="1" si="3557"/>
        <v>-1.362530624418847E-3</v>
      </c>
      <c r="UN278" s="4">
        <f t="shared" ca="1" si="3557"/>
        <v>1.9476093157273718E-4</v>
      </c>
      <c r="UO278" s="4">
        <f t="shared" ca="1" si="3557"/>
        <v>1.4594991644535E-3</v>
      </c>
      <c r="UP278" s="4">
        <f t="shared" ca="1" si="3557"/>
        <v>0</v>
      </c>
      <c r="UQ278" s="4">
        <f t="shared" ca="1" si="3557"/>
        <v>5.1399036689270157E-3</v>
      </c>
      <c r="UR278" s="4">
        <f t="shared" ca="1" si="3557"/>
        <v>9.2432778263535614E-3</v>
      </c>
      <c r="US278" s="4">
        <f t="shared" ca="1" si="3557"/>
        <v>-3.2638984528739925E-3</v>
      </c>
      <c r="UT278" s="4">
        <f t="shared" ca="1" si="3557"/>
        <v>3.8387763071656669E-3</v>
      </c>
      <c r="UU278" s="4">
        <f t="shared" ca="1" si="3557"/>
        <v>-1.9538294419101276E-2</v>
      </c>
      <c r="UV278" s="4">
        <f t="shared" ca="1" si="3557"/>
        <v>-9.71691406494876E-3</v>
      </c>
      <c r="UW278" s="4">
        <f t="shared" ca="1" si="3557"/>
        <v>1.0595605847138022E-2</v>
      </c>
      <c r="UX278" s="4">
        <f t="shared" ca="1" si="3557"/>
        <v>-2.9319802082942788E-3</v>
      </c>
      <c r="UY278" s="4">
        <f t="shared" ca="1" si="3557"/>
        <v>-8.0582197053233207E-3</v>
      </c>
      <c r="UZ278" s="4">
        <f t="shared" ca="1" si="3557"/>
        <v>6.2948963644176483E-3</v>
      </c>
      <c r="VA278" s="4">
        <f t="shared" ca="1" si="3557"/>
        <v>-2.3559449397223E-3</v>
      </c>
      <c r="VB278" s="4">
        <f t="shared" ca="1" si="3557"/>
        <v>9.0985316802354374E-3</v>
      </c>
      <c r="VC278" s="4">
        <f t="shared" ca="1" si="3557"/>
        <v>-4.5878356619549294E-3</v>
      </c>
      <c r="VD278" s="4">
        <f t="shared" ca="1" si="3557"/>
        <v>-5.1988934597860994E-3</v>
      </c>
      <c r="VE278" s="4">
        <f t="shared" ca="1" si="3557"/>
        <v>1.8668637207764547E-3</v>
      </c>
      <c r="VF278" s="4">
        <f t="shared" ca="1" si="3557"/>
        <v>-4.3285852140705948E-3</v>
      </c>
      <c r="VG278" s="4">
        <f t="shared" ca="1" si="3557"/>
        <v>-1.2400337458433542E-2</v>
      </c>
      <c r="VH278" s="4">
        <f t="shared" ca="1" si="3557"/>
        <v>9.4382499846082865E-3</v>
      </c>
      <c r="VI278" s="4">
        <f t="shared" ref="VI278:XT278" ca="1" si="3558">IFERROR(LN(VI70/VH70)," ")</f>
        <v>1.326083967439994E-2</v>
      </c>
      <c r="VJ278" s="4">
        <f t="shared" ca="1" si="3558"/>
        <v>9.5174069868901711E-3</v>
      </c>
      <c r="VK278" s="4">
        <f t="shared" ca="1" si="3558"/>
        <v>1.5346550950446484E-2</v>
      </c>
      <c r="VL278" s="4">
        <f t="shared" ca="1" si="3558"/>
        <v>1.1074939266106554E-2</v>
      </c>
      <c r="VM278" s="4">
        <f t="shared" ca="1" si="3558"/>
        <v>-5.664132956851353E-3</v>
      </c>
      <c r="VN278" s="4">
        <f t="shared" ca="1" si="3558"/>
        <v>-1.6706035040523128E-2</v>
      </c>
      <c r="VO278" s="4">
        <f t="shared" ca="1" si="3558"/>
        <v>-1.25222768374001E-3</v>
      </c>
      <c r="VP278" s="4">
        <f t="shared" ca="1" si="3558"/>
        <v>5.9581187211526117E-3</v>
      </c>
      <c r="VQ278" s="4">
        <f t="shared" ca="1" si="3558"/>
        <v>-9.5817563432709879E-5</v>
      </c>
      <c r="VR278" s="4">
        <f t="shared" ca="1" si="3558"/>
        <v>2.6009883508010576E-2</v>
      </c>
      <c r="VS278" s="4">
        <f t="shared" ca="1" si="3558"/>
        <v>-1.1549966417637825E-2</v>
      </c>
      <c r="VT278" s="4">
        <f t="shared" ca="1" si="3558"/>
        <v>-7.2989565236374968E-3</v>
      </c>
      <c r="VU278" s="4">
        <f t="shared" ca="1" si="3558"/>
        <v>8.808960585561942E-3</v>
      </c>
      <c r="VV278" s="4">
        <f t="shared" ca="1" si="3558"/>
        <v>4.2347026064675315E-3</v>
      </c>
      <c r="VW278" s="4">
        <f t="shared" ca="1" si="3558"/>
        <v>-1.0668026592266752E-2</v>
      </c>
      <c r="VX278" s="4">
        <f t="shared" ca="1" si="3558"/>
        <v>9.7285300932491697E-3</v>
      </c>
      <c r="VY278" s="4">
        <f t="shared" ca="1" si="3558"/>
        <v>1.2237996634068235E-2</v>
      </c>
      <c r="VZ278" s="4">
        <f t="shared" ca="1" si="3558"/>
        <v>-6.5016488613608482E-4</v>
      </c>
      <c r="WA278" s="4">
        <f t="shared" ca="1" si="3558"/>
        <v>3.2466055139341349E-3</v>
      </c>
      <c r="WB278" s="4">
        <f t="shared" ca="1" si="3558"/>
        <v>7.2895363156178384E-3</v>
      </c>
      <c r="WC278" s="4">
        <f t="shared" ca="1" si="3558"/>
        <v>2.2957905303759413E-3</v>
      </c>
      <c r="WD278" s="4">
        <f t="shared" ca="1" si="3558"/>
        <v>3.79781086075641E-2</v>
      </c>
      <c r="WE278" s="4">
        <f t="shared" ca="1" si="3558"/>
        <v>1.3420665448878061E-2</v>
      </c>
      <c r="WF278" s="4">
        <f t="shared" ca="1" si="3558"/>
        <v>1.9329275538289684E-2</v>
      </c>
      <c r="WG278" s="4">
        <f t="shared" ca="1" si="3558"/>
        <v>1.793109817416655E-3</v>
      </c>
      <c r="WH278" s="4">
        <f t="shared" ca="1" si="3558"/>
        <v>1.3640240819052846E-3</v>
      </c>
      <c r="WI278" s="4">
        <f t="shared" ca="1" si="3558"/>
        <v>8.9055336032153216E-3</v>
      </c>
      <c r="WJ278" s="4">
        <f t="shared" ca="1" si="3558"/>
        <v>3.6242612051109019E-3</v>
      </c>
      <c r="WK278" s="4">
        <f t="shared" ca="1" si="3558"/>
        <v>-3.6242612051108516E-3</v>
      </c>
      <c r="WL278" s="4">
        <f t="shared" ca="1" si="3558"/>
        <v>1.6873369396080476E-3</v>
      </c>
      <c r="WM278" s="4">
        <f t="shared" ca="1" si="3558"/>
        <v>-1.1808368443633154E-3</v>
      </c>
      <c r="WN278" s="4">
        <f t="shared" ca="1" si="3558"/>
        <v>-3.0428558682200724E-3</v>
      </c>
      <c r="WO278" s="4">
        <f t="shared" ca="1" si="3558"/>
        <v>3.4647433992636254E-3</v>
      </c>
      <c r="WP278" s="4">
        <f t="shared" ca="1" si="3558"/>
        <v>2.9482395107611713E-3</v>
      </c>
      <c r="WQ278" s="4">
        <f t="shared" ca="1" si="3558"/>
        <v>4.53172980988232E-3</v>
      </c>
      <c r="WR278" s="4">
        <f t="shared" ca="1" si="3558"/>
        <v>3.4270940885737242E-3</v>
      </c>
      <c r="WS278" s="4">
        <f t="shared" ca="1" si="3558"/>
        <v>-8.0429387994604105E-3</v>
      </c>
      <c r="WT278" s="4">
        <f t="shared" ca="1" si="3558"/>
        <v>1.0459908763834793E-2</v>
      </c>
      <c r="WU278" s="4">
        <f t="shared" ca="1" si="3558"/>
        <v>5.727344977311497E-3</v>
      </c>
      <c r="WV278" s="4">
        <f t="shared" ca="1" si="3558"/>
        <v>3.8000871834664293E-3</v>
      </c>
      <c r="WW278" s="4">
        <f t="shared" ca="1" si="3558"/>
        <v>3.1283469984976428E-3</v>
      </c>
      <c r="WX278" s="4">
        <f t="shared" ca="1" si="3558"/>
        <v>-7.259560012804111E-3</v>
      </c>
      <c r="WY278" s="4">
        <f t="shared" ca="1" si="3558"/>
        <v>4.5322532465554011E-2</v>
      </c>
      <c r="WZ278" s="4">
        <f t="shared" ca="1" si="3558"/>
        <v>2.3735116215705358E-4</v>
      </c>
      <c r="XA278" s="4">
        <f t="shared" ca="1" si="3558"/>
        <v>-1.8211335648027499E-3</v>
      </c>
      <c r="XB278" s="4">
        <f t="shared" ca="1" si="3558"/>
        <v>5.5322989438743664E-3</v>
      </c>
      <c r="XC278" s="4">
        <f t="shared" ca="1" si="3558"/>
        <v>4.6392849082919872E-3</v>
      </c>
      <c r="XD278" s="4">
        <f t="shared" ca="1" si="3558"/>
        <v>-6.7695472626680877E-3</v>
      </c>
      <c r="XE278" s="4">
        <f t="shared" ca="1" si="3558"/>
        <v>-9.2042227197305527E-3</v>
      </c>
      <c r="XF278" s="4">
        <f t="shared" ca="1" si="3558"/>
        <v>-8.7722801590192471E-4</v>
      </c>
      <c r="XG278" s="4">
        <f t="shared" ca="1" si="3558"/>
        <v>7.1778924005404731E-4</v>
      </c>
      <c r="XH278" s="4">
        <f t="shared" ca="1" si="3558"/>
        <v>3.1044801053000701E-3</v>
      </c>
      <c r="XI278" s="4">
        <f t="shared" ca="1" si="3558"/>
        <v>5.7061495768546888E-3</v>
      </c>
      <c r="XJ278" s="4">
        <f t="shared" ca="1" si="3558"/>
        <v>9.8298279018736064E-3</v>
      </c>
      <c r="XK278" s="4">
        <f t="shared" ca="1" si="3558"/>
        <v>-3.2920550189438542E-3</v>
      </c>
      <c r="XL278" s="4">
        <f t="shared" ca="1" si="3558"/>
        <v>5.8710881392893327E-3</v>
      </c>
      <c r="XM278" s="4">
        <f t="shared" ca="1" si="3558"/>
        <v>8.8585550937919384E-3</v>
      </c>
      <c r="XN278" s="4">
        <f t="shared" ca="1" si="3558"/>
        <v>1.4688263627972969E-3</v>
      </c>
      <c r="XO278" s="4">
        <f t="shared" ca="1" si="3558"/>
        <v>-4.723381734548433E-3</v>
      </c>
      <c r="XP278" s="4">
        <f t="shared" ca="1" si="3558"/>
        <v>1.4736110007565132E-3</v>
      </c>
      <c r="XQ278" s="4">
        <f t="shared" ca="1" si="3558"/>
        <v>-6.5313971397113861E-3</v>
      </c>
      <c r="XR278" s="4">
        <f t="shared" ca="1" si="3558"/>
        <v>-8.1460464559145879E-3</v>
      </c>
      <c r="XS278" s="4">
        <f t="shared" ca="1" si="3558"/>
        <v>-1.4954156499751041E-3</v>
      </c>
      <c r="XT278" s="4">
        <f t="shared" ca="1" si="3558"/>
        <v>-2.3187366080343646E-2</v>
      </c>
      <c r="XU278" s="4">
        <f t="shared" ref="XU278:AAF278" ca="1" si="3559">IFERROR(LN(XU70/XT70)," ")</f>
        <v>-9.883424586806952E-3</v>
      </c>
      <c r="XV278" s="4">
        <f t="shared" ca="1" si="3559"/>
        <v>7.4621158977966227E-3</v>
      </c>
      <c r="XW278" s="4">
        <f t="shared" ca="1" si="3559"/>
        <v>1.9375157429509682E-3</v>
      </c>
      <c r="XX278" s="4">
        <f t="shared" ca="1" si="3559"/>
        <v>-3.9597611237187072E-3</v>
      </c>
      <c r="XY278" s="4">
        <f t="shared" ca="1" si="3559"/>
        <v>-5.9284698752834096E-3</v>
      </c>
      <c r="XZ278" s="4">
        <f t="shared" ca="1" si="3559"/>
        <v>-8.9638599491088087E-4</v>
      </c>
      <c r="YA278" s="4">
        <f t="shared" ca="1" si="3559"/>
        <v>-4.0846392874607082E-3</v>
      </c>
      <c r="YB278" s="4">
        <f t="shared" ca="1" si="3559"/>
        <v>-1.3598923871076446E-2</v>
      </c>
      <c r="YC278" s="4">
        <f t="shared" ca="1" si="3559"/>
        <v>8.3461212482168617E-3</v>
      </c>
      <c r="YD278" s="4">
        <f t="shared" ca="1" si="3559"/>
        <v>-6.5854464019761763E-4</v>
      </c>
      <c r="YE278" s="4">
        <f t="shared" ca="1" si="3559"/>
        <v>6.2387330901753002E-3</v>
      </c>
      <c r="YF278" s="4">
        <f t="shared" ca="1" si="3559"/>
        <v>1.3412109197873494E-2</v>
      </c>
      <c r="YG278" s="4">
        <f t="shared" ca="1" si="3559"/>
        <v>-1.8588117042412336E-3</v>
      </c>
      <c r="YH278" s="4">
        <f t="shared" ca="1" si="3559"/>
        <v>1.8588117042413295E-3</v>
      </c>
      <c r="YI278" s="4">
        <f t="shared" ca="1" si="3559"/>
        <v>1.1719511241825083E-2</v>
      </c>
      <c r="YJ278" s="4">
        <f t="shared" ca="1" si="3559"/>
        <v>1.674441247583413E-3</v>
      </c>
      <c r="YK278" s="4">
        <f t="shared" ca="1" si="3559"/>
        <v>4.8441078996694559E-2</v>
      </c>
      <c r="YL278" s="4">
        <f t="shared" ca="1" si="3559"/>
        <v>1.5168755278613193E-3</v>
      </c>
      <c r="YM278" s="4">
        <f t="shared" ca="1" si="3559"/>
        <v>-7.3020785397754258E-3</v>
      </c>
      <c r="YN278" s="4">
        <f t="shared" ca="1" si="3559"/>
        <v>-4.8978440300469564E-3</v>
      </c>
      <c r="YO278" s="4">
        <f t="shared" ca="1" si="3559"/>
        <v>-3.4582167029568295E-3</v>
      </c>
      <c r="YP278" s="4">
        <f t="shared" ca="1" si="3559"/>
        <v>-1.7394443848642614E-2</v>
      </c>
      <c r="YQ278" s="4">
        <f t="shared" ca="1" si="3559"/>
        <v>2.5816560397890769E-3</v>
      </c>
      <c r="YR278" s="4">
        <f t="shared" ca="1" si="3559"/>
        <v>-1.1235631848356607E-2</v>
      </c>
      <c r="YS278" s="4">
        <f t="shared" ca="1" si="3559"/>
        <v>1.1845067914731456E-3</v>
      </c>
      <c r="YT278" s="4">
        <f t="shared" ca="1" si="3559"/>
        <v>3.1563166047579881E-4</v>
      </c>
      <c r="YU278" s="4">
        <f t="shared" ca="1" si="3559"/>
        <v>-4.7449673842257494E-3</v>
      </c>
      <c r="YV278" s="4">
        <f t="shared" ca="1" si="3559"/>
        <v>-3.2553921321517975E-3</v>
      </c>
      <c r="YW278" s="4">
        <f t="shared" ca="1" si="3559"/>
        <v>3.5724247099043435E-3</v>
      </c>
      <c r="YX278" s="4">
        <f t="shared" ca="1" si="3559"/>
        <v>-8.9950855256673672E-3</v>
      </c>
      <c r="YY278" s="4">
        <f t="shared" ca="1" si="3559"/>
        <v>2.4757429887819447E-3</v>
      </c>
      <c r="YZ278" s="4">
        <f t="shared" ca="1" si="3559"/>
        <v>-1.1173185519926479E-3</v>
      </c>
      <c r="ZA278" s="4">
        <f t="shared" ca="1" si="3559"/>
        <v>4.382302539416157E-3</v>
      </c>
      <c r="ZB278" s="4">
        <f t="shared" ca="1" si="3559"/>
        <v>9.1801847629667845E-3</v>
      </c>
      <c r="ZC278" s="4">
        <f t="shared" ca="1" si="3559"/>
        <v>-4.727759917861784E-4</v>
      </c>
      <c r="ZD278" s="4">
        <f t="shared" ca="1" si="3559"/>
        <v>9.4532857205338985E-4</v>
      </c>
      <c r="ZE278" s="4">
        <f t="shared" ca="1" si="3559"/>
        <v>2.8870544653101498E-2</v>
      </c>
      <c r="ZF278" s="4">
        <f t="shared" ca="1" si="3559"/>
        <v>3.6652453982958738E-3</v>
      </c>
      <c r="ZG278" s="4">
        <f t="shared" ca="1" si="3559"/>
        <v>-8.2657749048378002E-3</v>
      </c>
      <c r="ZH278" s="4">
        <f t="shared" ca="1" si="3559"/>
        <v>-6.9407234751313737E-3</v>
      </c>
      <c r="ZI278" s="4">
        <f t="shared" ca="1" si="3559"/>
        <v>-3.2555644597660736E-3</v>
      </c>
      <c r="ZJ278" s="4">
        <f t="shared" ca="1" si="3559"/>
        <v>-4.2013599495364876E-3</v>
      </c>
      <c r="ZK278" s="4">
        <f t="shared" ca="1" si="3559"/>
        <v>-5.8646608252661981E-3</v>
      </c>
      <c r="ZL278" s="4">
        <f t="shared" ca="1" si="3559"/>
        <v>4.704406547481012E-4</v>
      </c>
      <c r="ZM278" s="4">
        <f t="shared" ca="1" si="3559"/>
        <v>2.1788029946194529E-2</v>
      </c>
      <c r="ZN278" s="4">
        <f t="shared" ca="1" si="3559"/>
        <v>-6.3863564882741765E-3</v>
      </c>
      <c r="ZO278" s="4">
        <f t="shared" ca="1" si="3559"/>
        <v>5.235210971492741E-3</v>
      </c>
      <c r="ZP278" s="4">
        <f t="shared" ca="1" si="3559"/>
        <v>-1.3062355386060077E-3</v>
      </c>
      <c r="ZQ278" s="4">
        <f t="shared" ca="1" si="3559"/>
        <v>-5.9379391745438981E-3</v>
      </c>
      <c r="ZR278" s="4">
        <f t="shared" ca="1" si="3559"/>
        <v>-4.8846772836075728E-3</v>
      </c>
      <c r="ZS278" s="4">
        <f t="shared" ca="1" si="3559"/>
        <v>2.3581107258881337E-2</v>
      </c>
      <c r="ZT278" s="4">
        <f t="shared" ca="1" si="3559"/>
        <v>-6.4735003872987626E-3</v>
      </c>
      <c r="ZU278" s="4">
        <f t="shared" ca="1" si="3559"/>
        <v>2.3657812385019699E-3</v>
      </c>
      <c r="ZV278" s="4">
        <f t="shared" ca="1" si="3559"/>
        <v>-1.525669683381295E-3</v>
      </c>
      <c r="ZW278" s="4">
        <f t="shared" ca="1" si="3559"/>
        <v>-1.7574025535478414E-3</v>
      </c>
      <c r="ZX278" s="4">
        <f t="shared" ca="1" si="3559"/>
        <v>2.5968089136442787E-3</v>
      </c>
      <c r="ZY278" s="4">
        <f t="shared" ca="1" si="3559"/>
        <v>-7.6280559936264071E-5</v>
      </c>
      <c r="ZZ278" s="4">
        <f t="shared" ca="1" si="3559"/>
        <v>-1.2280452128969124E-2</v>
      </c>
      <c r="AAA278" s="4">
        <f t="shared" ca="1" si="3559"/>
        <v>-2.6607720395613679E-2</v>
      </c>
      <c r="AAB278" s="4">
        <f t="shared" ca="1" si="3559"/>
        <v>-1.5079966348335507E-3</v>
      </c>
      <c r="AAC278" s="4">
        <f t="shared" ca="1" si="3559"/>
        <v>-1.0941290317244438E-2</v>
      </c>
      <c r="AAD278" s="4">
        <f t="shared" ca="1" si="3559"/>
        <v>8.0777821563286674E-3</v>
      </c>
      <c r="AAE278" s="4">
        <f t="shared" ca="1" si="3559"/>
        <v>2.2681709476516414E-2</v>
      </c>
      <c r="AAF278" s="4">
        <f t="shared" ca="1" si="3559"/>
        <v>2.25566929538413E-3</v>
      </c>
      <c r="AAG278" s="4">
        <f t="shared" ref="AAG278:ACR278" ca="1" si="3560">IFERROR(LN(AAG70/AAF70)," ")</f>
        <v>5.7328945362600473E-3</v>
      </c>
      <c r="AAH278" s="4">
        <f t="shared" ca="1" si="3560"/>
        <v>8.2317655275734349E-3</v>
      </c>
      <c r="AAI278" s="4">
        <f t="shared" ca="1" si="3560"/>
        <v>1.1485892759347466E-3</v>
      </c>
      <c r="AAJ278" s="4">
        <f t="shared" ca="1" si="3560"/>
        <v>6.2557420977729979E-3</v>
      </c>
      <c r="AAK278" s="4">
        <f t="shared" ca="1" si="3560"/>
        <v>2.6582630623340885E-3</v>
      </c>
      <c r="AAL278" s="4">
        <f t="shared" ca="1" si="3560"/>
        <v>-1.2517336386692793E-2</v>
      </c>
      <c r="AAM278" s="4">
        <f t="shared" ca="1" si="3560"/>
        <v>-6.3952138446581666E-3</v>
      </c>
      <c r="AAN278" s="4">
        <f t="shared" ca="1" si="3560"/>
        <v>8.4991312823293294E-4</v>
      </c>
      <c r="AAO278" s="4">
        <f t="shared" ca="1" si="3560"/>
        <v>-1.5410064459562715E-2</v>
      </c>
      <c r="AAP278" s="4">
        <f t="shared" ca="1" si="3560"/>
        <v>3.8357712692195303E-3</v>
      </c>
      <c r="AAQ278" s="4">
        <f t="shared" ca="1" si="3560"/>
        <v>1.3040625693092528E-2</v>
      </c>
      <c r="AAR278" s="4">
        <f t="shared" ca="1" si="3560"/>
        <v>8.064869550900005E-3</v>
      </c>
      <c r="AAS278" s="4">
        <f t="shared" ca="1" si="3560"/>
        <v>1.6990699995445269E-2</v>
      </c>
      <c r="AAT278" s="4">
        <f t="shared" ca="1" si="3560"/>
        <v>-3.0088762074471974E-4</v>
      </c>
      <c r="AAU278" s="4">
        <f t="shared" ca="1" si="3560"/>
        <v>-1.0740591868574241E-2</v>
      </c>
      <c r="AAV278" s="4">
        <f t="shared" ca="1" si="3560"/>
        <v>-1.2857976012496759E-2</v>
      </c>
      <c r="AAW278" s="4">
        <f t="shared" ca="1" si="3560"/>
        <v>-4.7481515354826753E-2</v>
      </c>
      <c r="AAX278" s="4">
        <f t="shared" ca="1" si="3560"/>
        <v>3.2581348334301256E-2</v>
      </c>
      <c r="AAY278" s="4">
        <f t="shared" ca="1" si="3560"/>
        <v>-1.4083407382158323E-3</v>
      </c>
      <c r="AAZ278" s="4">
        <f t="shared" ca="1" si="3560"/>
        <v>-1.4749646265256397E-2</v>
      </c>
      <c r="ABA278" s="4">
        <f t="shared" ca="1" si="3560"/>
        <v>4.7562515346492758E-3</v>
      </c>
      <c r="ABB278" s="4">
        <f t="shared" ca="1" si="3560"/>
        <v>-5.3126240006168201E-3</v>
      </c>
      <c r="ABC278" s="4">
        <f t="shared" ca="1" si="3560"/>
        <v>2.0649677737166134E-3</v>
      </c>
      <c r="ABD278" s="4">
        <f t="shared" ca="1" si="3560"/>
        <v>9.9471886742868738E-3</v>
      </c>
      <c r="ABE278" s="4">
        <f t="shared" ca="1" si="3560"/>
        <v>1.3033313612939079E-2</v>
      </c>
      <c r="ABF278" s="4">
        <f t="shared" ca="1" si="3560"/>
        <v>-9.4263152695428093E-3</v>
      </c>
      <c r="ABG278" s="4">
        <f t="shared" ca="1" si="3560"/>
        <v>2.8138208342003085E-3</v>
      </c>
      <c r="ABH278" s="4">
        <f t="shared" ca="1" si="3560"/>
        <v>-2.1139768138859715E-2</v>
      </c>
      <c r="ABI278" s="4">
        <f t="shared" ca="1" si="3560"/>
        <v>3.5809531760702517E-3</v>
      </c>
      <c r="ABJ278" s="4">
        <f t="shared" ca="1" si="3560"/>
        <v>-1.3112844801429831E-2</v>
      </c>
      <c r="ABK278" s="4">
        <f t="shared" ca="1" si="3560"/>
        <v>1.2159177082326078E-2</v>
      </c>
      <c r="ABL278" s="4">
        <f t="shared" ca="1" si="3560"/>
        <v>-6.3628412231801215E-4</v>
      </c>
      <c r="ABM278" s="4">
        <f t="shared" ca="1" si="3560"/>
        <v>-1.0477162261002924E-2</v>
      </c>
      <c r="ABN278" s="4">
        <f t="shared" ca="1" si="3560"/>
        <v>1.2305388993349983E-2</v>
      </c>
      <c r="ABO278" s="4">
        <f t="shared" ca="1" si="3560"/>
        <v>-5.5606308776828014E-4</v>
      </c>
      <c r="ABP278" s="4">
        <f t="shared" ca="1" si="3560"/>
        <v>-4.6991444840580009E-3</v>
      </c>
      <c r="ABQ278" s="4">
        <f t="shared" ca="1" si="3560"/>
        <v>1.9918458076930313E-2</v>
      </c>
      <c r="ABR278" s="4">
        <f t="shared" ca="1" si="3560"/>
        <v>-0.10320635329743938</v>
      </c>
      <c r="ABS278" s="4">
        <f t="shared" ca="1" si="3560"/>
        <v>-1.8566081938382495E-2</v>
      </c>
      <c r="ABT278" s="4">
        <f t="shared" ca="1" si="3560"/>
        <v>6.0806532366024903E-3</v>
      </c>
      <c r="ABU278" s="4">
        <f t="shared" ca="1" si="3560"/>
        <v>1.205149508681321E-2</v>
      </c>
      <c r="ABV278" s="4">
        <f t="shared" ca="1" si="3560"/>
        <v>-2.5406843286846111E-2</v>
      </c>
      <c r="ABW278" s="4">
        <f t="shared" ca="1" si="3560"/>
        <v>-1.0382264564739138E-2</v>
      </c>
      <c r="ABX278" s="4">
        <f t="shared" ca="1" si="3560"/>
        <v>1.1983688394528919E-2</v>
      </c>
      <c r="ABY278" s="4">
        <f t="shared" ca="1" si="3560"/>
        <v>1.2632118858931268E-2</v>
      </c>
      <c r="ABZ278" s="4">
        <f t="shared" ca="1" si="3560"/>
        <v>5.5149612358387995E-3</v>
      </c>
      <c r="ACA278" s="4">
        <f t="shared" ca="1" si="3560"/>
        <v>-9.3847989588539248E-3</v>
      </c>
      <c r="ACB278" s="4">
        <f t="shared" ca="1" si="3560"/>
        <v>7.9870525969314658E-3</v>
      </c>
      <c r="ACC278" s="4">
        <f t="shared" ca="1" si="3560"/>
        <v>-7.1062280882955818E-3</v>
      </c>
      <c r="ACD278" s="4">
        <f t="shared" ca="1" si="3560"/>
        <v>-2.3800090568112326E-3</v>
      </c>
      <c r="ACE278" s="4">
        <f t="shared" ca="1" si="3560"/>
        <v>3.1720883061439791E-3</v>
      </c>
      <c r="ACF278" s="4">
        <f t="shared" ca="1" si="3560"/>
        <v>6.5763751417634991E-3</v>
      </c>
      <c r="ACG278" s="4">
        <f t="shared" ca="1" si="3560"/>
        <v>6.2728904072807375E-3</v>
      </c>
      <c r="ACH278" s="4">
        <f t="shared" ca="1" si="3560"/>
        <v>7.6999991117905776E-3</v>
      </c>
      <c r="ACI278" s="4">
        <f t="shared" ca="1" si="3560"/>
        <v>4.4715871223120832E-3</v>
      </c>
      <c r="ACJ278" s="4">
        <f t="shared" ca="1" si="3560"/>
        <v>4.2890843462583926E-4</v>
      </c>
      <c r="ACK278" s="4">
        <f t="shared" ca="1" si="3560"/>
        <v>-2.8342012358751373E-3</v>
      </c>
      <c r="ACL278" s="4">
        <f t="shared" ca="1" si="3560"/>
        <v>1.9762003252384503E-3</v>
      </c>
      <c r="ACM278" s="4">
        <f t="shared" ca="1" si="3560"/>
        <v>7.6956343882409288E-3</v>
      </c>
      <c r="ACN278" s="4">
        <f t="shared" ca="1" si="3560"/>
        <v>5.1094270037722834E-4</v>
      </c>
      <c r="ACO278" s="4">
        <f t="shared" ca="1" si="3560"/>
        <v>8.3930805104211244E-3</v>
      </c>
      <c r="ACP278" s="4">
        <f t="shared" ca="1" si="3560"/>
        <v>-1.5913197987390798E-2</v>
      </c>
      <c r="ACQ278" s="4">
        <f t="shared" ca="1" si="3560"/>
        <v>-6.713167478508913E-3</v>
      </c>
      <c r="ACR278" s="4">
        <f t="shared" ca="1" si="3560"/>
        <v>2.3807600837808918E-2</v>
      </c>
      <c r="ACS278" s="4">
        <f t="shared" ref="ACS278:ACZ278" ca="1" si="3561">IFERROR(LN(ACS70/ACR70)," ")</f>
        <v>-6.3443938223290332E-3</v>
      </c>
      <c r="ACT278" s="4">
        <f t="shared" ca="1" si="3561"/>
        <v>-2.0836766722061421E-2</v>
      </c>
      <c r="ACU278" s="4">
        <f t="shared" ca="1" si="3561"/>
        <v>-6.9342119446610603E-4</v>
      </c>
      <c r="ACV278" s="4">
        <f t="shared" ca="1" si="3561"/>
        <v>-5.3903799446710764E-3</v>
      </c>
      <c r="ACW278" s="4">
        <f t="shared" ca="1" si="3561"/>
        <v>4.6964775835817187E-3</v>
      </c>
      <c r="ACX278" s="4">
        <f t="shared" ca="1" si="3561"/>
        <v>5.2788837917201606E-3</v>
      </c>
      <c r="ACY278" s="4"/>
      <c r="ACZ278" s="4"/>
      <c r="ADA278" s="4"/>
    </row>
    <row r="279" spans="2:781" x14ac:dyDescent="0.55000000000000004">
      <c r="B279" t="s">
        <v>146</v>
      </c>
      <c r="E279" s="4">
        <f t="shared" ref="E279:BP279" ca="1" si="3562">IFERROR(LN(E71/D71)," ")</f>
        <v>-8.2289055275249611E-3</v>
      </c>
      <c r="F279" s="4">
        <f t="shared" ca="1" si="3562"/>
        <v>-1.5774588601175577E-2</v>
      </c>
      <c r="G279" s="4">
        <f t="shared" ca="1" si="3562"/>
        <v>-1.5224932127986503E-2</v>
      </c>
      <c r="H279" s="4">
        <f t="shared" ca="1" si="3562"/>
        <v>9.2819669344373149E-3</v>
      </c>
      <c r="I279" s="4">
        <f t="shared" ca="1" si="3562"/>
        <v>1.479171037607001E-2</v>
      </c>
      <c r="J279" s="4">
        <f t="shared" ca="1" si="3562"/>
        <v>9.0621813840095974E-3</v>
      </c>
      <c r="K279" s="4">
        <f t="shared" ca="1" si="3562"/>
        <v>9.6535164190835725E-3</v>
      </c>
      <c r="L279" s="4">
        <f t="shared" ca="1" si="3562"/>
        <v>-2.4046565715971466E-3</v>
      </c>
      <c r="M279" s="4">
        <f t="shared" ca="1" si="3562"/>
        <v>1.5385653969003743E-2</v>
      </c>
      <c r="N279" s="4">
        <f t="shared" ca="1" si="3562"/>
        <v>-1.2980997397406541E-2</v>
      </c>
      <c r="O279" s="4">
        <f t="shared" ca="1" si="3562"/>
        <v>3.2610809640802592E-3</v>
      </c>
      <c r="P279" s="4">
        <f t="shared" ca="1" si="3562"/>
        <v>-1.149755803577513E-3</v>
      </c>
      <c r="Q279" s="4">
        <f t="shared" ca="1" si="3562"/>
        <v>4.972755776601427E-3</v>
      </c>
      <c r="R279" s="4">
        <f t="shared" ca="1" si="3562"/>
        <v>-5.5481297855704825E-3</v>
      </c>
      <c r="S279" s="4">
        <f t="shared" ca="1" si="3562"/>
        <v>-6.716883618653178E-4</v>
      </c>
      <c r="T279" s="4">
        <f t="shared" ca="1" si="3562"/>
        <v>-5.8724597162581535E-3</v>
      </c>
      <c r="U279" s="4">
        <f t="shared" ca="1" si="3562"/>
        <v>2.6035403549924891E-3</v>
      </c>
      <c r="V279" s="4">
        <f t="shared" ca="1" si="3562"/>
        <v>-2.1208915691376244E-3</v>
      </c>
      <c r="W279" s="4">
        <f t="shared" ca="1" si="3562"/>
        <v>7.499314061896069E-3</v>
      </c>
      <c r="X279" s="4">
        <f t="shared" ca="1" si="3562"/>
        <v>-2.4139604607936162E-2</v>
      </c>
      <c r="Y279" s="4">
        <f t="shared" ca="1" si="3562"/>
        <v>1.1027191515441355E-2</v>
      </c>
      <c r="Z279" s="4">
        <f t="shared" ca="1" si="3562"/>
        <v>-5.5471895444169925E-3</v>
      </c>
      <c r="AA279" s="4">
        <f t="shared" ca="1" si="3562"/>
        <v>-7.0512484889221948E-3</v>
      </c>
      <c r="AB279" s="4">
        <f t="shared" ca="1" si="3562"/>
        <v>-3.11433493568023E-2</v>
      </c>
      <c r="AC279" s="4">
        <f t="shared" ca="1" si="3562"/>
        <v>-3.3514478127812594E-3</v>
      </c>
      <c r="AD279" s="4">
        <f t="shared" ca="1" si="3562"/>
        <v>2.5114328484147418E-2</v>
      </c>
      <c r="AE279" s="4">
        <f t="shared" ca="1" si="3562"/>
        <v>2.6916232204324941E-2</v>
      </c>
      <c r="AF279" s="4">
        <f t="shared" ca="1" si="3562"/>
        <v>-6.1997679935928331E-3</v>
      </c>
      <c r="AG279" s="4">
        <f t="shared" ca="1" si="3562"/>
        <v>2.1057458034905132E-2</v>
      </c>
      <c r="AH279" s="4">
        <f t="shared" ca="1" si="3562"/>
        <v>-2.9547384609294722E-2</v>
      </c>
      <c r="AI279" s="4">
        <f t="shared" ca="1" si="3562"/>
        <v>-2.4704862763405427E-2</v>
      </c>
      <c r="AJ279" s="4">
        <f t="shared" ca="1" si="3562"/>
        <v>-2.2758271676307569E-2</v>
      </c>
      <c r="AK279" s="4">
        <f t="shared" ca="1" si="3562"/>
        <v>1.7723014310662328E-2</v>
      </c>
      <c r="AL279" s="4">
        <f t="shared" ca="1" si="3562"/>
        <v>-1.9368597321110789E-2</v>
      </c>
      <c r="AM279" s="4">
        <f t="shared" ca="1" si="3562"/>
        <v>2.0881838467377963E-2</v>
      </c>
      <c r="AN279" s="4">
        <f t="shared" ca="1" si="3562"/>
        <v>-1.0085729548848857E-3</v>
      </c>
      <c r="AO279" s="4">
        <f t="shared" ca="1" si="3562"/>
        <v>-3.0318365821201251E-3</v>
      </c>
      <c r="AP279" s="4">
        <f t="shared" ca="1" si="3562"/>
        <v>1.2472501255596279E-2</v>
      </c>
      <c r="AQ279" s="4">
        <f t="shared" ca="1" si="3562"/>
        <v>-2.7873897022082067E-2</v>
      </c>
      <c r="AR279" s="4">
        <f t="shared" ca="1" si="3562"/>
        <v>5.0238481631632546E-3</v>
      </c>
      <c r="AS279" s="4">
        <f t="shared" ca="1" si="3562"/>
        <v>8.0468985268480255E-3</v>
      </c>
      <c r="AT279" s="4">
        <f t="shared" ca="1" si="3562"/>
        <v>2.4452566163745405E-2</v>
      </c>
      <c r="AU279" s="4">
        <f t="shared" ca="1" si="3562"/>
        <v>1.1124899378405009E-2</v>
      </c>
      <c r="AV279" s="4">
        <f t="shared" ca="1" si="3562"/>
        <v>-7.1727155955929192E-3</v>
      </c>
      <c r="AW279" s="4">
        <f t="shared" ca="1" si="3562"/>
        <v>3.3471186987995005E-3</v>
      </c>
      <c r="AX279" s="4">
        <f t="shared" ca="1" si="3562"/>
        <v>-1.0770322974490477E-2</v>
      </c>
      <c r="AY279" s="4">
        <f t="shared" ca="1" si="3562"/>
        <v>-3.7822280581212369E-3</v>
      </c>
      <c r="AZ279" s="4">
        <f t="shared" ca="1" si="3562"/>
        <v>1.5043830826329723E-2</v>
      </c>
      <c r="BA279" s="4">
        <f t="shared" ca="1" si="3562"/>
        <v>1.0799667241798707E-3</v>
      </c>
      <c r="BB279" s="4">
        <f t="shared" ca="1" si="3562"/>
        <v>1.5191644776257049E-2</v>
      </c>
      <c r="BC279" s="4">
        <f t="shared" ca="1" si="3562"/>
        <v>-1.5584225014884184E-2</v>
      </c>
      <c r="BD279" s="4">
        <f t="shared" ca="1" si="3562"/>
        <v>6.1653079764878195E-3</v>
      </c>
      <c r="BE279" s="4">
        <f t="shared" ca="1" si="3562"/>
        <v>2.7279829856206744E-3</v>
      </c>
      <c r="BF279" s="4">
        <f t="shared" ca="1" si="3562"/>
        <v>1.1800117577289021E-2</v>
      </c>
      <c r="BG279" s="4">
        <f t="shared" ca="1" si="3562"/>
        <v>6.3261018026890244E-3</v>
      </c>
      <c r="BH279" s="4">
        <f t="shared" ca="1" si="3562"/>
        <v>-1.9781607069943904E-2</v>
      </c>
      <c r="BI279" s="4">
        <f t="shared" ca="1" si="3562"/>
        <v>-2.7867415977896548E-2</v>
      </c>
      <c r="BJ279" s="4">
        <f t="shared" ca="1" si="3562"/>
        <v>8.013623588220281E-4</v>
      </c>
      <c r="BK279" s="4">
        <f t="shared" ca="1" si="3562"/>
        <v>2.0006008473213393E-3</v>
      </c>
      <c r="BL279" s="4">
        <f t="shared" ca="1" si="3562"/>
        <v>-3.6039682616631776E-3</v>
      </c>
      <c r="BM279" s="4">
        <f t="shared" ca="1" si="3562"/>
        <v>-1.9648191323121709E-2</v>
      </c>
      <c r="BN279" s="4">
        <f t="shared" ca="1" si="3562"/>
        <v>1.1289212191800711E-2</v>
      </c>
      <c r="BO279" s="4">
        <f t="shared" ca="1" si="3562"/>
        <v>9.7620661524434622E-3</v>
      </c>
      <c r="BP279" s="4">
        <f t="shared" ca="1" si="3562"/>
        <v>3.5989242084131629E-3</v>
      </c>
      <c r="BQ279" s="4">
        <f t="shared" ref="BQ279:EB279" ca="1" si="3563">IFERROR(LN(BQ71/BP71)," ")</f>
        <v>4.7785058572859581E-3</v>
      </c>
      <c r="BR279" s="4">
        <f t="shared" ca="1" si="3563"/>
        <v>-3.0349660125074181E-2</v>
      </c>
      <c r="BS279" s="4">
        <f t="shared" ca="1" si="3563"/>
        <v>0</v>
      </c>
      <c r="BT279" s="4">
        <f t="shared" ca="1" si="3563"/>
        <v>-7.9141170559906427E-3</v>
      </c>
      <c r="BU279" s="4">
        <f t="shared" ca="1" si="3563"/>
        <v>2.4564247893507196E-2</v>
      </c>
      <c r="BV279" s="4">
        <f t="shared" ca="1" si="3563"/>
        <v>2.5252360816492819E-2</v>
      </c>
      <c r="BW279" s="4">
        <f t="shared" ca="1" si="3563"/>
        <v>-7.291391057911178E-3</v>
      </c>
      <c r="BX279" s="4">
        <f t="shared" ca="1" si="3563"/>
        <v>-3.2054992665844197E-2</v>
      </c>
      <c r="BY279" s="4">
        <f t="shared" ca="1" si="3563"/>
        <v>-7.1736319111373971E-3</v>
      </c>
      <c r="BZ279" s="4">
        <f t="shared" ca="1" si="3563"/>
        <v>-2.5098948347593526E-2</v>
      </c>
      <c r="CA279" s="4">
        <f t="shared" ca="1" si="3563"/>
        <v>4.6296378987421968E-3</v>
      </c>
      <c r="CB279" s="4">
        <f t="shared" ca="1" si="3563"/>
        <v>3.7094712506098797E-2</v>
      </c>
      <c r="CC279" s="4">
        <f t="shared" ca="1" si="3563"/>
        <v>-6.5966647091304708E-3</v>
      </c>
      <c r="CD279" s="4">
        <f t="shared" ca="1" si="3563"/>
        <v>1.073536743194764E-2</v>
      </c>
      <c r="CE279" s="4">
        <f t="shared" ca="1" si="3563"/>
        <v>3.2019387976832361E-2</v>
      </c>
      <c r="CF279" s="4">
        <f t="shared" ca="1" si="3563"/>
        <v>-1.2270092591814359E-2</v>
      </c>
      <c r="CG279" s="4">
        <f t="shared" ca="1" si="3563"/>
        <v>-6.6392752428298726E-3</v>
      </c>
      <c r="CH279" s="4">
        <f t="shared" ca="1" si="3563"/>
        <v>-2.1607795102698685E-2</v>
      </c>
      <c r="CI279" s="4">
        <f t="shared" ca="1" si="3563"/>
        <v>-1.288361378977234E-2</v>
      </c>
      <c r="CJ279" s="4">
        <f t="shared" ca="1" si="3563"/>
        <v>1.6837991566256337E-2</v>
      </c>
      <c r="CK279" s="4">
        <f t="shared" ca="1" si="3563"/>
        <v>6.1538655743782859E-3</v>
      </c>
      <c r="CL279" s="4">
        <f t="shared" ca="1" si="3563"/>
        <v>8.7118159759075019E-3</v>
      </c>
      <c r="CM279" s="4">
        <f t="shared" ca="1" si="3563"/>
        <v>-3.2115407553650686E-2</v>
      </c>
      <c r="CN279" s="4">
        <f t="shared" ca="1" si="3563"/>
        <v>-1.8286223823418039E-2</v>
      </c>
      <c r="CO279" s="4">
        <f t="shared" ca="1" si="3563"/>
        <v>2.4853717926758643E-2</v>
      </c>
      <c r="CP279" s="4">
        <f t="shared" ca="1" si="3563"/>
        <v>5.4062456355409814E-3</v>
      </c>
      <c r="CQ279" s="4">
        <f t="shared" ca="1" si="3563"/>
        <v>1.0524282526083575E-2</v>
      </c>
      <c r="CR279" s="4">
        <f t="shared" ca="1" si="3563"/>
        <v>1.0613897578424316E-2</v>
      </c>
      <c r="CS279" s="4">
        <f t="shared" ca="1" si="3563"/>
        <v>-4.2920662785394968E-3</v>
      </c>
      <c r="CT279" s="4">
        <f t="shared" ca="1" si="3563"/>
        <v>-1.2481289355730989E-2</v>
      </c>
      <c r="CU279" s="4">
        <f t="shared" ca="1" si="3563"/>
        <v>7.0875313046380557E-4</v>
      </c>
      <c r="CV279" s="4">
        <f t="shared" ca="1" si="3563"/>
        <v>-6.4988043511661278E-3</v>
      </c>
      <c r="CW279" s="4">
        <f t="shared" ca="1" si="3563"/>
        <v>2.0469582868515586E-2</v>
      </c>
      <c r="CX279" s="4">
        <f t="shared" ca="1" si="3563"/>
        <v>3.9819396068788336E-2</v>
      </c>
      <c r="CY279" s="4">
        <f t="shared" ca="1" si="3563"/>
        <v>-2.505715245876125E-2</v>
      </c>
      <c r="CZ279" s="4">
        <f t="shared" ca="1" si="3563"/>
        <v>1.6967740086876789E-2</v>
      </c>
      <c r="DA279" s="4">
        <f t="shared" ca="1" si="3563"/>
        <v>6.0731858715679949E-3</v>
      </c>
      <c r="DB279" s="4">
        <f t="shared" ca="1" si="3563"/>
        <v>7.6856570216115975E-4</v>
      </c>
      <c r="DC279" s="4">
        <f t="shared" ca="1" si="3563"/>
        <v>1.7043973646893567E-2</v>
      </c>
      <c r="DD279" s="4">
        <f t="shared" ca="1" si="3563"/>
        <v>-2.7469784852230034E-2</v>
      </c>
      <c r="DE279" s="4">
        <f t="shared" ca="1" si="3563"/>
        <v>-4.8638228180784065E-3</v>
      </c>
      <c r="DF279" s="4">
        <f t="shared" ca="1" si="3563"/>
        <v>-3.6443490809008959E-2</v>
      </c>
      <c r="DG279" s="4">
        <f t="shared" ca="1" si="3563"/>
        <v>-5.0505834118921074E-2</v>
      </c>
      <c r="DH279" s="4">
        <f t="shared" ca="1" si="3563"/>
        <v>1.8130569367802295E-2</v>
      </c>
      <c r="DI279" s="4">
        <f t="shared" ca="1" si="3563"/>
        <v>4.1937010390071909E-2</v>
      </c>
      <c r="DJ279" s="4">
        <f t="shared" ca="1" si="3563"/>
        <v>-9.7640314695206006E-3</v>
      </c>
      <c r="DK279" s="4">
        <f t="shared" ca="1" si="3563"/>
        <v>-7.9212356909119895E-3</v>
      </c>
      <c r="DL279" s="4">
        <f t="shared" ca="1" si="3563"/>
        <v>9.7403367483848043E-3</v>
      </c>
      <c r="DM279" s="4">
        <f t="shared" ca="1" si="3563"/>
        <v>1.1344933687386798E-2</v>
      </c>
      <c r="DN279" s="4">
        <f t="shared" ca="1" si="3563"/>
        <v>9.7358209900816495E-3</v>
      </c>
      <c r="DO279" s="4">
        <f t="shared" ca="1" si="3563"/>
        <v>6.405540502667899E-3</v>
      </c>
      <c r="DP279" s="4">
        <f t="shared" ca="1" si="3563"/>
        <v>7.2428622391322202E-3</v>
      </c>
      <c r="DQ279" s="4">
        <f t="shared" ca="1" si="3563"/>
        <v>1.3657047948467364E-2</v>
      </c>
      <c r="DR279" s="4">
        <f t="shared" ca="1" si="3563"/>
        <v>-2.8864194167788103E-4</v>
      </c>
      <c r="DS279" s="4">
        <f t="shared" ca="1" si="3563"/>
        <v>-1.5809455893427991E-2</v>
      </c>
      <c r="DT279" s="4">
        <f t="shared" ca="1" si="3563"/>
        <v>1.763611601774542E-2</v>
      </c>
      <c r="DU279" s="4">
        <f t="shared" ca="1" si="3563"/>
        <v>1.0225135674536628E-2</v>
      </c>
      <c r="DV279" s="4">
        <f t="shared" ca="1" si="3563"/>
        <v>1.1062373485047895E-2</v>
      </c>
      <c r="DW279" s="4">
        <f t="shared" ca="1" si="3563"/>
        <v>2.2132203363412043E-2</v>
      </c>
      <c r="DX279" s="4">
        <f t="shared" ca="1" si="3563"/>
        <v>-1.0725946565744075E-2</v>
      </c>
      <c r="DY279" s="4">
        <f t="shared" ca="1" si="3563"/>
        <v>-2.8285094833416641E-2</v>
      </c>
      <c r="DZ279" s="4">
        <f t="shared" ca="1" si="3563"/>
        <v>-1.931121129117783E-2</v>
      </c>
      <c r="EA279" s="4">
        <f t="shared" ca="1" si="3563"/>
        <v>8.3495630703928816E-3</v>
      </c>
      <c r="EB279" s="4">
        <f t="shared" ca="1" si="3563"/>
        <v>-2.2290491775957818E-2</v>
      </c>
      <c r="EC279" s="4">
        <f t="shared" ref="EC279:GN279" ca="1" si="3564">IFERROR(LN(EC71/EB71)," ")</f>
        <v>-5.0695091578965679E-2</v>
      </c>
      <c r="ED279" s="4">
        <f t="shared" ca="1" si="3564"/>
        <v>-7.6212719468277982E-3</v>
      </c>
      <c r="EE279" s="4">
        <f t="shared" ca="1" si="3564"/>
        <v>-7.0463561254252424E-3</v>
      </c>
      <c r="EF279" s="4">
        <f t="shared" ca="1" si="3564"/>
        <v>-1.2745791242437085E-2</v>
      </c>
      <c r="EG279" s="4">
        <f t="shared" ca="1" si="3564"/>
        <v>-1.8774828564489931E-2</v>
      </c>
      <c r="EH279" s="4">
        <f t="shared" ca="1" si="3564"/>
        <v>2.9407570948857778E-2</v>
      </c>
      <c r="EI279" s="4">
        <f t="shared" ca="1" si="3564"/>
        <v>-4.1130520868648733E-2</v>
      </c>
      <c r="EJ279" s="4">
        <f t="shared" ca="1" si="3564"/>
        <v>-3.4874869168058507E-2</v>
      </c>
      <c r="EK279" s="4">
        <f t="shared" ca="1" si="3564"/>
        <v>8.5222946348345718E-3</v>
      </c>
      <c r="EL279" s="4">
        <f t="shared" ca="1" si="3564"/>
        <v>-6.8120154425058829E-3</v>
      </c>
      <c r="EM279" s="4">
        <f t="shared" ca="1" si="3564"/>
        <v>-1.6309078613481322E-2</v>
      </c>
      <c r="EN279" s="4">
        <f t="shared" ca="1" si="3564"/>
        <v>-3.4276955538762449E-2</v>
      </c>
      <c r="EO279" s="4">
        <f t="shared" ca="1" si="3564"/>
        <v>-1.679060121026211E-3</v>
      </c>
      <c r="EP279" s="4">
        <f t="shared" ca="1" si="3564"/>
        <v>4.7926692674671992E-2</v>
      </c>
      <c r="EQ279" s="4">
        <f t="shared" ca="1" si="3564"/>
        <v>-1.7777219865075255E-2</v>
      </c>
      <c r="ER279" s="4">
        <f t="shared" ca="1" si="3564"/>
        <v>-7.9513983013470395E-3</v>
      </c>
      <c r="ES279" s="4">
        <f t="shared" ca="1" si="3564"/>
        <v>-5.414963201916553E-3</v>
      </c>
      <c r="ET279" s="4">
        <f t="shared" ca="1" si="3564"/>
        <v>1.8825460954280171E-2</v>
      </c>
      <c r="EU279" s="4">
        <f t="shared" ca="1" si="3564"/>
        <v>6.0999310573683949E-2</v>
      </c>
      <c r="EV279" s="4">
        <f t="shared" ca="1" si="3564"/>
        <v>2.2627837545156373E-2</v>
      </c>
      <c r="EW279" s="4">
        <f t="shared" ca="1" si="3564"/>
        <v>1.0176047107700528E-2</v>
      </c>
      <c r="EX279" s="4">
        <f t="shared" ca="1" si="3564"/>
        <v>-2.3583230291794564E-2</v>
      </c>
      <c r="EY279" s="4">
        <f t="shared" ca="1" si="3564"/>
        <v>1.7235346089717326E-2</v>
      </c>
      <c r="EZ279" s="4">
        <f t="shared" ca="1" si="3564"/>
        <v>-1.9721968269435765E-2</v>
      </c>
      <c r="FA279" s="4">
        <f t="shared" ca="1" si="3564"/>
        <v>-2.7098818816186422E-3</v>
      </c>
      <c r="FB279" s="4">
        <f t="shared" ca="1" si="3564"/>
        <v>2.7098818816186469E-3</v>
      </c>
      <c r="FC279" s="4">
        <f t="shared" ca="1" si="3564"/>
        <v>-1.2088358473673351E-2</v>
      </c>
      <c r="FD279" s="4">
        <f t="shared" ca="1" si="3564"/>
        <v>6.2257860424705181E-3</v>
      </c>
      <c r="FE279" s="4">
        <f t="shared" ca="1" si="3564"/>
        <v>-1.7242753261192817E-2</v>
      </c>
      <c r="FF279" s="4">
        <f t="shared" ca="1" si="3564"/>
        <v>-3.2309896648573623E-2</v>
      </c>
      <c r="FG279" s="4">
        <f t="shared" ca="1" si="3564"/>
        <v>-4.7021131420404904E-3</v>
      </c>
      <c r="FH279" s="4">
        <f t="shared" ca="1" si="3564"/>
        <v>3.3281720053661319E-3</v>
      </c>
      <c r="FI279" s="4">
        <f t="shared" ca="1" si="3564"/>
        <v>-2.318138110728098E-2</v>
      </c>
      <c r="FJ279" s="4">
        <f t="shared" ca="1" si="3564"/>
        <v>-2.5534312874537762E-2</v>
      </c>
      <c r="FK279" s="4">
        <f t="shared" ca="1" si="3564"/>
        <v>0</v>
      </c>
      <c r="FL279" s="4">
        <f t="shared" ca="1" si="3564"/>
        <v>1.1125182033974015E-2</v>
      </c>
      <c r="FM279" s="4">
        <f t="shared" ca="1" si="3564"/>
        <v>-4.7596383573466147E-4</v>
      </c>
      <c r="FN279" s="4">
        <f t="shared" ca="1" si="3564"/>
        <v>-1.0717476464997115E-3</v>
      </c>
      <c r="FO279" s="4">
        <f t="shared" ca="1" si="3564"/>
        <v>2.3801034679858351E-3</v>
      </c>
      <c r="FP279" s="4">
        <f t="shared" ca="1" si="3564"/>
        <v>7.4605118373762798E-3</v>
      </c>
      <c r="FQ279" s="4">
        <f t="shared" ca="1" si="3564"/>
        <v>2.0089439930854436E-2</v>
      </c>
      <c r="FR279" s="4">
        <f t="shared" ca="1" si="3564"/>
        <v>2.7711448802094696E-2</v>
      </c>
      <c r="FS279" s="4">
        <f t="shared" ca="1" si="3564"/>
        <v>1.893996010092169E-2</v>
      </c>
      <c r="FT279" s="4">
        <f t="shared" ca="1" si="3564"/>
        <v>-1.8939960100921725E-2</v>
      </c>
      <c r="FU279" s="4">
        <f t="shared" ca="1" si="3564"/>
        <v>-4.8036876934634438E-2</v>
      </c>
      <c r="FV279" s="4">
        <f t="shared" ca="1" si="3564"/>
        <v>3.6515736434576717E-3</v>
      </c>
      <c r="FW279" s="4">
        <f t="shared" ca="1" si="3564"/>
        <v>-3.201802588871331E-2</v>
      </c>
      <c r="FX279" s="4">
        <f t="shared" ca="1" si="3564"/>
        <v>-1.9443437891154896E-3</v>
      </c>
      <c r="FY279" s="4">
        <f t="shared" ca="1" si="3564"/>
        <v>1.4371360200659253E-2</v>
      </c>
      <c r="FZ279" s="4">
        <f t="shared" ca="1" si="3564"/>
        <v>-3.4273737028281202E-2</v>
      </c>
      <c r="GA279" s="4">
        <f t="shared" ca="1" si="3564"/>
        <v>1.6856751034278885E-2</v>
      </c>
      <c r="GB279" s="4">
        <f t="shared" ca="1" si="3564"/>
        <v>2.1604847334476898E-2</v>
      </c>
      <c r="GC279" s="4">
        <f t="shared" ca="1" si="3564"/>
        <v>4.0597491709444572E-2</v>
      </c>
      <c r="GD279" s="4">
        <f t="shared" ca="1" si="3564"/>
        <v>-2.6488537529495249E-2</v>
      </c>
      <c r="GE279" s="4">
        <f t="shared" ca="1" si="3564"/>
        <v>-8.3939725578527288E-3</v>
      </c>
      <c r="GF279" s="4">
        <f t="shared" ca="1" si="3564"/>
        <v>-3.7251858366672039E-2</v>
      </c>
      <c r="GG279" s="4">
        <f t="shared" ca="1" si="3564"/>
        <v>-1.1027929121829552E-2</v>
      </c>
      <c r="GH279" s="4">
        <f t="shared" ca="1" si="3564"/>
        <v>-1.721688773177249E-2</v>
      </c>
      <c r="GI279" s="4">
        <f t="shared" ca="1" si="3564"/>
        <v>-3.8100122289146041E-3</v>
      </c>
      <c r="GJ279" s="4">
        <f t="shared" ca="1" si="3564"/>
        <v>2.4509490545224669E-2</v>
      </c>
      <c r="GK279" s="4">
        <f t="shared" ca="1" si="3564"/>
        <v>-7.9781026510791463E-3</v>
      </c>
      <c r="GL279" s="4">
        <f t="shared" ca="1" si="3564"/>
        <v>3.72210256908833E-2</v>
      </c>
      <c r="GM279" s="4">
        <f t="shared" ca="1" si="3564"/>
        <v>-2.738222660269727E-2</v>
      </c>
      <c r="GN279" s="4">
        <f t="shared" ca="1" si="3564"/>
        <v>-9.088142228215983E-3</v>
      </c>
      <c r="GO279" s="4">
        <f t="shared" ref="GO279:IZ279" ca="1" si="3565">IFERROR(LN(GO71/GN71)," ")</f>
        <v>-7.4060465294150286E-3</v>
      </c>
      <c r="GP279" s="4">
        <f t="shared" ca="1" si="3565"/>
        <v>3.63721438817683E-2</v>
      </c>
      <c r="GQ279" s="4">
        <f t="shared" ca="1" si="3565"/>
        <v>-4.2612836138536591E-3</v>
      </c>
      <c r="GR279" s="4">
        <f t="shared" ca="1" si="3565"/>
        <v>3.288875612105144E-3</v>
      </c>
      <c r="GS279" s="4">
        <f t="shared" ca="1" si="3565"/>
        <v>3.3131057507512399E-2</v>
      </c>
      <c r="GT279" s="4">
        <f t="shared" ca="1" si="3565"/>
        <v>1.6914955638983081E-2</v>
      </c>
      <c r="GU279" s="4">
        <f t="shared" ca="1" si="3565"/>
        <v>-3.5923325033349854E-3</v>
      </c>
      <c r="GV279" s="4">
        <f t="shared" ca="1" si="3565"/>
        <v>-1.332262313564804E-2</v>
      </c>
      <c r="GW279" s="4">
        <f t="shared" ca="1" si="3565"/>
        <v>2.350177344953673E-3</v>
      </c>
      <c r="GX279" s="4">
        <f t="shared" ca="1" si="3565"/>
        <v>-1.2757083000770999E-2</v>
      </c>
      <c r="GY279" s="4">
        <f t="shared" ca="1" si="3565"/>
        <v>8.8763231470864075E-3</v>
      </c>
      <c r="GZ279" s="4">
        <f t="shared" ca="1" si="3565"/>
        <v>5.4054185669079819E-3</v>
      </c>
      <c r="HA279" s="4">
        <f t="shared" ca="1" si="3565"/>
        <v>-2.5278744721330525E-2</v>
      </c>
      <c r="HB279" s="4">
        <f t="shared" ca="1" si="3565"/>
        <v>-2.4824832869548938E-2</v>
      </c>
      <c r="HC279" s="4">
        <f t="shared" ca="1" si="3565"/>
        <v>-4.7435734361932463E-2</v>
      </c>
      <c r="HD279" s="4">
        <f t="shared" ca="1" si="3565"/>
        <v>-2.9101542459649504E-2</v>
      </c>
      <c r="HE279" s="4">
        <f t="shared" ca="1" si="3565"/>
        <v>-2.9306002058653979E-3</v>
      </c>
      <c r="HF279" s="4">
        <f t="shared" ca="1" si="3565"/>
        <v>1.4041825630935907E-2</v>
      </c>
      <c r="HG279" s="4">
        <f t="shared" ca="1" si="3565"/>
        <v>-2.7607274404293735E-2</v>
      </c>
      <c r="HH279" s="4">
        <f t="shared" ca="1" si="3565"/>
        <v>-1.4300550142196271E-2</v>
      </c>
      <c r="HI279" s="4">
        <f t="shared" ca="1" si="3565"/>
        <v>2.3453932128683561E-2</v>
      </c>
      <c r="HJ279" s="4">
        <f t="shared" ca="1" si="3565"/>
        <v>-3.0866293042497335E-3</v>
      </c>
      <c r="HK279" s="4">
        <f t="shared" ca="1" si="3565"/>
        <v>-5.7963362392699658E-3</v>
      </c>
      <c r="HL279" s="4">
        <f t="shared" ca="1" si="3565"/>
        <v>5.0738861956631104E-2</v>
      </c>
      <c r="HM279" s="4">
        <f t="shared" ca="1" si="3565"/>
        <v>-4.8950245880858452E-3</v>
      </c>
      <c r="HN279" s="4">
        <f t="shared" ca="1" si="3565"/>
        <v>9.2545647662056665E-3</v>
      </c>
      <c r="HO279" s="4">
        <f t="shared" ca="1" si="3565"/>
        <v>3.8375440189541553E-4</v>
      </c>
      <c r="HP279" s="4">
        <f t="shared" ca="1" si="3565"/>
        <v>-2.7619259636309009E-2</v>
      </c>
      <c r="HQ279" s="4">
        <f t="shared" ca="1" si="3565"/>
        <v>9.0308839671929594E-3</v>
      </c>
      <c r="HR279" s="4">
        <f t="shared" ca="1" si="3565"/>
        <v>-8.3737241880063769E-3</v>
      </c>
      <c r="HS279" s="4">
        <f t="shared" ca="1" si="3565"/>
        <v>-8.7094770654423011E-3</v>
      </c>
      <c r="HT279" s="4">
        <f t="shared" ca="1" si="3565"/>
        <v>2.0205358076100282E-2</v>
      </c>
      <c r="HU279" s="4">
        <f t="shared" ca="1" si="3565"/>
        <v>-3.3827771003842331E-3</v>
      </c>
      <c r="HV279" s="4">
        <f t="shared" ca="1" si="3565"/>
        <v>-1.1930656101385193E-2</v>
      </c>
      <c r="HW279" s="4">
        <f t="shared" ca="1" si="3565"/>
        <v>1.5814447154674646E-3</v>
      </c>
      <c r="HX279" s="4">
        <f t="shared" ca="1" si="3565"/>
        <v>-1.2722143495890173E-2</v>
      </c>
      <c r="HY279" s="4">
        <f t="shared" ca="1" si="3565"/>
        <v>-3.8751969387907522E-3</v>
      </c>
      <c r="HZ279" s="4">
        <f t="shared" ca="1" si="3565"/>
        <v>4.4003432592465787E-2</v>
      </c>
      <c r="IA279" s="4">
        <f t="shared" ca="1" si="3565"/>
        <v>1.032448148804006E-2</v>
      </c>
      <c r="IB279" s="4">
        <f t="shared" ca="1" si="3565"/>
        <v>3.4767690966993066E-2</v>
      </c>
      <c r="IC279" s="4">
        <f t="shared" ca="1" si="3565"/>
        <v>1.9576661091326403E-3</v>
      </c>
      <c r="ID279" s="4">
        <f t="shared" ca="1" si="3565"/>
        <v>1.4682057099285731E-2</v>
      </c>
      <c r="IE279" s="4">
        <f t="shared" ca="1" si="3565"/>
        <v>-7.132094299756424E-3</v>
      </c>
      <c r="IF279" s="4">
        <f t="shared" ca="1" si="3565"/>
        <v>1.454722041000722E-3</v>
      </c>
      <c r="IG279" s="4">
        <f t="shared" ca="1" si="3565"/>
        <v>-2.1550974874519645E-2</v>
      </c>
      <c r="IH279" s="4">
        <f t="shared" ca="1" si="3565"/>
        <v>2.1066302624634652E-2</v>
      </c>
      <c r="II279" s="4">
        <f t="shared" ca="1" si="3565"/>
        <v>5.3185185202016417E-3</v>
      </c>
      <c r="IJ279" s="4">
        <f t="shared" ca="1" si="3565"/>
        <v>1.6143848371356205E-2</v>
      </c>
      <c r="IK279" s="4">
        <f t="shared" ca="1" si="3565"/>
        <v>-2.494211163003151E-3</v>
      </c>
      <c r="IL279" s="4">
        <f t="shared" ca="1" si="3565"/>
        <v>-6.6818050769917202E-3</v>
      </c>
      <c r="IM279" s="4">
        <f t="shared" ca="1" si="3565"/>
        <v>1.8033470074055813E-2</v>
      </c>
      <c r="IN279" s="4">
        <f t="shared" ca="1" si="3565"/>
        <v>3.6382881516270876E-3</v>
      </c>
      <c r="IO279" s="4">
        <f t="shared" ca="1" si="3565"/>
        <v>8.9801758075843188E-3</v>
      </c>
      <c r="IP279" s="4">
        <f t="shared" ca="1" si="3565"/>
        <v>-1.1617101678254719E-3</v>
      </c>
      <c r="IQ279" s="4">
        <f t="shared" ca="1" si="3565"/>
        <v>3.8285330133498302E-3</v>
      </c>
      <c r="IR279" s="4">
        <f t="shared" ca="1" si="3565"/>
        <v>2.8875044606977023E-2</v>
      </c>
      <c r="IS279" s="4">
        <f t="shared" ca="1" si="3565"/>
        <v>1.4629776814994345E-2</v>
      </c>
      <c r="IT279" s="4">
        <f t="shared" ca="1" si="3565"/>
        <v>1.6056652012399961E-2</v>
      </c>
      <c r="IU279" s="4">
        <f t="shared" ca="1" si="3565"/>
        <v>3.9198656463445176E-3</v>
      </c>
      <c r="IV279" s="4">
        <f t="shared" ca="1" si="3565"/>
        <v>-2.175805906246552E-3</v>
      </c>
      <c r="IW279" s="4">
        <f t="shared" ca="1" si="3565"/>
        <v>-5.1318559970602853E-3</v>
      </c>
      <c r="IX279" s="4">
        <f t="shared" ca="1" si="3565"/>
        <v>4.1511966975485278E-3</v>
      </c>
      <c r="IY279" s="4">
        <f t="shared" ca="1" si="3565"/>
        <v>-1.8928704252570261E-2</v>
      </c>
      <c r="IZ279" s="4">
        <f t="shared" ca="1" si="3565"/>
        <v>-1.7370302828813289E-2</v>
      </c>
      <c r="JA279" s="4">
        <f t="shared" ref="JA279:LL279" ca="1" si="3566">IFERROR(LN(JA71/IZ71)," ")</f>
        <v>-1.8103648302663273E-3</v>
      </c>
      <c r="JB279" s="4">
        <f t="shared" ca="1" si="3566"/>
        <v>3.391750001120884E-3</v>
      </c>
      <c r="JC279" s="4">
        <f t="shared" ca="1" si="3566"/>
        <v>1.4677312385646348E-2</v>
      </c>
      <c r="JD279" s="4">
        <f t="shared" ca="1" si="3566"/>
        <v>-3.5087347592964883E-2</v>
      </c>
      <c r="JE279" s="4">
        <f t="shared" ca="1" si="3566"/>
        <v>-1.6961373163267061E-2</v>
      </c>
      <c r="JF279" s="4">
        <f t="shared" ca="1" si="3566"/>
        <v>-1.0837660559040938E-2</v>
      </c>
      <c r="JG279" s="4">
        <f t="shared" ca="1" si="3566"/>
        <v>9.3133593903572207E-3</v>
      </c>
      <c r="JH279" s="4">
        <f t="shared" ca="1" si="3566"/>
        <v>1.1085941179909466E-2</v>
      </c>
      <c r="JI279" s="4">
        <f t="shared" ca="1" si="3566"/>
        <v>2.6655865583344448E-3</v>
      </c>
      <c r="JJ279" s="4">
        <f t="shared" ca="1" si="3566"/>
        <v>-1.4808175914044411E-2</v>
      </c>
      <c r="JK279" s="4">
        <f t="shared" ca="1" si="3566"/>
        <v>2.0118127210710227E-2</v>
      </c>
      <c r="JL279" s="4">
        <f t="shared" ca="1" si="3566"/>
        <v>1.8026728882569752E-2</v>
      </c>
      <c r="JM279" s="4">
        <f t="shared" ca="1" si="3566"/>
        <v>1.1467242015456508E-2</v>
      </c>
      <c r="JN279" s="4">
        <f t="shared" ca="1" si="3566"/>
        <v>7.6833516446242582E-3</v>
      </c>
      <c r="JO279" s="4">
        <f t="shared" ca="1" si="3566"/>
        <v>-3.4992283435128314E-2</v>
      </c>
      <c r="JP279" s="4">
        <f t="shared" ca="1" si="3566"/>
        <v>1.4922805960485733E-3</v>
      </c>
      <c r="JQ279" s="4">
        <f t="shared" ca="1" si="3566"/>
        <v>1.2312057031154532E-2</v>
      </c>
      <c r="JR279" s="4">
        <f t="shared" ca="1" si="3566"/>
        <v>-9.4485306486015667E-3</v>
      </c>
      <c r="JS279" s="4">
        <f t="shared" ca="1" si="3566"/>
        <v>1.46468698493119E-2</v>
      </c>
      <c r="JT279" s="4">
        <f t="shared" ca="1" si="3566"/>
        <v>-1.7395697602387974E-2</v>
      </c>
      <c r="JU279" s="4">
        <f t="shared" ca="1" si="3566"/>
        <v>-9.5650397931169931E-3</v>
      </c>
      <c r="JV279" s="4">
        <f t="shared" ca="1" si="3566"/>
        <v>-1.8582899026292475E-2</v>
      </c>
      <c r="JW279" s="4">
        <f t="shared" ca="1" si="3566"/>
        <v>-3.9215994513947985E-2</v>
      </c>
      <c r="JX279" s="4">
        <f t="shared" ca="1" si="3566"/>
        <v>-2.1703586452783193E-2</v>
      </c>
      <c r="JY279" s="4">
        <f t="shared" ca="1" si="3566"/>
        <v>-3.5167079699667545E-3</v>
      </c>
      <c r="JZ279" s="4">
        <f t="shared" ca="1" si="3566"/>
        <v>2.4729436638934284E-2</v>
      </c>
      <c r="KA279" s="4">
        <f t="shared" ca="1" si="3566"/>
        <v>-1.9959752687475133E-2</v>
      </c>
      <c r="KB279" s="4">
        <f t="shared" ca="1" si="3566"/>
        <v>-1.0700674900433275E-2</v>
      </c>
      <c r="KC279" s="4">
        <f t="shared" ca="1" si="3566"/>
        <v>1.7190962286412925E-2</v>
      </c>
      <c r="KD279" s="4">
        <f t="shared" ca="1" si="3566"/>
        <v>4.3694203174416836E-2</v>
      </c>
      <c r="KE279" s="4">
        <f t="shared" ca="1" si="3566"/>
        <v>-1.0294560630536888E-2</v>
      </c>
      <c r="KF279" s="4">
        <f t="shared" ca="1" si="3566"/>
        <v>-2.1896021345188723E-2</v>
      </c>
      <c r="KG279" s="4">
        <f t="shared" ca="1" si="3566"/>
        <v>-2.9707626499435029E-2</v>
      </c>
      <c r="KH279" s="4">
        <f t="shared" ca="1" si="3566"/>
        <v>-6.609913477480662E-3</v>
      </c>
      <c r="KI279" s="4">
        <f t="shared" ca="1" si="3566"/>
        <v>-1.8146048389146741E-2</v>
      </c>
      <c r="KJ279" s="4">
        <f t="shared" ca="1" si="3566"/>
        <v>-5.2083451071383473E-3</v>
      </c>
      <c r="KK279" s="4">
        <f t="shared" ca="1" si="3566"/>
        <v>3.4893226905049528E-2</v>
      </c>
      <c r="KL279" s="4">
        <f t="shared" ca="1" si="3566"/>
        <v>-5.2010168845747273E-2</v>
      </c>
      <c r="KM279" s="4">
        <f t="shared" ca="1" si="3566"/>
        <v>2.4141817974233905E-2</v>
      </c>
      <c r="KN279" s="4">
        <f t="shared" ca="1" si="3566"/>
        <v>2.9380066956835399E-2</v>
      </c>
      <c r="KO279" s="4">
        <f t="shared" ca="1" si="3566"/>
        <v>-2.2919261436107622E-2</v>
      </c>
      <c r="KP279" s="4">
        <f t="shared" ca="1" si="3566"/>
        <v>-1.3485681554263941E-2</v>
      </c>
      <c r="KQ279" s="4">
        <f t="shared" ca="1" si="3566"/>
        <v>3.3631715447225041E-2</v>
      </c>
      <c r="KR279" s="4">
        <f t="shared" ca="1" si="3566"/>
        <v>2.6473384512702941E-3</v>
      </c>
      <c r="KS279" s="4">
        <f t="shared" ca="1" si="3566"/>
        <v>1.3505269666848662E-2</v>
      </c>
      <c r="KT279" s="4">
        <f t="shared" ca="1" si="3566"/>
        <v>4.9560255078587145E-3</v>
      </c>
      <c r="KU279" s="4">
        <f t="shared" ca="1" si="3566"/>
        <v>-2.7227739593330752E-3</v>
      </c>
      <c r="KV279" s="4">
        <f t="shared" ca="1" si="3566"/>
        <v>1.8783929609317091E-2</v>
      </c>
      <c r="KW279" s="4">
        <f t="shared" ca="1" si="3566"/>
        <v>-6.0830952663585192E-4</v>
      </c>
      <c r="KX279" s="4">
        <f t="shared" ca="1" si="3566"/>
        <v>1.8687625634702394E-2</v>
      </c>
      <c r="KY279" s="4">
        <f t="shared" ca="1" si="3566"/>
        <v>7.7339905997364771E-3</v>
      </c>
      <c r="KZ279" s="4">
        <f t="shared" ca="1" si="3566"/>
        <v>-8.9291622491163604E-3</v>
      </c>
      <c r="LA279" s="4">
        <f t="shared" ca="1" si="3566"/>
        <v>1.4602265751816215E-2</v>
      </c>
      <c r="LB279" s="4">
        <f t="shared" ca="1" si="3566"/>
        <v>8.4497627497282166E-3</v>
      </c>
      <c r="LC279" s="4">
        <f t="shared" ca="1" si="3566"/>
        <v>-3.3947940124289342E-3</v>
      </c>
      <c r="LD279" s="4">
        <f t="shared" ca="1" si="3566"/>
        <v>-2.1692310309690307E-2</v>
      </c>
      <c r="LE279" s="4">
        <f t="shared" ca="1" si="3566"/>
        <v>6.2138999890280183E-2</v>
      </c>
      <c r="LF279" s="4">
        <f t="shared" ca="1" si="3566"/>
        <v>2.205234703019511E-2</v>
      </c>
      <c r="LG279" s="4">
        <f t="shared" ca="1" si="3566"/>
        <v>-1.0742669345461147E-2</v>
      </c>
      <c r="LH279" s="4">
        <f t="shared" ca="1" si="3566"/>
        <v>7.6535230230219695E-3</v>
      </c>
      <c r="LI279" s="4">
        <f t="shared" ca="1" si="3566"/>
        <v>-7.5421830462884688E-3</v>
      </c>
      <c r="LJ279" s="4">
        <f t="shared" ca="1" si="3566"/>
        <v>-9.7332535477477177E-3</v>
      </c>
      <c r="LK279" s="4">
        <f t="shared" ca="1" si="3566"/>
        <v>2.8066254741194938E-3</v>
      </c>
      <c r="LL279" s="4">
        <f t="shared" ca="1" si="3566"/>
        <v>-1.3461971967968444E-3</v>
      </c>
      <c r="LM279" s="4">
        <f t="shared" ref="LM279:NX279" ca="1" si="3567">IFERROR(LN(LM71/LL71)," ")</f>
        <v>6.6014225747894235E-3</v>
      </c>
      <c r="LN279" s="4">
        <f t="shared" ca="1" si="3567"/>
        <v>2.8953249624679147E-3</v>
      </c>
      <c r="LO279" s="4">
        <f t="shared" ca="1" si="3567"/>
        <v>1.0838416207342617E-2</v>
      </c>
      <c r="LP279" s="4">
        <f t="shared" ca="1" si="3567"/>
        <v>-1.1283305548458862E-2</v>
      </c>
      <c r="LQ279" s="4">
        <f t="shared" ca="1" si="3567"/>
        <v>1.3151540610230892E-2</v>
      </c>
      <c r="LR279" s="4">
        <f t="shared" ca="1" si="3567"/>
        <v>2.1613657002080178E-2</v>
      </c>
      <c r="LS279" s="4">
        <f t="shared" ca="1" si="3567"/>
        <v>-7.5240504436313604E-4</v>
      </c>
      <c r="LT279" s="4">
        <f t="shared" ca="1" si="3567"/>
        <v>-9.7245498919948572E-3</v>
      </c>
      <c r="LU279" s="4">
        <f t="shared" ca="1" si="3567"/>
        <v>-2.5178615578402761E-2</v>
      </c>
      <c r="LV279" s="4">
        <f t="shared" ca="1" si="3567"/>
        <v>-2.5943255135118533E-2</v>
      </c>
      <c r="LW279" s="4">
        <f t="shared" ca="1" si="3567"/>
        <v>-2.6317310229243811E-3</v>
      </c>
      <c r="LX279" s="4">
        <f t="shared" ca="1" si="3567"/>
        <v>1.6025801863545644E-2</v>
      </c>
      <c r="LY279" s="4">
        <f t="shared" ca="1" si="3567"/>
        <v>8.7562301711437036E-3</v>
      </c>
      <c r="LZ279" s="4">
        <f t="shared" ca="1" si="3567"/>
        <v>1.8273945579422184E-2</v>
      </c>
      <c r="MA279" s="4">
        <f t="shared" ca="1" si="3567"/>
        <v>1.7299022479964253E-2</v>
      </c>
      <c r="MB279" s="4">
        <f t="shared" ca="1" si="3567"/>
        <v>-2.4126490913010525E-2</v>
      </c>
      <c r="MC279" s="4">
        <f t="shared" ca="1" si="3567"/>
        <v>-3.0402251767763032E-2</v>
      </c>
      <c r="MD279" s="4">
        <f t="shared" ca="1" si="3567"/>
        <v>-1.0649971831441661E-2</v>
      </c>
      <c r="ME279" s="4">
        <f t="shared" ca="1" si="3567"/>
        <v>-1.5196626768473376E-2</v>
      </c>
      <c r="MF279" s="4">
        <f t="shared" ca="1" si="3567"/>
        <v>-4.5691603129238059E-3</v>
      </c>
      <c r="MG279" s="4">
        <f t="shared" ca="1" si="3567"/>
        <v>1.9880908246550422E-2</v>
      </c>
      <c r="MH279" s="4">
        <f t="shared" ca="1" si="3567"/>
        <v>-5.7723549796349898E-3</v>
      </c>
      <c r="MI279" s="4">
        <f t="shared" ca="1" si="3567"/>
        <v>-3.014844584120443E-3</v>
      </c>
      <c r="MJ279" s="4">
        <f t="shared" ca="1" si="3567"/>
        <v>-1.2268658882586334E-2</v>
      </c>
      <c r="MK279" s="4">
        <f t="shared" ca="1" si="3567"/>
        <v>-7.0788403196900482E-3</v>
      </c>
      <c r="ML279" s="4">
        <f t="shared" ca="1" si="3567"/>
        <v>9.1927577246189614E-3</v>
      </c>
      <c r="MM279" s="4">
        <f t="shared" ca="1" si="3567"/>
        <v>-2.5842842997723546E-3</v>
      </c>
      <c r="MN279" s="4">
        <f t="shared" ca="1" si="3567"/>
        <v>8.1996476747322918E-3</v>
      </c>
      <c r="MO279" s="4">
        <f t="shared" ca="1" si="3567"/>
        <v>1.0790845556238923E-2</v>
      </c>
      <c r="MP279" s="4">
        <f t="shared" ca="1" si="3567"/>
        <v>-8.4603854010606109E-3</v>
      </c>
      <c r="MQ279" s="4">
        <f t="shared" ca="1" si="3567"/>
        <v>1.8907641894107655E-2</v>
      </c>
      <c r="MR279" s="4">
        <f t="shared" ca="1" si="3567"/>
        <v>9.1324207260352571E-4</v>
      </c>
      <c r="MS279" s="4">
        <f t="shared" ca="1" si="3567"/>
        <v>1.4499574368730088E-2</v>
      </c>
      <c r="MT279" s="4">
        <f t="shared" ca="1" si="3567"/>
        <v>5.7191072620939639E-3</v>
      </c>
      <c r="MU279" s="4">
        <f t="shared" ca="1" si="3567"/>
        <v>1.2225091129259055E-2</v>
      </c>
      <c r="MV279" s="4">
        <f t="shared" ca="1" si="3567"/>
        <v>1.2404791593629021E-2</v>
      </c>
      <c r="MW279" s="4">
        <f t="shared" ca="1" si="3567"/>
        <v>5.7449301777422745E-2</v>
      </c>
      <c r="MX279" s="4">
        <f t="shared" ca="1" si="3567"/>
        <v>-5.1637004130048484E-3</v>
      </c>
      <c r="MY279" s="4">
        <f t="shared" ca="1" si="3567"/>
        <v>-2.5482425342234386E-2</v>
      </c>
      <c r="MZ279" s="4">
        <f t="shared" ca="1" si="3567"/>
        <v>2.1955816563261992E-2</v>
      </c>
      <c r="NA279" s="4">
        <f t="shared" ca="1" si="3567"/>
        <v>9.2052157478157356E-3</v>
      </c>
      <c r="NB279" s="4">
        <f t="shared" ca="1" si="3567"/>
        <v>-1.6819333367592882E-2</v>
      </c>
      <c r="NC279" s="4">
        <f t="shared" ca="1" si="3567"/>
        <v>1.3601885434776321E-3</v>
      </c>
      <c r="ND279" s="4">
        <f t="shared" ca="1" si="3567"/>
        <v>8.9518657548162683E-3</v>
      </c>
      <c r="NE279" s="4">
        <f t="shared" ca="1" si="3567"/>
        <v>3.7236286301427406E-3</v>
      </c>
      <c r="NF279" s="4">
        <f t="shared" ca="1" si="3567"/>
        <v>-9.3351990035893291E-3</v>
      </c>
      <c r="NG279" s="4">
        <f t="shared" ca="1" si="3567"/>
        <v>1.4175828466908477E-2</v>
      </c>
      <c r="NH279" s="4">
        <f t="shared" ca="1" si="3567"/>
        <v>8.7971107427965104E-3</v>
      </c>
      <c r="NI279" s="4">
        <f t="shared" ca="1" si="3567"/>
        <v>1.0334438480612166E-2</v>
      </c>
      <c r="NJ279" s="4">
        <f t="shared" ca="1" si="3567"/>
        <v>2.2150633301713041E-3</v>
      </c>
      <c r="NK279" s="4">
        <f t="shared" ca="1" si="3567"/>
        <v>-5.3446403633158213E-3</v>
      </c>
      <c r="NL279" s="4">
        <f t="shared" ca="1" si="3567"/>
        <v>3.2303682442363741E-3</v>
      </c>
      <c r="NM279" s="4">
        <f t="shared" ca="1" si="3567"/>
        <v>-2.6238787886704736E-3</v>
      </c>
      <c r="NN279" s="4">
        <f t="shared" ca="1" si="3567"/>
        <v>-9.2381754418771542E-3</v>
      </c>
      <c r="NO279" s="4">
        <f t="shared" ca="1" si="3567"/>
        <v>3.9696728804997396E-3</v>
      </c>
      <c r="NP279" s="4">
        <f t="shared" ca="1" si="3567"/>
        <v>1.0006653469127167E-2</v>
      </c>
      <c r="NQ279" s="4">
        <f t="shared" ca="1" si="3567"/>
        <v>1.1300685290009764E-2</v>
      </c>
      <c r="NR279" s="4">
        <f t="shared" ca="1" si="3567"/>
        <v>2.6813661231320451E-3</v>
      </c>
      <c r="NS279" s="4">
        <f t="shared" ca="1" si="3567"/>
        <v>-1.2575016005131067E-2</v>
      </c>
      <c r="NT279" s="4">
        <f t="shared" ca="1" si="3567"/>
        <v>-6.0277277292205926E-4</v>
      </c>
      <c r="NU279" s="4">
        <f t="shared" ca="1" si="3567"/>
        <v>-1.9175751168069334E-2</v>
      </c>
      <c r="NV279" s="4">
        <f t="shared" ca="1" si="3567"/>
        <v>-3.5917735776525542E-3</v>
      </c>
      <c r="NW279" s="4">
        <f t="shared" ca="1" si="3567"/>
        <v>6.8644293928223155E-3</v>
      </c>
      <c r="NX279" s="4">
        <f t="shared" ca="1" si="3567"/>
        <v>-2.4534872254341612E-3</v>
      </c>
      <c r="NY279" s="4">
        <f t="shared" ref="NY279:QJ279" ca="1" si="3568">IFERROR(LN(NY71/NX71)," ")</f>
        <v>-1.0288156589488444E-2</v>
      </c>
      <c r="NZ279" s="4">
        <f t="shared" ca="1" si="3568"/>
        <v>-2.0703941143084019E-3</v>
      </c>
      <c r="OA279" s="4">
        <f t="shared" ca="1" si="3568"/>
        <v>-3.2176061804160341E-3</v>
      </c>
      <c r="OB279" s="4">
        <f t="shared" ca="1" si="3568"/>
        <v>-1.1442243927961468E-3</v>
      </c>
      <c r="OC279" s="4">
        <f t="shared" ca="1" si="3568"/>
        <v>2.314799102033676E-2</v>
      </c>
      <c r="OD279" s="4">
        <f t="shared" ca="1" si="3568"/>
        <v>5.0836257512891579E-4</v>
      </c>
      <c r="OE279" s="4">
        <f t="shared" ca="1" si="3568"/>
        <v>-2.3864535130515327E-2</v>
      </c>
      <c r="OF279" s="4">
        <f t="shared" ca="1" si="3568"/>
        <v>-1.6670143472857569E-3</v>
      </c>
      <c r="OG279" s="4">
        <f t="shared" ca="1" si="3568"/>
        <v>-3.9345851326844462E-2</v>
      </c>
      <c r="OH279" s="4">
        <f t="shared" ca="1" si="3568"/>
        <v>-2.3595058940583089E-2</v>
      </c>
      <c r="OI279" s="4">
        <f t="shared" ca="1" si="3568"/>
        <v>-2.3141899964495727E-2</v>
      </c>
      <c r="OJ279" s="4">
        <f t="shared" ca="1" si="3568"/>
        <v>2.2253109771558168E-2</v>
      </c>
      <c r="OK279" s="4">
        <f t="shared" ca="1" si="3568"/>
        <v>-5.224728350951259E-2</v>
      </c>
      <c r="OL279" s="4">
        <f t="shared" ca="1" si="3568"/>
        <v>1.8794056658418358E-2</v>
      </c>
      <c r="OM279" s="4">
        <f t="shared" ca="1" si="3568"/>
        <v>-3.3065691235508482E-2</v>
      </c>
      <c r="ON279" s="4">
        <f t="shared" ca="1" si="3568"/>
        <v>1.719510037905736E-2</v>
      </c>
      <c r="OO279" s="4">
        <f t="shared" ca="1" si="3568"/>
        <v>3.5783634342911159E-2</v>
      </c>
      <c r="OP279" s="4">
        <f t="shared" ca="1" si="3568"/>
        <v>-1.3726039332532436E-2</v>
      </c>
      <c r="OQ279" s="4">
        <f t="shared" ca="1" si="3568"/>
        <v>-1.9724960409417801E-2</v>
      </c>
      <c r="OR279" s="4">
        <f t="shared" ca="1" si="3568"/>
        <v>-2.2263714798893202E-2</v>
      </c>
      <c r="OS279" s="4">
        <f t="shared" ca="1" si="3568"/>
        <v>8.1855845864395021E-3</v>
      </c>
      <c r="OT279" s="4">
        <f t="shared" ca="1" si="3568"/>
        <v>2.8315261957383604E-3</v>
      </c>
      <c r="OU279" s="4">
        <f t="shared" ca="1" si="3568"/>
        <v>1.5895612854959228E-2</v>
      </c>
      <c r="OV279" s="4">
        <f t="shared" ca="1" si="3568"/>
        <v>-1.5085584526131472E-3</v>
      </c>
      <c r="OW279" s="4">
        <f t="shared" ca="1" si="3568"/>
        <v>1.943595193299702E-2</v>
      </c>
      <c r="OX279" s="4">
        <f t="shared" ca="1" si="3568"/>
        <v>-7.3159905646519091E-3</v>
      </c>
      <c r="OY279" s="4">
        <f t="shared" ca="1" si="3568"/>
        <v>-2.7214146029974472E-2</v>
      </c>
      <c r="OZ279" s="4">
        <f t="shared" ca="1" si="3568"/>
        <v>-1.1859721549519257E-2</v>
      </c>
      <c r="PA279" s="4">
        <f t="shared" ca="1" si="3568"/>
        <v>4.4045068526471966E-3</v>
      </c>
      <c r="PB279" s="4">
        <f t="shared" ca="1" si="3568"/>
        <v>-2.2593505062590024E-3</v>
      </c>
      <c r="PC279" s="4">
        <f t="shared" ca="1" si="3568"/>
        <v>1.2892721018152347E-2</v>
      </c>
      <c r="PD279" s="4">
        <f t="shared" ca="1" si="3568"/>
        <v>4.4559173164604891E-3</v>
      </c>
      <c r="PE279" s="4">
        <f t="shared" ca="1" si="3568"/>
        <v>2.5706955031008917E-3</v>
      </c>
      <c r="PF279" s="4">
        <f t="shared" ca="1" si="3568"/>
        <v>1.1833084708041515E-2</v>
      </c>
      <c r="PG279" s="4">
        <f t="shared" ca="1" si="3568"/>
        <v>2.9320282140056136E-2</v>
      </c>
      <c r="PH279" s="4">
        <f t="shared" ca="1" si="3568"/>
        <v>6.2521137004429199E-3</v>
      </c>
      <c r="PI279" s="4">
        <f t="shared" ca="1" si="3568"/>
        <v>6.6555986117362879E-3</v>
      </c>
      <c r="PJ279" s="4">
        <f t="shared" ca="1" si="3568"/>
        <v>-2.2114108891529763E-4</v>
      </c>
      <c r="PK279" s="4">
        <f t="shared" ca="1" si="3568"/>
        <v>7.6012483865379654E-3</v>
      </c>
      <c r="PL279" s="4">
        <f t="shared" ca="1" si="3568"/>
        <v>-1.0147892070348783E-2</v>
      </c>
      <c r="PM279" s="4">
        <f t="shared" ca="1" si="3568"/>
        <v>-2.4011026740970162E-2</v>
      </c>
      <c r="PN279" s="4">
        <f t="shared" ca="1" si="3568"/>
        <v>4.3059556616378315E-3</v>
      </c>
      <c r="PO279" s="4">
        <f t="shared" ca="1" si="3568"/>
        <v>2.0370038409609763E-2</v>
      </c>
      <c r="PP279" s="4">
        <f t="shared" ca="1" si="3568"/>
        <v>-3.2181129698278057E-3</v>
      </c>
      <c r="PQ279" s="4">
        <f t="shared" ca="1" si="3568"/>
        <v>-2.2935238038116555E-2</v>
      </c>
      <c r="PR279" s="4">
        <f t="shared" ca="1" si="3568"/>
        <v>-1.8827326870694629E-2</v>
      </c>
      <c r="PS279" s="4">
        <f t="shared" ca="1" si="3568"/>
        <v>-1.8007970259656517E-2</v>
      </c>
      <c r="PT279" s="4">
        <f t="shared" ca="1" si="3568"/>
        <v>-2.5575007686145772E-2</v>
      </c>
      <c r="PU279" s="4">
        <f t="shared" ca="1" si="3568"/>
        <v>2.7107755731313819E-2</v>
      </c>
      <c r="PV279" s="4">
        <f t="shared" ca="1" si="3568"/>
        <v>-5.3157056243189858E-3</v>
      </c>
      <c r="PW279" s="4">
        <f t="shared" ca="1" si="3568"/>
        <v>-7.1090050387320465E-4</v>
      </c>
      <c r="PX279" s="4">
        <f t="shared" ca="1" si="3568"/>
        <v>-7.7339905997364511E-3</v>
      </c>
      <c r="PY279" s="4">
        <f t="shared" ca="1" si="3568"/>
        <v>-1.3105086864706022E-2</v>
      </c>
      <c r="PZ279" s="4">
        <f t="shared" ca="1" si="3568"/>
        <v>-2.9087403855943181E-3</v>
      </c>
      <c r="QA279" s="4">
        <f t="shared" ca="1" si="3568"/>
        <v>6.7739463089548637E-3</v>
      </c>
      <c r="QB279" s="4">
        <f t="shared" ca="1" si="3568"/>
        <v>-1.3227545572196603E-2</v>
      </c>
      <c r="QC279" s="4">
        <f t="shared" ca="1" si="3568"/>
        <v>2.4734324817721007E-2</v>
      </c>
      <c r="QD279" s="4">
        <f t="shared" ca="1" si="3568"/>
        <v>6.8883882827752776E-3</v>
      </c>
      <c r="QE279" s="4">
        <f t="shared" ca="1" si="3568"/>
        <v>-2.6991382457898488E-2</v>
      </c>
      <c r="QF279" s="4">
        <f t="shared" ca="1" si="3568"/>
        <v>3.6471947398407096E-4</v>
      </c>
      <c r="QG279" s="4">
        <f t="shared" ca="1" si="3568"/>
        <v>4.4873036305441922E-3</v>
      </c>
      <c r="QH279" s="4">
        <f t="shared" ca="1" si="3568"/>
        <v>-1.7332302553231385E-2</v>
      </c>
      <c r="QI279" s="4">
        <f t="shared" ca="1" si="3568"/>
        <v>2.1679085538446195E-2</v>
      </c>
      <c r="QJ279" s="4">
        <f t="shared" ca="1" si="3568"/>
        <v>1.0785005676562572E-2</v>
      </c>
      <c r="QK279" s="4">
        <f t="shared" ref="QK279:SV279" ca="1" si="3569">IFERROR(LN(QK71/QJ71)," ")</f>
        <v>-5.7375247043613018E-3</v>
      </c>
      <c r="QL279" s="4">
        <f t="shared" ca="1" si="3569"/>
        <v>-2.0099962313404881E-2</v>
      </c>
      <c r="QM279" s="4">
        <f t="shared" ca="1" si="3569"/>
        <v>3.7844151862258726E-3</v>
      </c>
      <c r="QN279" s="4">
        <f t="shared" ca="1" si="3569"/>
        <v>2.7402267350356932E-2</v>
      </c>
      <c r="QO279" s="4">
        <f t="shared" ca="1" si="3569"/>
        <v>-7.2580484009800118E-3</v>
      </c>
      <c r="QP279" s="4">
        <f t="shared" ca="1" si="3569"/>
        <v>2.5001302205417401E-2</v>
      </c>
      <c r="QQ279" s="4">
        <f t="shared" ca="1" si="3569"/>
        <v>7.4263511414190296E-3</v>
      </c>
      <c r="QR279" s="4">
        <f t="shared" ca="1" si="3569"/>
        <v>-2.1989477062673733E-3</v>
      </c>
      <c r="QS279" s="4">
        <f t="shared" ca="1" si="3569"/>
        <v>-1.1592860097327403E-3</v>
      </c>
      <c r="QT279" s="4">
        <f t="shared" ca="1" si="3569"/>
        <v>1.4166663646449616E-2</v>
      </c>
      <c r="QU279" s="4">
        <f t="shared" ca="1" si="3569"/>
        <v>9.560737520252582E-3</v>
      </c>
      <c r="QV279" s="4">
        <f t="shared" ca="1" si="3569"/>
        <v>-3.4040654679618819E-3</v>
      </c>
      <c r="QW279" s="4">
        <f t="shared" ca="1" si="3569"/>
        <v>1.2088493815096918E-2</v>
      </c>
      <c r="QX279" s="4">
        <f t="shared" ca="1" si="3569"/>
        <v>-1.0838990613966284E-2</v>
      </c>
      <c r="QY279" s="4">
        <f t="shared" ca="1" si="3569"/>
        <v>-1.5559174425339972E-2</v>
      </c>
      <c r="QZ279" s="4">
        <f t="shared" ca="1" si="3569"/>
        <v>-4.5068545690329339E-3</v>
      </c>
      <c r="RA279" s="4">
        <f t="shared" ca="1" si="3569"/>
        <v>-2.1541455764203271E-2</v>
      </c>
      <c r="RB279" s="4">
        <f t="shared" ca="1" si="3569"/>
        <v>-1.0947277343358808E-2</v>
      </c>
      <c r="RC279" s="4">
        <f t="shared" ca="1" si="3569"/>
        <v>1.196386912954093E-4</v>
      </c>
      <c r="RD279" s="4">
        <f t="shared" ca="1" si="3569"/>
        <v>9.9988929703437382E-3</v>
      </c>
      <c r="RE279" s="4">
        <f t="shared" ca="1" si="3569"/>
        <v>-5.2250445438729925E-3</v>
      </c>
      <c r="RF279" s="4">
        <f t="shared" ca="1" si="3569"/>
        <v>1.4773063092880593E-2</v>
      </c>
      <c r="RG279" s="4">
        <f t="shared" ca="1" si="3569"/>
        <v>1.8752935641080156E-3</v>
      </c>
      <c r="RH279" s="4">
        <f t="shared" ca="1" si="3569"/>
        <v>1.1757309058783718E-2</v>
      </c>
      <c r="RI279" s="4">
        <f t="shared" ca="1" si="3569"/>
        <v>-5.6867790927533114E-3</v>
      </c>
      <c r="RJ279" s="4">
        <f t="shared" ca="1" si="3569"/>
        <v>-3.0608002366439235E-2</v>
      </c>
      <c r="RK279" s="4">
        <f t="shared" ca="1" si="3569"/>
        <v>3.5994961094133775E-4</v>
      </c>
      <c r="RL279" s="4">
        <f t="shared" ca="1" si="3569"/>
        <v>4.7973135964446601E-4</v>
      </c>
      <c r="RM279" s="4">
        <f t="shared" ca="1" si="3569"/>
        <v>1.8532248128927471E-2</v>
      </c>
      <c r="RN279" s="4">
        <f t="shared" ca="1" si="3569"/>
        <v>9.488737508701453E-3</v>
      </c>
      <c r="RO279" s="4">
        <f t="shared" ca="1" si="3569"/>
        <v>5.1168852195034942E-3</v>
      </c>
      <c r="RP279" s="4">
        <f t="shared" ca="1" si="3569"/>
        <v>-5.0003011330991554E-3</v>
      </c>
      <c r="RQ279" s="4">
        <f t="shared" ca="1" si="3569"/>
        <v>6.8545142034598088E-3</v>
      </c>
      <c r="RR279" s="4">
        <f t="shared" ca="1" si="3569"/>
        <v>6.2495797085887719E-2</v>
      </c>
      <c r="RS279" s="4">
        <f t="shared" ca="1" si="3569"/>
        <v>1.3182254638058406E-2</v>
      </c>
      <c r="RT279" s="4">
        <f t="shared" ca="1" si="3569"/>
        <v>6.8464109960387617E-3</v>
      </c>
      <c r="RU279" s="4">
        <f t="shared" ca="1" si="3569"/>
        <v>2.2363035782805166E-3</v>
      </c>
      <c r="RV279" s="4">
        <f t="shared" ca="1" si="3569"/>
        <v>6.9960005503402782E-3</v>
      </c>
      <c r="RW279" s="4">
        <f t="shared" ca="1" si="3569"/>
        <v>-2.644245022659206E-3</v>
      </c>
      <c r="RX279" s="4">
        <f t="shared" ca="1" si="3569"/>
        <v>-9.3637628204005299E-3</v>
      </c>
      <c r="RY279" s="4">
        <f t="shared" ca="1" si="3569"/>
        <v>-8.4814508101956638E-3</v>
      </c>
      <c r="RZ279" s="4">
        <f t="shared" ca="1" si="3569"/>
        <v>-1.2803994367903783E-2</v>
      </c>
      <c r="SA279" s="4">
        <f t="shared" ca="1" si="3569"/>
        <v>-1.0921203527472289E-4</v>
      </c>
      <c r="SB279" s="4">
        <f t="shared" ca="1" si="3569"/>
        <v>-6.7945466875014961E-3</v>
      </c>
      <c r="SC279" s="4">
        <f t="shared" ca="1" si="3569"/>
        <v>-1.7974521424907398E-2</v>
      </c>
      <c r="SD279" s="4">
        <f t="shared" ca="1" si="3569"/>
        <v>-2.0172594535472566E-3</v>
      </c>
      <c r="SE279" s="4">
        <f t="shared" ca="1" si="3569"/>
        <v>-3.9341364741742454E-3</v>
      </c>
      <c r="SF279" s="4">
        <f t="shared" ca="1" si="3569"/>
        <v>3.2608113449314291E-3</v>
      </c>
      <c r="SG279" s="4">
        <f t="shared" ca="1" si="3569"/>
        <v>-6.8713308938722784E-3</v>
      </c>
      <c r="SH279" s="4">
        <f t="shared" ca="1" si="3569"/>
        <v>-1.0339238840632309E-2</v>
      </c>
      <c r="SI279" s="4">
        <f t="shared" ca="1" si="3569"/>
        <v>9.1324207260352571E-4</v>
      </c>
      <c r="SJ279" s="4">
        <f t="shared" ca="1" si="3569"/>
        <v>6.8438465087150536E-4</v>
      </c>
      <c r="SK279" s="4">
        <f t="shared" ca="1" si="3569"/>
        <v>-4.2278529524959075E-3</v>
      </c>
      <c r="SL279" s="4">
        <f t="shared" ca="1" si="3569"/>
        <v>-1.3488013577508477E-2</v>
      </c>
      <c r="SM279" s="4">
        <f t="shared" ca="1" si="3569"/>
        <v>-1.9750224253279824E-3</v>
      </c>
      <c r="SN279" s="4">
        <f t="shared" ca="1" si="3569"/>
        <v>-2.3285608379311133E-3</v>
      </c>
      <c r="SO279" s="4">
        <f t="shared" ca="1" si="3569"/>
        <v>-1.054614883499751E-2</v>
      </c>
      <c r="SP279" s="4">
        <f t="shared" ca="1" si="3569"/>
        <v>-7.5677315174052847E-3</v>
      </c>
      <c r="SQ279" s="4">
        <f t="shared" ca="1" si="3569"/>
        <v>-1.5188954327749169E-2</v>
      </c>
      <c r="SR279" s="4">
        <f t="shared" ca="1" si="3569"/>
        <v>4.92878319417203E-3</v>
      </c>
      <c r="SS279" s="4">
        <f t="shared" ca="1" si="3569"/>
        <v>5.9941259362303486E-4</v>
      </c>
      <c r="ST279" s="4">
        <f t="shared" ca="1" si="3569"/>
        <v>-2.6401071377218244E-3</v>
      </c>
      <c r="SU279" s="4">
        <f t="shared" ca="1" si="3569"/>
        <v>1.3842703141397281E-2</v>
      </c>
      <c r="SV279" s="4">
        <f t="shared" ca="1" si="3569"/>
        <v>1.3770593642009884E-2</v>
      </c>
      <c r="SW279" s="4">
        <f t="shared" ref="SW279:VH279" ca="1" si="3570">IFERROR(LN(SW71/SV71)," ")</f>
        <v>-3.3955890011381604E-3</v>
      </c>
      <c r="SX279" s="4">
        <f t="shared" ca="1" si="3570"/>
        <v>-1.291004228366958E-3</v>
      </c>
      <c r="SY279" s="4">
        <f t="shared" ca="1" si="3570"/>
        <v>7.0216789373518688E-3</v>
      </c>
      <c r="SZ279" s="4">
        <f t="shared" ca="1" si="3570"/>
        <v>-1.0668956349567502E-2</v>
      </c>
      <c r="TA279" s="4">
        <f t="shared" ca="1" si="3570"/>
        <v>-8.0473807070820975E-3</v>
      </c>
      <c r="TB279" s="4">
        <f t="shared" ca="1" si="3570"/>
        <v>-3.8095284166676188E-3</v>
      </c>
      <c r="TC279" s="4">
        <f t="shared" ca="1" si="3570"/>
        <v>1.2799416262323287E-2</v>
      </c>
      <c r="TD279" s="4">
        <f t="shared" ca="1" si="3570"/>
        <v>-1.6743251669917202E-2</v>
      </c>
      <c r="TE279" s="4">
        <f t="shared" ca="1" si="3570"/>
        <v>2.4134615173064245E-2</v>
      </c>
      <c r="TF279" s="4">
        <f t="shared" ca="1" si="3570"/>
        <v>1.9676560744334142E-2</v>
      </c>
      <c r="TG279" s="4">
        <f t="shared" ca="1" si="3570"/>
        <v>2.06450163612414E-2</v>
      </c>
      <c r="TH279" s="4">
        <f t="shared" ca="1" si="3570"/>
        <v>-7.4374920260649874E-3</v>
      </c>
      <c r="TI279" s="4">
        <f t="shared" ca="1" si="3570"/>
        <v>3.3875371147824426E-3</v>
      </c>
      <c r="TJ279" s="4">
        <f t="shared" ca="1" si="3570"/>
        <v>-2.2570825517098476E-3</v>
      </c>
      <c r="TK279" s="4">
        <f t="shared" ca="1" si="3570"/>
        <v>-1.5599519291489533E-2</v>
      </c>
      <c r="TL279" s="4">
        <f t="shared" ca="1" si="3570"/>
        <v>-2.6277526383568461E-2</v>
      </c>
      <c r="TM279" s="4">
        <f t="shared" ca="1" si="3570"/>
        <v>-1.8910000358478458E-2</v>
      </c>
      <c r="TN279" s="4">
        <f t="shared" ca="1" si="3570"/>
        <v>-3.1265056733098891E-3</v>
      </c>
      <c r="TO279" s="4">
        <f t="shared" ca="1" si="3570"/>
        <v>-1.0411716330842738E-2</v>
      </c>
      <c r="TP279" s="4">
        <f t="shared" ca="1" si="3570"/>
        <v>-6.3484525266223613E-3</v>
      </c>
      <c r="TQ279" s="4">
        <f t="shared" ca="1" si="3570"/>
        <v>6.5918207439343637E-3</v>
      </c>
      <c r="TR279" s="4">
        <f t="shared" ca="1" si="3570"/>
        <v>-6.3469027902242564E-3</v>
      </c>
      <c r="TS279" s="4">
        <f t="shared" ca="1" si="3570"/>
        <v>-1.554819081012674E-2</v>
      </c>
      <c r="TT279" s="4">
        <f t="shared" ca="1" si="3570"/>
        <v>-3.0173342481547266E-2</v>
      </c>
      <c r="TU279" s="4">
        <f t="shared" ca="1" si="3570"/>
        <v>1.3621240452815554E-2</v>
      </c>
      <c r="TV279" s="4">
        <f t="shared" ca="1" si="3570"/>
        <v>7.5834179569526526E-4</v>
      </c>
      <c r="TW279" s="4">
        <f t="shared" ca="1" si="3570"/>
        <v>1.4798363858699844E-2</v>
      </c>
      <c r="TX279" s="4">
        <f t="shared" ca="1" si="3570"/>
        <v>-5.2421487993497854E-3</v>
      </c>
      <c r="TY279" s="4">
        <f t="shared" ca="1" si="3570"/>
        <v>2.7493144036078478E-3</v>
      </c>
      <c r="TZ279" s="4">
        <f t="shared" ca="1" si="3570"/>
        <v>-1.5469087938150553E-2</v>
      </c>
      <c r="UA279" s="4">
        <f t="shared" ca="1" si="3570"/>
        <v>-1.391127022298985E-2</v>
      </c>
      <c r="UB279" s="4">
        <f t="shared" ca="1" si="3570"/>
        <v>-2.5706941015605551E-4</v>
      </c>
      <c r="UC279" s="4">
        <f t="shared" ca="1" si="3570"/>
        <v>1.2011388977693063E-2</v>
      </c>
      <c r="UD279" s="4">
        <f t="shared" ca="1" si="3570"/>
        <v>2.0118872989345237E-2</v>
      </c>
      <c r="UE279" s="4">
        <f t="shared" ca="1" si="3570"/>
        <v>-7.0256318016384531E-2</v>
      </c>
      <c r="UF279" s="4">
        <f t="shared" ca="1" si="3570"/>
        <v>-2.6523882358874224E-2</v>
      </c>
      <c r="UG279" s="4">
        <f t="shared" ca="1" si="3570"/>
        <v>2.8757294723973812E-3</v>
      </c>
      <c r="UH279" s="4">
        <f t="shared" ca="1" si="3570"/>
        <v>-1.9747931677284999E-2</v>
      </c>
      <c r="UI279" s="4">
        <f t="shared" ca="1" si="3570"/>
        <v>-1.9544889650562574E-3</v>
      </c>
      <c r="UJ279" s="4">
        <f t="shared" ca="1" si="3570"/>
        <v>-2.2383892949796678E-3</v>
      </c>
      <c r="UK279" s="4">
        <f t="shared" ca="1" si="3570"/>
        <v>9.3399995908107179E-3</v>
      </c>
      <c r="UL279" s="4">
        <f t="shared" ca="1" si="3570"/>
        <v>-2.3444605772352817E-2</v>
      </c>
      <c r="UM279" s="4">
        <f t="shared" ca="1" si="3570"/>
        <v>2.6952282433840777E-3</v>
      </c>
      <c r="UN279" s="4">
        <f t="shared" ca="1" si="3570"/>
        <v>3.2529552763767835E-3</v>
      </c>
      <c r="UO279" s="4">
        <f t="shared" ca="1" si="3570"/>
        <v>1.8339569222940333E-3</v>
      </c>
      <c r="UP279" s="4">
        <f t="shared" ca="1" si="3570"/>
        <v>3.4765636785469491E-2</v>
      </c>
      <c r="UQ279" s="4">
        <f t="shared" ca="1" si="3570"/>
        <v>3.7407514037896654E-2</v>
      </c>
      <c r="UR279" s="4">
        <f t="shared" ca="1" si="3570"/>
        <v>-4.46840012774531E-3</v>
      </c>
      <c r="US279" s="4">
        <f t="shared" ca="1" si="3570"/>
        <v>-5.4150564863381396E-3</v>
      </c>
      <c r="UT279" s="4">
        <f t="shared" ca="1" si="3570"/>
        <v>6.0734276997959314E-3</v>
      </c>
      <c r="UU279" s="4">
        <f t="shared" ca="1" si="3570"/>
        <v>-2.370915531369568E-2</v>
      </c>
      <c r="UV279" s="4">
        <f t="shared" ca="1" si="3570"/>
        <v>1.5249091636168844E-2</v>
      </c>
      <c r="UW279" s="4">
        <f t="shared" ca="1" si="3570"/>
        <v>-3.8571571396339966E-3</v>
      </c>
      <c r="UX279" s="4">
        <f t="shared" ca="1" si="3570"/>
        <v>4.2654004064877057E-2</v>
      </c>
      <c r="UY279" s="4">
        <f t="shared" ca="1" si="3570"/>
        <v>1.7343304513496506E-2</v>
      </c>
      <c r="UZ279" s="4">
        <f t="shared" ca="1" si="3570"/>
        <v>-2.5103552284474063E-4</v>
      </c>
      <c r="VA279" s="4">
        <f t="shared" ca="1" si="3570"/>
        <v>7.7529461746393422E-3</v>
      </c>
      <c r="VB279" s="4">
        <f t="shared" ca="1" si="3570"/>
        <v>-7.2509381319679706E-3</v>
      </c>
      <c r="VC279" s="4">
        <f t="shared" ca="1" si="3570"/>
        <v>-1.5553199656787572E-2</v>
      </c>
      <c r="VD279" s="4">
        <f t="shared" ca="1" si="3570"/>
        <v>2.5484199934045762E-4</v>
      </c>
      <c r="VE279" s="4">
        <f t="shared" ca="1" si="3570"/>
        <v>2.0364013655647093E-3</v>
      </c>
      <c r="VF279" s="4">
        <f t="shared" ca="1" si="3570"/>
        <v>-8.9400340005013259E-3</v>
      </c>
      <c r="VG279" s="4">
        <f t="shared" ca="1" si="3570"/>
        <v>-1.3821830841748598E-2</v>
      </c>
      <c r="VH279" s="4">
        <f t="shared" ca="1" si="3570"/>
        <v>2.1489600039593215E-2</v>
      </c>
      <c r="VI279" s="4">
        <f t="shared" ref="VI279:XT279" ca="1" si="3571">IFERROR(LN(VI71/VH71)," ")</f>
        <v>1.0007050384553904E-2</v>
      </c>
      <c r="VJ279" s="4">
        <f t="shared" ca="1" si="3571"/>
        <v>1.9347791943677188E-2</v>
      </c>
      <c r="VK279" s="4">
        <f t="shared" ca="1" si="3571"/>
        <v>3.9481852644582373E-3</v>
      </c>
      <c r="VL279" s="4">
        <f t="shared" ca="1" si="3571"/>
        <v>-1.2889012239459201E-2</v>
      </c>
      <c r="VM279" s="4">
        <f t="shared" ca="1" si="3571"/>
        <v>-9.52507514774068E-3</v>
      </c>
      <c r="VN279" s="4">
        <f t="shared" ca="1" si="3571"/>
        <v>1.1767787276401877E-2</v>
      </c>
      <c r="VO279" s="4">
        <f t="shared" ca="1" si="3571"/>
        <v>2.3735972601234966E-2</v>
      </c>
      <c r="VP279" s="4">
        <f t="shared" ca="1" si="3571"/>
        <v>6.5415133326647227E-3</v>
      </c>
      <c r="VQ279" s="4">
        <f t="shared" ca="1" si="3571"/>
        <v>9.3739419732347517E-3</v>
      </c>
      <c r="VR279" s="4">
        <f t="shared" ca="1" si="3571"/>
        <v>2.3992168947444718E-2</v>
      </c>
      <c r="VS279" s="4">
        <f t="shared" ca="1" si="3571"/>
        <v>6.126328133992031E-2</v>
      </c>
      <c r="VT279" s="4">
        <f t="shared" ca="1" si="3571"/>
        <v>5.9139368509286052E-3</v>
      </c>
      <c r="VU279" s="4">
        <f t="shared" ca="1" si="3571"/>
        <v>-8.9942473173083223E-3</v>
      </c>
      <c r="VV279" s="4">
        <f t="shared" ca="1" si="3571"/>
        <v>1.2699973628859306E-2</v>
      </c>
      <c r="VW279" s="4">
        <f t="shared" ca="1" si="3571"/>
        <v>-8.5218477047637117E-3</v>
      </c>
      <c r="VX279" s="4">
        <f t="shared" ca="1" si="3571"/>
        <v>1.6216277430199672E-2</v>
      </c>
      <c r="VY279" s="4">
        <f t="shared" ca="1" si="3571"/>
        <v>-2.377865365987037E-3</v>
      </c>
      <c r="VZ279" s="4">
        <f t="shared" ca="1" si="3571"/>
        <v>4.6423835062873141E-3</v>
      </c>
      <c r="WA279" s="4">
        <f t="shared" ca="1" si="3571"/>
        <v>8.793622349159402E-3</v>
      </c>
      <c r="WB279" s="4">
        <f t="shared" ca="1" si="3571"/>
        <v>-2.1356113268569115E-4</v>
      </c>
      <c r="WC279" s="4">
        <f t="shared" ca="1" si="3571"/>
        <v>-4.1735840987851278E-3</v>
      </c>
      <c r="WD279" s="4">
        <f t="shared" ca="1" si="3571"/>
        <v>6.9463276902923506E-3</v>
      </c>
      <c r="WE279" s="4">
        <f t="shared" ca="1" si="3571"/>
        <v>-2.1420548844199205E-2</v>
      </c>
      <c r="WF279" s="4">
        <f t="shared" ca="1" si="3571"/>
        <v>2.6078467458142715E-3</v>
      </c>
      <c r="WG279" s="4">
        <f t="shared" ca="1" si="3571"/>
        <v>1.175913005172388E-2</v>
      </c>
      <c r="WH279" s="4">
        <f t="shared" ca="1" si="3571"/>
        <v>2.8915682797990738E-3</v>
      </c>
      <c r="WI279" s="4">
        <f t="shared" ca="1" si="3571"/>
        <v>-1.5627844058260058E-2</v>
      </c>
      <c r="WJ279" s="4">
        <f t="shared" ca="1" si="3571"/>
        <v>-6.3201692345149548E-3</v>
      </c>
      <c r="WK279" s="4">
        <f t="shared" ca="1" si="3571"/>
        <v>-1.0660027315500996E-2</v>
      </c>
      <c r="WL279" s="4">
        <f t="shared" ca="1" si="3571"/>
        <v>-8.9895727743290275E-3</v>
      </c>
      <c r="WM279" s="4">
        <f t="shared" ca="1" si="3571"/>
        <v>-4.2472370878397725E-2</v>
      </c>
      <c r="WN279" s="4">
        <f t="shared" ca="1" si="3571"/>
        <v>-1.8312520190724099E-2</v>
      </c>
      <c r="WO279" s="4">
        <f t="shared" ca="1" si="3571"/>
        <v>-6.0602645224679917E-3</v>
      </c>
      <c r="WP279" s="4">
        <f t="shared" ca="1" si="3571"/>
        <v>1.70176642866934E-2</v>
      </c>
      <c r="WQ279" s="4">
        <f t="shared" ca="1" si="3571"/>
        <v>4.5595449308106469E-3</v>
      </c>
      <c r="WR279" s="4">
        <f t="shared" ca="1" si="3571"/>
        <v>1.1712315716555564E-2</v>
      </c>
      <c r="WS279" s="4">
        <f t="shared" ca="1" si="3571"/>
        <v>9.5233351269127832E-3</v>
      </c>
      <c r="WT279" s="4">
        <f t="shared" ca="1" si="3571"/>
        <v>5.1255878488123355E-3</v>
      </c>
      <c r="WU279" s="4">
        <f t="shared" ca="1" si="3571"/>
        <v>-3.300145242652762E-3</v>
      </c>
      <c r="WV279" s="4">
        <f t="shared" ca="1" si="3571"/>
        <v>-1.2546337545400665E-3</v>
      </c>
      <c r="WW279" s="4">
        <f t="shared" ca="1" si="3571"/>
        <v>0</v>
      </c>
      <c r="WX279" s="4">
        <f t="shared" ca="1" si="3571"/>
        <v>-4.3463410523241668E-3</v>
      </c>
      <c r="WY279" s="4">
        <f t="shared" ca="1" si="3571"/>
        <v>-4.8259314619807838E-3</v>
      </c>
      <c r="WZ279" s="4">
        <f t="shared" ca="1" si="3571"/>
        <v>5.1697513037724779E-3</v>
      </c>
      <c r="XA279" s="4">
        <f t="shared" ca="1" si="3571"/>
        <v>-1.5939353397086499E-2</v>
      </c>
      <c r="XB279" s="4">
        <f t="shared" ca="1" si="3571"/>
        <v>2.4420036555515873E-3</v>
      </c>
      <c r="XC279" s="4">
        <f t="shared" ca="1" si="3571"/>
        <v>-1.1621151801772627E-3</v>
      </c>
      <c r="XD279" s="4">
        <f t="shared" ca="1" si="3571"/>
        <v>-4.0780714833787363E-3</v>
      </c>
      <c r="XE279" s="4">
        <f t="shared" ca="1" si="3571"/>
        <v>2.7981830080044262E-3</v>
      </c>
      <c r="XF279" s="4">
        <f t="shared" ca="1" si="3571"/>
        <v>1.1345340493695715E-2</v>
      </c>
      <c r="XG279" s="4">
        <f t="shared" ca="1" si="3571"/>
        <v>-3.3953156076357377E-2</v>
      </c>
      <c r="XH279" s="4">
        <f t="shared" ca="1" si="3571"/>
        <v>3.572066478418701E-4</v>
      </c>
      <c r="XI279" s="4">
        <f t="shared" ca="1" si="3571"/>
        <v>1.9685907132639034E-2</v>
      </c>
      <c r="XJ279" s="4">
        <f t="shared" ca="1" si="3571"/>
        <v>9.6417079618811071E-3</v>
      </c>
      <c r="XK279" s="4">
        <f t="shared" ca="1" si="3571"/>
        <v>-1.3383964697384097E-2</v>
      </c>
      <c r="XL279" s="4">
        <f t="shared" ca="1" si="3571"/>
        <v>1.2879809754292411E-3</v>
      </c>
      <c r="XM279" s="4">
        <f t="shared" ca="1" si="3571"/>
        <v>4.5531571276055879E-3</v>
      </c>
      <c r="XN279" s="4">
        <f t="shared" ca="1" si="3571"/>
        <v>8.1206942787338324E-3</v>
      </c>
      <c r="XO279" s="4">
        <f t="shared" ca="1" si="3571"/>
        <v>-1.0219575646265668E-2</v>
      </c>
      <c r="XP279" s="4">
        <f t="shared" ca="1" si="3571"/>
        <v>-2.103295937810327E-3</v>
      </c>
      <c r="XQ279" s="4">
        <f t="shared" ca="1" si="3571"/>
        <v>6.5291126194061307E-3</v>
      </c>
      <c r="XR279" s="4">
        <f t="shared" ca="1" si="3571"/>
        <v>-1.1621825801903675E-4</v>
      </c>
      <c r="XS279" s="4">
        <f t="shared" ca="1" si="3571"/>
        <v>5.1008689314235318E-3</v>
      </c>
      <c r="XT279" s="4">
        <f t="shared" ca="1" si="3571"/>
        <v>4.0340842707578629E-2</v>
      </c>
      <c r="XU279" s="4">
        <f t="shared" ref="XU279:AAF279" ca="1" si="3572">IFERROR(LN(XU71/XT71)," ")</f>
        <v>-1.0158037895905645E-2</v>
      </c>
      <c r="XV279" s="4">
        <f t="shared" ca="1" si="3572"/>
        <v>-3.9710005955401077E-2</v>
      </c>
      <c r="XW279" s="4">
        <f t="shared" ca="1" si="3572"/>
        <v>5.5879074387396761E-3</v>
      </c>
      <c r="XX279" s="4">
        <f t="shared" ca="1" si="3572"/>
        <v>1.0393903481668128E-2</v>
      </c>
      <c r="XY279" s="4">
        <f t="shared" ca="1" si="3572"/>
        <v>-1.1495575469865509E-3</v>
      </c>
      <c r="XZ279" s="4">
        <f t="shared" ca="1" si="3572"/>
        <v>1.2644406535520744E-3</v>
      </c>
      <c r="YA279" s="4">
        <f t="shared" ca="1" si="3572"/>
        <v>2.6078575391239006E-2</v>
      </c>
      <c r="YB279" s="4">
        <f t="shared" ca="1" si="3572"/>
        <v>-2.8019071286733681E-3</v>
      </c>
      <c r="YC279" s="4">
        <f t="shared" ca="1" si="3572"/>
        <v>-8.1136347741696639E-3</v>
      </c>
      <c r="YD279" s="4">
        <f t="shared" ca="1" si="3572"/>
        <v>-4.7635340160334695E-3</v>
      </c>
      <c r="YE279" s="4">
        <f t="shared" ca="1" si="3572"/>
        <v>5.2160227115368146E-3</v>
      </c>
      <c r="YF279" s="4">
        <f t="shared" ca="1" si="3572"/>
        <v>3.2600094425918602E-2</v>
      </c>
      <c r="YG279" s="4">
        <f t="shared" ca="1" si="3572"/>
        <v>2.219306241078137E-2</v>
      </c>
      <c r="YH279" s="4">
        <f t="shared" ca="1" si="3572"/>
        <v>-1.5646394184466846E-2</v>
      </c>
      <c r="YI279" s="4">
        <f t="shared" ca="1" si="3572"/>
        <v>-8.8481652145936344E-3</v>
      </c>
      <c r="YJ279" s="4">
        <f t="shared" ca="1" si="3572"/>
        <v>1.5349197180837407E-3</v>
      </c>
      <c r="YK279" s="4">
        <f t="shared" ca="1" si="3572"/>
        <v>2.4029730740821209E-2</v>
      </c>
      <c r="YL279" s="4">
        <f t="shared" ca="1" si="3572"/>
        <v>7.0340266573799817E-3</v>
      </c>
      <c r="YM279" s="4">
        <f t="shared" ca="1" si="3572"/>
        <v>-6.7132225055615965E-3</v>
      </c>
      <c r="YN279" s="4">
        <f t="shared" ca="1" si="3572"/>
        <v>-8.8058988275686347E-3</v>
      </c>
      <c r="YO279" s="4">
        <f t="shared" ca="1" si="3572"/>
        <v>3.1231515343650221E-3</v>
      </c>
      <c r="YP279" s="4">
        <f t="shared" ca="1" si="3572"/>
        <v>-7.7720598477029734E-3</v>
      </c>
      <c r="YQ279" s="4">
        <f t="shared" ca="1" si="3572"/>
        <v>2.0568342839942582E-3</v>
      </c>
      <c r="YR279" s="4">
        <f t="shared" ca="1" si="3572"/>
        <v>7.9707444835183522E-3</v>
      </c>
      <c r="YS279" s="4">
        <f t="shared" ca="1" si="3572"/>
        <v>9.2904720772512012E-3</v>
      </c>
      <c r="YT279" s="4">
        <f t="shared" ca="1" si="3572"/>
        <v>-2.6168509864602667E-2</v>
      </c>
      <c r="YU279" s="4">
        <f t="shared" ca="1" si="3572"/>
        <v>-5.3909629275623004E-2</v>
      </c>
      <c r="YV279" s="4">
        <f t="shared" ca="1" si="3572"/>
        <v>-7.5131833507832502E-3</v>
      </c>
      <c r="YW279" s="4">
        <f t="shared" ca="1" si="3572"/>
        <v>9.2390078601413787E-3</v>
      </c>
      <c r="YX279" s="4">
        <f t="shared" ca="1" si="3572"/>
        <v>2.4414997998960415E-2</v>
      </c>
      <c r="YY279" s="4">
        <f t="shared" ca="1" si="3572"/>
        <v>1.048999687297051E-2</v>
      </c>
      <c r="YZ279" s="4">
        <f t="shared" ca="1" si="3572"/>
        <v>1.9962300074750036E-3</v>
      </c>
      <c r="ZA279" s="4">
        <f t="shared" ca="1" si="3572"/>
        <v>4.4218511138480422E-3</v>
      </c>
      <c r="ZB279" s="4">
        <f t="shared" ca="1" si="3572"/>
        <v>1.5650114220572605E-2</v>
      </c>
      <c r="ZC279" s="4">
        <f t="shared" ca="1" si="3572"/>
        <v>1.7971966095426894E-2</v>
      </c>
      <c r="ZD279" s="4">
        <f t="shared" ca="1" si="3572"/>
        <v>9.5943720381513973E-4</v>
      </c>
      <c r="ZE279" s="4">
        <f t="shared" ca="1" si="3572"/>
        <v>-1.3840680147096593E-2</v>
      </c>
      <c r="ZF279" s="4">
        <f t="shared" ca="1" si="3572"/>
        <v>2.9127805264200757E-3</v>
      </c>
      <c r="ZG279" s="4">
        <f t="shared" ca="1" si="3572"/>
        <v>-7.7863484116969684E-3</v>
      </c>
      <c r="ZH279" s="4">
        <f t="shared" ca="1" si="3572"/>
        <v>-1.3883797762786447E-2</v>
      </c>
      <c r="ZI279" s="4">
        <f t="shared" ca="1" si="3572"/>
        <v>7.6763179881383379E-3</v>
      </c>
      <c r="ZJ279" s="4">
        <f t="shared" ca="1" si="3572"/>
        <v>1.2052917505872784E-2</v>
      </c>
      <c r="ZK279" s="4">
        <f t="shared" ca="1" si="3572"/>
        <v>1.0628689891341091E-2</v>
      </c>
      <c r="ZL279" s="4">
        <f t="shared" ca="1" si="3572"/>
        <v>1.2206275842240341E-2</v>
      </c>
      <c r="ZM279" s="4">
        <f t="shared" ca="1" si="3572"/>
        <v>1.0494376929850162E-2</v>
      </c>
      <c r="ZN279" s="4">
        <f t="shared" ca="1" si="3572"/>
        <v>-1.5671528046764618E-3</v>
      </c>
      <c r="ZO279" s="4">
        <f t="shared" ca="1" si="3572"/>
        <v>2.5498155585175361E-2</v>
      </c>
      <c r="ZP279" s="4">
        <f t="shared" ca="1" si="3572"/>
        <v>1.7312494776789433E-3</v>
      </c>
      <c r="ZQ279" s="4">
        <f t="shared" ca="1" si="3572"/>
        <v>2.8449521322313448E-3</v>
      </c>
      <c r="ZR279" s="4">
        <f t="shared" ca="1" si="3572"/>
        <v>8.2853863889646977E-3</v>
      </c>
      <c r="ZS279" s="4">
        <f t="shared" ca="1" si="3572"/>
        <v>1.1405826501216822E-2</v>
      </c>
      <c r="ZT279" s="4">
        <f t="shared" ca="1" si="3572"/>
        <v>-9.3953714613546832E-3</v>
      </c>
      <c r="ZU279" s="4">
        <f t="shared" ca="1" si="3572"/>
        <v>6.4064283175418527E-3</v>
      </c>
      <c r="ZV279" s="4">
        <f t="shared" ca="1" si="3572"/>
        <v>1.096983405942863E-3</v>
      </c>
      <c r="ZW279" s="4">
        <f t="shared" ca="1" si="3572"/>
        <v>1.1889568375609916E-2</v>
      </c>
      <c r="ZX279" s="4">
        <f t="shared" ca="1" si="3572"/>
        <v>-7.8113809956269521E-3</v>
      </c>
      <c r="ZY279" s="4">
        <f t="shared" ca="1" si="3572"/>
        <v>-1.823149766428888E-2</v>
      </c>
      <c r="ZZ279" s="4">
        <f t="shared" ca="1" si="3572"/>
        <v>5.053312553841738E-4</v>
      </c>
      <c r="AAA279" s="4">
        <f t="shared" ca="1" si="3572"/>
        <v>-3.0358250395244135E-3</v>
      </c>
      <c r="AAB279" s="4">
        <f t="shared" ca="1" si="3572"/>
        <v>-1.4290331987726401E-2</v>
      </c>
      <c r="AAC279" s="4">
        <f t="shared" ca="1" si="3572"/>
        <v>-4.1131105978317795E-4</v>
      </c>
      <c r="AAD279" s="4">
        <f t="shared" ca="1" si="3572"/>
        <v>6.2541855573511494E-3</v>
      </c>
      <c r="AAE279" s="4">
        <f t="shared" ca="1" si="3572"/>
        <v>-4.404616596052729E-3</v>
      </c>
      <c r="AAF279" s="4">
        <f t="shared" ca="1" si="3572"/>
        <v>-8.5571943374684115E-3</v>
      </c>
      <c r="AAG279" s="4">
        <f t="shared" ref="AAG279:ACR279" ca="1" si="3573">IFERROR(LN(AAG71/AAF71)," ")</f>
        <v>8.2798597154213509E-4</v>
      </c>
      <c r="AAH279" s="4">
        <f t="shared" ca="1" si="3573"/>
        <v>1.9637234360668238E-3</v>
      </c>
      <c r="AAI279" s="4">
        <f t="shared" ca="1" si="3573"/>
        <v>2.989847064594047E-3</v>
      </c>
      <c r="AAJ279" s="4">
        <f t="shared" ca="1" si="3573"/>
        <v>-7.7507751217219291E-3</v>
      </c>
      <c r="AAK279" s="4">
        <f t="shared" ca="1" si="3573"/>
        <v>-1.0009467366714278E-2</v>
      </c>
      <c r="AAL279" s="4">
        <f t="shared" ca="1" si="3573"/>
        <v>2.3027014570993439E-3</v>
      </c>
      <c r="AAM279" s="4">
        <f t="shared" ca="1" si="3573"/>
        <v>-4.6107175886620118E-3</v>
      </c>
      <c r="AAN279" s="4">
        <f t="shared" ca="1" si="3573"/>
        <v>3.0412691890846547E-3</v>
      </c>
      <c r="AAO279" s="4">
        <f t="shared" ca="1" si="3573"/>
        <v>1.5997017149110272E-2</v>
      </c>
      <c r="AAP279" s="4">
        <f t="shared" ca="1" si="3573"/>
        <v>5.4468044840638328E-3</v>
      </c>
      <c r="AAQ279" s="4">
        <f t="shared" ca="1" si="3573"/>
        <v>-1.3332651582717021E-3</v>
      </c>
      <c r="AAR279" s="4">
        <f t="shared" ca="1" si="3573"/>
        <v>-1.3223333174689428E-2</v>
      </c>
      <c r="AAS279" s="4">
        <f t="shared" ca="1" si="3573"/>
        <v>9.7279045103816596E-3</v>
      </c>
      <c r="AAT279" s="4">
        <f t="shared" ca="1" si="3573"/>
        <v>7.1832017434923521E-3</v>
      </c>
      <c r="AAU279" s="4">
        <f t="shared" ca="1" si="3573"/>
        <v>-9.3482626438588772E-3</v>
      </c>
      <c r="AAV279" s="4">
        <f t="shared" ca="1" si="3573"/>
        <v>-1.162683086338492E-2</v>
      </c>
      <c r="AAW279" s="4">
        <f t="shared" ca="1" si="3573"/>
        <v>1.471834198185124E-2</v>
      </c>
      <c r="AAX279" s="4">
        <f t="shared" ca="1" si="3573"/>
        <v>2.0066881651610441E-2</v>
      </c>
      <c r="AAY279" s="4">
        <f t="shared" ca="1" si="3573"/>
        <v>4.9293394918141593E-3</v>
      </c>
      <c r="AAZ279" s="4">
        <f t="shared" ca="1" si="3573"/>
        <v>5.5041419919607728E-3</v>
      </c>
      <c r="ABA279" s="4">
        <f t="shared" ca="1" si="3573"/>
        <v>-6.1064307072162486E-3</v>
      </c>
      <c r="ABB279" s="4">
        <f t="shared" ca="1" si="3573"/>
        <v>9.991091202698716E-3</v>
      </c>
      <c r="ABC279" s="4">
        <f t="shared" ca="1" si="3573"/>
        <v>1.9882544727870953E-2</v>
      </c>
      <c r="ABD279" s="4">
        <f t="shared" ca="1" si="3573"/>
        <v>8.2496707012510769E-3</v>
      </c>
      <c r="ABE279" s="4">
        <f t="shared" ca="1" si="3573"/>
        <v>1.1340823133519522E-2</v>
      </c>
      <c r="ABF279" s="4">
        <f t="shared" ca="1" si="3573"/>
        <v>-5.2699781815115686E-3</v>
      </c>
      <c r="ABG279" s="4">
        <f t="shared" ca="1" si="3573"/>
        <v>1.1177570398255805E-2</v>
      </c>
      <c r="ABH279" s="4">
        <f t="shared" ca="1" si="3573"/>
        <v>9.0789350686200573E-3</v>
      </c>
      <c r="ABI279" s="4">
        <f t="shared" ca="1" si="3573"/>
        <v>6.9425177994345486E-3</v>
      </c>
      <c r="ABJ279" s="4">
        <f t="shared" ca="1" si="3573"/>
        <v>-2.0305745611601627E-2</v>
      </c>
      <c r="ABK279" s="4">
        <f t="shared" ca="1" si="3573"/>
        <v>-2.6294410001161884E-2</v>
      </c>
      <c r="ABL279" s="4">
        <f t="shared" ca="1" si="3573"/>
        <v>3.4224841504003831E-3</v>
      </c>
      <c r="ABM279" s="4">
        <f t="shared" ca="1" si="3573"/>
        <v>1.0294351374099203E-2</v>
      </c>
      <c r="ABN279" s="4">
        <f t="shared" ca="1" si="3573"/>
        <v>-1.4892960329289438E-2</v>
      </c>
      <c r="ABO279" s="4">
        <f t="shared" ca="1" si="3573"/>
        <v>1.5472502507202486E-2</v>
      </c>
      <c r="ABP279" s="4">
        <f t="shared" ca="1" si="3573"/>
        <v>6.0650005407554691E-3</v>
      </c>
      <c r="ABQ279" s="4">
        <f t="shared" ca="1" si="3573"/>
        <v>-1.6548497835613518E-2</v>
      </c>
      <c r="ABR279" s="4">
        <f t="shared" ca="1" si="3573"/>
        <v>1.2412882419709651E-2</v>
      </c>
      <c r="ABS279" s="4">
        <f t="shared" ca="1" si="3573"/>
        <v>-5.3147924303465748E-3</v>
      </c>
      <c r="ABT279" s="4">
        <f t="shared" ca="1" si="3573"/>
        <v>-1.4148647986029838E-2</v>
      </c>
      <c r="ABU279" s="4">
        <f t="shared" ca="1" si="3573"/>
        <v>-5.9832630100158678E-2</v>
      </c>
      <c r="ABV279" s="4">
        <f t="shared" ca="1" si="3573"/>
        <v>-4.0235312191899068E-2</v>
      </c>
      <c r="ABW279" s="4">
        <f t="shared" ca="1" si="3573"/>
        <v>9.7277031680120564E-3</v>
      </c>
      <c r="ABX279" s="4">
        <f t="shared" ca="1" si="3573"/>
        <v>-9.2933454676223139E-3</v>
      </c>
      <c r="ABY279" s="4">
        <f t="shared" ca="1" si="3573"/>
        <v>2.6991035519997156E-2</v>
      </c>
      <c r="ABZ279" s="4">
        <f t="shared" ca="1" si="3573"/>
        <v>9.5062061555430848E-4</v>
      </c>
      <c r="ACA279" s="4">
        <f t="shared" ca="1" si="3573"/>
        <v>1.2660900615091733E-3</v>
      </c>
      <c r="ACB279" s="4">
        <f t="shared" ca="1" si="3573"/>
        <v>1.9525548531667061E-2</v>
      </c>
      <c r="ACC279" s="4">
        <f t="shared" ca="1" si="3573"/>
        <v>2.7837637473583914E-2</v>
      </c>
      <c r="ACD279" s="4">
        <f t="shared" ca="1" si="3573"/>
        <v>1.199534574967474E-2</v>
      </c>
      <c r="ACE279" s="4">
        <f t="shared" ca="1" si="3573"/>
        <v>7.917697736785306E-3</v>
      </c>
      <c r="ACF279" s="4">
        <f t="shared" ca="1" si="3573"/>
        <v>3.0513336337886958E-3</v>
      </c>
      <c r="ACG279" s="4">
        <f t="shared" ca="1" si="3573"/>
        <v>-9.5789010702523204E-3</v>
      </c>
      <c r="ACH279" s="4">
        <f t="shared" ca="1" si="3573"/>
        <v>-8.934333249285113E-4</v>
      </c>
      <c r="ACI279" s="4">
        <f t="shared" ca="1" si="3573"/>
        <v>-1.2919256455314564E-3</v>
      </c>
      <c r="ACJ279" s="4">
        <f t="shared" ca="1" si="3573"/>
        <v>1.3139235704202043E-2</v>
      </c>
      <c r="ACK279" s="4">
        <f t="shared" ca="1" si="3573"/>
        <v>4.3090851124699715E-3</v>
      </c>
      <c r="ACL279" s="4">
        <f t="shared" ca="1" si="3573"/>
        <v>-2.4460655021842762E-3</v>
      </c>
      <c r="ACM279" s="4">
        <f t="shared" ca="1" si="3573"/>
        <v>1.1748581731242738E-3</v>
      </c>
      <c r="ACN279" s="4">
        <f t="shared" ca="1" si="3573"/>
        <v>3.9062549670649893E-3</v>
      </c>
      <c r="ACO279" s="4">
        <f t="shared" ca="1" si="3573"/>
        <v>9.7959175269912175E-3</v>
      </c>
      <c r="ACP279" s="4">
        <f t="shared" ca="1" si="3573"/>
        <v>-4.2790439662029937E-2</v>
      </c>
      <c r="ACQ279" s="4">
        <f t="shared" ca="1" si="3573"/>
        <v>8.8256515101968382E-3</v>
      </c>
      <c r="ACR279" s="4">
        <f t="shared" ca="1" si="3573"/>
        <v>-5.9085846124360859E-3</v>
      </c>
      <c r="ACS279" s="4">
        <f t="shared" ref="ACS279:ACZ279" ca="1" si="3574">IFERROR(LN(ACS71/ACR71)," ")</f>
        <v>-3.0285261308186741E-2</v>
      </c>
      <c r="ACT279" s="4">
        <f t="shared" ca="1" si="3574"/>
        <v>1.6327312438701995E-2</v>
      </c>
      <c r="ACU279" s="4">
        <f t="shared" ca="1" si="3574"/>
        <v>-1.6016769503645854E-2</v>
      </c>
      <c r="ACV279" s="4">
        <f t="shared" ca="1" si="3574"/>
        <v>4.2344499109474021E-3</v>
      </c>
      <c r="ACW279" s="4">
        <f t="shared" ca="1" si="3574"/>
        <v>-4.0274748507032826E-3</v>
      </c>
      <c r="ACX279" s="4">
        <f t="shared" ca="1" si="3574"/>
        <v>1.6522516562865769E-2</v>
      </c>
      <c r="ACY279" s="4"/>
      <c r="ACZ279" s="4"/>
      <c r="ADA279" s="4"/>
    </row>
    <row r="280" spans="2:781" x14ac:dyDescent="0.55000000000000004">
      <c r="B280" t="s">
        <v>148</v>
      </c>
      <c r="E280" s="4">
        <f t="shared" ref="E280:BP280" ca="1" si="3575">IFERROR(LN(E72/D72)," ")</f>
        <v>-5.1728947367668966E-3</v>
      </c>
      <c r="F280" s="4">
        <f t="shared" ca="1" si="3575"/>
        <v>-8.0506078771945752E-3</v>
      </c>
      <c r="G280" s="4">
        <f t="shared" ca="1" si="3575"/>
        <v>2.0562426602798858E-2</v>
      </c>
      <c r="H280" s="4">
        <f t="shared" ca="1" si="3575"/>
        <v>2.5253783290954908E-2</v>
      </c>
      <c r="I280" s="4">
        <f t="shared" ca="1" si="3575"/>
        <v>9.5236538618125304E-4</v>
      </c>
      <c r="J280" s="4">
        <f t="shared" ca="1" si="3575"/>
        <v>-6.6856836710785673E-3</v>
      </c>
      <c r="K280" s="4">
        <f t="shared" ca="1" si="3575"/>
        <v>-2.0177636139831548E-3</v>
      </c>
      <c r="L280" s="4">
        <f t="shared" ca="1" si="3575"/>
        <v>-9.7155979666918267E-3</v>
      </c>
      <c r="M280" s="4">
        <f t="shared" ca="1" si="3575"/>
        <v>2.1041740533601877E-3</v>
      </c>
      <c r="N280" s="4">
        <f t="shared" ca="1" si="3575"/>
        <v>1.2829401406478015E-2</v>
      </c>
      <c r="O280" s="4">
        <f t="shared" ca="1" si="3575"/>
        <v>-5.6485194859204543E-3</v>
      </c>
      <c r="P280" s="4">
        <f t="shared" ca="1" si="3575"/>
        <v>-1.6564244459867376E-4</v>
      </c>
      <c r="Q280" s="4">
        <f t="shared" ca="1" si="3575"/>
        <v>-2.2554654823390028E-3</v>
      </c>
      <c r="R280" s="4">
        <f t="shared" ca="1" si="3575"/>
        <v>-3.3206594832745763E-5</v>
      </c>
      <c r="S280" s="4">
        <f t="shared" ca="1" si="3575"/>
        <v>-3.1929781667285979E-3</v>
      </c>
      <c r="T280" s="4">
        <f t="shared" ca="1" si="3575"/>
        <v>9.9935042305554416E-5</v>
      </c>
      <c r="U280" s="4">
        <f t="shared" ca="1" si="3575"/>
        <v>-9.9086941995831217E-3</v>
      </c>
      <c r="V280" s="4">
        <f t="shared" ca="1" si="3575"/>
        <v>-5.1942912254339555E-3</v>
      </c>
      <c r="W280" s="4">
        <f t="shared" ca="1" si="3575"/>
        <v>4.3192238567239753E-3</v>
      </c>
      <c r="X280" s="4">
        <f t="shared" ca="1" si="3575"/>
        <v>9.3837613396264494E-3</v>
      </c>
      <c r="Y280" s="4">
        <f t="shared" ca="1" si="3575"/>
        <v>1.6639208915895796E-2</v>
      </c>
      <c r="Z280" s="4">
        <f t="shared" ca="1" si="3575"/>
        <v>1.3113896050253094E-3</v>
      </c>
      <c r="AA280" s="4">
        <f t="shared" ca="1" si="3575"/>
        <v>-1.7683780655882171E-2</v>
      </c>
      <c r="AB280" s="4">
        <f t="shared" ca="1" si="3575"/>
        <v>-1.8749392167419429E-2</v>
      </c>
      <c r="AC280" s="4">
        <f t="shared" ca="1" si="3575"/>
        <v>1.6975050757543722E-3</v>
      </c>
      <c r="AD280" s="4">
        <f t="shared" ca="1" si="3575"/>
        <v>1.2740743310262558E-2</v>
      </c>
      <c r="AE280" s="4">
        <f t="shared" ca="1" si="3575"/>
        <v>3.276827755722403E-3</v>
      </c>
      <c r="AF280" s="4">
        <f t="shared" ca="1" si="3575"/>
        <v>-7.0127400980523778E-4</v>
      </c>
      <c r="AG280" s="4">
        <f t="shared" ca="1" si="3575"/>
        <v>-1.7455625851460106E-2</v>
      </c>
      <c r="AH280" s="4">
        <f t="shared" ca="1" si="3575"/>
        <v>-3.6875164103184997E-2</v>
      </c>
      <c r="AI280" s="4">
        <f t="shared" ca="1" si="3575"/>
        <v>1.6915707444900548E-3</v>
      </c>
      <c r="AJ280" s="4">
        <f t="shared" ca="1" si="3575"/>
        <v>-7.3508954133912757E-3</v>
      </c>
      <c r="AK280" s="4">
        <f t="shared" ca="1" si="3575"/>
        <v>2.5149306274485618E-2</v>
      </c>
      <c r="AL280" s="4">
        <f t="shared" ca="1" si="3575"/>
        <v>-2.0937134320949045E-2</v>
      </c>
      <c r="AM280" s="4">
        <f t="shared" ca="1" si="3575"/>
        <v>1.9760378569608793E-2</v>
      </c>
      <c r="AN280" s="4">
        <f t="shared" ca="1" si="3575"/>
        <v>1.4952071912326807E-2</v>
      </c>
      <c r="AO280" s="4">
        <f t="shared" ca="1" si="3575"/>
        <v>5.918787263226275E-3</v>
      </c>
      <c r="AP280" s="4">
        <f t="shared" ca="1" si="3575"/>
        <v>0</v>
      </c>
      <c r="AQ280" s="4">
        <f t="shared" ca="1" si="3575"/>
        <v>-2.1049780299160999E-3</v>
      </c>
      <c r="AR280" s="4">
        <f t="shared" ca="1" si="3575"/>
        <v>-4.5988056046162911E-3</v>
      </c>
      <c r="AS280" s="4">
        <f t="shared" ca="1" si="3575"/>
        <v>1.1643234776164984E-2</v>
      </c>
      <c r="AT280" s="4">
        <f t="shared" ca="1" si="3575"/>
        <v>2.1501178845056035E-2</v>
      </c>
      <c r="AU280" s="4">
        <f t="shared" ca="1" si="3575"/>
        <v>4.8108699614781512E-3</v>
      </c>
      <c r="AV280" s="4">
        <f t="shared" ca="1" si="3575"/>
        <v>1.0073674721873132E-2</v>
      </c>
      <c r="AW280" s="4">
        <f t="shared" ca="1" si="3575"/>
        <v>3.0543304222980113E-3</v>
      </c>
      <c r="AX280" s="4">
        <f t="shared" ca="1" si="3575"/>
        <v>-2.6638960591145997E-3</v>
      </c>
      <c r="AY280" s="4">
        <f t="shared" ca="1" si="3575"/>
        <v>1.0838548602483721E-2</v>
      </c>
      <c r="AZ280" s="4">
        <f t="shared" ca="1" si="3575"/>
        <v>-5.1619678435496676E-3</v>
      </c>
      <c r="BA280" s="4">
        <f t="shared" ca="1" si="3575"/>
        <v>-3.3371703928477161E-3</v>
      </c>
      <c r="BB280" s="4">
        <f t="shared" ca="1" si="3575"/>
        <v>6.4053014026805273E-3</v>
      </c>
      <c r="BC280" s="4">
        <f t="shared" ca="1" si="3575"/>
        <v>4.1251427308050703E-2</v>
      </c>
      <c r="BD280" s="4">
        <f t="shared" ca="1" si="3575"/>
        <v>3.6446791025106511E-3</v>
      </c>
      <c r="BE280" s="4">
        <f t="shared" ca="1" si="3575"/>
        <v>2.216655541416216E-2</v>
      </c>
      <c r="BF280" s="4">
        <f t="shared" ca="1" si="3575"/>
        <v>-6.8079961584758368E-3</v>
      </c>
      <c r="BG280" s="4">
        <f t="shared" ca="1" si="3575"/>
        <v>1.1351065273581687E-2</v>
      </c>
      <c r="BH280" s="4">
        <f t="shared" ca="1" si="3575"/>
        <v>2.6081887883680709E-3</v>
      </c>
      <c r="BI280" s="4">
        <f t="shared" ca="1" si="3575"/>
        <v>7.2788341175361281E-3</v>
      </c>
      <c r="BJ280" s="4">
        <f t="shared" ca="1" si="3575"/>
        <v>-1.1301116444406192E-3</v>
      </c>
      <c r="BK280" s="4">
        <f t="shared" ca="1" si="3575"/>
        <v>2.763540871791554E-3</v>
      </c>
      <c r="BL280" s="4">
        <f t="shared" ca="1" si="3575"/>
        <v>-3.090916955428619E-3</v>
      </c>
      <c r="BM280" s="4">
        <f t="shared" ca="1" si="3575"/>
        <v>-1.5448376216622603E-2</v>
      </c>
      <c r="BN280" s="4">
        <f t="shared" ca="1" si="3575"/>
        <v>4.9153484668075743E-3</v>
      </c>
      <c r="BO280" s="4">
        <f t="shared" ca="1" si="3575"/>
        <v>1.2822412845971506E-2</v>
      </c>
      <c r="BP280" s="4">
        <f t="shared" ca="1" si="3575"/>
        <v>-1.9322528641529486E-3</v>
      </c>
      <c r="BQ280" s="4">
        <f t="shared" ref="BQ280:EB280" ca="1" si="3576">IFERROR(LN(BQ72/BP72)," ")</f>
        <v>1.0183930047797688E-2</v>
      </c>
      <c r="BR280" s="4">
        <f t="shared" ca="1" si="3576"/>
        <v>-1.1493746015782179E-3</v>
      </c>
      <c r="BS280" s="4">
        <f t="shared" ca="1" si="3576"/>
        <v>6.3199257960105931E-3</v>
      </c>
      <c r="BT280" s="4">
        <f t="shared" ca="1" si="3576"/>
        <v>5.3771426208427649E-3</v>
      </c>
      <c r="BU280" s="4">
        <f t="shared" ca="1" si="3576"/>
        <v>-9.6056028927103236E-3</v>
      </c>
      <c r="BV280" s="4">
        <f t="shared" ca="1" si="3576"/>
        <v>-6.346791094281371E-3</v>
      </c>
      <c r="BW280" s="4">
        <f t="shared" ca="1" si="3576"/>
        <v>6.8088636269270748E-4</v>
      </c>
      <c r="BX280" s="4">
        <f t="shared" ca="1" si="3576"/>
        <v>-2.4657100806374201E-2</v>
      </c>
      <c r="BY280" s="4">
        <f t="shared" ca="1" si="3576"/>
        <v>2.0861917314322551E-2</v>
      </c>
      <c r="BZ280" s="4">
        <f t="shared" ca="1" si="3576"/>
        <v>-1.8105467449319592E-2</v>
      </c>
      <c r="CA280" s="4">
        <f t="shared" ca="1" si="3576"/>
        <v>-1.5438875726232445E-3</v>
      </c>
      <c r="CB280" s="4">
        <f t="shared" ca="1" si="3576"/>
        <v>-1.7890448545774067E-3</v>
      </c>
      <c r="CC280" s="4">
        <f t="shared" ca="1" si="3576"/>
        <v>-1.9862721972629005E-2</v>
      </c>
      <c r="CD280" s="4">
        <f t="shared" ca="1" si="3576"/>
        <v>9.7967511820325169E-3</v>
      </c>
      <c r="CE280" s="4">
        <f t="shared" ca="1" si="3576"/>
        <v>2.6411663658463407E-2</v>
      </c>
      <c r="CF280" s="4">
        <f t="shared" ca="1" si="3576"/>
        <v>1.4927823998831251E-4</v>
      </c>
      <c r="CG280" s="4">
        <f t="shared" ca="1" si="3576"/>
        <v>-5.598230376585394E-3</v>
      </c>
      <c r="CH280" s="4">
        <f t="shared" ca="1" si="3576"/>
        <v>2.7945694004588788E-2</v>
      </c>
      <c r="CI280" s="4">
        <f t="shared" ca="1" si="3576"/>
        <v>-9.209086404096985E-3</v>
      </c>
      <c r="CJ280" s="4">
        <f t="shared" ca="1" si="3576"/>
        <v>-3.3129695933753846E-2</v>
      </c>
      <c r="CK280" s="4">
        <f t="shared" ca="1" si="3576"/>
        <v>1.9035552680279125E-2</v>
      </c>
      <c r="CL280" s="4">
        <f t="shared" ca="1" si="3576"/>
        <v>-2.9567766871596565E-2</v>
      </c>
      <c r="CM280" s="4">
        <f t="shared" ca="1" si="3576"/>
        <v>-3.3914014315197193E-3</v>
      </c>
      <c r="CN280" s="4">
        <f t="shared" ca="1" si="3576"/>
        <v>-1.2086335007961085E-2</v>
      </c>
      <c r="CO280" s="4">
        <f t="shared" ca="1" si="3576"/>
        <v>2.2806921795337061E-2</v>
      </c>
      <c r="CP280" s="4">
        <f t="shared" ca="1" si="3576"/>
        <v>1.7896282261776791E-2</v>
      </c>
      <c r="CQ280" s="4">
        <f t="shared" ca="1" si="3576"/>
        <v>4.4618199760109801E-3</v>
      </c>
      <c r="CR280" s="4">
        <f t="shared" ca="1" si="3576"/>
        <v>2.2920931375215555E-2</v>
      </c>
      <c r="CS280" s="4">
        <f t="shared" ca="1" si="3576"/>
        <v>-3.510315144744655E-3</v>
      </c>
      <c r="CT280" s="4">
        <f t="shared" ca="1" si="3576"/>
        <v>2.0491810449354236E-3</v>
      </c>
      <c r="CU280" s="4">
        <f t="shared" ca="1" si="3576"/>
        <v>-7.720912604571052E-3</v>
      </c>
      <c r="CV280" s="4">
        <f t="shared" ca="1" si="3576"/>
        <v>-8.8805272509477409E-3</v>
      </c>
      <c r="CW280" s="4">
        <f t="shared" ca="1" si="3576"/>
        <v>-4.67910311730444E-3</v>
      </c>
      <c r="CX280" s="4">
        <f t="shared" ca="1" si="3576"/>
        <v>-1.7295839131054723E-2</v>
      </c>
      <c r="CY280" s="4">
        <f t="shared" ca="1" si="3576"/>
        <v>-3.9144122669793759E-2</v>
      </c>
      <c r="CZ280" s="4">
        <f t="shared" ca="1" si="3576"/>
        <v>-7.9332755111609608E-3</v>
      </c>
      <c r="DA280" s="4">
        <f t="shared" ca="1" si="3576"/>
        <v>5.0961907078251353E-4</v>
      </c>
      <c r="DB280" s="4">
        <f t="shared" ca="1" si="3576"/>
        <v>7.321227109972463E-4</v>
      </c>
      <c r="DC280" s="4">
        <f t="shared" ca="1" si="3576"/>
        <v>2.2566557053825685E-3</v>
      </c>
      <c r="DD280" s="4">
        <f t="shared" ca="1" si="3576"/>
        <v>1.0390934392855156E-2</v>
      </c>
      <c r="DE280" s="4">
        <f t="shared" ca="1" si="3576"/>
        <v>-4.324425532679859E-2</v>
      </c>
      <c r="DF280" s="4">
        <f t="shared" ca="1" si="3576"/>
        <v>1.7561426929947208E-2</v>
      </c>
      <c r="DG280" s="4">
        <f t="shared" ca="1" si="3576"/>
        <v>-2.4640228404742202E-2</v>
      </c>
      <c r="DH280" s="4">
        <f t="shared" ca="1" si="3576"/>
        <v>2.2442994337211241E-3</v>
      </c>
      <c r="DI280" s="4">
        <f t="shared" ca="1" si="3576"/>
        <v>-5.719685637616303E-3</v>
      </c>
      <c r="DJ280" s="4">
        <f t="shared" ca="1" si="3576"/>
        <v>-1.8640835594090695E-2</v>
      </c>
      <c r="DK280" s="4">
        <f t="shared" ca="1" si="3576"/>
        <v>1.1478731847818272E-3</v>
      </c>
      <c r="DL280" s="4">
        <f t="shared" ca="1" si="3576"/>
        <v>-2.6948250422141204E-2</v>
      </c>
      <c r="DM280" s="4">
        <f t="shared" ca="1" si="3576"/>
        <v>2.8094807504648826E-2</v>
      </c>
      <c r="DN280" s="4">
        <f t="shared" ca="1" si="3576"/>
        <v>1.049376824305746E-2</v>
      </c>
      <c r="DO280" s="4">
        <f t="shared" ca="1" si="3576"/>
        <v>2.7694583668516487E-2</v>
      </c>
      <c r="DP280" s="4">
        <f t="shared" ca="1" si="3576"/>
        <v>8.7850187110964633E-3</v>
      </c>
      <c r="DQ280" s="4">
        <f t="shared" ca="1" si="3576"/>
        <v>-7.1643253480171551E-3</v>
      </c>
      <c r="DR280" s="4">
        <f t="shared" ca="1" si="3576"/>
        <v>1.5107484144268837E-2</v>
      </c>
      <c r="DS280" s="4">
        <f t="shared" ca="1" si="3576"/>
        <v>-3.9731275421057241E-2</v>
      </c>
      <c r="DT280" s="4">
        <f t="shared" ca="1" si="3576"/>
        <v>1.5448519490254661E-2</v>
      </c>
      <c r="DU280" s="4">
        <f t="shared" ca="1" si="3576"/>
        <v>-1.6444866301339536E-2</v>
      </c>
      <c r="DV280" s="4">
        <f t="shared" ca="1" si="3576"/>
        <v>1.1923974080462123E-2</v>
      </c>
      <c r="DW280" s="4">
        <f t="shared" ca="1" si="3576"/>
        <v>2.1599813389811613E-2</v>
      </c>
      <c r="DX280" s="4">
        <f t="shared" ca="1" si="3576"/>
        <v>-2.8783420911998467E-2</v>
      </c>
      <c r="DY280" s="4">
        <f t="shared" ca="1" si="3576"/>
        <v>-2.4573564183826051E-2</v>
      </c>
      <c r="DZ280" s="4">
        <f t="shared" ca="1" si="3576"/>
        <v>-1.3558402840929026E-4</v>
      </c>
      <c r="EA280" s="4">
        <f t="shared" ca="1" si="3576"/>
        <v>1.8372559041087061E-2</v>
      </c>
      <c r="EB280" s="4">
        <f t="shared" ca="1" si="3576"/>
        <v>-3.2334978254028425E-3</v>
      </c>
      <c r="EC280" s="4">
        <f t="shared" ref="EC280:GN280" ca="1" si="3577">IFERROR(LN(EC72/EB72)," ")</f>
        <v>-2.9719416140935571E-2</v>
      </c>
      <c r="ED280" s="4">
        <f t="shared" ca="1" si="3577"/>
        <v>-9.6776063769667322E-3</v>
      </c>
      <c r="EE280" s="4">
        <f t="shared" ca="1" si="3577"/>
        <v>-7.2961003844617268E-4</v>
      </c>
      <c r="EF280" s="4">
        <f t="shared" ca="1" si="3577"/>
        <v>-2.6234360740426337E-2</v>
      </c>
      <c r="EG280" s="4">
        <f t="shared" ca="1" si="3577"/>
        <v>4.9831134862382054E-2</v>
      </c>
      <c r="EH280" s="4">
        <f t="shared" ca="1" si="3577"/>
        <v>9.1908063751153218E-3</v>
      </c>
      <c r="EI280" s="4">
        <f t="shared" ca="1" si="3577"/>
        <v>4.9656200002545885E-3</v>
      </c>
      <c r="EJ280" s="4">
        <f t="shared" ca="1" si="3577"/>
        <v>-1.2935135047396892E-2</v>
      </c>
      <c r="EK280" s="4">
        <f t="shared" ca="1" si="3577"/>
        <v>1.7609757069533404E-2</v>
      </c>
      <c r="EL280" s="4">
        <f t="shared" ca="1" si="3577"/>
        <v>-1.4326459994419029E-2</v>
      </c>
      <c r="EM280" s="4">
        <f t="shared" ca="1" si="3577"/>
        <v>-2.0691099729828272E-2</v>
      </c>
      <c r="EN280" s="4">
        <f t="shared" ca="1" si="3577"/>
        <v>-3.8508898658493974E-2</v>
      </c>
      <c r="EO280" s="4">
        <f t="shared" ca="1" si="3577"/>
        <v>-1.1031909417436472E-2</v>
      </c>
      <c r="EP280" s="4">
        <f t="shared" ca="1" si="3577"/>
        <v>4.4837846229714276E-2</v>
      </c>
      <c r="EQ280" s="4">
        <f t="shared" ca="1" si="3577"/>
        <v>-1.0137870101331851E-2</v>
      </c>
      <c r="ER280" s="4">
        <f t="shared" ca="1" si="3577"/>
        <v>-1.9517643922365498E-2</v>
      </c>
      <c r="ES280" s="4">
        <f t="shared" ca="1" si="3577"/>
        <v>-1.3045772701263322E-2</v>
      </c>
      <c r="ET280" s="4">
        <f t="shared" ca="1" si="3577"/>
        <v>3.8010928087111762E-2</v>
      </c>
      <c r="EU280" s="4">
        <f t="shared" ca="1" si="3577"/>
        <v>2.4900691576206536E-2</v>
      </c>
      <c r="EV280" s="4">
        <f t="shared" ca="1" si="3577"/>
        <v>2.8154222223389742E-3</v>
      </c>
      <c r="EW280" s="4">
        <f t="shared" ca="1" si="3577"/>
        <v>1.7493940638975265E-2</v>
      </c>
      <c r="EX280" s="4">
        <f t="shared" ca="1" si="3577"/>
        <v>-4.2362344243592328E-3</v>
      </c>
      <c r="EY280" s="4">
        <f t="shared" ca="1" si="3577"/>
        <v>1.6246503029222991E-2</v>
      </c>
      <c r="EZ280" s="4">
        <f t="shared" ca="1" si="3577"/>
        <v>-1.5144022336246371E-2</v>
      </c>
      <c r="FA280" s="4">
        <f t="shared" ca="1" si="3577"/>
        <v>1.5275566666875382E-2</v>
      </c>
      <c r="FB280" s="4">
        <f t="shared" ca="1" si="3577"/>
        <v>-1.382079261755923E-3</v>
      </c>
      <c r="FC280" s="4">
        <f t="shared" ca="1" si="3577"/>
        <v>2.2853300977438682E-2</v>
      </c>
      <c r="FD280" s="4">
        <f t="shared" ca="1" si="3577"/>
        <v>1.5045563397769236E-2</v>
      </c>
      <c r="FE280" s="4">
        <f t="shared" ca="1" si="3577"/>
        <v>-4.9263531861962464E-3</v>
      </c>
      <c r="FF280" s="4">
        <f t="shared" ca="1" si="3577"/>
        <v>-1.7841256305483329E-2</v>
      </c>
      <c r="FG280" s="4">
        <f t="shared" ca="1" si="3577"/>
        <v>3.593806985831277E-3</v>
      </c>
      <c r="FH280" s="4">
        <f t="shared" ca="1" si="3577"/>
        <v>1.7777818904037113E-2</v>
      </c>
      <c r="FI280" s="4">
        <f t="shared" ca="1" si="3577"/>
        <v>-1.3070410565829757E-2</v>
      </c>
      <c r="FJ280" s="4">
        <f t="shared" ca="1" si="3577"/>
        <v>-3.729256807362593E-2</v>
      </c>
      <c r="FK280" s="4">
        <f t="shared" ca="1" si="3577"/>
        <v>6.2243281819088902E-3</v>
      </c>
      <c r="FL280" s="4">
        <f t="shared" ca="1" si="3577"/>
        <v>-1.4707622137587195E-2</v>
      </c>
      <c r="FM280" s="4">
        <f t="shared" ca="1" si="3577"/>
        <v>-4.023007850454962E-2</v>
      </c>
      <c r="FN280" s="4">
        <f t="shared" ca="1" si="3577"/>
        <v>-1.1281230831182052E-2</v>
      </c>
      <c r="FO280" s="4">
        <f t="shared" ca="1" si="3577"/>
        <v>1.9520350194139325E-2</v>
      </c>
      <c r="FP280" s="4">
        <f t="shared" ca="1" si="3577"/>
        <v>-2.7457888531987582E-2</v>
      </c>
      <c r="FQ280" s="4">
        <f t="shared" ca="1" si="3577"/>
        <v>2.4627477424636591E-3</v>
      </c>
      <c r="FR280" s="4">
        <f t="shared" ca="1" si="3577"/>
        <v>1.6896234550744696E-2</v>
      </c>
      <c r="FS280" s="4">
        <f t="shared" ca="1" si="3577"/>
        <v>3.7085023085299436E-3</v>
      </c>
      <c r="FT280" s="4">
        <f t="shared" ca="1" si="3577"/>
        <v>-1.9571476474826953E-2</v>
      </c>
      <c r="FU280" s="4">
        <f t="shared" ca="1" si="3577"/>
        <v>-2.4440694607481002E-2</v>
      </c>
      <c r="FV280" s="4">
        <f t="shared" ca="1" si="3577"/>
        <v>2.4120141829283414E-2</v>
      </c>
      <c r="FW280" s="4">
        <f t="shared" ca="1" si="3577"/>
        <v>-3.8121289243146617E-2</v>
      </c>
      <c r="FX280" s="4">
        <f t="shared" ca="1" si="3577"/>
        <v>4.6987538763099565E-2</v>
      </c>
      <c r="FY280" s="4">
        <f t="shared" ca="1" si="3577"/>
        <v>2.2380265511675688E-2</v>
      </c>
      <c r="FZ280" s="4">
        <f t="shared" ca="1" si="3577"/>
        <v>-4.2711243645094404E-2</v>
      </c>
      <c r="GA280" s="4">
        <f t="shared" ca="1" si="3577"/>
        <v>2.4734797190186706E-2</v>
      </c>
      <c r="GB280" s="4">
        <f t="shared" ca="1" si="3577"/>
        <v>-9.5011752265503104E-3</v>
      </c>
      <c r="GC280" s="4">
        <f t="shared" ca="1" si="3577"/>
        <v>2.8685330459917238E-2</v>
      </c>
      <c r="GD280" s="4">
        <f t="shared" ca="1" si="3577"/>
        <v>-4.4531708583804119E-2</v>
      </c>
      <c r="GE280" s="4">
        <f t="shared" ca="1" si="3577"/>
        <v>-9.4914493156740519E-3</v>
      </c>
      <c r="GF280" s="4">
        <f t="shared" ca="1" si="3577"/>
        <v>-3.7645134151335587E-2</v>
      </c>
      <c r="GG280" s="4">
        <f t="shared" ca="1" si="3577"/>
        <v>1.8424727314817872E-2</v>
      </c>
      <c r="GH280" s="4">
        <f t="shared" ca="1" si="3577"/>
        <v>-3.3773608993828134E-2</v>
      </c>
      <c r="GI280" s="4">
        <f t="shared" ca="1" si="3577"/>
        <v>-2.0159628261570754E-2</v>
      </c>
      <c r="GJ280" s="4">
        <f t="shared" ca="1" si="3577"/>
        <v>2.23449186820893E-2</v>
      </c>
      <c r="GK280" s="4">
        <f t="shared" ca="1" si="3577"/>
        <v>1.4542117292354118E-3</v>
      </c>
      <c r="GL280" s="4">
        <f t="shared" ca="1" si="3577"/>
        <v>2.0139990245682513E-2</v>
      </c>
      <c r="GM280" s="4">
        <f t="shared" ca="1" si="3577"/>
        <v>-4.8925095691889069E-2</v>
      </c>
      <c r="GN280" s="4">
        <f t="shared" ca="1" si="3577"/>
        <v>-3.70648269446872E-3</v>
      </c>
      <c r="GO280" s="4">
        <f t="shared" ref="GO280:IZ280" ca="1" si="3578">IFERROR(LN(GO72/GN72)," ")</f>
        <v>-2.2938511145660259E-3</v>
      </c>
      <c r="GP280" s="4">
        <f t="shared" ca="1" si="3578"/>
        <v>3.15296669643787E-2</v>
      </c>
      <c r="GQ280" s="4">
        <f t="shared" ca="1" si="3578"/>
        <v>-3.9594877492664347E-3</v>
      </c>
      <c r="GR280" s="4">
        <f t="shared" ca="1" si="3578"/>
        <v>1.1108246140673522E-2</v>
      </c>
      <c r="GS280" s="4">
        <f t="shared" ca="1" si="3578"/>
        <v>1.2793028643452147E-2</v>
      </c>
      <c r="GT280" s="4">
        <f t="shared" ca="1" si="3578"/>
        <v>2.7230231614674538E-2</v>
      </c>
      <c r="GU280" s="4">
        <f t="shared" ca="1" si="3578"/>
        <v>-5.0265189944106543E-3</v>
      </c>
      <c r="GV280" s="4">
        <f t="shared" ca="1" si="3578"/>
        <v>2.0209821499577903E-3</v>
      </c>
      <c r="GW280" s="4">
        <f t="shared" ca="1" si="3578"/>
        <v>7.8976644502631813E-3</v>
      </c>
      <c r="GX280" s="4">
        <f t="shared" ca="1" si="3578"/>
        <v>-1.6746627140358794E-2</v>
      </c>
      <c r="GY280" s="4">
        <f t="shared" ca="1" si="3578"/>
        <v>-4.7144508872274992E-3</v>
      </c>
      <c r="GZ280" s="4">
        <f t="shared" ca="1" si="3578"/>
        <v>1.3857034661426281E-2</v>
      </c>
      <c r="HA280" s="4">
        <f t="shared" ca="1" si="3578"/>
        <v>-7.6992883697954151E-3</v>
      </c>
      <c r="HB280" s="4">
        <f t="shared" ca="1" si="3578"/>
        <v>-2.1002266734194364E-2</v>
      </c>
      <c r="HC280" s="4">
        <f t="shared" ca="1" si="3578"/>
        <v>-4.5587096744649072E-2</v>
      </c>
      <c r="HD280" s="4">
        <f t="shared" ca="1" si="3578"/>
        <v>-4.3338432666003839E-2</v>
      </c>
      <c r="HE280" s="4">
        <f t="shared" ca="1" si="3578"/>
        <v>9.1628786943501132E-3</v>
      </c>
      <c r="HF280" s="4">
        <f t="shared" ca="1" si="3578"/>
        <v>2.9301844473145128E-2</v>
      </c>
      <c r="HG280" s="4">
        <f t="shared" ca="1" si="3578"/>
        <v>-2.7340498688504637E-2</v>
      </c>
      <c r="HH280" s="4">
        <f t="shared" ca="1" si="3578"/>
        <v>1.0880704966600031E-2</v>
      </c>
      <c r="HI280" s="4">
        <f t="shared" ca="1" si="3578"/>
        <v>2.4293661678205607E-2</v>
      </c>
      <c r="HJ280" s="4">
        <f t="shared" ca="1" si="3578"/>
        <v>-2.4069299603185837E-3</v>
      </c>
      <c r="HK280" s="4">
        <f t="shared" ca="1" si="3578"/>
        <v>2.2384184262158456E-2</v>
      </c>
      <c r="HL280" s="4">
        <f t="shared" ca="1" si="3578"/>
        <v>3.3579575512014549E-2</v>
      </c>
      <c r="HM280" s="4">
        <f t="shared" ca="1" si="3578"/>
        <v>-1.0552305055210758E-2</v>
      </c>
      <c r="HN280" s="4">
        <f t="shared" ca="1" si="3578"/>
        <v>-3.2263956609853053E-2</v>
      </c>
      <c r="HO280" s="4">
        <f t="shared" ca="1" si="3578"/>
        <v>1.4630442487368323E-2</v>
      </c>
      <c r="HP280" s="4">
        <f t="shared" ca="1" si="3578"/>
        <v>-1.3266743926107254E-2</v>
      </c>
      <c r="HQ280" s="4">
        <f t="shared" ca="1" si="3578"/>
        <v>1.0650552837108888E-2</v>
      </c>
      <c r="HR280" s="4">
        <f t="shared" ca="1" si="3578"/>
        <v>1.2518587005844331E-2</v>
      </c>
      <c r="HS280" s="4">
        <f t="shared" ca="1" si="3578"/>
        <v>1.2701943730024361E-2</v>
      </c>
      <c r="HT280" s="4">
        <f t="shared" ca="1" si="3578"/>
        <v>8.192934102045038E-3</v>
      </c>
      <c r="HU280" s="4">
        <f t="shared" ca="1" si="3578"/>
        <v>-2.7608867292982044E-3</v>
      </c>
      <c r="HV280" s="4">
        <f t="shared" ca="1" si="3578"/>
        <v>-1.1838460601183144E-2</v>
      </c>
      <c r="HW280" s="4">
        <f t="shared" ca="1" si="3578"/>
        <v>-4.1844848055338411E-2</v>
      </c>
      <c r="HX280" s="4">
        <f t="shared" ca="1" si="3578"/>
        <v>-3.7520532178771529E-3</v>
      </c>
      <c r="HY280" s="4">
        <f t="shared" ca="1" si="3578"/>
        <v>5.3670215649412687E-3</v>
      </c>
      <c r="HZ280" s="4">
        <f t="shared" ca="1" si="3578"/>
        <v>1.0336818742830604E-2</v>
      </c>
      <c r="IA280" s="4">
        <f t="shared" ca="1" si="3578"/>
        <v>-9.6679618729322448E-3</v>
      </c>
      <c r="IB280" s="4">
        <f t="shared" ca="1" si="3578"/>
        <v>2.0554267931723158E-2</v>
      </c>
      <c r="IC280" s="4">
        <f t="shared" ca="1" si="3578"/>
        <v>1.050220461585271E-2</v>
      </c>
      <c r="ID280" s="4">
        <f t="shared" ca="1" si="3578"/>
        <v>9.7513625803999828E-3</v>
      </c>
      <c r="IE280" s="4">
        <f t="shared" ca="1" si="3578"/>
        <v>-1.7060581352458623E-2</v>
      </c>
      <c r="IF280" s="4">
        <f t="shared" ca="1" si="3578"/>
        <v>-5.8938131665450463E-3</v>
      </c>
      <c r="IG280" s="4">
        <f t="shared" ca="1" si="3578"/>
        <v>-2.7139292179077037E-2</v>
      </c>
      <c r="IH280" s="4">
        <f t="shared" ca="1" si="3578"/>
        <v>6.4712186088699289E-2</v>
      </c>
      <c r="II280" s="4">
        <f t="shared" ca="1" si="3578"/>
        <v>2.8140901241863057E-2</v>
      </c>
      <c r="IJ280" s="4">
        <f t="shared" ca="1" si="3578"/>
        <v>1.5543703417053157E-2</v>
      </c>
      <c r="IK280" s="4">
        <f t="shared" ca="1" si="3578"/>
        <v>-9.7718898394702214E-3</v>
      </c>
      <c r="IL280" s="4">
        <f t="shared" ca="1" si="3578"/>
        <v>-1.1540746363081363E-2</v>
      </c>
      <c r="IM280" s="4">
        <f t="shared" ca="1" si="3578"/>
        <v>2.7456012353546548E-2</v>
      </c>
      <c r="IN280" s="4">
        <f t="shared" ca="1" si="3578"/>
        <v>4.1687335154011835E-3</v>
      </c>
      <c r="IO280" s="4">
        <f t="shared" ca="1" si="3578"/>
        <v>-2.6122579102179923E-3</v>
      </c>
      <c r="IP280" s="4">
        <f t="shared" ca="1" si="3578"/>
        <v>-9.1970181143315923E-3</v>
      </c>
      <c r="IQ280" s="4">
        <f t="shared" ca="1" si="3578"/>
        <v>7.0385275114170451E-3</v>
      </c>
      <c r="IR280" s="4">
        <f t="shared" ca="1" si="3578"/>
        <v>2.4009832872652865E-2</v>
      </c>
      <c r="IS280" s="4">
        <f t="shared" ca="1" si="3578"/>
        <v>-7.4282683893107391E-3</v>
      </c>
      <c r="IT280" s="4">
        <f t="shared" ca="1" si="3578"/>
        <v>1.6893635838120518E-2</v>
      </c>
      <c r="IU280" s="4">
        <f t="shared" ca="1" si="3578"/>
        <v>5.3298838122049679E-3</v>
      </c>
      <c r="IV280" s="4">
        <f t="shared" ca="1" si="3578"/>
        <v>-2.5930616051429507E-3</v>
      </c>
      <c r="IW280" s="4">
        <f t="shared" ca="1" si="3578"/>
        <v>-4.7600384382539178E-3</v>
      </c>
      <c r="IX280" s="4">
        <f t="shared" ca="1" si="3578"/>
        <v>-3.9553612247874006E-3</v>
      </c>
      <c r="IY280" s="4">
        <f t="shared" ca="1" si="3578"/>
        <v>-1.3950809269815763E-2</v>
      </c>
      <c r="IZ280" s="4">
        <f t="shared" ca="1" si="3578"/>
        <v>-2.9794720335371786E-2</v>
      </c>
      <c r="JA280" s="4">
        <f t="shared" ref="JA280:LL280" ca="1" si="3579">IFERROR(LN(JA72/IZ72)," ")</f>
        <v>-4.7276292965457867E-3</v>
      </c>
      <c r="JB280" s="4">
        <f t="shared" ca="1" si="3579"/>
        <v>-2.3540926794204851E-3</v>
      </c>
      <c r="JC280" s="4">
        <f t="shared" ca="1" si="3579"/>
        <v>1.1034296291789666E-2</v>
      </c>
      <c r="JD280" s="4">
        <f t="shared" ca="1" si="3579"/>
        <v>-3.935125780439977E-2</v>
      </c>
      <c r="JE280" s="4">
        <f t="shared" ca="1" si="3579"/>
        <v>-1.0725370945340151E-2</v>
      </c>
      <c r="JF280" s="4">
        <f t="shared" ca="1" si="3579"/>
        <v>-8.5574168554222486E-3</v>
      </c>
      <c r="JG280" s="4">
        <f t="shared" ca="1" si="3579"/>
        <v>-5.7204030599273571E-3</v>
      </c>
      <c r="JH280" s="4">
        <f t="shared" ca="1" si="3579"/>
        <v>-4.1006438360591075E-3</v>
      </c>
      <c r="JI280" s="4">
        <f t="shared" ca="1" si="3579"/>
        <v>-1.6807118316381174E-2</v>
      </c>
      <c r="JJ280" s="4">
        <f t="shared" ca="1" si="3579"/>
        <v>-1.103464888924017E-2</v>
      </c>
      <c r="JK280" s="4">
        <f t="shared" ca="1" si="3579"/>
        <v>1.8931218172573695E-2</v>
      </c>
      <c r="JL280" s="4">
        <f t="shared" ca="1" si="3579"/>
        <v>1.6646990933283736E-3</v>
      </c>
      <c r="JM280" s="4">
        <f t="shared" ca="1" si="3579"/>
        <v>2.2716950733982184E-2</v>
      </c>
      <c r="JN280" s="4">
        <f t="shared" ca="1" si="3579"/>
        <v>8.2469259179344546E-3</v>
      </c>
      <c r="JO280" s="4">
        <f t="shared" ca="1" si="3579"/>
        <v>-5.6547532862243129E-2</v>
      </c>
      <c r="JP280" s="4">
        <f t="shared" ca="1" si="3579"/>
        <v>9.1231834336034001E-4</v>
      </c>
      <c r="JQ280" s="4">
        <f t="shared" ca="1" si="3579"/>
        <v>-2.7493693164691652E-2</v>
      </c>
      <c r="JR280" s="4">
        <f t="shared" ca="1" si="3579"/>
        <v>-2.6116068055146244E-3</v>
      </c>
      <c r="JS280" s="4">
        <f t="shared" ca="1" si="3579"/>
        <v>-8.9931739699737915E-4</v>
      </c>
      <c r="JT280" s="4">
        <f t="shared" ca="1" si="3579"/>
        <v>-8.5016016091634724E-3</v>
      </c>
      <c r="JU280" s="4">
        <f t="shared" ca="1" si="3579"/>
        <v>-1.4541178527194089E-2</v>
      </c>
      <c r="JV280" s="4">
        <f t="shared" ca="1" si="3579"/>
        <v>8.4596174709630455E-3</v>
      </c>
      <c r="JW280" s="4">
        <f t="shared" ca="1" si="3579"/>
        <v>-1.2779459783285468E-2</v>
      </c>
      <c r="JX280" s="4">
        <f t="shared" ca="1" si="3579"/>
        <v>-1.9774077167140861E-3</v>
      </c>
      <c r="JY280" s="4">
        <f t="shared" ca="1" si="3579"/>
        <v>-4.3894891734243902E-3</v>
      </c>
      <c r="JZ280" s="4">
        <f t="shared" ca="1" si="3579"/>
        <v>1.9519761926180764E-2</v>
      </c>
      <c r="KA280" s="4">
        <f t="shared" ca="1" si="3579"/>
        <v>-1.4919724273191366E-2</v>
      </c>
      <c r="KB280" s="4">
        <f t="shared" ca="1" si="3579"/>
        <v>-1.9558446584400601E-2</v>
      </c>
      <c r="KC280" s="4">
        <f t="shared" ca="1" si="3579"/>
        <v>3.3108336061293472E-2</v>
      </c>
      <c r="KD280" s="4">
        <f t="shared" ca="1" si="3579"/>
        <v>3.3253339637792853E-2</v>
      </c>
      <c r="KE280" s="4">
        <f t="shared" ca="1" si="3579"/>
        <v>1.2849343239165513E-3</v>
      </c>
      <c r="KF280" s="4">
        <f t="shared" ca="1" si="3579"/>
        <v>-9.7180143415412246E-3</v>
      </c>
      <c r="KG280" s="4">
        <f t="shared" ca="1" si="3579"/>
        <v>-5.2191541798809998E-2</v>
      </c>
      <c r="KH280" s="4">
        <f t="shared" ca="1" si="3579"/>
        <v>-2.1533119636372545E-2</v>
      </c>
      <c r="KI280" s="4">
        <f t="shared" ca="1" si="3579"/>
        <v>-1.6892144942705314E-2</v>
      </c>
      <c r="KJ280" s="4">
        <f t="shared" ca="1" si="3579"/>
        <v>1.5072261032259987E-3</v>
      </c>
      <c r="KK280" s="4">
        <f t="shared" ca="1" si="3579"/>
        <v>3.6918038475852032E-2</v>
      </c>
      <c r="KL280" s="4">
        <f t="shared" ca="1" si="3579"/>
        <v>-2.4547472850429176E-2</v>
      </c>
      <c r="KM280" s="4">
        <f t="shared" ca="1" si="3579"/>
        <v>3.8495173364484332E-2</v>
      </c>
      <c r="KN280" s="4">
        <f t="shared" ca="1" si="3579"/>
        <v>4.0753790413938515E-3</v>
      </c>
      <c r="KO280" s="4">
        <f t="shared" ca="1" si="3579"/>
        <v>-8.5056725685590494E-3</v>
      </c>
      <c r="KP280" s="4">
        <f t="shared" ca="1" si="3579"/>
        <v>-1.3964414177107469E-3</v>
      </c>
      <c r="KQ280" s="4">
        <f t="shared" ca="1" si="3579"/>
        <v>2.4966274681360284E-2</v>
      </c>
      <c r="KR280" s="4">
        <f t="shared" ca="1" si="3579"/>
        <v>2.0966499479335061E-2</v>
      </c>
      <c r="KS280" s="4">
        <f t="shared" ca="1" si="3579"/>
        <v>1.369746868055479E-2</v>
      </c>
      <c r="KT280" s="4">
        <f t="shared" ca="1" si="3579"/>
        <v>-8.0295405893358665E-2</v>
      </c>
      <c r="KU280" s="4">
        <f t="shared" ca="1" si="3579"/>
        <v>-1.9953944294771531E-2</v>
      </c>
      <c r="KV280" s="4">
        <f t="shared" ca="1" si="3579"/>
        <v>3.9432716800538108E-2</v>
      </c>
      <c r="KW280" s="4">
        <f t="shared" ca="1" si="3579"/>
        <v>-1.5983246236428595E-2</v>
      </c>
      <c r="KX280" s="4">
        <f t="shared" ca="1" si="3579"/>
        <v>-1.7206594401876611E-2</v>
      </c>
      <c r="KY280" s="4">
        <f t="shared" ca="1" si="3579"/>
        <v>-3.6008976625062902E-2</v>
      </c>
      <c r="KZ280" s="4">
        <f t="shared" ca="1" si="3579"/>
        <v>-2.6938431054526757E-2</v>
      </c>
      <c r="LA280" s="4">
        <f t="shared" ca="1" si="3579"/>
        <v>3.2782294658244462E-2</v>
      </c>
      <c r="LB280" s="4">
        <f t="shared" ca="1" si="3579"/>
        <v>2.8849438767880896E-2</v>
      </c>
      <c r="LC280" s="4">
        <f t="shared" ca="1" si="3579"/>
        <v>4.3788658662332882E-3</v>
      </c>
      <c r="LD280" s="4">
        <f t="shared" ca="1" si="3579"/>
        <v>-1.9233907150123738E-2</v>
      </c>
      <c r="LE280" s="4">
        <f t="shared" ca="1" si="3579"/>
        <v>7.905888580647201E-2</v>
      </c>
      <c r="LF280" s="4">
        <f t="shared" ca="1" si="3579"/>
        <v>1.6854446194671049E-2</v>
      </c>
      <c r="LG280" s="4">
        <f t="shared" ca="1" si="3579"/>
        <v>-2.2757090620851357E-2</v>
      </c>
      <c r="LH280" s="4">
        <f t="shared" ca="1" si="3579"/>
        <v>1.7372605295854192E-3</v>
      </c>
      <c r="LI280" s="4">
        <f t="shared" ca="1" si="3579"/>
        <v>-9.9235071199171463E-4</v>
      </c>
      <c r="LJ280" s="4">
        <f t="shared" ca="1" si="3579"/>
        <v>-2.068637395928395E-4</v>
      </c>
      <c r="LK280" s="4">
        <f t="shared" ca="1" si="3579"/>
        <v>-1.9051569233196626E-3</v>
      </c>
      <c r="LL280" s="4">
        <f t="shared" ca="1" si="3579"/>
        <v>3.4349362306066067E-3</v>
      </c>
      <c r="LM280" s="4">
        <f t="shared" ref="LM280:NX280" ca="1" si="3580">IFERROR(LN(LM72/LL72)," ")</f>
        <v>1.2236335642351118E-2</v>
      </c>
      <c r="LN280" s="4">
        <f t="shared" ca="1" si="3580"/>
        <v>1.0353110075609758E-2</v>
      </c>
      <c r="LO280" s="4">
        <f t="shared" ca="1" si="3580"/>
        <v>-3.6358495158850853E-4</v>
      </c>
      <c r="LP280" s="4">
        <f t="shared" ca="1" si="3580"/>
        <v>-2.3424678627646377E-2</v>
      </c>
      <c r="LQ280" s="4">
        <f t="shared" ca="1" si="3580"/>
        <v>-5.9325196292942303E-3</v>
      </c>
      <c r="LR280" s="4">
        <f t="shared" ca="1" si="3580"/>
        <v>5.9799435215008703E-2</v>
      </c>
      <c r="LS280" s="4">
        <f t="shared" ca="1" si="3580"/>
        <v>-1.7652947722180106E-3</v>
      </c>
      <c r="LT280" s="4">
        <f t="shared" ca="1" si="3580"/>
        <v>1.2948541174699357E-3</v>
      </c>
      <c r="LU280" s="4">
        <f t="shared" ca="1" si="3580"/>
        <v>-1.9081375422585214E-2</v>
      </c>
      <c r="LV280" s="4">
        <f t="shared" ca="1" si="3580"/>
        <v>-2.0512711480584263E-2</v>
      </c>
      <c r="LW280" s="4">
        <f t="shared" ca="1" si="3580"/>
        <v>-3.0644163799684937E-3</v>
      </c>
      <c r="LX280" s="4">
        <f t="shared" ca="1" si="3580"/>
        <v>1.2322989786129564E-2</v>
      </c>
      <c r="LY280" s="4">
        <f t="shared" ca="1" si="3580"/>
        <v>-8.0354314099858049E-3</v>
      </c>
      <c r="LZ280" s="4">
        <f t="shared" ca="1" si="3580"/>
        <v>2.8479823343192653E-2</v>
      </c>
      <c r="MA280" s="4">
        <f t="shared" ca="1" si="3580"/>
        <v>1.7313900497997487E-2</v>
      </c>
      <c r="MB280" s="4">
        <f t="shared" ca="1" si="3580"/>
        <v>1.1669974483490499E-3</v>
      </c>
      <c r="MC280" s="4">
        <f t="shared" ca="1" si="3580"/>
        <v>-3.2438693537079955E-2</v>
      </c>
      <c r="MD280" s="4">
        <f t="shared" ca="1" si="3580"/>
        <v>-1.750095305426758E-2</v>
      </c>
      <c r="ME280" s="4">
        <f t="shared" ca="1" si="3580"/>
        <v>-1.7479935522921708E-2</v>
      </c>
      <c r="MF280" s="4">
        <f t="shared" ca="1" si="3580"/>
        <v>5.5987704570208338E-3</v>
      </c>
      <c r="MG280" s="4">
        <f t="shared" ca="1" si="3580"/>
        <v>1.0818031174468079E-2</v>
      </c>
      <c r="MH280" s="4">
        <f t="shared" ca="1" si="3580"/>
        <v>-2.5860294843337277E-2</v>
      </c>
      <c r="MI280" s="4">
        <f t="shared" ca="1" si="3580"/>
        <v>2.2645317066369822E-3</v>
      </c>
      <c r="MJ280" s="4">
        <f t="shared" ca="1" si="3580"/>
        <v>-7.441855698971332E-3</v>
      </c>
      <c r="MK280" s="4">
        <f t="shared" ca="1" si="3580"/>
        <v>-1.0307839046002841E-2</v>
      </c>
      <c r="ML280" s="4">
        <f t="shared" ca="1" si="3580"/>
        <v>2.7254914932259726E-2</v>
      </c>
      <c r="MM280" s="4">
        <f t="shared" ca="1" si="3580"/>
        <v>-4.9497844544585364E-3</v>
      </c>
      <c r="MN280" s="4">
        <f t="shared" ca="1" si="3580"/>
        <v>-1.0012516481021545E-3</v>
      </c>
      <c r="MO280" s="4">
        <f t="shared" ca="1" si="3580"/>
        <v>-4.4728800843735241E-2</v>
      </c>
      <c r="MP280" s="4">
        <f t="shared" ca="1" si="3580"/>
        <v>-3.0085785245549661E-2</v>
      </c>
      <c r="MQ280" s="4">
        <f t="shared" ca="1" si="3580"/>
        <v>1.1716438474307396E-2</v>
      </c>
      <c r="MR280" s="4">
        <f t="shared" ca="1" si="3580"/>
        <v>9.6892694765081978E-3</v>
      </c>
      <c r="MS280" s="4">
        <f t="shared" ca="1" si="3580"/>
        <v>7.5882549349352126E-3</v>
      </c>
      <c r="MT280" s="4">
        <f t="shared" ca="1" si="3580"/>
        <v>2.9789986446542193E-2</v>
      </c>
      <c r="MU280" s="4">
        <f t="shared" ca="1" si="3580"/>
        <v>1.1554484624392328E-2</v>
      </c>
      <c r="MV280" s="4">
        <f t="shared" ca="1" si="3580"/>
        <v>3.0141941019042238E-3</v>
      </c>
      <c r="MW280" s="4">
        <f t="shared" ca="1" si="3580"/>
        <v>4.6707620674798335E-3</v>
      </c>
      <c r="MX280" s="4">
        <f t="shared" ca="1" si="3580"/>
        <v>-1.906979831489301E-2</v>
      </c>
      <c r="MY280" s="4">
        <f t="shared" ca="1" si="3580"/>
        <v>-1.6590794024583615E-2</v>
      </c>
      <c r="MZ280" s="4">
        <f t="shared" ca="1" si="3580"/>
        <v>3.5119568125851125E-2</v>
      </c>
      <c r="NA280" s="4">
        <f t="shared" ca="1" si="3580"/>
        <v>9.7763827543904096E-3</v>
      </c>
      <c r="NB280" s="4">
        <f t="shared" ca="1" si="3580"/>
        <v>-2.2285511266138605E-3</v>
      </c>
      <c r="NC280" s="4">
        <f t="shared" ca="1" si="3580"/>
        <v>-5.9256363174824134E-3</v>
      </c>
      <c r="ND280" s="4">
        <f t="shared" ca="1" si="3580"/>
        <v>3.0251380728343848E-2</v>
      </c>
      <c r="NE280" s="4">
        <f t="shared" ca="1" si="3580"/>
        <v>6.4495326324659702E-4</v>
      </c>
      <c r="NF280" s="4">
        <f t="shared" ca="1" si="3580"/>
        <v>-2.2206384413060668E-2</v>
      </c>
      <c r="NG280" s="4">
        <f t="shared" ca="1" si="3580"/>
        <v>2.0795008490728822E-2</v>
      </c>
      <c r="NH280" s="4">
        <f t="shared" ca="1" si="3580"/>
        <v>1.9738534394683961E-2</v>
      </c>
      <c r="NI280" s="4">
        <f t="shared" ca="1" si="3580"/>
        <v>4.5818393780274552E-2</v>
      </c>
      <c r="NJ280" s="4">
        <f t="shared" ca="1" si="3580"/>
        <v>-2.3903996947661727E-2</v>
      </c>
      <c r="NK280" s="4">
        <f t="shared" ca="1" si="3580"/>
        <v>-6.1345121715657928E-3</v>
      </c>
      <c r="NL280" s="4">
        <f t="shared" ca="1" si="3580"/>
        <v>4.1163097688579321E-2</v>
      </c>
      <c r="NM280" s="4">
        <f t="shared" ca="1" si="3580"/>
        <v>-3.1069294490499119E-3</v>
      </c>
      <c r="NN280" s="4">
        <f t="shared" ca="1" si="3580"/>
        <v>-1.1728238516837746E-2</v>
      </c>
      <c r="NO280" s="4">
        <f t="shared" ca="1" si="3580"/>
        <v>-1.9744842380725234E-3</v>
      </c>
      <c r="NP280" s="4">
        <f t="shared" ca="1" si="3580"/>
        <v>3.0764748031631706E-2</v>
      </c>
      <c r="NQ280" s="4">
        <f t="shared" ca="1" si="3580"/>
        <v>3.1279349869607629E-3</v>
      </c>
      <c r="NR280" s="4">
        <f t="shared" ca="1" si="3580"/>
        <v>-1.0526607387759304E-2</v>
      </c>
      <c r="NS280" s="4">
        <f t="shared" ca="1" si="3580"/>
        <v>-2.6983404658538428E-2</v>
      </c>
      <c r="NT280" s="4">
        <f t="shared" ca="1" si="3580"/>
        <v>-1.5724742994841695E-2</v>
      </c>
      <c r="NU280" s="4">
        <f t="shared" ca="1" si="3580"/>
        <v>-2.110782652432253E-2</v>
      </c>
      <c r="NV280" s="4">
        <f t="shared" ca="1" si="3580"/>
        <v>-4.6015393186366943E-3</v>
      </c>
      <c r="NW280" s="4">
        <f t="shared" ca="1" si="3580"/>
        <v>1.2878427181986334E-2</v>
      </c>
      <c r="NX280" s="4">
        <f t="shared" ca="1" si="3580"/>
        <v>-2.202513684800542E-2</v>
      </c>
      <c r="NY280" s="4">
        <f t="shared" ref="NY280:QJ280" ca="1" si="3581">IFERROR(LN(NY72/NX72)," ")</f>
        <v>3.7646726348642369E-3</v>
      </c>
      <c r="NZ280" s="4">
        <f t="shared" ca="1" si="3581"/>
        <v>-2.962490656984769E-3</v>
      </c>
      <c r="OA280" s="4">
        <f t="shared" ca="1" si="3581"/>
        <v>-1.2709727464316483E-2</v>
      </c>
      <c r="OB280" s="4">
        <f t="shared" ca="1" si="3581"/>
        <v>1.9462595113277387E-2</v>
      </c>
      <c r="OC280" s="4">
        <f t="shared" ca="1" si="3581"/>
        <v>1.6509063734340322E-2</v>
      </c>
      <c r="OD280" s="4">
        <f t="shared" ca="1" si="3581"/>
        <v>6.1699664649621077E-3</v>
      </c>
      <c r="OE280" s="4">
        <f t="shared" ca="1" si="3581"/>
        <v>-1.0645476447952783E-2</v>
      </c>
      <c r="OF280" s="4">
        <f t="shared" ca="1" si="3581"/>
        <v>-1.7721772876754141E-3</v>
      </c>
      <c r="OG280" s="4">
        <f t="shared" ca="1" si="3581"/>
        <v>-5.4543433905079337E-3</v>
      </c>
      <c r="OH280" s="4">
        <f t="shared" ca="1" si="3581"/>
        <v>-1.4893170208639148E-2</v>
      </c>
      <c r="OI280" s="4">
        <f t="shared" ca="1" si="3581"/>
        <v>2.1214303772009845E-2</v>
      </c>
      <c r="OJ280" s="4">
        <f t="shared" ca="1" si="3581"/>
        <v>2.6696228980983869E-2</v>
      </c>
      <c r="OK280" s="4">
        <f t="shared" ca="1" si="3581"/>
        <v>1.767334068305166E-2</v>
      </c>
      <c r="OL280" s="4">
        <f t="shared" ca="1" si="3581"/>
        <v>3.9736414533057297E-2</v>
      </c>
      <c r="OM280" s="4">
        <f t="shared" ca="1" si="3581"/>
        <v>1.1626573025626578E-2</v>
      </c>
      <c r="ON280" s="4">
        <f t="shared" ca="1" si="3581"/>
        <v>-2.6104516777849054E-2</v>
      </c>
      <c r="OO280" s="4">
        <f t="shared" ca="1" si="3581"/>
        <v>5.6775669443967433E-3</v>
      </c>
      <c r="OP280" s="4">
        <f t="shared" ca="1" si="3581"/>
        <v>-5.4571893632506729E-3</v>
      </c>
      <c r="OQ280" s="4">
        <f t="shared" ca="1" si="3581"/>
        <v>1.9529668802541002E-2</v>
      </c>
      <c r="OR280" s="4">
        <f t="shared" ca="1" si="3581"/>
        <v>1.0425904589784402E-2</v>
      </c>
      <c r="OS280" s="4">
        <f t="shared" ca="1" si="3581"/>
        <v>-1.5046517821102334E-2</v>
      </c>
      <c r="OT280" s="4">
        <f t="shared" ca="1" si="3581"/>
        <v>-4.1696186295786652E-3</v>
      </c>
      <c r="OU280" s="4">
        <f t="shared" ca="1" si="3581"/>
        <v>1.9002263205408682E-2</v>
      </c>
      <c r="OV280" s="4">
        <f t="shared" ca="1" si="3581"/>
        <v>1.2540904051967446E-2</v>
      </c>
      <c r="OW280" s="4">
        <f t="shared" ca="1" si="3581"/>
        <v>1.4851325641220549E-2</v>
      </c>
      <c r="OX280" s="4">
        <f t="shared" ca="1" si="3581"/>
        <v>-3.7183161010089973E-3</v>
      </c>
      <c r="OY280" s="4">
        <f t="shared" ca="1" si="3581"/>
        <v>-1.7409167711666745E-4</v>
      </c>
      <c r="OZ280" s="4">
        <f t="shared" ca="1" si="3581"/>
        <v>-9.938491658678961E-3</v>
      </c>
      <c r="PA280" s="4">
        <f t="shared" ca="1" si="3581"/>
        <v>2.5212294926951224E-2</v>
      </c>
      <c r="PB280" s="4">
        <f t="shared" ca="1" si="3581"/>
        <v>-7.6077407843043966E-3</v>
      </c>
      <c r="PC280" s="4">
        <f t="shared" ca="1" si="3581"/>
        <v>-2.2929248917307413E-2</v>
      </c>
      <c r="PD280" s="4">
        <f t="shared" ca="1" si="3581"/>
        <v>2.3308387441887124E-3</v>
      </c>
      <c r="PE280" s="4">
        <f t="shared" ca="1" si="3581"/>
        <v>2.2152197409741545E-2</v>
      </c>
      <c r="PF280" s="4">
        <f t="shared" ca="1" si="3581"/>
        <v>-1.2847845048633726E-2</v>
      </c>
      <c r="PG280" s="4">
        <f t="shared" ca="1" si="3581"/>
        <v>9.2532054804831763E-3</v>
      </c>
      <c r="PH280" s="4">
        <f t="shared" ca="1" si="3581"/>
        <v>-1.4900292099613503E-3</v>
      </c>
      <c r="PI280" s="4">
        <f t="shared" ca="1" si="3581"/>
        <v>2.7738289418866382E-4</v>
      </c>
      <c r="PJ280" s="4">
        <f t="shared" ca="1" si="3581"/>
        <v>-8.1454084439675951E-3</v>
      </c>
      <c r="PK280" s="4">
        <f t="shared" ca="1" si="3581"/>
        <v>-1.2240545707965717E-3</v>
      </c>
      <c r="PL280" s="4">
        <f t="shared" ca="1" si="3581"/>
        <v>-1.4061162371853063E-2</v>
      </c>
      <c r="PM280" s="4">
        <f t="shared" ca="1" si="3581"/>
        <v>-2.2793930017301241E-2</v>
      </c>
      <c r="PN280" s="4">
        <f t="shared" ca="1" si="3581"/>
        <v>6.9931602430454834E-2</v>
      </c>
      <c r="PO280" s="4">
        <f t="shared" ca="1" si="3581"/>
        <v>3.1525436436464785E-2</v>
      </c>
      <c r="PP280" s="4">
        <f t="shared" ca="1" si="3581"/>
        <v>7.9400505366142172E-3</v>
      </c>
      <c r="PQ280" s="4">
        <f t="shared" ca="1" si="3581"/>
        <v>-5.5481360293549208E-3</v>
      </c>
      <c r="PR280" s="4">
        <f t="shared" ca="1" si="3581"/>
        <v>-4.9102248232736731E-4</v>
      </c>
      <c r="PS280" s="4">
        <f t="shared" ca="1" si="3581"/>
        <v>-3.3125102033009406E-3</v>
      </c>
      <c r="PT280" s="4">
        <f t="shared" ca="1" si="3581"/>
        <v>3.3125102033008634E-3</v>
      </c>
      <c r="PU280" s="4">
        <f t="shared" ca="1" si="3581"/>
        <v>1.7011740318871246E-2</v>
      </c>
      <c r="PV280" s="4">
        <f t="shared" ca="1" si="3581"/>
        <v>-6.4589276697979798E-3</v>
      </c>
      <c r="PW280" s="4">
        <f t="shared" ca="1" si="3581"/>
        <v>-5.3602012527076328E-3</v>
      </c>
      <c r="PX280" s="4">
        <f t="shared" ca="1" si="3581"/>
        <v>1.7148536682306217E-2</v>
      </c>
      <c r="PY280" s="4">
        <f t="shared" ca="1" si="3581"/>
        <v>-7.0692110210003704E-3</v>
      </c>
      <c r="PZ280" s="4">
        <f t="shared" ca="1" si="3581"/>
        <v>-3.6828884426830188E-3</v>
      </c>
      <c r="QA280" s="4">
        <f t="shared" ca="1" si="3581"/>
        <v>1.5846582557063886E-3</v>
      </c>
      <c r="QB280" s="4">
        <f t="shared" ca="1" si="3581"/>
        <v>7.3406639993783473E-3</v>
      </c>
      <c r="QC280" s="4">
        <f t="shared" ca="1" si="3581"/>
        <v>7.22347884734838E-3</v>
      </c>
      <c r="QD280" s="4">
        <f t="shared" ca="1" si="3581"/>
        <v>1.4292281480990708E-2</v>
      </c>
      <c r="QE280" s="4">
        <f t="shared" ca="1" si="3581"/>
        <v>-5.6527338753573411E-4</v>
      </c>
      <c r="QF280" s="4">
        <f t="shared" ca="1" si="3581"/>
        <v>8.8817196316366316E-3</v>
      </c>
      <c r="QG280" s="4">
        <f t="shared" ca="1" si="3581"/>
        <v>-1.8604018434948643E-2</v>
      </c>
      <c r="QH280" s="4">
        <f t="shared" ca="1" si="3581"/>
        <v>-4.4825304348555259E-3</v>
      </c>
      <c r="QI280" s="4">
        <f t="shared" ca="1" si="3581"/>
        <v>3.7736787714955033E-2</v>
      </c>
      <c r="QJ280" s="4">
        <f t="shared" ca="1" si="3581"/>
        <v>2.1160152600536181E-2</v>
      </c>
      <c r="QK280" s="4">
        <f t="shared" ref="QK280:SV280" ca="1" si="3582">IFERROR(LN(QK72/QJ72)," ")</f>
        <v>-5.0594897870190041E-3</v>
      </c>
      <c r="QL280" s="4">
        <f t="shared" ca="1" si="3582"/>
        <v>-8.5506888472856729E-3</v>
      </c>
      <c r="QM280" s="4">
        <f t="shared" ca="1" si="3582"/>
        <v>1.2678506215040986E-2</v>
      </c>
      <c r="QN280" s="4">
        <f t="shared" ca="1" si="3582"/>
        <v>8.4434167293400992E-3</v>
      </c>
      <c r="QO280" s="4">
        <f t="shared" ca="1" si="3582"/>
        <v>1.6087231997484429E-3</v>
      </c>
      <c r="QP280" s="4">
        <f t="shared" ca="1" si="3582"/>
        <v>-6.7501227001670414E-3</v>
      </c>
      <c r="QQ280" s="4">
        <f t="shared" ca="1" si="3582"/>
        <v>-3.1354347577021255E-2</v>
      </c>
      <c r="QR280" s="4">
        <f t="shared" ca="1" si="3582"/>
        <v>5.7967601886333578E-3</v>
      </c>
      <c r="QS280" s="4">
        <f t="shared" ca="1" si="3582"/>
        <v>4.6929002621620723E-3</v>
      </c>
      <c r="QT280" s="4">
        <f t="shared" ca="1" si="3582"/>
        <v>1.5365296829470129E-2</v>
      </c>
      <c r="QU280" s="4">
        <f t="shared" ca="1" si="3582"/>
        <v>7.3258201351381813E-3</v>
      </c>
      <c r="QV280" s="4">
        <f t="shared" ca="1" si="3582"/>
        <v>9.0824441027961261E-3</v>
      </c>
      <c r="QW280" s="4">
        <f t="shared" ca="1" si="3582"/>
        <v>3.1398470987524872E-2</v>
      </c>
      <c r="QX280" s="4">
        <f t="shared" ca="1" si="3582"/>
        <v>-1.6714610702695375E-2</v>
      </c>
      <c r="QY280" s="4">
        <f t="shared" ca="1" si="3582"/>
        <v>-1.2581370578011064E-2</v>
      </c>
      <c r="QZ280" s="4">
        <f t="shared" ca="1" si="3582"/>
        <v>-1.3371054317902279E-2</v>
      </c>
      <c r="RA280" s="4">
        <f t="shared" ca="1" si="3582"/>
        <v>1.8269553253653467E-2</v>
      </c>
      <c r="RB280" s="4">
        <f t="shared" ca="1" si="3582"/>
        <v>-1.3902080936897546E-2</v>
      </c>
      <c r="RC280" s="4">
        <f t="shared" ca="1" si="3582"/>
        <v>-1.9349025932372751E-2</v>
      </c>
      <c r="RD280" s="4">
        <f t="shared" ca="1" si="3582"/>
        <v>1.800491963524076E-2</v>
      </c>
      <c r="RE280" s="4">
        <f t="shared" ca="1" si="3582"/>
        <v>3.8185064744649735E-3</v>
      </c>
      <c r="RF280" s="4">
        <f t="shared" ca="1" si="3582"/>
        <v>-2.3848572936938689E-3</v>
      </c>
      <c r="RG280" s="4">
        <f t="shared" ca="1" si="3582"/>
        <v>1.6252818573318145E-2</v>
      </c>
      <c r="RH280" s="4">
        <f t="shared" ca="1" si="3582"/>
        <v>-7.5162837459640842E-3</v>
      </c>
      <c r="RI280" s="4">
        <f t="shared" ca="1" si="3582"/>
        <v>4.73274774414948E-4</v>
      </c>
      <c r="RJ280" s="4">
        <f t="shared" ca="1" si="3582"/>
        <v>9.1843688194433309E-3</v>
      </c>
      <c r="RK280" s="4">
        <f t="shared" ca="1" si="3582"/>
        <v>-1.1938416490557715E-2</v>
      </c>
      <c r="RL280" s="4">
        <f t="shared" ca="1" si="3582"/>
        <v>-1.6112746767562188E-2</v>
      </c>
      <c r="RM280" s="4">
        <f t="shared" ca="1" si="3582"/>
        <v>1.9268408791557165E-3</v>
      </c>
      <c r="RN280" s="4">
        <f t="shared" ca="1" si="3582"/>
        <v>1.4126595666272364E-2</v>
      </c>
      <c r="RO280" s="4">
        <f t="shared" ca="1" si="3582"/>
        <v>1.6062475777126363E-2</v>
      </c>
      <c r="RP280" s="4">
        <f t="shared" ca="1" si="3582"/>
        <v>7.5011254466303343E-3</v>
      </c>
      <c r="RQ280" s="4">
        <f t="shared" ca="1" si="3582"/>
        <v>1.4182962563899833E-3</v>
      </c>
      <c r="RR280" s="4">
        <f t="shared" ca="1" si="3582"/>
        <v>3.9028236754688229E-2</v>
      </c>
      <c r="RS280" s="4">
        <f t="shared" ca="1" si="3582"/>
        <v>-1.2343244162416406E-2</v>
      </c>
      <c r="RT280" s="4">
        <f t="shared" ca="1" si="3582"/>
        <v>-2.3393046217722702E-2</v>
      </c>
      <c r="RU280" s="4">
        <f t="shared" ca="1" si="3582"/>
        <v>-8.9772408759293768E-3</v>
      </c>
      <c r="RV280" s="4">
        <f t="shared" ca="1" si="3582"/>
        <v>3.890377685747539E-3</v>
      </c>
      <c r="RW280" s="4">
        <f t="shared" ca="1" si="3582"/>
        <v>1.6866034993246487E-2</v>
      </c>
      <c r="RX280" s="4">
        <f t="shared" ca="1" si="3582"/>
        <v>-3.8364051302311838E-2</v>
      </c>
      <c r="RY280" s="4">
        <f t="shared" ca="1" si="3582"/>
        <v>-2.1093094549690539E-2</v>
      </c>
      <c r="RZ280" s="4">
        <f t="shared" ca="1" si="3582"/>
        <v>2.2867875386476975E-2</v>
      </c>
      <c r="SA280" s="4">
        <f t="shared" ca="1" si="3582"/>
        <v>-7.2669349439972841E-3</v>
      </c>
      <c r="SB280" s="4">
        <f t="shared" ca="1" si="3582"/>
        <v>1.2495167186658946E-3</v>
      </c>
      <c r="SC280" s="4">
        <f t="shared" ca="1" si="3582"/>
        <v>-2.6634498019297233E-2</v>
      </c>
      <c r="SD280" s="4">
        <f t="shared" ca="1" si="3582"/>
        <v>-2.568180450313361E-3</v>
      </c>
      <c r="SE280" s="4">
        <f t="shared" ca="1" si="3582"/>
        <v>3.4227770106877997E-3</v>
      </c>
      <c r="SF280" s="4">
        <f t="shared" ca="1" si="3582"/>
        <v>7.0832806149652063E-3</v>
      </c>
      <c r="SG280" s="4">
        <f t="shared" ca="1" si="3582"/>
        <v>-1.2375188411435041E-2</v>
      </c>
      <c r="SH280" s="4">
        <f t="shared" ca="1" si="3582"/>
        <v>-1.1785167561145957E-2</v>
      </c>
      <c r="SI280" s="4">
        <f t="shared" ca="1" si="3582"/>
        <v>2.1700051915404103E-3</v>
      </c>
      <c r="SJ280" s="4">
        <f t="shared" ca="1" si="3582"/>
        <v>-5.9633061768485816E-3</v>
      </c>
      <c r="SK280" s="4">
        <f t="shared" ca="1" si="3582"/>
        <v>9.3946896695333831E-3</v>
      </c>
      <c r="SL280" s="4">
        <f t="shared" ca="1" si="3582"/>
        <v>-6.750296571941706E-3</v>
      </c>
      <c r="SM280" s="4">
        <f t="shared" ca="1" si="3582"/>
        <v>-4.5464531961448033E-3</v>
      </c>
      <c r="SN280" s="4">
        <f t="shared" ca="1" si="3582"/>
        <v>-1.1047061880542842E-2</v>
      </c>
      <c r="SO280" s="4">
        <f t="shared" ca="1" si="3582"/>
        <v>-1.2631048793138922E-3</v>
      </c>
      <c r="SP280" s="4">
        <f t="shared" ca="1" si="3582"/>
        <v>1.691875684358473E-2</v>
      </c>
      <c r="SQ280" s="4">
        <f t="shared" ca="1" si="3582"/>
        <v>1.8002922576615002E-3</v>
      </c>
      <c r="SR280" s="4">
        <f t="shared" ca="1" si="3582"/>
        <v>1.3981073361659753E-2</v>
      </c>
      <c r="SS280" s="4">
        <f t="shared" ca="1" si="3582"/>
        <v>-2.1732929498287014E-2</v>
      </c>
      <c r="ST280" s="4">
        <f t="shared" ca="1" si="3582"/>
        <v>9.3631604019545449E-3</v>
      </c>
      <c r="SU280" s="4">
        <f t="shared" ca="1" si="3582"/>
        <v>2.2267591312775583E-3</v>
      </c>
      <c r="SV280" s="4">
        <f t="shared" ca="1" si="3582"/>
        <v>1.4445666852377205E-2</v>
      </c>
      <c r="SW280" s="4">
        <f t="shared" ref="SW280:VH280" ca="1" si="3583">IFERROR(LN(SW72/SV72)," ")</f>
        <v>1.1564213096414565E-3</v>
      </c>
      <c r="SX280" s="4">
        <f t="shared" ca="1" si="3583"/>
        <v>-3.1376158556015343E-3</v>
      </c>
      <c r="SY280" s="4">
        <f t="shared" ca="1" si="3583"/>
        <v>2.7421485145284557E-3</v>
      </c>
      <c r="SZ280" s="4">
        <f t="shared" ca="1" si="3583"/>
        <v>1.4768997402380548E-2</v>
      </c>
      <c r="TA280" s="4">
        <f t="shared" ca="1" si="3583"/>
        <v>-2.0107144808386777E-3</v>
      </c>
      <c r="TB280" s="4">
        <f t="shared" ca="1" si="3583"/>
        <v>-8.9621746837330058E-3</v>
      </c>
      <c r="TC280" s="4">
        <f t="shared" ca="1" si="3583"/>
        <v>1.3129159653535925E-2</v>
      </c>
      <c r="TD280" s="4">
        <f t="shared" ca="1" si="3583"/>
        <v>1.0919315288014902E-2</v>
      </c>
      <c r="TE280" s="4">
        <f t="shared" ca="1" si="3583"/>
        <v>-1.8426407177125473E-2</v>
      </c>
      <c r="TF280" s="4">
        <f t="shared" ca="1" si="3583"/>
        <v>1.2847757694417709E-2</v>
      </c>
      <c r="TG280" s="4">
        <f t="shared" ca="1" si="3583"/>
        <v>7.8250443739301158E-3</v>
      </c>
      <c r="TH280" s="4">
        <f t="shared" ca="1" si="3583"/>
        <v>-2.5355660820039459E-2</v>
      </c>
      <c r="TI280" s="4">
        <f t="shared" ca="1" si="3583"/>
        <v>-3.5189940451825193E-3</v>
      </c>
      <c r="TJ280" s="4">
        <f t="shared" ca="1" si="3583"/>
        <v>-1.2467502489189131E-3</v>
      </c>
      <c r="TK280" s="4">
        <f t="shared" ca="1" si="3583"/>
        <v>-2.4268999299615433E-2</v>
      </c>
      <c r="TL280" s="4">
        <f t="shared" ca="1" si="3583"/>
        <v>-3.8731892867858212E-3</v>
      </c>
      <c r="TM280" s="4">
        <f t="shared" ca="1" si="3583"/>
        <v>-7.9178470021348795E-3</v>
      </c>
      <c r="TN280" s="4">
        <f t="shared" ca="1" si="3583"/>
        <v>1.6704755283163902E-3</v>
      </c>
      <c r="TO280" s="4">
        <f t="shared" ca="1" si="3583"/>
        <v>-1.7151989534958001E-2</v>
      </c>
      <c r="TP280" s="4">
        <f t="shared" ca="1" si="3583"/>
        <v>2.0802337362564502E-3</v>
      </c>
      <c r="TQ280" s="4">
        <f t="shared" ca="1" si="3583"/>
        <v>2.7137925120572226E-3</v>
      </c>
      <c r="TR280" s="4">
        <f t="shared" ca="1" si="3583"/>
        <v>6.7049298678793943E-3</v>
      </c>
      <c r="TS280" s="4">
        <f t="shared" ca="1" si="3583"/>
        <v>1.8979473327682392E-2</v>
      </c>
      <c r="TT280" s="4">
        <f t="shared" ca="1" si="3583"/>
        <v>-2.6481813250095444E-2</v>
      </c>
      <c r="TU280" s="4">
        <f t="shared" ca="1" si="3583"/>
        <v>1.7601605695216078E-2</v>
      </c>
      <c r="TV280" s="4">
        <f t="shared" ca="1" si="3583"/>
        <v>1.2689661196958384E-3</v>
      </c>
      <c r="TW280" s="4">
        <f t="shared" ca="1" si="3583"/>
        <v>2.4435968877650305E-2</v>
      </c>
      <c r="TX280" s="4">
        <f t="shared" ca="1" si="3583"/>
        <v>7.7920890998744797E-3</v>
      </c>
      <c r="TY280" s="4">
        <f t="shared" ca="1" si="3583"/>
        <v>-4.3451246558967012E-3</v>
      </c>
      <c r="TZ280" s="4">
        <f t="shared" ca="1" si="3583"/>
        <v>1.2197303198236704E-2</v>
      </c>
      <c r="UA280" s="4">
        <f t="shared" ca="1" si="3583"/>
        <v>-3.7975873723588897E-3</v>
      </c>
      <c r="UB280" s="4">
        <f t="shared" ca="1" si="3583"/>
        <v>-1.0411543609239989E-2</v>
      </c>
      <c r="UC280" s="4">
        <f t="shared" ca="1" si="3583"/>
        <v>1.4870725448337537E-2</v>
      </c>
      <c r="UD280" s="4">
        <f t="shared" ca="1" si="3583"/>
        <v>-1.7451486300624746E-3</v>
      </c>
      <c r="UE280" s="4">
        <f t="shared" ca="1" si="3583"/>
        <v>-5.8897432289940124E-3</v>
      </c>
      <c r="UF280" s="4">
        <f t="shared" ca="1" si="3583"/>
        <v>3.6587434794169253E-3</v>
      </c>
      <c r="UG280" s="4">
        <f t="shared" ca="1" si="3583"/>
        <v>-1.4134188703983969E-2</v>
      </c>
      <c r="UH280" s="4">
        <f t="shared" ca="1" si="3583"/>
        <v>8.0794354041459956E-3</v>
      </c>
      <c r="UI280" s="4">
        <f t="shared" ca="1" si="3583"/>
        <v>3.6675043002721191E-3</v>
      </c>
      <c r="UJ280" s="4">
        <f t="shared" ca="1" si="3583"/>
        <v>3.0216840052984643E-2</v>
      </c>
      <c r="UK280" s="4">
        <f t="shared" ca="1" si="3583"/>
        <v>-3.8236080500700806E-2</v>
      </c>
      <c r="UL280" s="4">
        <f t="shared" ca="1" si="3583"/>
        <v>5.8385447899460706E-3</v>
      </c>
      <c r="UM280" s="4">
        <f t="shared" ca="1" si="3583"/>
        <v>2.2485657753747654E-2</v>
      </c>
      <c r="UN280" s="4">
        <f t="shared" ca="1" si="3583"/>
        <v>2.3688974981838635E-3</v>
      </c>
      <c r="UO280" s="4">
        <f t="shared" ca="1" si="3583"/>
        <v>2.3269780409453062E-2</v>
      </c>
      <c r="UP280" s="4">
        <f t="shared" ca="1" si="3583"/>
        <v>6.4805307521256872E-3</v>
      </c>
      <c r="UQ280" s="4">
        <f t="shared" ca="1" si="3583"/>
        <v>1.2779726646399021E-2</v>
      </c>
      <c r="UR280" s="4">
        <f t="shared" ca="1" si="3583"/>
        <v>1.0517063653828608E-2</v>
      </c>
      <c r="US280" s="4">
        <f t="shared" ca="1" si="3583"/>
        <v>1.1156783229254433E-2</v>
      </c>
      <c r="UT280" s="4">
        <f t="shared" ca="1" si="3583"/>
        <v>7.3784757114190693E-3</v>
      </c>
      <c r="UU280" s="4">
        <f t="shared" ca="1" si="3583"/>
        <v>-6.9347830722107946E-3</v>
      </c>
      <c r="UV280" s="4">
        <f t="shared" ca="1" si="3583"/>
        <v>2.4591852119227733E-2</v>
      </c>
      <c r="UW280" s="4">
        <f t="shared" ca="1" si="3583"/>
        <v>-8.1211826805802877E-3</v>
      </c>
      <c r="UX280" s="4">
        <f t="shared" ca="1" si="3583"/>
        <v>9.7429361511432062E-3</v>
      </c>
      <c r="UY280" s="4">
        <f t="shared" ca="1" si="3583"/>
        <v>-1.6217534705629327E-3</v>
      </c>
      <c r="UZ280" s="4">
        <f t="shared" ca="1" si="3583"/>
        <v>1.7430453096400955E-2</v>
      </c>
      <c r="VA280" s="4">
        <f t="shared" ca="1" si="3583"/>
        <v>-1.6943650836679435E-2</v>
      </c>
      <c r="VB280" s="4">
        <f t="shared" ca="1" si="3583"/>
        <v>2.031409762548813E-2</v>
      </c>
      <c r="VC280" s="4">
        <f t="shared" ca="1" si="3583"/>
        <v>-1.1645546062581421E-2</v>
      </c>
      <c r="VD280" s="4">
        <f t="shared" ca="1" si="3583"/>
        <v>1.2731221869945538E-2</v>
      </c>
      <c r="VE280" s="4">
        <f t="shared" ca="1" si="3583"/>
        <v>-1.1121704355797279E-3</v>
      </c>
      <c r="VF280" s="4">
        <f t="shared" ca="1" si="3583"/>
        <v>3.1215304961516202E-3</v>
      </c>
      <c r="VG280" s="4">
        <f t="shared" ca="1" si="3583"/>
        <v>1.0744740904355694E-2</v>
      </c>
      <c r="VH280" s="4">
        <f t="shared" ca="1" si="3583"/>
        <v>-1.0111044054274123E-2</v>
      </c>
      <c r="VI280" s="4">
        <f t="shared" ref="VI280:XT280" ca="1" si="3584">IFERROR(LN(VI72/VH72)," ")</f>
        <v>1.5836148681733716E-4</v>
      </c>
      <c r="VJ280" s="4">
        <f t="shared" ca="1" si="3584"/>
        <v>-1.1680204993732051E-2</v>
      </c>
      <c r="VK280" s="4">
        <f t="shared" ca="1" si="3584"/>
        <v>-1.4442528991322671E-2</v>
      </c>
      <c r="VL280" s="4">
        <f t="shared" ca="1" si="3584"/>
        <v>9.1147517743119574E-3</v>
      </c>
      <c r="VM280" s="4">
        <f t="shared" ca="1" si="3584"/>
        <v>-1.0036235971018262E-2</v>
      </c>
      <c r="VN280" s="4">
        <f t="shared" ca="1" si="3584"/>
        <v>5.812790953096037E-3</v>
      </c>
      <c r="VO280" s="4">
        <f t="shared" ca="1" si="3584"/>
        <v>8.8032990224628949E-3</v>
      </c>
      <c r="VP280" s="4">
        <f t="shared" ca="1" si="3584"/>
        <v>-7.8602204749634186E-3</v>
      </c>
      <c r="VQ280" s="4">
        <f t="shared" ca="1" si="3584"/>
        <v>8.2609631901485788E-3</v>
      </c>
      <c r="VR280" s="4">
        <f t="shared" ca="1" si="3584"/>
        <v>-2.6711185310398745E-5</v>
      </c>
      <c r="VS280" s="4">
        <f t="shared" ca="1" si="3584"/>
        <v>-2.2802554909027505E-2</v>
      </c>
      <c r="VT280" s="4">
        <f t="shared" ca="1" si="3584"/>
        <v>1.3031976577452559E-2</v>
      </c>
      <c r="VU280" s="4">
        <f t="shared" ca="1" si="3584"/>
        <v>5.1656064714049113E-3</v>
      </c>
      <c r="VV280" s="4">
        <f t="shared" ca="1" si="3584"/>
        <v>1.6355864272807094E-3</v>
      </c>
      <c r="VW280" s="4">
        <f t="shared" ca="1" si="3584"/>
        <v>-7.0979488191205455E-3</v>
      </c>
      <c r="VX280" s="4">
        <f t="shared" ca="1" si="3584"/>
        <v>7.8478149495983095E-3</v>
      </c>
      <c r="VY280" s="4">
        <f t="shared" ca="1" si="3584"/>
        <v>2.7803044162468061E-3</v>
      </c>
      <c r="VZ280" s="4">
        <f t="shared" ca="1" si="3584"/>
        <v>2.1354973120517738E-4</v>
      </c>
      <c r="WA280" s="4">
        <f t="shared" ca="1" si="3584"/>
        <v>-1.5760023563083504E-3</v>
      </c>
      <c r="WB280" s="4">
        <f t="shared" ca="1" si="3584"/>
        <v>3.2294683435980338E-3</v>
      </c>
      <c r="WC280" s="4">
        <f t="shared" ca="1" si="3584"/>
        <v>2.0231066901477699E-3</v>
      </c>
      <c r="WD280" s="4">
        <f t="shared" ca="1" si="3584"/>
        <v>-1.3843923821519683E-2</v>
      </c>
      <c r="WE280" s="4">
        <f t="shared" ca="1" si="3584"/>
        <v>-7.2828303757105828E-4</v>
      </c>
      <c r="WF280" s="4">
        <f t="shared" ca="1" si="3584"/>
        <v>-7.2034324536222605E-3</v>
      </c>
      <c r="WG280" s="4">
        <f t="shared" ca="1" si="3584"/>
        <v>-5.1652191609036723E-4</v>
      </c>
      <c r="WH280" s="4">
        <f t="shared" ca="1" si="3584"/>
        <v>1.8695657944882968E-2</v>
      </c>
      <c r="WI280" s="4">
        <f t="shared" ca="1" si="3584"/>
        <v>2.9314593000031577E-3</v>
      </c>
      <c r="WJ280" s="4">
        <f t="shared" ca="1" si="3584"/>
        <v>1.8403809875328525E-2</v>
      </c>
      <c r="WK280" s="4">
        <f t="shared" ca="1" si="3584"/>
        <v>4.8475466309574212E-3</v>
      </c>
      <c r="WL280" s="4">
        <f t="shared" ca="1" si="3584"/>
        <v>9.9341135161394884E-3</v>
      </c>
      <c r="WM280" s="4">
        <f t="shared" ca="1" si="3584"/>
        <v>4.6228605327188936E-3</v>
      </c>
      <c r="WN280" s="4">
        <f t="shared" ca="1" si="3584"/>
        <v>-2.0519667599570193E-3</v>
      </c>
      <c r="WO280" s="4">
        <f t="shared" ca="1" si="3584"/>
        <v>1.1234065092508331E-2</v>
      </c>
      <c r="WP280" s="4">
        <f t="shared" ca="1" si="3584"/>
        <v>1.2113101397397462E-2</v>
      </c>
      <c r="WQ280" s="4">
        <f t="shared" ca="1" si="3584"/>
        <v>-5.4327455737011318E-3</v>
      </c>
      <c r="WR280" s="4">
        <f t="shared" ca="1" si="3584"/>
        <v>6.009497473535819E-3</v>
      </c>
      <c r="WS280" s="4">
        <f t="shared" ca="1" si="3584"/>
        <v>9.1333951606601248E-3</v>
      </c>
      <c r="WT280" s="4">
        <f t="shared" ca="1" si="3584"/>
        <v>5.7218738526332944E-3</v>
      </c>
      <c r="WU280" s="4">
        <f t="shared" ca="1" si="3584"/>
        <v>-2.3244323027543107E-3</v>
      </c>
      <c r="WV280" s="4">
        <f t="shared" ca="1" si="3584"/>
        <v>1.4232403946433967E-2</v>
      </c>
      <c r="WW280" s="4">
        <f t="shared" ca="1" si="3584"/>
        <v>-2.7617912973210194E-3</v>
      </c>
      <c r="WX280" s="4">
        <f t="shared" ca="1" si="3584"/>
        <v>-2.7316036564637654E-2</v>
      </c>
      <c r="WY280" s="4">
        <f t="shared" ca="1" si="3584"/>
        <v>1.5474003475702406E-2</v>
      </c>
      <c r="WZ280" s="4">
        <f t="shared" ca="1" si="3584"/>
        <v>1.825817590837775E-2</v>
      </c>
      <c r="XA280" s="4">
        <f t="shared" ca="1" si="3584"/>
        <v>-1.3637632249381516E-2</v>
      </c>
      <c r="XB280" s="4">
        <f t="shared" ca="1" si="3584"/>
        <v>-3.9450650214535268E-4</v>
      </c>
      <c r="XC280" s="4">
        <f t="shared" ca="1" si="3584"/>
        <v>2.0890527140780636E-2</v>
      </c>
      <c r="XD280" s="4">
        <f t="shared" ca="1" si="3584"/>
        <v>1.4489953657501251E-4</v>
      </c>
      <c r="XE280" s="4">
        <f t="shared" ca="1" si="3584"/>
        <v>1.5431739392162159E-2</v>
      </c>
      <c r="XF280" s="4">
        <f t="shared" ca="1" si="3584"/>
        <v>-1.2658548326619347E-2</v>
      </c>
      <c r="XG280" s="4">
        <f t="shared" ca="1" si="3584"/>
        <v>-2.1763803588837453E-2</v>
      </c>
      <c r="XH280" s="4">
        <f t="shared" ca="1" si="3584"/>
        <v>7.771456477540805E-3</v>
      </c>
      <c r="XI280" s="4">
        <f t="shared" ca="1" si="3584"/>
        <v>-7.1809633986764567E-3</v>
      </c>
      <c r="XJ280" s="4">
        <f t="shared" ca="1" si="3584"/>
        <v>-6.1681377864574562E-3</v>
      </c>
      <c r="XK280" s="4">
        <f t="shared" ca="1" si="3584"/>
        <v>-3.148047465649366E-3</v>
      </c>
      <c r="XL280" s="4">
        <f t="shared" ca="1" si="3584"/>
        <v>-1.5155847218256773E-3</v>
      </c>
      <c r="XM280" s="4">
        <f t="shared" ca="1" si="3584"/>
        <v>2.3273724146513606E-2</v>
      </c>
      <c r="XN280" s="4">
        <f t="shared" ca="1" si="3584"/>
        <v>-3.187389406375361E-3</v>
      </c>
      <c r="XO280" s="4">
        <f t="shared" ca="1" si="3584"/>
        <v>-6.8469969652691139E-3</v>
      </c>
      <c r="XP280" s="4">
        <f t="shared" ca="1" si="3584"/>
        <v>-1.4723565092484959E-4</v>
      </c>
      <c r="XQ280" s="4">
        <f t="shared" ca="1" si="3584"/>
        <v>5.8881257834643495E-4</v>
      </c>
      <c r="XR280" s="4">
        <f t="shared" ca="1" si="3584"/>
        <v>1.4415366016562164E-2</v>
      </c>
      <c r="XS280" s="4">
        <f t="shared" ca="1" si="3584"/>
        <v>4.4865839787285094E-3</v>
      </c>
      <c r="XT280" s="4">
        <f t="shared" ca="1" si="3584"/>
        <v>-1.3968837318755157E-3</v>
      </c>
      <c r="XU280" s="4">
        <f t="shared" ref="XU280:AAF280" ca="1" si="3585">IFERROR(LN(XU72/XT72)," ")</f>
        <v>-3.0018032322073486E-2</v>
      </c>
      <c r="XV280" s="4">
        <f t="shared" ca="1" si="3585"/>
        <v>-1.3917540830389475E-3</v>
      </c>
      <c r="XW280" s="4">
        <f t="shared" ca="1" si="3585"/>
        <v>1.7381451602101673E-2</v>
      </c>
      <c r="XX280" s="4">
        <f t="shared" ca="1" si="3585"/>
        <v>-7.1625109972767867E-3</v>
      </c>
      <c r="XY280" s="4">
        <f t="shared" ca="1" si="3585"/>
        <v>-4.1937057293701119E-3</v>
      </c>
      <c r="XZ280" s="4">
        <f t="shared" ca="1" si="3585"/>
        <v>2.6251812485003991E-2</v>
      </c>
      <c r="YA280" s="4">
        <f t="shared" ca="1" si="3585"/>
        <v>-4.3353645998041806E-4</v>
      </c>
      <c r="YB280" s="4">
        <f t="shared" ca="1" si="3585"/>
        <v>2.408722699122649E-2</v>
      </c>
      <c r="YC280" s="4">
        <f t="shared" ca="1" si="3585"/>
        <v>-2.0912315723171475E-2</v>
      </c>
      <c r="YD280" s="4">
        <f t="shared" ca="1" si="3585"/>
        <v>2.1589472727203901E-3</v>
      </c>
      <c r="YE280" s="4">
        <f t="shared" ca="1" si="3585"/>
        <v>9.752917911159625E-3</v>
      </c>
      <c r="YF280" s="4">
        <f t="shared" ca="1" si="3585"/>
        <v>9.0239675009012085E-3</v>
      </c>
      <c r="YG280" s="4">
        <f t="shared" ca="1" si="3585"/>
        <v>9.6888190643773398E-3</v>
      </c>
      <c r="YH280" s="4">
        <f t="shared" ca="1" si="3585"/>
        <v>-1.4683434832171145E-3</v>
      </c>
      <c r="YI280" s="4">
        <f t="shared" ca="1" si="3585"/>
        <v>-1.3809519596266801E-2</v>
      </c>
      <c r="YJ280" s="4">
        <f t="shared" ca="1" si="3585"/>
        <v>-2.8655689760722909E-3</v>
      </c>
      <c r="YK280" s="4">
        <f t="shared" ca="1" si="3585"/>
        <v>-5.2189591733531912E-4</v>
      </c>
      <c r="YL280" s="4">
        <f t="shared" ca="1" si="3585"/>
        <v>-1.6861608222264114E-3</v>
      </c>
      <c r="YM280" s="4">
        <f t="shared" ca="1" si="3585"/>
        <v>9.1093627580365304E-3</v>
      </c>
      <c r="YN280" s="4">
        <f t="shared" ca="1" si="3585"/>
        <v>-7.399473484209081E-3</v>
      </c>
      <c r="YO280" s="4">
        <f t="shared" ca="1" si="3585"/>
        <v>-2.3518522760092378E-3</v>
      </c>
      <c r="YP280" s="4">
        <f t="shared" ca="1" si="3585"/>
        <v>-6.1312563095996895E-3</v>
      </c>
      <c r="YQ280" s="4">
        <f t="shared" ca="1" si="3585"/>
        <v>1.8117640464754954E-2</v>
      </c>
      <c r="YR280" s="4">
        <f t="shared" ca="1" si="3585"/>
        <v>-2.1879530202048776E-3</v>
      </c>
      <c r="YS280" s="4">
        <f t="shared" ca="1" si="3585"/>
        <v>3.9724099388982531E-3</v>
      </c>
      <c r="YT280" s="4">
        <f t="shared" ca="1" si="3585"/>
        <v>-7.1097599204478119E-3</v>
      </c>
      <c r="YU280" s="4">
        <f t="shared" ca="1" si="3585"/>
        <v>1.0972983371631011E-2</v>
      </c>
      <c r="YV280" s="4">
        <f t="shared" ca="1" si="3585"/>
        <v>-1.4191311673645719E-2</v>
      </c>
      <c r="YW280" s="4">
        <f t="shared" ca="1" si="3585"/>
        <v>-1.9772288813518706E-2</v>
      </c>
      <c r="YX280" s="4">
        <f t="shared" ca="1" si="3585"/>
        <v>2.2699292545909308E-3</v>
      </c>
      <c r="YY280" s="4">
        <f t="shared" ca="1" si="3585"/>
        <v>-6.6310351636034003E-3</v>
      </c>
      <c r="YZ280" s="4">
        <f t="shared" ca="1" si="3585"/>
        <v>-1.8551952839171586E-2</v>
      </c>
      <c r="ZA280" s="4">
        <f t="shared" ca="1" si="3585"/>
        <v>-1.2820848015808328E-2</v>
      </c>
      <c r="ZB280" s="4">
        <f t="shared" ca="1" si="3585"/>
        <v>4.5995481549214083E-3</v>
      </c>
      <c r="ZC280" s="4">
        <f t="shared" ca="1" si="3585"/>
        <v>1.6351025361971049E-2</v>
      </c>
      <c r="ZD280" s="4">
        <f t="shared" ca="1" si="3585"/>
        <v>3.6491474803457564E-3</v>
      </c>
      <c r="ZE280" s="4">
        <f t="shared" ca="1" si="3585"/>
        <v>-2.4800182058348587E-2</v>
      </c>
      <c r="ZF280" s="4">
        <f t="shared" ca="1" si="3585"/>
        <v>1.8079364001317953E-2</v>
      </c>
      <c r="ZG280" s="4">
        <f t="shared" ca="1" si="3585"/>
        <v>-1.0067240620496958E-2</v>
      </c>
      <c r="ZH280" s="4">
        <f t="shared" ca="1" si="3585"/>
        <v>-3.2646472832916627E-2</v>
      </c>
      <c r="ZI280" s="4">
        <f t="shared" ca="1" si="3585"/>
        <v>1.4306541589587678E-2</v>
      </c>
      <c r="ZJ280" s="4">
        <f t="shared" ca="1" si="3585"/>
        <v>7.3160597773194802E-3</v>
      </c>
      <c r="ZK280" s="4">
        <f t="shared" ca="1" si="3585"/>
        <v>2.1927541075712598E-2</v>
      </c>
      <c r="ZL280" s="4">
        <f t="shared" ca="1" si="3585"/>
        <v>1.6776789490428306E-2</v>
      </c>
      <c r="ZM280" s="4">
        <f t="shared" ca="1" si="3585"/>
        <v>-1.0208138421320798E-2</v>
      </c>
      <c r="ZN280" s="4">
        <f t="shared" ca="1" si="3585"/>
        <v>2.9272597377296736E-3</v>
      </c>
      <c r="ZO280" s="4">
        <f t="shared" ca="1" si="3585"/>
        <v>4.3263806150221056E-3</v>
      </c>
      <c r="ZP280" s="4">
        <f t="shared" ca="1" si="3585"/>
        <v>5.8520709656395336E-3</v>
      </c>
      <c r="ZQ280" s="4">
        <f t="shared" ca="1" si="3585"/>
        <v>-2.4624013600913681E-3</v>
      </c>
      <c r="ZR280" s="4">
        <f t="shared" ca="1" si="3585"/>
        <v>6.8410923450406679E-3</v>
      </c>
      <c r="ZS280" s="4">
        <f t="shared" ca="1" si="3585"/>
        <v>1.5530777605208343E-2</v>
      </c>
      <c r="ZT280" s="4">
        <f t="shared" ca="1" si="3585"/>
        <v>-4.9522060286979926E-3</v>
      </c>
      <c r="ZU280" s="4">
        <f t="shared" ca="1" si="3585"/>
        <v>-1.8544941120891172E-3</v>
      </c>
      <c r="ZV280" s="4">
        <f t="shared" ca="1" si="3585"/>
        <v>1.213426277591618E-2</v>
      </c>
      <c r="ZW280" s="4">
        <f t="shared" ca="1" si="3585"/>
        <v>8.6613055796886246E-3</v>
      </c>
      <c r="ZX280" s="4">
        <f t="shared" ca="1" si="3585"/>
        <v>3.4436257214277106E-3</v>
      </c>
      <c r="ZY280" s="4">
        <f t="shared" ca="1" si="3585"/>
        <v>-8.2097671674729329E-3</v>
      </c>
      <c r="ZZ280" s="4">
        <f t="shared" ca="1" si="3585"/>
        <v>7.3732192727980813E-3</v>
      </c>
      <c r="AAA280" s="4">
        <f t="shared" ca="1" si="3585"/>
        <v>3.7188546356447584E-4</v>
      </c>
      <c r="AAB280" s="4">
        <f t="shared" ca="1" si="3585"/>
        <v>-2.6760071350771532E-3</v>
      </c>
      <c r="AAC280" s="4">
        <f t="shared" ca="1" si="3585"/>
        <v>-3.4370087645995105E-2</v>
      </c>
      <c r="AAD280" s="4">
        <f t="shared" ca="1" si="3585"/>
        <v>1.1087010053507313E-3</v>
      </c>
      <c r="AAE280" s="4">
        <f t="shared" ca="1" si="3585"/>
        <v>-3.885843301481734E-3</v>
      </c>
      <c r="AAF280" s="4">
        <f t="shared" ca="1" si="3585"/>
        <v>6.1476344485696588E-3</v>
      </c>
      <c r="AAG280" s="4">
        <f t="shared" ref="AAG280:ACR280" ca="1" si="3586">IFERROR(LN(AAG72/AAF72)," ")</f>
        <v>1.8903524523145216E-2</v>
      </c>
      <c r="AAH280" s="4">
        <f t="shared" ca="1" si="3586"/>
        <v>1.2020790341230919E-3</v>
      </c>
      <c r="AAI280" s="4">
        <f t="shared" ca="1" si="3586"/>
        <v>-1.5794998392070869E-3</v>
      </c>
      <c r="AAJ280" s="4">
        <f t="shared" ca="1" si="3586"/>
        <v>9.4397920717995982E-3</v>
      </c>
      <c r="AAK280" s="4">
        <f t="shared" ca="1" si="3586"/>
        <v>1.1179013635874695E-2</v>
      </c>
      <c r="AAL280" s="4">
        <f t="shared" ca="1" si="3586"/>
        <v>1.9182495851962439E-2</v>
      </c>
      <c r="AAM280" s="4">
        <f t="shared" ca="1" si="3586"/>
        <v>1.1782834681454038E-3</v>
      </c>
      <c r="AAN280" s="4">
        <f t="shared" ca="1" si="3586"/>
        <v>2.2394399451337601E-3</v>
      </c>
      <c r="AAO280" s="4">
        <f t="shared" ca="1" si="3586"/>
        <v>1.3020140382955866E-2</v>
      </c>
      <c r="AAP280" s="4">
        <f t="shared" ca="1" si="3586"/>
        <v>-4.5377909789813108E-3</v>
      </c>
      <c r="AAQ280" s="4">
        <f t="shared" ca="1" si="3586"/>
        <v>-1.4349134787948383E-3</v>
      </c>
      <c r="AAR280" s="4">
        <f t="shared" ca="1" si="3586"/>
        <v>9.1124943778291955E-3</v>
      </c>
      <c r="AAS280" s="4">
        <f t="shared" ca="1" si="3586"/>
        <v>-4.7022204865515239E-3</v>
      </c>
      <c r="AAT280" s="4">
        <f t="shared" ca="1" si="3586"/>
        <v>7.3001147679294803E-3</v>
      </c>
      <c r="AAU280" s="4">
        <f t="shared" ca="1" si="3586"/>
        <v>2.6796308844455833E-3</v>
      </c>
      <c r="AAV280" s="4">
        <f t="shared" ca="1" si="3586"/>
        <v>1.5248453247948873E-3</v>
      </c>
      <c r="AAW280" s="4">
        <f t="shared" ca="1" si="3586"/>
        <v>-1.3114213287096015E-2</v>
      </c>
      <c r="AAX280" s="4">
        <f t="shared" ca="1" si="3586"/>
        <v>2.1645675135553714E-2</v>
      </c>
      <c r="AAY280" s="4">
        <f t="shared" ca="1" si="3586"/>
        <v>5.5676391899658999E-3</v>
      </c>
      <c r="AAZ280" s="4">
        <f t="shared" ca="1" si="3586"/>
        <v>3.2389572362651318E-3</v>
      </c>
      <c r="ABA280" s="4">
        <f t="shared" ca="1" si="3586"/>
        <v>1.4628679643923122E-2</v>
      </c>
      <c r="ABB280" s="4">
        <f t="shared" ca="1" si="3586"/>
        <v>-2.8271597327295377E-3</v>
      </c>
      <c r="ABC280" s="4">
        <f t="shared" ca="1" si="3586"/>
        <v>-1.447453385728289E-2</v>
      </c>
      <c r="ABD280" s="4">
        <f t="shared" ca="1" si="3586"/>
        <v>1.4495981808468086E-2</v>
      </c>
      <c r="ABE280" s="4">
        <f t="shared" ca="1" si="3586"/>
        <v>-2.5084110127060411E-2</v>
      </c>
      <c r="ABF280" s="4">
        <f t="shared" ca="1" si="3586"/>
        <v>-2.5323437700117343E-3</v>
      </c>
      <c r="ABG280" s="4">
        <f t="shared" ca="1" si="3586"/>
        <v>9.0357137198491849E-4</v>
      </c>
      <c r="ABH280" s="4">
        <f t="shared" ca="1" si="3586"/>
        <v>-9.8287416289953924E-3</v>
      </c>
      <c r="ABI280" s="4">
        <f t="shared" ca="1" si="3586"/>
        <v>-1.3437450242459003E-2</v>
      </c>
      <c r="ABJ280" s="4">
        <f t="shared" ca="1" si="3586"/>
        <v>-7.1276139242321237E-3</v>
      </c>
      <c r="ABK280" s="4">
        <f t="shared" ca="1" si="3586"/>
        <v>-7.4304029697410297E-3</v>
      </c>
      <c r="ABL280" s="4">
        <f t="shared" ca="1" si="3586"/>
        <v>1.3249441024188627E-2</v>
      </c>
      <c r="ABM280" s="4">
        <f t="shared" ca="1" si="3586"/>
        <v>4.3028259990771887E-3</v>
      </c>
      <c r="ABN280" s="4">
        <f t="shared" ca="1" si="3586"/>
        <v>-3.65133551679417E-2</v>
      </c>
      <c r="ABO280" s="4">
        <f t="shared" ca="1" si="3586"/>
        <v>-2.4785878772121642E-2</v>
      </c>
      <c r="ABP280" s="4">
        <f t="shared" ca="1" si="3586"/>
        <v>1.6286348577470033E-2</v>
      </c>
      <c r="ABQ280" s="4">
        <f t="shared" ca="1" si="3586"/>
        <v>3.4272334016145676E-3</v>
      </c>
      <c r="ABR280" s="4">
        <f t="shared" ca="1" si="3586"/>
        <v>-8.9684588654717675E-3</v>
      </c>
      <c r="ABS280" s="4">
        <f t="shared" ca="1" si="3586"/>
        <v>-1.0864633122718079E-2</v>
      </c>
      <c r="ABT280" s="4">
        <f t="shared" ca="1" si="3586"/>
        <v>-2.968426760173963E-3</v>
      </c>
      <c r="ABU280" s="4">
        <f t="shared" ca="1" si="3586"/>
        <v>-2.0882541785172955E-2</v>
      </c>
      <c r="ABV280" s="4">
        <f t="shared" ca="1" si="3586"/>
        <v>-3.3201994545276448E-2</v>
      </c>
      <c r="ABW280" s="4">
        <f t="shared" ca="1" si="3586"/>
        <v>1.1223631835318555E-2</v>
      </c>
      <c r="ABX280" s="4">
        <f t="shared" ca="1" si="3586"/>
        <v>-2.9572474060337072E-3</v>
      </c>
      <c r="ABY280" s="4">
        <f t="shared" ca="1" si="3586"/>
        <v>1.0635211087385377E-2</v>
      </c>
      <c r="ABZ280" s="4">
        <f t="shared" ca="1" si="3586"/>
        <v>8.2353843045346008E-3</v>
      </c>
      <c r="ACA280" s="4">
        <f t="shared" ca="1" si="3586"/>
        <v>1.9438265043088651E-3</v>
      </c>
      <c r="ACB280" s="4">
        <f t="shared" ca="1" si="3586"/>
        <v>1.7543882146470933E-2</v>
      </c>
      <c r="ACC280" s="4">
        <f t="shared" ca="1" si="3586"/>
        <v>6.8603058905558276E-3</v>
      </c>
      <c r="ACD280" s="4">
        <f t="shared" ca="1" si="3586"/>
        <v>9.9536560374247855E-3</v>
      </c>
      <c r="ACE280" s="4">
        <f t="shared" ca="1" si="3586"/>
        <v>-6.0988872786958475E-3</v>
      </c>
      <c r="ACF280" s="4">
        <f t="shared" ca="1" si="3586"/>
        <v>7.2857465141049661E-3</v>
      </c>
      <c r="ACG280" s="4">
        <f t="shared" ca="1" si="3586"/>
        <v>7.7275206413707194E-3</v>
      </c>
      <c r="ACH280" s="4">
        <f t="shared" ca="1" si="3586"/>
        <v>-1.5548805168114723E-3</v>
      </c>
      <c r="ACI280" s="4">
        <f t="shared" ca="1" si="3586"/>
        <v>-2.0460645411882226E-2</v>
      </c>
      <c r="ACJ280" s="4">
        <f t="shared" ca="1" si="3586"/>
        <v>2.9795538298447027E-3</v>
      </c>
      <c r="ACK280" s="4">
        <f t="shared" ca="1" si="3586"/>
        <v>-7.9491674544228709E-3</v>
      </c>
      <c r="ACL280" s="4">
        <f t="shared" ca="1" si="3586"/>
        <v>8.4609532080240444E-4</v>
      </c>
      <c r="ACM280" s="4">
        <f t="shared" ca="1" si="3586"/>
        <v>-7.8599211104263648E-3</v>
      </c>
      <c r="ACN280" s="4">
        <f t="shared" ca="1" si="3586"/>
        <v>6.1186030734444426E-3</v>
      </c>
      <c r="ACO280" s="4">
        <f t="shared" ca="1" si="3586"/>
        <v>9.6837892102111817E-3</v>
      </c>
      <c r="ACP280" s="4">
        <f t="shared" ca="1" si="3586"/>
        <v>-1.8631524457010256E-2</v>
      </c>
      <c r="ACQ280" s="4">
        <f t="shared" ca="1" si="3586"/>
        <v>-1.3197450408820716E-3</v>
      </c>
      <c r="ACR280" s="4">
        <f t="shared" ca="1" si="3586"/>
        <v>-1.2480271781052238E-3</v>
      </c>
      <c r="ACS280" s="4">
        <f t="shared" ref="ACS280:ACZ280" ca="1" si="3587">IFERROR(LN(ACS72/ACR72)," ")</f>
        <v>-1.6517058827254908E-2</v>
      </c>
      <c r="ACT280" s="4">
        <f t="shared" ca="1" si="3587"/>
        <v>9.9577251425585992E-3</v>
      </c>
      <c r="ACU280" s="4">
        <f t="shared" ca="1" si="3587"/>
        <v>2.0685682453688709E-2</v>
      </c>
      <c r="ACV280" s="4">
        <f t="shared" ca="1" si="3587"/>
        <v>2.1117788261783055E-2</v>
      </c>
      <c r="ACW280" s="4">
        <f t="shared" ca="1" si="3587"/>
        <v>9.317276005357816E-3</v>
      </c>
      <c r="ACX280" s="4">
        <f t="shared" ca="1" si="3587"/>
        <v>8.3723480227740621E-3</v>
      </c>
      <c r="ACY280" s="4"/>
      <c r="ACZ280" s="4"/>
      <c r="ADA280" s="4"/>
    </row>
    <row r="281" spans="2:781" x14ac:dyDescent="0.55000000000000004">
      <c r="B281" t="s">
        <v>150</v>
      </c>
      <c r="E281" s="4">
        <f t="shared" ref="E281:BP281" ca="1" si="3588">IFERROR(LN(E73/D73)," ")</f>
        <v>1.1911142888221416E-4</v>
      </c>
      <c r="F281" s="4">
        <f t="shared" ca="1" si="3588"/>
        <v>5.4638454019204676E-3</v>
      </c>
      <c r="G281" s="4">
        <f t="shared" ca="1" si="3588"/>
        <v>1.5387349902365377E-3</v>
      </c>
      <c r="H281" s="4">
        <f t="shared" ca="1" si="3588"/>
        <v>2.0254746176366287E-2</v>
      </c>
      <c r="I281" s="4">
        <f t="shared" ca="1" si="3588"/>
        <v>-2.2030419919044131E-2</v>
      </c>
      <c r="J281" s="4">
        <f t="shared" ca="1" si="3588"/>
        <v>-3.0853234395366645E-3</v>
      </c>
      <c r="K281" s="4">
        <f t="shared" ca="1" si="3588"/>
        <v>4.6244227784615647E-3</v>
      </c>
      <c r="L281" s="4">
        <f t="shared" ca="1" si="3588"/>
        <v>-8.5541688300214917E-3</v>
      </c>
      <c r="M281" s="4">
        <f t="shared" ca="1" si="3588"/>
        <v>-4.7841258572943971E-3</v>
      </c>
      <c r="N281" s="4">
        <f t="shared" ca="1" si="3588"/>
        <v>6.4531772700295526E-3</v>
      </c>
      <c r="O281" s="4">
        <f t="shared" ca="1" si="3588"/>
        <v>4.7636061398579748E-4</v>
      </c>
      <c r="P281" s="4">
        <f t="shared" ca="1" si="3588"/>
        <v>1.5945533622318257E-2</v>
      </c>
      <c r="Q281" s="4">
        <f t="shared" ca="1" si="3588"/>
        <v>1.3269895571098931E-2</v>
      </c>
      <c r="R281" s="4">
        <f t="shared" ca="1" si="3588"/>
        <v>-9.1770406499255049E-3</v>
      </c>
      <c r="S281" s="4">
        <f t="shared" ca="1" si="3588"/>
        <v>-7.7319972833262089E-3</v>
      </c>
      <c r="T281" s="4">
        <f t="shared" ca="1" si="3588"/>
        <v>1.6446396240983988E-2</v>
      </c>
      <c r="U281" s="4">
        <f t="shared" ca="1" si="3588"/>
        <v>-6.965433316242115E-3</v>
      </c>
      <c r="V281" s="4">
        <f t="shared" ca="1" si="3588"/>
        <v>-1.0657710530525038E-2</v>
      </c>
      <c r="W281" s="4">
        <f t="shared" ca="1" si="3588"/>
        <v>-4.1295557475754764E-3</v>
      </c>
      <c r="X281" s="4">
        <f t="shared" ca="1" si="3588"/>
        <v>7.0913606564671297E-4</v>
      </c>
      <c r="Y281" s="4">
        <f t="shared" ca="1" si="3588"/>
        <v>-3.545051735797212E-4</v>
      </c>
      <c r="Z281" s="4">
        <f t="shared" ca="1" si="3588"/>
        <v>-7.2356640930959209E-3</v>
      </c>
      <c r="AA281" s="4">
        <f t="shared" ca="1" si="3588"/>
        <v>-2.8497460901669536E-2</v>
      </c>
      <c r="AB281" s="4">
        <f t="shared" ca="1" si="3588"/>
        <v>6.1225741213377877E-4</v>
      </c>
      <c r="AC281" s="4">
        <f t="shared" ca="1" si="3588"/>
        <v>2.8115659374197553E-3</v>
      </c>
      <c r="AD281" s="4">
        <f t="shared" ca="1" si="3588"/>
        <v>-2.4417043217391448E-4</v>
      </c>
      <c r="AE281" s="4">
        <f t="shared" ca="1" si="3588"/>
        <v>-7.7220460939103897E-3</v>
      </c>
      <c r="AF281" s="4">
        <f t="shared" ca="1" si="3588"/>
        <v>-7.0383694892102808E-3</v>
      </c>
      <c r="AG281" s="4">
        <f t="shared" ca="1" si="3588"/>
        <v>-2.4333321504978342E-2</v>
      </c>
      <c r="AH281" s="4">
        <f t="shared" ca="1" si="3588"/>
        <v>-1.9099471825432451E-2</v>
      </c>
      <c r="AI281" s="4">
        <f t="shared" ca="1" si="3588"/>
        <v>1.3880186856537356E-2</v>
      </c>
      <c r="AJ281" s="4">
        <f t="shared" ca="1" si="3588"/>
        <v>2.1674006062305648E-3</v>
      </c>
      <c r="AK281" s="4">
        <f t="shared" ca="1" si="3588"/>
        <v>8.7491840679279828E-3</v>
      </c>
      <c r="AL281" s="4">
        <f t="shared" ca="1" si="3588"/>
        <v>1.8919095004290617E-3</v>
      </c>
      <c r="AM281" s="4">
        <f t="shared" ca="1" si="3588"/>
        <v>1.510954706998703E-3</v>
      </c>
      <c r="AN281" s="4">
        <f t="shared" ca="1" si="3588"/>
        <v>2.1163493727135545E-2</v>
      </c>
      <c r="AO281" s="4">
        <f t="shared" ca="1" si="3588"/>
        <v>-3.2078991112070034E-3</v>
      </c>
      <c r="AP281" s="4">
        <f t="shared" ca="1" si="3588"/>
        <v>-8.8128169207115827E-3</v>
      </c>
      <c r="AQ281" s="4">
        <f t="shared" ca="1" si="3588"/>
        <v>-3.0121234407536321E-2</v>
      </c>
      <c r="AR281" s="4">
        <f t="shared" ca="1" si="3588"/>
        <v>1.3273966438602897E-2</v>
      </c>
      <c r="AS281" s="4">
        <f t="shared" ca="1" si="3588"/>
        <v>1.6597891409037613E-2</v>
      </c>
      <c r="AT281" s="4">
        <f t="shared" ca="1" si="3588"/>
        <v>1.5713283401329162E-2</v>
      </c>
      <c r="AU281" s="4">
        <f t="shared" ca="1" si="3588"/>
        <v>2.5746351499178676E-3</v>
      </c>
      <c r="AV281" s="4">
        <f t="shared" ca="1" si="3588"/>
        <v>-8.3610471092859344E-3</v>
      </c>
      <c r="AW281" s="4">
        <f t="shared" ca="1" si="3588"/>
        <v>1.2759343753760139E-2</v>
      </c>
      <c r="AX281" s="4">
        <f t="shared" ca="1" si="3588"/>
        <v>2.2778930073383139E-2</v>
      </c>
      <c r="AY281" s="4">
        <f t="shared" ca="1" si="3588"/>
        <v>-1.3116319772269241E-3</v>
      </c>
      <c r="AZ281" s="4">
        <f t="shared" ca="1" si="3588"/>
        <v>7.2520082435378053E-3</v>
      </c>
      <c r="BA281" s="4">
        <f t="shared" ca="1" si="3588"/>
        <v>-1.541106344961816E-3</v>
      </c>
      <c r="BB281" s="4">
        <f t="shared" ca="1" si="3588"/>
        <v>1.3902203168535809E-2</v>
      </c>
      <c r="BC281" s="4">
        <f t="shared" ca="1" si="3588"/>
        <v>-5.3965405486590288E-3</v>
      </c>
      <c r="BD281" s="4">
        <f t="shared" ca="1" si="3588"/>
        <v>1.6450233874519684E-2</v>
      </c>
      <c r="BE281" s="4">
        <f t="shared" ca="1" si="3588"/>
        <v>-1.2693037955293651E-2</v>
      </c>
      <c r="BF281" s="4">
        <f t="shared" ca="1" si="3588"/>
        <v>3.0423613450249018E-3</v>
      </c>
      <c r="BG281" s="4">
        <f t="shared" ca="1" si="3588"/>
        <v>-1.988188480197895E-3</v>
      </c>
      <c r="BH281" s="4">
        <f t="shared" ca="1" si="3588"/>
        <v>-2.1094581829040901E-3</v>
      </c>
      <c r="BI281" s="4">
        <f t="shared" ca="1" si="3588"/>
        <v>-5.6470738303179705E-3</v>
      </c>
      <c r="BJ281" s="4">
        <f t="shared" ca="1" si="3588"/>
        <v>9.0434581925919692E-3</v>
      </c>
      <c r="BK281" s="4">
        <f t="shared" ca="1" si="3588"/>
        <v>-1.1051135276767142E-2</v>
      </c>
      <c r="BL281" s="4">
        <f t="shared" ca="1" si="3588"/>
        <v>4.1290685692019526E-3</v>
      </c>
      <c r="BM281" s="4">
        <f t="shared" ca="1" si="3588"/>
        <v>3.0563089501449521E-3</v>
      </c>
      <c r="BN281" s="4">
        <f t="shared" ca="1" si="3588"/>
        <v>1.9933171869450728E-3</v>
      </c>
      <c r="BO281" s="4">
        <f t="shared" ca="1" si="3588"/>
        <v>1.0950715209351163E-2</v>
      </c>
      <c r="BP281" s="4">
        <f t="shared" ca="1" si="3588"/>
        <v>1.1863081825848686E-2</v>
      </c>
      <c r="BQ281" s="4">
        <f t="shared" ref="BQ281:EB281" ca="1" si="3589">IFERROR(LN(BQ73/BP73)," ")</f>
        <v>-4.1303408879225139E-3</v>
      </c>
      <c r="BR281" s="4">
        <f t="shared" ca="1" si="3589"/>
        <v>9.1554770905955853E-3</v>
      </c>
      <c r="BS281" s="4">
        <f t="shared" ca="1" si="3589"/>
        <v>-2.0526863177422927E-3</v>
      </c>
      <c r="BT281" s="4">
        <f t="shared" ca="1" si="3589"/>
        <v>8.0723535383652786E-3</v>
      </c>
      <c r="BU281" s="4">
        <f t="shared" ca="1" si="3589"/>
        <v>-1.0815839484116008E-2</v>
      </c>
      <c r="BV281" s="4">
        <f t="shared" ca="1" si="3589"/>
        <v>-5.7250817387862656E-4</v>
      </c>
      <c r="BW281" s="4">
        <f t="shared" ca="1" si="3589"/>
        <v>-1.1460005838221051E-3</v>
      </c>
      <c r="BX281" s="4">
        <f t="shared" ca="1" si="3589"/>
        <v>-1.2925742569030851E-2</v>
      </c>
      <c r="BY281" s="4">
        <f t="shared" ca="1" si="3589"/>
        <v>2.9415568647044081E-2</v>
      </c>
      <c r="BZ281" s="4">
        <f t="shared" ca="1" si="3589"/>
        <v>-2.1432648946702822E-2</v>
      </c>
      <c r="CA281" s="4">
        <f t="shared" ca="1" si="3589"/>
        <v>1.2140797391015973E-2</v>
      </c>
      <c r="CB281" s="4">
        <f t="shared" ca="1" si="3589"/>
        <v>8.8405880101229701E-3</v>
      </c>
      <c r="CC281" s="4">
        <f t="shared" ca="1" si="3589"/>
        <v>-6.6799002985286756E-3</v>
      </c>
      <c r="CD281" s="4">
        <f t="shared" ca="1" si="3589"/>
        <v>1.2642678836334756E-2</v>
      </c>
      <c r="CE281" s="4">
        <f t="shared" ca="1" si="3589"/>
        <v>1.4034536440125513E-2</v>
      </c>
      <c r="CF281" s="4">
        <f t="shared" ca="1" si="3589"/>
        <v>-9.9596090786847132E-4</v>
      </c>
      <c r="CG281" s="4">
        <f t="shared" ca="1" si="3589"/>
        <v>-4.549749844724997E-3</v>
      </c>
      <c r="CH281" s="4">
        <f t="shared" ca="1" si="3589"/>
        <v>4.1067819526535024E-3</v>
      </c>
      <c r="CI281" s="4">
        <f t="shared" ca="1" si="3589"/>
        <v>1.6042537219690945E-2</v>
      </c>
      <c r="CJ281" s="4">
        <f t="shared" ca="1" si="3589"/>
        <v>-1.8815541048640482E-2</v>
      </c>
      <c r="CK281" s="4">
        <f t="shared" ca="1" si="3589"/>
        <v>2.1645628928654816E-2</v>
      </c>
      <c r="CL281" s="4">
        <f t="shared" ca="1" si="3589"/>
        <v>2.4968801985871458E-3</v>
      </c>
      <c r="CM281" s="4">
        <f t="shared" ca="1" si="3589"/>
        <v>-1.4085508850763113E-2</v>
      </c>
      <c r="CN281" s="4">
        <f t="shared" ca="1" si="3589"/>
        <v>-1.105716705430318E-2</v>
      </c>
      <c r="CO281" s="4">
        <f t="shared" ca="1" si="3589"/>
        <v>5.6544304987428467E-3</v>
      </c>
      <c r="CP281" s="4">
        <f t="shared" ca="1" si="3589"/>
        <v>3.8620737659433415E-3</v>
      </c>
      <c r="CQ281" s="4">
        <f t="shared" ca="1" si="3589"/>
        <v>-1.1019284861566439E-3</v>
      </c>
      <c r="CR281" s="4">
        <f t="shared" ca="1" si="3589"/>
        <v>6.8124645405036885E-3</v>
      </c>
      <c r="CS281" s="4">
        <f t="shared" ca="1" si="3589"/>
        <v>6.1135561593026631E-3</v>
      </c>
      <c r="CT281" s="4">
        <f t="shared" ca="1" si="3589"/>
        <v>1.196497668168322E-3</v>
      </c>
      <c r="CU281" s="4">
        <f t="shared" ca="1" si="3589"/>
        <v>8.4434361761142763E-3</v>
      </c>
      <c r="CV281" s="4">
        <f t="shared" ca="1" si="3589"/>
        <v>6.3396763131203723E-3</v>
      </c>
      <c r="CW281" s="4">
        <f t="shared" ca="1" si="3589"/>
        <v>-1.8376908897322568E-2</v>
      </c>
      <c r="CX281" s="4">
        <f t="shared" ca="1" si="3589"/>
        <v>-1.0749253441649693E-2</v>
      </c>
      <c r="CY281" s="4">
        <f t="shared" ca="1" si="3589"/>
        <v>-1.0531664329361942E-2</v>
      </c>
      <c r="CZ281" s="4">
        <f t="shared" ca="1" si="3589"/>
        <v>-4.5135866307636302E-2</v>
      </c>
      <c r="DA281" s="4">
        <f t="shared" ca="1" si="3589"/>
        <v>7.4341148509777816E-3</v>
      </c>
      <c r="DB281" s="4">
        <f t="shared" ca="1" si="3589"/>
        <v>-2.4840175843917043E-2</v>
      </c>
      <c r="DC281" s="4">
        <f t="shared" ca="1" si="3589"/>
        <v>5.9143773065207551E-3</v>
      </c>
      <c r="DD281" s="4">
        <f t="shared" ca="1" si="3589"/>
        <v>3.5319085455543337E-3</v>
      </c>
      <c r="DE281" s="4">
        <f t="shared" ca="1" si="3589"/>
        <v>-2.2354265441642505E-3</v>
      </c>
      <c r="DF281" s="4">
        <f t="shared" ca="1" si="3589"/>
        <v>-2.0226745490138757E-2</v>
      </c>
      <c r="DG281" s="4">
        <f t="shared" ca="1" si="3589"/>
        <v>-2.3716526617316044E-2</v>
      </c>
      <c r="DH281" s="4">
        <f t="shared" ca="1" si="3589"/>
        <v>1.6357786612778882E-2</v>
      </c>
      <c r="DI281" s="4">
        <f t="shared" ca="1" si="3589"/>
        <v>1.1077777342512489E-2</v>
      </c>
      <c r="DJ281" s="4">
        <f t="shared" ca="1" si="3589"/>
        <v>-1.095670463820579E-2</v>
      </c>
      <c r="DK281" s="4">
        <f t="shared" ca="1" si="3589"/>
        <v>-8.2665192357346123E-3</v>
      </c>
      <c r="DL281" s="4">
        <f t="shared" ca="1" si="3589"/>
        <v>-8.6922602521108713E-2</v>
      </c>
      <c r="DM281" s="4">
        <f t="shared" ca="1" si="3589"/>
        <v>-3.3304824477051076E-2</v>
      </c>
      <c r="DN281" s="4">
        <f t="shared" ca="1" si="3589"/>
        <v>-1.7912509095364426E-3</v>
      </c>
      <c r="DO281" s="4">
        <f t="shared" ca="1" si="3589"/>
        <v>-1.379215228722954E-4</v>
      </c>
      <c r="DP281" s="4">
        <f t="shared" ca="1" si="3589"/>
        <v>7.4659544147849116E-2</v>
      </c>
      <c r="DQ281" s="4">
        <f t="shared" ca="1" si="3589"/>
        <v>-1.1458123427305667E-2</v>
      </c>
      <c r="DR281" s="4">
        <f t="shared" ca="1" si="3589"/>
        <v>6.4533006609558624E-3</v>
      </c>
      <c r="DS281" s="4">
        <f t="shared" ca="1" si="3589"/>
        <v>-2.5538847298846368E-2</v>
      </c>
      <c r="DT281" s="4">
        <f t="shared" ca="1" si="3589"/>
        <v>3.1624746346672126E-3</v>
      </c>
      <c r="DU281" s="4">
        <f t="shared" ca="1" si="3589"/>
        <v>-4.3509858343262573E-3</v>
      </c>
      <c r="DV281" s="4">
        <f t="shared" ca="1" si="3589"/>
        <v>-2.9112102074586644E-3</v>
      </c>
      <c r="DW281" s="4">
        <f t="shared" ca="1" si="3589"/>
        <v>1.577734541624462E-2</v>
      </c>
      <c r="DX281" s="4">
        <f t="shared" ca="1" si="3589"/>
        <v>-1.5909874738551093E-2</v>
      </c>
      <c r="DY281" s="4">
        <f t="shared" ca="1" si="3589"/>
        <v>-6.5155472836913066E-3</v>
      </c>
      <c r="DZ281" s="4">
        <f t="shared" ca="1" si="3589"/>
        <v>-5.3376035427885266E-4</v>
      </c>
      <c r="EA281" s="4">
        <f t="shared" ca="1" si="3589"/>
        <v>2.2665165359047777E-3</v>
      </c>
      <c r="EB281" s="4">
        <f t="shared" ca="1" si="3589"/>
        <v>1.8626934603376561E-3</v>
      </c>
      <c r="EC281" s="4">
        <f t="shared" ref="EC281:GN281" ca="1" si="3590">IFERROR(LN(EC73/EB73)," ")</f>
        <v>1.9919002668590986E-3</v>
      </c>
      <c r="ED281" s="4">
        <f t="shared" ca="1" si="3590"/>
        <v>-1.6451919255048127E-2</v>
      </c>
      <c r="EE281" s="4">
        <f t="shared" ca="1" si="3590"/>
        <v>-5.0023764154115517E-3</v>
      </c>
      <c r="EF281" s="4">
        <f t="shared" ca="1" si="3590"/>
        <v>-1.9986976084608681E-2</v>
      </c>
      <c r="EG281" s="4">
        <f t="shared" ca="1" si="3590"/>
        <v>4.2236922241281033E-2</v>
      </c>
      <c r="EH281" s="4">
        <f t="shared" ca="1" si="3590"/>
        <v>2.2543549712326208E-2</v>
      </c>
      <c r="EI281" s="4">
        <f t="shared" ca="1" si="3590"/>
        <v>1.4283199779218509E-2</v>
      </c>
      <c r="EJ281" s="4">
        <f t="shared" ca="1" si="3590"/>
        <v>-1.0660944848425131E-2</v>
      </c>
      <c r="EK281" s="4">
        <f t="shared" ca="1" si="3590"/>
        <v>1.4194466542262925E-3</v>
      </c>
      <c r="EL281" s="4">
        <f t="shared" ca="1" si="3590"/>
        <v>1.5863195635049059E-2</v>
      </c>
      <c r="EM281" s="4">
        <f t="shared" ca="1" si="3590"/>
        <v>1.7862110121236296E-2</v>
      </c>
      <c r="EN281" s="4">
        <f t="shared" ca="1" si="3590"/>
        <v>4.8309167963591533E-2</v>
      </c>
      <c r="EO281" s="4">
        <f t="shared" ca="1" si="3590"/>
        <v>-2.6848058152585976E-2</v>
      </c>
      <c r="EP281" s="4">
        <f t="shared" ca="1" si="3590"/>
        <v>-2.0090649246419713E-2</v>
      </c>
      <c r="EQ281" s="4">
        <f t="shared" ca="1" si="3590"/>
        <v>-1.9940186068643953E-3</v>
      </c>
      <c r="ER281" s="4">
        <f t="shared" ca="1" si="3590"/>
        <v>-1.0786508695752402E-2</v>
      </c>
      <c r="ES281" s="4">
        <f t="shared" ca="1" si="3590"/>
        <v>-2.5223861906971341E-4</v>
      </c>
      <c r="ET281" s="4">
        <f t="shared" ca="1" si="3590"/>
        <v>3.3489425054459086E-2</v>
      </c>
      <c r="EU281" s="4">
        <f t="shared" ca="1" si="3590"/>
        <v>6.4441830400602494E-3</v>
      </c>
      <c r="EV281" s="4">
        <f t="shared" ca="1" si="3590"/>
        <v>2.1791776178233459E-3</v>
      </c>
      <c r="EW281" s="4">
        <f t="shared" ca="1" si="3590"/>
        <v>-3.8773827809178703E-3</v>
      </c>
      <c r="EX281" s="4">
        <f t="shared" ca="1" si="3590"/>
        <v>-6.9440493444560452E-3</v>
      </c>
      <c r="EY281" s="4">
        <f t="shared" ca="1" si="3590"/>
        <v>1.2754500263870509E-2</v>
      </c>
      <c r="EZ281" s="4">
        <f t="shared" ca="1" si="3590"/>
        <v>-3.3853254432347707E-3</v>
      </c>
      <c r="FA281" s="4">
        <f t="shared" ca="1" si="3590"/>
        <v>1.3592559066092618E-2</v>
      </c>
      <c r="FB281" s="4">
        <f t="shared" ca="1" si="3590"/>
        <v>2.8632804100151548E-3</v>
      </c>
      <c r="FC281" s="4">
        <f t="shared" ca="1" si="3590"/>
        <v>5.8205307759638791E-3</v>
      </c>
      <c r="FD281" s="4">
        <f t="shared" ca="1" si="3590"/>
        <v>2.2478566105127817E-3</v>
      </c>
      <c r="FE281" s="4">
        <f t="shared" ca="1" si="3590"/>
        <v>1.0345730650793018E-2</v>
      </c>
      <c r="FF281" s="4">
        <f t="shared" ca="1" si="3590"/>
        <v>-9.2827174992550082E-3</v>
      </c>
      <c r="FG281" s="4">
        <f t="shared" ca="1" si="3590"/>
        <v>1.1735846467331756E-2</v>
      </c>
      <c r="FH281" s="4">
        <f t="shared" ca="1" si="3590"/>
        <v>-1.0506041939912351E-3</v>
      </c>
      <c r="FI281" s="4">
        <f t="shared" ca="1" si="3590"/>
        <v>8.2582615306312016E-3</v>
      </c>
      <c r="FJ281" s="4">
        <f t="shared" ca="1" si="3590"/>
        <v>1.8516380709891205E-3</v>
      </c>
      <c r="FK281" s="4">
        <f t="shared" ca="1" si="3590"/>
        <v>6.798436047926272E-3</v>
      </c>
      <c r="FL281" s="4">
        <f t="shared" ca="1" si="3590"/>
        <v>-1.1433975696483353E-2</v>
      </c>
      <c r="FM281" s="4">
        <f t="shared" ca="1" si="3590"/>
        <v>-1.7695428625520829E-2</v>
      </c>
      <c r="FN281" s="4">
        <f t="shared" ca="1" si="3590"/>
        <v>-8.1914151861392157E-3</v>
      </c>
      <c r="FO281" s="4">
        <f t="shared" ca="1" si="3590"/>
        <v>-4.0611618168005098E-3</v>
      </c>
      <c r="FP281" s="4">
        <f t="shared" ca="1" si="3590"/>
        <v>-8.8964279957939804E-3</v>
      </c>
      <c r="FQ281" s="4">
        <f t="shared" ca="1" si="3590"/>
        <v>-1.337243364899275E-2</v>
      </c>
      <c r="FR281" s="4">
        <f t="shared" ca="1" si="3590"/>
        <v>1.4675311426743639E-3</v>
      </c>
      <c r="FS281" s="4">
        <f t="shared" ca="1" si="3590"/>
        <v>-3.918212432924251E-3</v>
      </c>
      <c r="FT281" s="4">
        <f t="shared" ca="1" si="3590"/>
        <v>-6.7626751055908055E-2</v>
      </c>
      <c r="FU281" s="4">
        <f t="shared" ca="1" si="3590"/>
        <v>-2.9709771893649223E-2</v>
      </c>
      <c r="FV281" s="4">
        <f t="shared" ca="1" si="3590"/>
        <v>1.2162985484879924E-3</v>
      </c>
      <c r="FW281" s="4">
        <f t="shared" ca="1" si="3590"/>
        <v>-6.3681537611238589E-3</v>
      </c>
      <c r="FX281" s="4">
        <f t="shared" ca="1" si="3590"/>
        <v>-4.0860857723005722E-3</v>
      </c>
      <c r="FY281" s="4">
        <f t="shared" ca="1" si="3590"/>
        <v>2.9980943689073896E-3</v>
      </c>
      <c r="FZ281" s="4">
        <f t="shared" ca="1" si="3590"/>
        <v>-3.4187815025838023E-2</v>
      </c>
      <c r="GA281" s="4">
        <f t="shared" ca="1" si="3590"/>
        <v>-1.632515495058243E-2</v>
      </c>
      <c r="GB281" s="4">
        <f t="shared" ca="1" si="3590"/>
        <v>1.2657496727225121E-2</v>
      </c>
      <c r="GC281" s="4">
        <f t="shared" ca="1" si="3590"/>
        <v>3.198715207555191E-2</v>
      </c>
      <c r="GD281" s="4">
        <f t="shared" ca="1" si="3590"/>
        <v>-1.6839597373192294E-2</v>
      </c>
      <c r="GE281" s="4">
        <f t="shared" ca="1" si="3590"/>
        <v>8.7312591272457329E-3</v>
      </c>
      <c r="GF281" s="4">
        <f t="shared" ca="1" si="3590"/>
        <v>-2.4585677505040635E-2</v>
      </c>
      <c r="GG281" s="4">
        <f t="shared" ca="1" si="3590"/>
        <v>-1.0234630914701113E-2</v>
      </c>
      <c r="GH281" s="4">
        <f t="shared" ca="1" si="3590"/>
        <v>2.9959363303172564E-3</v>
      </c>
      <c r="GI281" s="4">
        <f t="shared" ca="1" si="3590"/>
        <v>-2.4368591016957691E-2</v>
      </c>
      <c r="GJ281" s="4">
        <f t="shared" ca="1" si="3590"/>
        <v>1.8654289753518915E-2</v>
      </c>
      <c r="GK281" s="4">
        <f t="shared" ca="1" si="3590"/>
        <v>4.5740502847069955E-3</v>
      </c>
      <c r="GL281" s="4">
        <f t="shared" ca="1" si="3590"/>
        <v>2.6735798167695293E-2</v>
      </c>
      <c r="GM281" s="4">
        <f t="shared" ca="1" si="3590"/>
        <v>-1.4263981179413743E-2</v>
      </c>
      <c r="GN281" s="4">
        <f t="shared" ca="1" si="3590"/>
        <v>-7.6347041282239228E-3</v>
      </c>
      <c r="GO281" s="4">
        <f t="shared" ref="GO281:IZ281" ca="1" si="3591">IFERROR(LN(GO73/GN73)," ")</f>
        <v>1.0728504936540218E-2</v>
      </c>
      <c r="GP281" s="4">
        <f t="shared" ca="1" si="3591"/>
        <v>1.850230148056517E-2</v>
      </c>
      <c r="GQ281" s="4">
        <f t="shared" ca="1" si="3591"/>
        <v>2.8802425717413527E-2</v>
      </c>
      <c r="GR281" s="4">
        <f t="shared" ca="1" si="3591"/>
        <v>1.6057811559659512E-3</v>
      </c>
      <c r="GS281" s="4">
        <f t="shared" ca="1" si="3591"/>
        <v>3.3371184943930838E-3</v>
      </c>
      <c r="GT281" s="4">
        <f t="shared" ca="1" si="3591"/>
        <v>3.1352997700662917E-2</v>
      </c>
      <c r="GU281" s="4">
        <f t="shared" ca="1" si="3591"/>
        <v>-2.2728251077556289E-2</v>
      </c>
      <c r="GV281" s="4">
        <f t="shared" ca="1" si="3591"/>
        <v>6.3216330636207581E-3</v>
      </c>
      <c r="GW281" s="4">
        <f t="shared" ca="1" si="3591"/>
        <v>3.0385685023563442E-2</v>
      </c>
      <c r="GX281" s="4">
        <f t="shared" ca="1" si="3591"/>
        <v>2.1627131386316354E-3</v>
      </c>
      <c r="GY281" s="4">
        <f t="shared" ca="1" si="3591"/>
        <v>1.8882736272045317E-2</v>
      </c>
      <c r="GZ281" s="4">
        <f t="shared" ca="1" si="3591"/>
        <v>-5.1259723416766977E-3</v>
      </c>
      <c r="HA281" s="4">
        <f t="shared" ca="1" si="3591"/>
        <v>-1.6301618338538354E-2</v>
      </c>
      <c r="HB281" s="4">
        <f t="shared" ca="1" si="3591"/>
        <v>-1.4759941959571223E-2</v>
      </c>
      <c r="HC281" s="4">
        <f t="shared" ca="1" si="3591"/>
        <v>-1.8662858150474224E-2</v>
      </c>
      <c r="HD281" s="4">
        <f t="shared" ca="1" si="3591"/>
        <v>-4.7204016627947466E-2</v>
      </c>
      <c r="HE281" s="4">
        <f t="shared" ca="1" si="3591"/>
        <v>-1.2926721109502038E-2</v>
      </c>
      <c r="HF281" s="4">
        <f t="shared" ca="1" si="3591"/>
        <v>3.7211679910207074E-2</v>
      </c>
      <c r="HG281" s="4">
        <f t="shared" ca="1" si="3591"/>
        <v>-4.5782157379269758E-2</v>
      </c>
      <c r="HH281" s="4">
        <f t="shared" ca="1" si="3591"/>
        <v>-8.46979158482115E-4</v>
      </c>
      <c r="HI281" s="4">
        <f t="shared" ca="1" si="3591"/>
        <v>2.6753720502766809E-2</v>
      </c>
      <c r="HJ281" s="4">
        <f t="shared" ca="1" si="3591"/>
        <v>2.6592260202525878E-2</v>
      </c>
      <c r="HK281" s="4">
        <f t="shared" ca="1" si="3591"/>
        <v>3.3053242661755224E-2</v>
      </c>
      <c r="HL281" s="4">
        <f t="shared" ca="1" si="3591"/>
        <v>1.0565747047779959E-2</v>
      </c>
      <c r="HM281" s="4">
        <f t="shared" ca="1" si="3591"/>
        <v>-1.6676291466532853E-3</v>
      </c>
      <c r="HN281" s="4">
        <f t="shared" ca="1" si="3591"/>
        <v>-1.8791455559784943E-2</v>
      </c>
      <c r="HO281" s="4">
        <f t="shared" ca="1" si="3591"/>
        <v>-5.7727790857411733E-3</v>
      </c>
      <c r="HP281" s="4">
        <f t="shared" ca="1" si="3591"/>
        <v>1.9028333800274928E-2</v>
      </c>
      <c r="HQ281" s="4">
        <f t="shared" ca="1" si="3591"/>
        <v>3.9240574323700927E-2</v>
      </c>
      <c r="HR281" s="4">
        <f t="shared" ca="1" si="3591"/>
        <v>-1.8162959377001828E-2</v>
      </c>
      <c r="HS281" s="4">
        <f t="shared" ca="1" si="3591"/>
        <v>5.7978483561384291E-3</v>
      </c>
      <c r="HT281" s="4">
        <f t="shared" ca="1" si="3591"/>
        <v>1.012825163161156E-2</v>
      </c>
      <c r="HU281" s="4">
        <f t="shared" ca="1" si="3591"/>
        <v>-1.6186270109297626E-3</v>
      </c>
      <c r="HV281" s="4">
        <f t="shared" ca="1" si="3591"/>
        <v>5.3439510758859152E-3</v>
      </c>
      <c r="HW281" s="4">
        <f t="shared" ca="1" si="3591"/>
        <v>-9.0892738060478571E-3</v>
      </c>
      <c r="HX281" s="4">
        <f t="shared" ca="1" si="3591"/>
        <v>3.8699255588075226E-3</v>
      </c>
      <c r="HY281" s="4">
        <f t="shared" ca="1" si="3591"/>
        <v>-1.6210490487915613E-3</v>
      </c>
      <c r="HZ281" s="4">
        <f t="shared" ca="1" si="3591"/>
        <v>-1.7880103635620374E-2</v>
      </c>
      <c r="IA281" s="4">
        <f t="shared" ca="1" si="3591"/>
        <v>-1.5363251860938605E-2</v>
      </c>
      <c r="IB281" s="4">
        <f t="shared" ca="1" si="3591"/>
        <v>1.8154423426891126E-2</v>
      </c>
      <c r="IC281" s="4">
        <f t="shared" ca="1" si="3591"/>
        <v>-7.7583854980562521E-3</v>
      </c>
      <c r="ID281" s="4">
        <f t="shared" ca="1" si="3591"/>
        <v>6.9979291876446368E-3</v>
      </c>
      <c r="IE281" s="4">
        <f t="shared" ca="1" si="3591"/>
        <v>1.7345834600225745E-2</v>
      </c>
      <c r="IF281" s="4">
        <f t="shared" ca="1" si="3591"/>
        <v>9.0554485938897783E-3</v>
      </c>
      <c r="IG281" s="4">
        <f t="shared" ca="1" si="3591"/>
        <v>-1.330120921764376E-2</v>
      </c>
      <c r="IH281" s="4">
        <f t="shared" ca="1" si="3591"/>
        <v>5.8643876346836377E-3</v>
      </c>
      <c r="II281" s="4">
        <f t="shared" ca="1" si="3591"/>
        <v>5.0459406117588999E-2</v>
      </c>
      <c r="IJ281" s="4">
        <f t="shared" ca="1" si="3591"/>
        <v>-5.9161097389058537E-4</v>
      </c>
      <c r="IK281" s="4">
        <f t="shared" ca="1" si="3591"/>
        <v>9.6584967558499841E-3</v>
      </c>
      <c r="IL281" s="4">
        <f t="shared" ca="1" si="3591"/>
        <v>4.2110250553490927E-3</v>
      </c>
      <c r="IM281" s="4">
        <f t="shared" ca="1" si="3591"/>
        <v>9.179173263533005E-3</v>
      </c>
      <c r="IN281" s="4">
        <f t="shared" ca="1" si="3591"/>
        <v>1.7427636681088113E-2</v>
      </c>
      <c r="IO281" s="4">
        <f t="shared" ca="1" si="3591"/>
        <v>0</v>
      </c>
      <c r="IP281" s="4">
        <f t="shared" ca="1" si="3591"/>
        <v>-5.2421772469027055E-3</v>
      </c>
      <c r="IQ281" s="4">
        <f t="shared" ca="1" si="3591"/>
        <v>1.5869750422324837E-2</v>
      </c>
      <c r="IR281" s="4">
        <f t="shared" ca="1" si="3591"/>
        <v>9.625144257790267E-3</v>
      </c>
      <c r="IS281" s="4">
        <f t="shared" ca="1" si="3591"/>
        <v>-3.9060369956962645E-3</v>
      </c>
      <c r="IT281" s="4">
        <f t="shared" ca="1" si="3591"/>
        <v>1.1562107679560353E-2</v>
      </c>
      <c r="IU281" s="4">
        <f t="shared" ca="1" si="3591"/>
        <v>5.8412024791997504E-3</v>
      </c>
      <c r="IV281" s="4">
        <f t="shared" ca="1" si="3591"/>
        <v>-5.1782190295010123E-3</v>
      </c>
      <c r="IW281" s="4">
        <f t="shared" ca="1" si="3591"/>
        <v>-3.6518604187709613E-3</v>
      </c>
      <c r="IX281" s="4">
        <f t="shared" ca="1" si="3591"/>
        <v>4.4336068117061217E-4</v>
      </c>
      <c r="IY281" s="4">
        <f t="shared" ca="1" si="3591"/>
        <v>-5.8905421785566247E-3</v>
      </c>
      <c r="IZ281" s="4">
        <f t="shared" ca="1" si="3591"/>
        <v>-1.3127818267197104E-2</v>
      </c>
      <c r="JA281" s="4">
        <f t="shared" ref="JA281:LL281" ca="1" si="3592">IFERROR(LN(JA73/IZ73)," ")</f>
        <v>-6.3449113834213077E-3</v>
      </c>
      <c r="JB281" s="4">
        <f t="shared" ca="1" si="3592"/>
        <v>8.2631066119216445E-3</v>
      </c>
      <c r="JC281" s="4">
        <f t="shared" ca="1" si="3592"/>
        <v>7.6361965672657028E-3</v>
      </c>
      <c r="JD281" s="4">
        <f t="shared" ca="1" si="3592"/>
        <v>-1.4990418772153388E-2</v>
      </c>
      <c r="JE281" s="4">
        <f t="shared" ca="1" si="3592"/>
        <v>-1.1880423035073842E-2</v>
      </c>
      <c r="JF281" s="4">
        <f t="shared" ca="1" si="3592"/>
        <v>-1.5285151688799903E-2</v>
      </c>
      <c r="JG281" s="4">
        <f t="shared" ca="1" si="3592"/>
        <v>-7.495935778246603E-3</v>
      </c>
      <c r="JH281" s="4">
        <f t="shared" ca="1" si="3592"/>
        <v>1.4009101394209552E-2</v>
      </c>
      <c r="JI281" s="4">
        <f t="shared" ca="1" si="3592"/>
        <v>-1.3421453730827522E-2</v>
      </c>
      <c r="JJ281" s="4">
        <f t="shared" ca="1" si="3592"/>
        <v>2.6207436821133582E-2</v>
      </c>
      <c r="JK281" s="4">
        <f t="shared" ca="1" si="3592"/>
        <v>3.2320813439745369E-2</v>
      </c>
      <c r="JL281" s="4">
        <f t="shared" ca="1" si="3592"/>
        <v>3.323915603147742E-4</v>
      </c>
      <c r="JM281" s="4">
        <f t="shared" ca="1" si="3592"/>
        <v>-4.1072378324888813E-3</v>
      </c>
      <c r="JN281" s="4">
        <f t="shared" ca="1" si="3592"/>
        <v>1.0071470224162349E-2</v>
      </c>
      <c r="JO281" s="4">
        <f t="shared" ca="1" si="3592"/>
        <v>-2.1707314193974637E-2</v>
      </c>
      <c r="JP281" s="4">
        <f t="shared" ca="1" si="3592"/>
        <v>2.2504782361219109E-4</v>
      </c>
      <c r="JQ281" s="4">
        <f t="shared" ca="1" si="3592"/>
        <v>-3.28235767679863E-2</v>
      </c>
      <c r="JR281" s="4">
        <f t="shared" ca="1" si="3592"/>
        <v>-1.4285957247476541E-2</v>
      </c>
      <c r="JS281" s="4">
        <f t="shared" ca="1" si="3592"/>
        <v>2.388973369417936E-2</v>
      </c>
      <c r="JT281" s="4">
        <f t="shared" ca="1" si="3592"/>
        <v>-1.3331212329063763E-2</v>
      </c>
      <c r="JU281" s="4">
        <f t="shared" ca="1" si="3592"/>
        <v>-2.0276540485555605E-2</v>
      </c>
      <c r="JV281" s="4">
        <f t="shared" ca="1" si="3592"/>
        <v>-5.1340331264425202E-3</v>
      </c>
      <c r="JW281" s="4">
        <f t="shared" ca="1" si="3592"/>
        <v>-1.2284870865978317E-2</v>
      </c>
      <c r="JX281" s="4">
        <f t="shared" ca="1" si="3592"/>
        <v>-1.6741394242450768E-2</v>
      </c>
      <c r="JY281" s="4">
        <f t="shared" ca="1" si="3592"/>
        <v>-8.6297237680104007E-4</v>
      </c>
      <c r="JZ281" s="4">
        <f t="shared" ca="1" si="3592"/>
        <v>1.5784971369358108E-2</v>
      </c>
      <c r="KA281" s="4">
        <f t="shared" ca="1" si="3592"/>
        <v>-2.9569728609358904E-2</v>
      </c>
      <c r="KB281" s="4">
        <f t="shared" ca="1" si="3592"/>
        <v>-1.970009410096801E-2</v>
      </c>
      <c r="KC281" s="4">
        <f t="shared" ca="1" si="3592"/>
        <v>3.4840616631524546E-2</v>
      </c>
      <c r="KD281" s="4">
        <f t="shared" ca="1" si="3592"/>
        <v>1.9877491243066012E-2</v>
      </c>
      <c r="KE281" s="4">
        <f t="shared" ca="1" si="3592"/>
        <v>-1.2759149943535315E-2</v>
      </c>
      <c r="KF281" s="4">
        <f t="shared" ca="1" si="3592"/>
        <v>-3.5602465640942223E-2</v>
      </c>
      <c r="KG281" s="4">
        <f t="shared" ca="1" si="3592"/>
        <v>-2.8015196343369683E-2</v>
      </c>
      <c r="KH281" s="4">
        <f t="shared" ca="1" si="3592"/>
        <v>1.3031862923230757E-4</v>
      </c>
      <c r="KI281" s="4">
        <f t="shared" ca="1" si="3592"/>
        <v>-9.2950855784610167E-3</v>
      </c>
      <c r="KJ281" s="4">
        <f t="shared" ca="1" si="3592"/>
        <v>-4.4099093188743416E-2</v>
      </c>
      <c r="KK281" s="4">
        <f t="shared" ca="1" si="3592"/>
        <v>4.6626524406984731E-3</v>
      </c>
      <c r="KL281" s="4">
        <f t="shared" ca="1" si="3592"/>
        <v>-1.8224997050319929E-2</v>
      </c>
      <c r="KM281" s="4">
        <f t="shared" ca="1" si="3592"/>
        <v>2.5857581466658893E-2</v>
      </c>
      <c r="KN281" s="4">
        <f t="shared" ca="1" si="3592"/>
        <v>1.8963650798235466E-2</v>
      </c>
      <c r="KO281" s="4">
        <f t="shared" ca="1" si="3592"/>
        <v>-1.909943734199767E-2</v>
      </c>
      <c r="KP281" s="4">
        <f t="shared" ca="1" si="3592"/>
        <v>-4.1591800069172583E-2</v>
      </c>
      <c r="KQ281" s="4">
        <f t="shared" ca="1" si="3592"/>
        <v>1.4196597978476439E-2</v>
      </c>
      <c r="KR281" s="4">
        <f t="shared" ca="1" si="3592"/>
        <v>2.2494566091693917E-2</v>
      </c>
      <c r="KS281" s="4">
        <f t="shared" ca="1" si="3592"/>
        <v>3.460181589487802E-2</v>
      </c>
      <c r="KT281" s="4">
        <f t="shared" ca="1" si="3592"/>
        <v>-3.4332530752656299E-3</v>
      </c>
      <c r="KU281" s="4">
        <f t="shared" ca="1" si="3592"/>
        <v>-1.7210568887102312E-3</v>
      </c>
      <c r="KV281" s="4">
        <f t="shared" ca="1" si="3592"/>
        <v>4.6092300920106841E-2</v>
      </c>
      <c r="KW281" s="4">
        <f t="shared" ca="1" si="3592"/>
        <v>-1.9549590857582622E-2</v>
      </c>
      <c r="KX281" s="4">
        <f t="shared" ca="1" si="3592"/>
        <v>2.7060128618493716E-3</v>
      </c>
      <c r="KY281" s="4">
        <f t="shared" ca="1" si="3592"/>
        <v>-5.5487593168882391E-3</v>
      </c>
      <c r="KZ281" s="4">
        <f t="shared" ca="1" si="3592"/>
        <v>1.1578670460546229E-2</v>
      </c>
      <c r="LA281" s="4">
        <f t="shared" ca="1" si="3592"/>
        <v>7.8991364990245155E-3</v>
      </c>
      <c r="LB281" s="4">
        <f t="shared" ca="1" si="3592"/>
        <v>-1.934841574505371E-2</v>
      </c>
      <c r="LC281" s="4">
        <f t="shared" ca="1" si="3592"/>
        <v>1.2599806697967042E-2</v>
      </c>
      <c r="LD281" s="4">
        <f t="shared" ca="1" si="3592"/>
        <v>-8.9474026548132669E-4</v>
      </c>
      <c r="LE281" s="4">
        <f t="shared" ca="1" si="3592"/>
        <v>6.1977700275897607E-2</v>
      </c>
      <c r="LF281" s="4">
        <f t="shared" ca="1" si="3592"/>
        <v>1.3212421596550414E-3</v>
      </c>
      <c r="LG281" s="4">
        <f t="shared" ca="1" si="3592"/>
        <v>-2.0004304095388219E-2</v>
      </c>
      <c r="LH281" s="4">
        <f t="shared" ca="1" si="3592"/>
        <v>1.5191396236697609E-2</v>
      </c>
      <c r="LI281" s="4">
        <f t="shared" ca="1" si="3592"/>
        <v>1.6863402664924799E-2</v>
      </c>
      <c r="LJ281" s="4">
        <f t="shared" ca="1" si="3592"/>
        <v>-2.3640628169402822E-2</v>
      </c>
      <c r="LK281" s="4">
        <f t="shared" ca="1" si="3592"/>
        <v>1.0268891203513762E-2</v>
      </c>
      <c r="LL281" s="4">
        <f t="shared" ca="1" si="3592"/>
        <v>4.7961722634930135E-3</v>
      </c>
      <c r="LM281" s="4">
        <f t="shared" ref="LM281:NX281" ca="1" si="3593">IFERROR(LN(LM73/LL73)," ")</f>
        <v>6.0819458836900778E-3</v>
      </c>
      <c r="LN281" s="4">
        <f t="shared" ca="1" si="3593"/>
        <v>9.584170860709406E-3</v>
      </c>
      <c r="LO281" s="4">
        <f t="shared" ca="1" si="3593"/>
        <v>4.9336409247985385E-3</v>
      </c>
      <c r="LP281" s="4">
        <f t="shared" ca="1" si="3593"/>
        <v>-1.9045941543513443E-2</v>
      </c>
      <c r="LQ281" s="4">
        <f t="shared" ca="1" si="3593"/>
        <v>-1.4920262343700249E-2</v>
      </c>
      <c r="LR281" s="4">
        <f t="shared" ca="1" si="3593"/>
        <v>2.6438527785368562E-2</v>
      </c>
      <c r="LS281" s="4">
        <f t="shared" ca="1" si="3593"/>
        <v>1.5336521616346537E-3</v>
      </c>
      <c r="LT281" s="4">
        <f t="shared" ca="1" si="3593"/>
        <v>4.3521800156267072E-3</v>
      </c>
      <c r="LU281" s="4">
        <f t="shared" ca="1" si="3593"/>
        <v>-5.8702672657274147E-4</v>
      </c>
      <c r="LV281" s="4">
        <f t="shared" ca="1" si="3593"/>
        <v>3.5225738637012407E-4</v>
      </c>
      <c r="LW281" s="4">
        <f t="shared" ca="1" si="3593"/>
        <v>1.290549835950757E-3</v>
      </c>
      <c r="LX281" s="4">
        <f t="shared" ca="1" si="3593"/>
        <v>5.4954829914738296E-3</v>
      </c>
      <c r="LY281" s="4">
        <f t="shared" ca="1" si="3593"/>
        <v>-1.4682826766100887E-2</v>
      </c>
      <c r="LZ281" s="4">
        <f t="shared" ca="1" si="3593"/>
        <v>2.3852411065827306E-2</v>
      </c>
      <c r="MA281" s="4">
        <f t="shared" ca="1" si="3593"/>
        <v>6.9084903438118295E-3</v>
      </c>
      <c r="MB281" s="4">
        <f t="shared" ca="1" si="3593"/>
        <v>-1.1481057518319716E-3</v>
      </c>
      <c r="MC281" s="4">
        <f t="shared" ca="1" si="3593"/>
        <v>-1.4347116395168369E-2</v>
      </c>
      <c r="MD281" s="4">
        <f t="shared" ca="1" si="3593"/>
        <v>-1.9653471656654715E-2</v>
      </c>
      <c r="ME281" s="4">
        <f t="shared" ca="1" si="3593"/>
        <v>-7.3959540280462621E-3</v>
      </c>
      <c r="MF281" s="4">
        <f t="shared" ca="1" si="3593"/>
        <v>0</v>
      </c>
      <c r="MG281" s="4">
        <f t="shared" ca="1" si="3593"/>
        <v>1.343898444481575E-2</v>
      </c>
      <c r="MH281" s="4">
        <f t="shared" ca="1" si="3593"/>
        <v>-1.5596482584836927E-2</v>
      </c>
      <c r="MI281" s="4">
        <f t="shared" ca="1" si="3593"/>
        <v>9.9099372291772125E-3</v>
      </c>
      <c r="MJ281" s="4">
        <f t="shared" ca="1" si="3593"/>
        <v>-2.0217643801711022E-3</v>
      </c>
      <c r="MK281" s="4">
        <f t="shared" ca="1" si="3593"/>
        <v>-1.0050335853501451E-2</v>
      </c>
      <c r="ML281" s="4">
        <f t="shared" ca="1" si="3593"/>
        <v>1.1002263578883446E-2</v>
      </c>
      <c r="MM281" s="4">
        <f t="shared" ca="1" si="3593"/>
        <v>-5.7252064780398491E-3</v>
      </c>
      <c r="MN281" s="4">
        <f t="shared" ca="1" si="3593"/>
        <v>2.7474185591101013E-3</v>
      </c>
      <c r="MO281" s="4">
        <f t="shared" ca="1" si="3593"/>
        <v>7.8422455149874306E-3</v>
      </c>
      <c r="MP281" s="4">
        <f t="shared" ca="1" si="3593"/>
        <v>-2.2260373451660435E-2</v>
      </c>
      <c r="MQ281" s="4">
        <f t="shared" ca="1" si="3593"/>
        <v>1.2268616719740099E-2</v>
      </c>
      <c r="MR281" s="4">
        <f t="shared" ca="1" si="3593"/>
        <v>5.0083577143723579E-3</v>
      </c>
      <c r="MS281" s="4">
        <f t="shared" ca="1" si="3593"/>
        <v>5.5750099914384224E-3</v>
      </c>
      <c r="MT281" s="4">
        <f t="shared" ca="1" si="3593"/>
        <v>5.4264613516724763E-3</v>
      </c>
      <c r="MU281" s="4">
        <f t="shared" ca="1" si="3593"/>
        <v>8.2319049747647235E-4</v>
      </c>
      <c r="MV281" s="4">
        <f t="shared" ca="1" si="3593"/>
        <v>-4.5950007211283733E-3</v>
      </c>
      <c r="MW281" s="4">
        <f t="shared" ca="1" si="3593"/>
        <v>1.2440014903166582E-2</v>
      </c>
      <c r="MX281" s="4">
        <f t="shared" ca="1" si="3593"/>
        <v>-2.2886453681793685E-2</v>
      </c>
      <c r="MY281" s="4">
        <f t="shared" ca="1" si="3593"/>
        <v>-1.454439966541168E-2</v>
      </c>
      <c r="MZ281" s="4">
        <f t="shared" ca="1" si="3593"/>
        <v>-9.3668953213732024E-3</v>
      </c>
      <c r="NA281" s="4">
        <f t="shared" ca="1" si="3593"/>
        <v>1.0335066763331761E-2</v>
      </c>
      <c r="NB281" s="4">
        <f t="shared" ca="1" si="3593"/>
        <v>1.4768834208576274E-2</v>
      </c>
      <c r="NC281" s="4">
        <f t="shared" ca="1" si="3593"/>
        <v>-9.1159093551658327E-2</v>
      </c>
      <c r="ND281" s="4">
        <f t="shared" ca="1" si="3593"/>
        <v>-2.4838237490273441E-3</v>
      </c>
      <c r="NE281" s="4">
        <f t="shared" ca="1" si="3593"/>
        <v>-1.0790998251131986E-2</v>
      </c>
      <c r="NF281" s="4">
        <f t="shared" ca="1" si="3593"/>
        <v>-7.03713984187201E-3</v>
      </c>
      <c r="NG281" s="4">
        <f t="shared" ca="1" si="3593"/>
        <v>-5.6119869361749347E-3</v>
      </c>
      <c r="NH281" s="4">
        <f t="shared" ca="1" si="3593"/>
        <v>-5.239482665350988E-3</v>
      </c>
      <c r="NI281" s="4">
        <f t="shared" ca="1" si="3593"/>
        <v>1.8153194707542127E-2</v>
      </c>
      <c r="NJ281" s="4">
        <f t="shared" ca="1" si="3593"/>
        <v>-1.2377878137876943E-2</v>
      </c>
      <c r="NK281" s="4">
        <f t="shared" ca="1" si="3593"/>
        <v>1.1186692767723929E-2</v>
      </c>
      <c r="NL281" s="4">
        <f t="shared" ca="1" si="3593"/>
        <v>7.5203204218004848E-3</v>
      </c>
      <c r="NM281" s="4">
        <f t="shared" ca="1" si="3593"/>
        <v>-1.3897384679497403E-2</v>
      </c>
      <c r="NN281" s="4">
        <f t="shared" ca="1" si="3593"/>
        <v>-2.3736785385764948E-2</v>
      </c>
      <c r="NO281" s="4">
        <f t="shared" ca="1" si="3593"/>
        <v>1.9864175885465241E-2</v>
      </c>
      <c r="NP281" s="4">
        <f t="shared" ca="1" si="3593"/>
        <v>1.1705374405449179E-2</v>
      </c>
      <c r="NQ281" s="4">
        <f t="shared" ca="1" si="3593"/>
        <v>5.4072007775584187E-3</v>
      </c>
      <c r="NR281" s="4">
        <f t="shared" ca="1" si="3593"/>
        <v>1.1897898083803668E-2</v>
      </c>
      <c r="NS281" s="4">
        <f t="shared" ca="1" si="3593"/>
        <v>-1.6379846003072941E-2</v>
      </c>
      <c r="NT281" s="4">
        <f t="shared" ca="1" si="3593"/>
        <v>5.0079176881335863E-3</v>
      </c>
      <c r="NU281" s="4">
        <f t="shared" ca="1" si="3593"/>
        <v>-3.2194057992290533E-2</v>
      </c>
      <c r="NV281" s="4">
        <f t="shared" ca="1" si="3593"/>
        <v>2.7148093013231622E-4</v>
      </c>
      <c r="NW281" s="4">
        <f t="shared" ca="1" si="3593"/>
        <v>-1.1054360264860645E-2</v>
      </c>
      <c r="NX281" s="4">
        <f t="shared" ca="1" si="3593"/>
        <v>6.85918128271427E-4</v>
      </c>
      <c r="NY281" s="4">
        <f t="shared" ref="NY281:QJ281" ca="1" si="3594">IFERROR(LN(NY73/NX73)," ")</f>
        <v>-1.464316812508964E-2</v>
      </c>
      <c r="NZ281" s="4">
        <f t="shared" ca="1" si="3594"/>
        <v>-1.1617458675654009E-2</v>
      </c>
      <c r="OA281" s="4">
        <f t="shared" ca="1" si="3594"/>
        <v>-1.6465950445359197E-2</v>
      </c>
      <c r="OB281" s="4">
        <f t="shared" ca="1" si="3594"/>
        <v>3.2942167898730876E-2</v>
      </c>
      <c r="OC281" s="4">
        <f t="shared" ca="1" si="3594"/>
        <v>2.218661260798405E-2</v>
      </c>
      <c r="OD281" s="4">
        <f t="shared" ca="1" si="3594"/>
        <v>7.6907887679721438E-3</v>
      </c>
      <c r="OE281" s="4">
        <f t="shared" ca="1" si="3594"/>
        <v>-8.7749466191170238E-3</v>
      </c>
      <c r="OF281" s="4">
        <f t="shared" ca="1" si="3594"/>
        <v>6.7567824628796871E-3</v>
      </c>
      <c r="OG281" s="4">
        <f t="shared" ca="1" si="3594"/>
        <v>-6.6211984344705056E-3</v>
      </c>
      <c r="OH281" s="4">
        <f t="shared" ca="1" si="3594"/>
        <v>-1.0220161180344047E-2</v>
      </c>
      <c r="OI281" s="4">
        <f t="shared" ca="1" si="3594"/>
        <v>3.8277558697644661E-3</v>
      </c>
      <c r="OJ281" s="4">
        <f t="shared" ca="1" si="3594"/>
        <v>1.70458672729886E-2</v>
      </c>
      <c r="OK281" s="4">
        <f t="shared" ca="1" si="3594"/>
        <v>1.2927480626497827E-2</v>
      </c>
      <c r="OL281" s="4">
        <f t="shared" ca="1" si="3594"/>
        <v>9.3575641629372371E-3</v>
      </c>
      <c r="OM281" s="4">
        <f t="shared" ca="1" si="3594"/>
        <v>-7.373305293752231E-3</v>
      </c>
      <c r="ON281" s="4">
        <f t="shared" ca="1" si="3594"/>
        <v>3.9567448087000053E-3</v>
      </c>
      <c r="OO281" s="4">
        <f t="shared" ca="1" si="3594"/>
        <v>-8.061895247022572E-3</v>
      </c>
      <c r="OP281" s="4">
        <f t="shared" ca="1" si="3594"/>
        <v>-1.6456321599479289E-2</v>
      </c>
      <c r="OQ281" s="4">
        <f t="shared" ca="1" si="3594"/>
        <v>-4.3260848866673654E-3</v>
      </c>
      <c r="OR281" s="4">
        <f t="shared" ca="1" si="3594"/>
        <v>2.5151827539115094E-2</v>
      </c>
      <c r="OS281" s="4">
        <f t="shared" ca="1" si="3594"/>
        <v>-3.3084129958740036E-3</v>
      </c>
      <c r="OT281" s="4">
        <f t="shared" ca="1" si="3594"/>
        <v>-2.6546338923724533E-3</v>
      </c>
      <c r="OU281" s="4">
        <f t="shared" ca="1" si="3594"/>
        <v>1.1496657846470665E-2</v>
      </c>
      <c r="OV281" s="4">
        <f t="shared" ca="1" si="3594"/>
        <v>6.2868576422020388E-3</v>
      </c>
      <c r="OW281" s="4">
        <f t="shared" ca="1" si="3594"/>
        <v>6.3773236246635256E-3</v>
      </c>
      <c r="OX281" s="4">
        <f t="shared" ca="1" si="3594"/>
        <v>-5.3333459753625049E-3</v>
      </c>
      <c r="OY281" s="4">
        <f t="shared" ca="1" si="3594"/>
        <v>6.3706904667252305E-3</v>
      </c>
      <c r="OZ281" s="4">
        <f t="shared" ca="1" si="3594"/>
        <v>1.504948334161897E-2</v>
      </c>
      <c r="PA281" s="4">
        <f t="shared" ca="1" si="3594"/>
        <v>8.1373621303425271E-3</v>
      </c>
      <c r="PB281" s="4">
        <f t="shared" ca="1" si="3594"/>
        <v>-6.8615262849144485E-3</v>
      </c>
      <c r="PC281" s="4">
        <f t="shared" ca="1" si="3594"/>
        <v>-1.1481789868898991E-3</v>
      </c>
      <c r="PD281" s="4">
        <f t="shared" ca="1" si="3594"/>
        <v>3.1861366403983481E-3</v>
      </c>
      <c r="PE281" s="4">
        <f t="shared" ca="1" si="3594"/>
        <v>3.3028485309636261E-3</v>
      </c>
      <c r="PF281" s="4">
        <f t="shared" ca="1" si="3594"/>
        <v>-1.0582109330536972E-2</v>
      </c>
      <c r="PG281" s="4">
        <f t="shared" ca="1" si="3594"/>
        <v>6.6428450713533005E-3</v>
      </c>
      <c r="PH281" s="4">
        <f t="shared" ca="1" si="3594"/>
        <v>-3.0604461531063163E-3</v>
      </c>
      <c r="PI281" s="4">
        <f t="shared" ca="1" si="3594"/>
        <v>8.1404672379435869E-3</v>
      </c>
      <c r="PJ281" s="4">
        <f t="shared" ca="1" si="3594"/>
        <v>-2.4097925289586312E-3</v>
      </c>
      <c r="PK281" s="4">
        <f t="shared" ca="1" si="3594"/>
        <v>3.0429844705852005E-3</v>
      </c>
      <c r="PL281" s="4">
        <f t="shared" ca="1" si="3594"/>
        <v>6.3279126328472861E-4</v>
      </c>
      <c r="PM281" s="4">
        <f t="shared" ca="1" si="3594"/>
        <v>-1.5555585883205072E-2</v>
      </c>
      <c r="PN281" s="4">
        <f t="shared" ca="1" si="3594"/>
        <v>-4.9387875531209748E-2</v>
      </c>
      <c r="PO281" s="4">
        <f t="shared" ca="1" si="3594"/>
        <v>2.374711376934352E-2</v>
      </c>
      <c r="PP281" s="4">
        <f t="shared" ca="1" si="3594"/>
        <v>1.0230939187771643E-2</v>
      </c>
      <c r="PQ281" s="4">
        <f t="shared" ca="1" si="3594"/>
        <v>2.2159951713136079E-3</v>
      </c>
      <c r="PR281" s="4">
        <f t="shared" ca="1" si="3594"/>
        <v>-1.1261085349970246E-2</v>
      </c>
      <c r="PS281" s="4">
        <f t="shared" ca="1" si="3594"/>
        <v>-7.2689145800456934E-3</v>
      </c>
      <c r="PT281" s="4">
        <f t="shared" ca="1" si="3594"/>
        <v>1.5904575917238565E-3</v>
      </c>
      <c r="PU281" s="4">
        <f t="shared" ca="1" si="3594"/>
        <v>0</v>
      </c>
      <c r="PV281" s="4">
        <f t="shared" ca="1" si="3594"/>
        <v>7.2574046847794131E-3</v>
      </c>
      <c r="PW281" s="4">
        <f t="shared" ca="1" si="3594"/>
        <v>-6.3308045787707299E-3</v>
      </c>
      <c r="PX281" s="4">
        <f t="shared" ca="1" si="3594"/>
        <v>1.7184131122746523E-2</v>
      </c>
      <c r="PY281" s="4">
        <f t="shared" ca="1" si="3594"/>
        <v>-1.032756417644933E-2</v>
      </c>
      <c r="PZ281" s="4">
        <f t="shared" ca="1" si="3594"/>
        <v>2.4147609771720008E-2</v>
      </c>
      <c r="QA281" s="4">
        <f t="shared" ca="1" si="3594"/>
        <v>-5.401942396576865E-3</v>
      </c>
      <c r="QB281" s="4">
        <f t="shared" ca="1" si="3594"/>
        <v>-2.2168074296016787E-2</v>
      </c>
      <c r="QC281" s="4">
        <f t="shared" ca="1" si="3594"/>
        <v>-6.6146556828713156E-3</v>
      </c>
      <c r="QD281" s="4">
        <f t="shared" ca="1" si="3594"/>
        <v>-3.1906434938060568E-3</v>
      </c>
      <c r="QE281" s="4">
        <f t="shared" ca="1" si="3594"/>
        <v>-8.2899258012773119E-3</v>
      </c>
      <c r="QF281" s="4">
        <f t="shared" ca="1" si="3594"/>
        <v>1.3417417818631485E-3</v>
      </c>
      <c r="QG281" s="4">
        <f t="shared" ca="1" si="3594"/>
        <v>-5.6474534930750402E-3</v>
      </c>
      <c r="QH281" s="4">
        <f t="shared" ca="1" si="3594"/>
        <v>1.0781672203454449E-3</v>
      </c>
      <c r="QI281" s="4">
        <f t="shared" ca="1" si="3594"/>
        <v>-1.1515401920973641E-2</v>
      </c>
      <c r="QJ281" s="4">
        <f t="shared" ca="1" si="3594"/>
        <v>7.1957407764573732E-3</v>
      </c>
      <c r="QK281" s="4">
        <f t="shared" ref="QK281:SV281" ca="1" si="3595">IFERROR(LN(QK73/QJ73)," ")</f>
        <v>-1.6779603836884757E-2</v>
      </c>
      <c r="QL281" s="4">
        <f t="shared" ca="1" si="3595"/>
        <v>1.0537216894977124E-2</v>
      </c>
      <c r="QM281" s="4">
        <f t="shared" ca="1" si="3595"/>
        <v>-6.8296946254453282E-3</v>
      </c>
      <c r="QN281" s="4">
        <f t="shared" ca="1" si="3595"/>
        <v>1.2124663211312761E-2</v>
      </c>
      <c r="QO281" s="4">
        <f t="shared" ca="1" si="3595"/>
        <v>-3.5268620388810108E-3</v>
      </c>
      <c r="QP281" s="4">
        <f t="shared" ca="1" si="3595"/>
        <v>-2.8577280113716969E-3</v>
      </c>
      <c r="QQ281" s="4">
        <f t="shared" ca="1" si="3595"/>
        <v>1.0708336821330834E-2</v>
      </c>
      <c r="QR281" s="4">
        <f t="shared" ca="1" si="3595"/>
        <v>9.7941347747072232E-3</v>
      </c>
      <c r="QS281" s="4">
        <f t="shared" ca="1" si="3595"/>
        <v>-1.1143298497976102E-2</v>
      </c>
      <c r="QT281" s="4">
        <f t="shared" ca="1" si="3595"/>
        <v>-1.2158056208897668E-3</v>
      </c>
      <c r="QU281" s="4">
        <f t="shared" ca="1" si="3595"/>
        <v>4.9888865018560017E-3</v>
      </c>
      <c r="QV281" s="4">
        <f t="shared" ca="1" si="3595"/>
        <v>-1.285973728569405E-2</v>
      </c>
      <c r="QW281" s="4">
        <f t="shared" ca="1" si="3595"/>
        <v>1.2994227232773341E-2</v>
      </c>
      <c r="QX281" s="4">
        <f t="shared" ca="1" si="3595"/>
        <v>1.6405836450842166E-2</v>
      </c>
      <c r="QY281" s="4">
        <f t="shared" ca="1" si="3595"/>
        <v>-1.1041016716723204E-2</v>
      </c>
      <c r="QZ281" s="4">
        <f t="shared" ca="1" si="3595"/>
        <v>1.3551423003092611E-2</v>
      </c>
      <c r="RA281" s="4">
        <f t="shared" ca="1" si="3595"/>
        <v>-8.6144592093855814E-3</v>
      </c>
      <c r="RB281" s="4">
        <f t="shared" ca="1" si="3595"/>
        <v>-1.2860190632602424E-2</v>
      </c>
      <c r="RC281" s="4">
        <f t="shared" ca="1" si="3595"/>
        <v>1.6165974152482971E-3</v>
      </c>
      <c r="RD281" s="4">
        <f t="shared" ca="1" si="3595"/>
        <v>-5.1282163669195665E-3</v>
      </c>
      <c r="RE281" s="4">
        <f t="shared" ca="1" si="3595"/>
        <v>-6.3793904845604009E-3</v>
      </c>
      <c r="RF281" s="4">
        <f t="shared" ca="1" si="3595"/>
        <v>-8.6154379056152895E-3</v>
      </c>
      <c r="RG281" s="4">
        <f t="shared" ca="1" si="3595"/>
        <v>1.8910841766715109E-2</v>
      </c>
      <c r="RH281" s="4">
        <f t="shared" ca="1" si="3595"/>
        <v>2.4229383235891406E-3</v>
      </c>
      <c r="RI281" s="4">
        <f t="shared" ca="1" si="3595"/>
        <v>7.6341360516827281E-3</v>
      </c>
      <c r="RJ281" s="4">
        <f t="shared" ca="1" si="3595"/>
        <v>-2.608784832111595E-2</v>
      </c>
      <c r="RK281" s="4">
        <f t="shared" ca="1" si="3595"/>
        <v>-1.3373053781959715E-2</v>
      </c>
      <c r="RL281" s="4">
        <f t="shared" ca="1" si="3595"/>
        <v>-4.730114551047623E-3</v>
      </c>
      <c r="RM281" s="4">
        <f t="shared" ca="1" si="3595"/>
        <v>6.671324256586098E-3</v>
      </c>
      <c r="RN281" s="4">
        <f t="shared" ca="1" si="3595"/>
        <v>1.7575627481116452E-2</v>
      </c>
      <c r="RO281" s="4">
        <f t="shared" ca="1" si="3595"/>
        <v>3.2613155690112854E-3</v>
      </c>
      <c r="RP281" s="4">
        <f t="shared" ca="1" si="3595"/>
        <v>-6.9430542339314642E-3</v>
      </c>
      <c r="RQ281" s="4">
        <f t="shared" ca="1" si="3595"/>
        <v>-7.4043941742101211E-3</v>
      </c>
      <c r="RR281" s="4">
        <f t="shared" ca="1" si="3595"/>
        <v>-8.4307043475247874E-3</v>
      </c>
      <c r="RS281" s="4">
        <f t="shared" ca="1" si="3595"/>
        <v>6.937218453723083E-4</v>
      </c>
      <c r="RT281" s="4">
        <f t="shared" ca="1" si="3595"/>
        <v>2.7361488011137799E-2</v>
      </c>
      <c r="RU281" s="4">
        <f t="shared" ca="1" si="3595"/>
        <v>2.4001152099543264E-2</v>
      </c>
      <c r="RV281" s="4">
        <f t="shared" ca="1" si="3595"/>
        <v>-5.2840281466052666E-3</v>
      </c>
      <c r="RW281" s="4">
        <f t="shared" ca="1" si="3595"/>
        <v>-7.9501792977701739E-4</v>
      </c>
      <c r="RX281" s="4">
        <f t="shared" ca="1" si="3595"/>
        <v>-1.4285003609993182E-2</v>
      </c>
      <c r="RY281" s="4">
        <f t="shared" ca="1" si="3595"/>
        <v>-1.4901386543336444E-2</v>
      </c>
      <c r="RZ281" s="4">
        <f t="shared" ca="1" si="3595"/>
        <v>-5.7487155306587276E-3</v>
      </c>
      <c r="SA281" s="4">
        <f t="shared" ca="1" si="3595"/>
        <v>6.1580762513920671E-3</v>
      </c>
      <c r="SB281" s="4">
        <f t="shared" ca="1" si="3595"/>
        <v>-1.5536161808423871E-2</v>
      </c>
      <c r="SC281" s="4">
        <f t="shared" ca="1" si="3595"/>
        <v>-3.6091099697792878E-3</v>
      </c>
      <c r="SD281" s="4">
        <f t="shared" ca="1" si="3595"/>
        <v>-2.5492543073858318E-2</v>
      </c>
      <c r="SE281" s="4">
        <f t="shared" ca="1" si="3595"/>
        <v>-1.3355551428050999E-2</v>
      </c>
      <c r="SF281" s="4">
        <f t="shared" ca="1" si="3595"/>
        <v>-7.6917874327865109E-3</v>
      </c>
      <c r="SG281" s="4">
        <f t="shared" ca="1" si="3595"/>
        <v>1.0192938632776296E-3</v>
      </c>
      <c r="SH281" s="4">
        <f t="shared" ca="1" si="3595"/>
        <v>3.0516626167443111E-3</v>
      </c>
      <c r="SI281" s="4">
        <f t="shared" ca="1" si="3595"/>
        <v>-9.1830686867308657E-3</v>
      </c>
      <c r="SJ281" s="4">
        <f t="shared" ca="1" si="3595"/>
        <v>9.1830686867308865E-3</v>
      </c>
      <c r="SK281" s="4">
        <f t="shared" ca="1" si="3595"/>
        <v>-5.2371373702045669E-3</v>
      </c>
      <c r="SL281" s="4">
        <f t="shared" ca="1" si="3595"/>
        <v>-1.7806371433151464E-2</v>
      </c>
      <c r="SM281" s="4">
        <f t="shared" ca="1" si="3595"/>
        <v>3.1131890832263665E-3</v>
      </c>
      <c r="SN281" s="4">
        <f t="shared" ca="1" si="3595"/>
        <v>-7.4035688582012251E-4</v>
      </c>
      <c r="SO281" s="4">
        <f t="shared" ca="1" si="3595"/>
        <v>4.7288399042090448E-3</v>
      </c>
      <c r="SP281" s="4">
        <f t="shared" ca="1" si="3595"/>
        <v>-1.1118638002980116E-2</v>
      </c>
      <c r="SQ281" s="4">
        <f t="shared" ca="1" si="3595"/>
        <v>6.5379133326934321E-3</v>
      </c>
      <c r="SR281" s="4">
        <f t="shared" ca="1" si="3595"/>
        <v>5.4648980258541523E-3</v>
      </c>
      <c r="SS281" s="4">
        <f t="shared" ca="1" si="3595"/>
        <v>-9.9179260165961104E-3</v>
      </c>
      <c r="ST281" s="4">
        <f t="shared" ca="1" si="3595"/>
        <v>1.0948474506771572E-2</v>
      </c>
      <c r="SU281" s="4">
        <f t="shared" ca="1" si="3595"/>
        <v>8.8248277531812228E-4</v>
      </c>
      <c r="SV281" s="4">
        <f t="shared" ca="1" si="3595"/>
        <v>-7.5260445252701867E-3</v>
      </c>
      <c r="SW281" s="4">
        <f t="shared" ref="SW281:VH281" ca="1" si="3596">IFERROR(LN(SW73/SV73)," ")</f>
        <v>-6.2407334789825004E-3</v>
      </c>
      <c r="SX281" s="4">
        <f t="shared" ca="1" si="3596"/>
        <v>-4.3319210321967061E-3</v>
      </c>
      <c r="SY281" s="4">
        <f t="shared" ca="1" si="3596"/>
        <v>1.0473555232873039E-3</v>
      </c>
      <c r="SZ281" s="4">
        <f t="shared" ca="1" si="3596"/>
        <v>-1.0069973122924637E-2</v>
      </c>
      <c r="TA281" s="4">
        <f t="shared" ca="1" si="3596"/>
        <v>-7.7337560385810147E-3</v>
      </c>
      <c r="TB281" s="4">
        <f t="shared" ca="1" si="3596"/>
        <v>8.4887579619500938E-3</v>
      </c>
      <c r="TC281" s="4">
        <f t="shared" ca="1" si="3596"/>
        <v>8.7166166566470544E-3</v>
      </c>
      <c r="TD281" s="4">
        <f t="shared" ca="1" si="3596"/>
        <v>1.0419862063771908E-2</v>
      </c>
      <c r="TE281" s="4">
        <f t="shared" ca="1" si="3596"/>
        <v>2.9572696400616575E-3</v>
      </c>
      <c r="TF281" s="4">
        <f t="shared" ca="1" si="3596"/>
        <v>1.0282111737594081E-2</v>
      </c>
      <c r="TG281" s="4">
        <f t="shared" ca="1" si="3596"/>
        <v>1.2344939289773338E-2</v>
      </c>
      <c r="TH281" s="4">
        <f t="shared" ca="1" si="3596"/>
        <v>-9.2808090744728559E-3</v>
      </c>
      <c r="TI281" s="4">
        <f t="shared" ca="1" si="3596"/>
        <v>-5.8445519962832433E-3</v>
      </c>
      <c r="TJ281" s="4">
        <f t="shared" ca="1" si="3596"/>
        <v>-9.5708600711607982E-3</v>
      </c>
      <c r="TK281" s="4">
        <f t="shared" ca="1" si="3596"/>
        <v>-3.557140255889866E-3</v>
      </c>
      <c r="TL281" s="4">
        <f t="shared" ca="1" si="3596"/>
        <v>-6.5544700616473588E-3</v>
      </c>
      <c r="TM281" s="4">
        <f t="shared" ca="1" si="3596"/>
        <v>1.1737747123503926E-2</v>
      </c>
      <c r="TN281" s="4">
        <f t="shared" ca="1" si="3596"/>
        <v>-3.4031252788953407E-3</v>
      </c>
      <c r="TO281" s="4">
        <f t="shared" ca="1" si="3596"/>
        <v>-3.2078648466409836E-2</v>
      </c>
      <c r="TP281" s="4">
        <f t="shared" ca="1" si="3596"/>
        <v>-8.5926732938527234E-2</v>
      </c>
      <c r="TQ281" s="4">
        <f t="shared" ca="1" si="3596"/>
        <v>-4.9223880625761371E-2</v>
      </c>
      <c r="TR281" s="4">
        <f t="shared" ca="1" si="3596"/>
        <v>3.672295811850738E-3</v>
      </c>
      <c r="TS281" s="4">
        <f t="shared" ca="1" si="3596"/>
        <v>-9.4001906973705002E-2</v>
      </c>
      <c r="TT281" s="4">
        <f t="shared" ca="1" si="3596"/>
        <v>1.2008149628396561E-2</v>
      </c>
      <c r="TU281" s="4">
        <f t="shared" ca="1" si="3596"/>
        <v>-4.1785575958200045E-2</v>
      </c>
      <c r="TV281" s="4">
        <f t="shared" ca="1" si="3596"/>
        <v>-2.3384697048256742E-2</v>
      </c>
      <c r="TW281" s="4">
        <f t="shared" ca="1" si="3596"/>
        <v>1.584946409122211E-2</v>
      </c>
      <c r="TX281" s="4">
        <f t="shared" ca="1" si="3596"/>
        <v>-1.8481843863799769E-2</v>
      </c>
      <c r="TY281" s="4">
        <f t="shared" ca="1" si="3596"/>
        <v>4.4804322157055203E-2</v>
      </c>
      <c r="TZ281" s="4">
        <f t="shared" ca="1" si="3596"/>
        <v>3.7295037639007822E-2</v>
      </c>
      <c r="UA281" s="4">
        <f t="shared" ca="1" si="3596"/>
        <v>-1.0137124540084629E-2</v>
      </c>
      <c r="UB281" s="4">
        <f t="shared" ca="1" si="3596"/>
        <v>2.7725285042885277E-2</v>
      </c>
      <c r="UC281" s="4">
        <f t="shared" ca="1" si="3596"/>
        <v>-2.0207593906822604E-3</v>
      </c>
      <c r="UD281" s="4">
        <f t="shared" ca="1" si="3596"/>
        <v>-3.8691895345171583E-3</v>
      </c>
      <c r="UE281" s="4">
        <f t="shared" ca="1" si="3596"/>
        <v>-1.73172561428966E-2</v>
      </c>
      <c r="UF281" s="4">
        <f t="shared" ca="1" si="3596"/>
        <v>-1.6094260106782526E-2</v>
      </c>
      <c r="UG281" s="4">
        <f t="shared" ca="1" si="3596"/>
        <v>-8.2415416177295964E-3</v>
      </c>
      <c r="UH281" s="4">
        <f t="shared" ca="1" si="3596"/>
        <v>-8.50411000630053E-3</v>
      </c>
      <c r="UI281" s="4">
        <f t="shared" ca="1" si="3596"/>
        <v>6.7542544909304947E-2</v>
      </c>
      <c r="UJ281" s="4">
        <f t="shared" ca="1" si="3596"/>
        <v>2.4019796119940279E-2</v>
      </c>
      <c r="UK281" s="4">
        <f t="shared" ca="1" si="3596"/>
        <v>1.9469175862374854E-2</v>
      </c>
      <c r="UL281" s="4">
        <f t="shared" ca="1" si="3596"/>
        <v>-2.3373351185308713E-2</v>
      </c>
      <c r="UM281" s="4">
        <f t="shared" ca="1" si="3596"/>
        <v>1.6925650883342819E-2</v>
      </c>
      <c r="UN281" s="4">
        <f t="shared" ca="1" si="3596"/>
        <v>1.9048194970694411E-2</v>
      </c>
      <c r="UO281" s="4">
        <f t="shared" ca="1" si="3596"/>
        <v>2.2273632098990183E-3</v>
      </c>
      <c r="UP281" s="4">
        <f t="shared" ca="1" si="3596"/>
        <v>2.501397952948772E-2</v>
      </c>
      <c r="UQ281" s="4">
        <f t="shared" ca="1" si="3596"/>
        <v>-8.885966760219707E-3</v>
      </c>
      <c r="UR281" s="4">
        <f t="shared" ca="1" si="3596"/>
        <v>-5.7422890433967023E-3</v>
      </c>
      <c r="US281" s="4">
        <f t="shared" ca="1" si="3596"/>
        <v>-9.872420609117161E-3</v>
      </c>
      <c r="UT281" s="4">
        <f t="shared" ca="1" si="3596"/>
        <v>-1.6557811879795176E-2</v>
      </c>
      <c r="UU281" s="4">
        <f t="shared" ca="1" si="3596"/>
        <v>-4.955567448900975E-2</v>
      </c>
      <c r="UV281" s="4">
        <f t="shared" ca="1" si="3596"/>
        <v>7.6461322813556566E-3</v>
      </c>
      <c r="UW281" s="4">
        <f t="shared" ca="1" si="3596"/>
        <v>-1.1674703926452283E-2</v>
      </c>
      <c r="UX281" s="4">
        <f t="shared" ca="1" si="3596"/>
        <v>5.4453433498693131E-2</v>
      </c>
      <c r="UY281" s="4">
        <f t="shared" ca="1" si="3596"/>
        <v>-9.6028673333414666E-3</v>
      </c>
      <c r="UZ281" s="4">
        <f t="shared" ca="1" si="3596"/>
        <v>-7.0422826254129232E-3</v>
      </c>
      <c r="VA281" s="4">
        <f t="shared" ca="1" si="3596"/>
        <v>1.3512533404642407E-2</v>
      </c>
      <c r="VB281" s="4">
        <f t="shared" ca="1" si="3596"/>
        <v>-5.2305815855583336E-4</v>
      </c>
      <c r="VC281" s="4">
        <f t="shared" ca="1" si="3596"/>
        <v>1.1099663038285624E-2</v>
      </c>
      <c r="VD281" s="4">
        <f t="shared" ca="1" si="3596"/>
        <v>-8.8350509738592594E-3</v>
      </c>
      <c r="VE281" s="4">
        <f t="shared" ca="1" si="3596"/>
        <v>1.3910626482414948E-3</v>
      </c>
      <c r="VF281" s="4">
        <f t="shared" ca="1" si="3596"/>
        <v>5.2115001613815912E-4</v>
      </c>
      <c r="VG281" s="4">
        <f t="shared" ca="1" si="3596"/>
        <v>1.0022548041234038E-2</v>
      </c>
      <c r="VH281" s="4">
        <f t="shared" ca="1" si="3596"/>
        <v>3.4328904293210913E-3</v>
      </c>
      <c r="VI281" s="4">
        <f t="shared" ref="VI281:XT281" ca="1" si="3597">IFERROR(LN(VI73/VH73)," ")</f>
        <v>2.566956145559744E-3</v>
      </c>
      <c r="VJ281" s="4">
        <f t="shared" ca="1" si="3597"/>
        <v>1.1216976888457967E-2</v>
      </c>
      <c r="VK281" s="4">
        <f t="shared" ca="1" si="3597"/>
        <v>-8.4861337508342228E-3</v>
      </c>
      <c r="VL281" s="4">
        <f t="shared" ca="1" si="3597"/>
        <v>-7.5278370887400473E-3</v>
      </c>
      <c r="VM281" s="4">
        <f t="shared" ca="1" si="3597"/>
        <v>3.3271666465746905E-2</v>
      </c>
      <c r="VN281" s="4">
        <f t="shared" ca="1" si="3597"/>
        <v>-5.8309203107932096E-3</v>
      </c>
      <c r="VO281" s="4">
        <f t="shared" ca="1" si="3597"/>
        <v>-2.5094116054256957E-3</v>
      </c>
      <c r="VP281" s="4">
        <f t="shared" ca="1" si="3597"/>
        <v>1.6749016034454565E-4</v>
      </c>
      <c r="VQ281" s="4">
        <f t="shared" ca="1" si="3597"/>
        <v>-3.1871200340645995E-3</v>
      </c>
      <c r="VR281" s="4">
        <f t="shared" ca="1" si="3597"/>
        <v>4.9014153418884397E-2</v>
      </c>
      <c r="VS281" s="4">
        <f t="shared" ca="1" si="3597"/>
        <v>4.3100074700866166E-3</v>
      </c>
      <c r="VT281" s="4">
        <f t="shared" ca="1" si="3597"/>
        <v>-2.0599376601335356E-2</v>
      </c>
      <c r="VU281" s="4">
        <f t="shared" ca="1" si="3597"/>
        <v>-8.1633106391609811E-3</v>
      </c>
      <c r="VV281" s="4">
        <f t="shared" ca="1" si="3597"/>
        <v>9.3008747498074425E-3</v>
      </c>
      <c r="VW281" s="4">
        <f t="shared" ca="1" si="3597"/>
        <v>-2.8500405256896885E-2</v>
      </c>
      <c r="VX281" s="4">
        <f t="shared" ca="1" si="3597"/>
        <v>-4.0187595949177438E-3</v>
      </c>
      <c r="VY281" s="4">
        <f t="shared" ca="1" si="3597"/>
        <v>2.5136167403158995E-3</v>
      </c>
      <c r="VZ281" s="4">
        <f t="shared" ca="1" si="3597"/>
        <v>7.6692606647363621E-3</v>
      </c>
      <c r="WA281" s="4">
        <f t="shared" ca="1" si="3597"/>
        <v>6.1263541227346563E-3</v>
      </c>
      <c r="WB281" s="4">
        <f t="shared" ca="1" si="3597"/>
        <v>7.2368736894325037E-3</v>
      </c>
      <c r="WC281" s="4">
        <f t="shared" ca="1" si="3597"/>
        <v>-4.5992196709209159E-3</v>
      </c>
      <c r="WD281" s="4">
        <f t="shared" ca="1" si="3597"/>
        <v>1.3572279305516076E-2</v>
      </c>
      <c r="WE281" s="4">
        <f t="shared" ca="1" si="3597"/>
        <v>6.7983427907093857E-3</v>
      </c>
      <c r="WF281" s="4">
        <f t="shared" ca="1" si="3597"/>
        <v>-3.0697172501830462E-3</v>
      </c>
      <c r="WG281" s="4">
        <f t="shared" ca="1" si="3597"/>
        <v>4.5205114113182803E-3</v>
      </c>
      <c r="WH281" s="4">
        <f t="shared" ca="1" si="3597"/>
        <v>1.3440202315113716E-2</v>
      </c>
      <c r="WI281" s="4">
        <f t="shared" ca="1" si="3597"/>
        <v>-1.4568415828290498E-2</v>
      </c>
      <c r="WJ281" s="4">
        <f t="shared" ca="1" si="3597"/>
        <v>4.3446846040111134E-3</v>
      </c>
      <c r="WK281" s="4">
        <f t="shared" ca="1" si="3597"/>
        <v>-2.5367213878423101E-2</v>
      </c>
      <c r="WL281" s="4">
        <f t="shared" ca="1" si="3597"/>
        <v>5.2562538888271228E-3</v>
      </c>
      <c r="WM281" s="4">
        <f t="shared" ca="1" si="3597"/>
        <v>-1.1368439432660984E-2</v>
      </c>
      <c r="WN281" s="4">
        <f t="shared" ca="1" si="3597"/>
        <v>-3.507356638855768E-2</v>
      </c>
      <c r="WO281" s="4">
        <f t="shared" ca="1" si="3597"/>
        <v>-1.0697134439914917E-2</v>
      </c>
      <c r="WP281" s="4">
        <f t="shared" ca="1" si="3597"/>
        <v>-6.7879470450990485E-3</v>
      </c>
      <c r="WQ281" s="4">
        <f t="shared" ca="1" si="3597"/>
        <v>-7.1860794734238398E-3</v>
      </c>
      <c r="WR281" s="4">
        <f t="shared" ca="1" si="3597"/>
        <v>9.279590356673792E-3</v>
      </c>
      <c r="WS281" s="4">
        <f t="shared" ca="1" si="3597"/>
        <v>-6.4691195097283253E-3</v>
      </c>
      <c r="WT281" s="4">
        <f t="shared" ca="1" si="3597"/>
        <v>1.6871432450018937E-2</v>
      </c>
      <c r="WU281" s="4">
        <f t="shared" ca="1" si="3597"/>
        <v>8.5866919480135674E-3</v>
      </c>
      <c r="WV281" s="4">
        <f t="shared" ca="1" si="3597"/>
        <v>1.8467276199073155E-2</v>
      </c>
      <c r="WW281" s="4">
        <f t="shared" ca="1" si="3597"/>
        <v>-4.8801106527645612E-3</v>
      </c>
      <c r="WX281" s="4">
        <f t="shared" ca="1" si="3597"/>
        <v>-1.102547001170771E-2</v>
      </c>
      <c r="WY281" s="4">
        <f t="shared" ca="1" si="3597"/>
        <v>1.8922679835496347E-2</v>
      </c>
      <c r="WZ281" s="4">
        <f t="shared" ca="1" si="3597"/>
        <v>-2.7143311846946596E-2</v>
      </c>
      <c r="XA281" s="4">
        <f t="shared" ca="1" si="3597"/>
        <v>-3.821004606140526E-2</v>
      </c>
      <c r="XB281" s="4">
        <f t="shared" ca="1" si="3597"/>
        <v>4.6345894008421032E-3</v>
      </c>
      <c r="XC281" s="4">
        <f t="shared" ca="1" si="3597"/>
        <v>2.6640633818562497E-3</v>
      </c>
      <c r="XD281" s="4">
        <f t="shared" ca="1" si="3597"/>
        <v>-1.5975862100313272E-3</v>
      </c>
      <c r="XE281" s="4">
        <f t="shared" ca="1" si="3597"/>
        <v>5.1386663974858663E-3</v>
      </c>
      <c r="XF281" s="4">
        <f t="shared" ca="1" si="3597"/>
        <v>1.6998569294470512E-2</v>
      </c>
      <c r="XG281" s="4">
        <f t="shared" ca="1" si="3597"/>
        <v>-4.0785794770029457E-2</v>
      </c>
      <c r="XH281" s="4">
        <f t="shared" ca="1" si="3597"/>
        <v>1.3661905823878648E-2</v>
      </c>
      <c r="XI281" s="4">
        <f t="shared" ca="1" si="3597"/>
        <v>2.2246680184025064E-2</v>
      </c>
      <c r="XJ281" s="4">
        <f t="shared" ca="1" si="3597"/>
        <v>-4.1994812373184805E-3</v>
      </c>
      <c r="XK281" s="4">
        <f t="shared" ca="1" si="3597"/>
        <v>-7.3917971198790219E-3</v>
      </c>
      <c r="XL281" s="4">
        <f t="shared" ca="1" si="3597"/>
        <v>8.6184686133959753E-3</v>
      </c>
      <c r="XM281" s="4">
        <f t="shared" ca="1" si="3597"/>
        <v>-7.5591464804366229E-3</v>
      </c>
      <c r="XN281" s="4">
        <f t="shared" ca="1" si="3597"/>
        <v>1.9391808632971833E-3</v>
      </c>
      <c r="XO281" s="4">
        <f t="shared" ca="1" si="3597"/>
        <v>-2.9127405345313686E-2</v>
      </c>
      <c r="XP281" s="4">
        <f t="shared" ca="1" si="3597"/>
        <v>7.4067721866316761E-3</v>
      </c>
      <c r="XQ281" s="4">
        <f t="shared" ca="1" si="3597"/>
        <v>-9.4033242610548125E-3</v>
      </c>
      <c r="XR281" s="4">
        <f t="shared" ca="1" si="3597"/>
        <v>2.7215838263217394E-3</v>
      </c>
      <c r="XS281" s="4">
        <f t="shared" ca="1" si="3597"/>
        <v>3.6231884454335185E-4</v>
      </c>
      <c r="XT281" s="4">
        <f t="shared" ca="1" si="3597"/>
        <v>-4.3565144233842857E-3</v>
      </c>
      <c r="XU281" s="4">
        <f t="shared" ref="XU281:AAF281" ca="1" si="3598">IFERROR(LN(XU73/XT73)," ")</f>
        <v>7.7920118806691294E-3</v>
      </c>
      <c r="XV281" s="4">
        <f t="shared" ca="1" si="3598"/>
        <v>2.3438215002777366E-3</v>
      </c>
      <c r="XW281" s="4">
        <f t="shared" ca="1" si="3598"/>
        <v>1.288262583101361E-2</v>
      </c>
      <c r="XX281" s="4">
        <f t="shared" ca="1" si="3598"/>
        <v>2.7355730009855254E-2</v>
      </c>
      <c r="XY281" s="4">
        <f t="shared" ca="1" si="3598"/>
        <v>1.0373444913625001E-3</v>
      </c>
      <c r="XZ281" s="4">
        <f t="shared" ca="1" si="3598"/>
        <v>-1.2519725344927709E-2</v>
      </c>
      <c r="YA281" s="4">
        <f t="shared" ca="1" si="3598"/>
        <v>4.096896534681066E-2</v>
      </c>
      <c r="YB281" s="4">
        <f t="shared" ca="1" si="3598"/>
        <v>0</v>
      </c>
      <c r="YC281" s="4">
        <f t="shared" ca="1" si="3598"/>
        <v>9.0286518682489575E-3</v>
      </c>
      <c r="YD281" s="4">
        <f t="shared" ca="1" si="3598"/>
        <v>1.4968817763811807E-3</v>
      </c>
      <c r="YE281" s="4">
        <f t="shared" ca="1" si="3598"/>
        <v>1.8116437505302785E-2</v>
      </c>
      <c r="YF281" s="4">
        <f t="shared" ca="1" si="3598"/>
        <v>1.5064673007570492E-2</v>
      </c>
      <c r="YG281" s="4">
        <f t="shared" ca="1" si="3598"/>
        <v>-1.3596842686133056E-2</v>
      </c>
      <c r="YH281" s="4">
        <f t="shared" ca="1" si="3598"/>
        <v>6.8215304314348316E-3</v>
      </c>
      <c r="YI281" s="4">
        <f t="shared" ca="1" si="3598"/>
        <v>1.334532226678333E-2</v>
      </c>
      <c r="YJ281" s="4">
        <f t="shared" ca="1" si="3598"/>
        <v>-1.9026694581383053E-2</v>
      </c>
      <c r="YK281" s="4">
        <f t="shared" ca="1" si="3598"/>
        <v>3.769812307802789E-2</v>
      </c>
      <c r="YL281" s="4">
        <f t="shared" ca="1" si="3598"/>
        <v>1.8794054083264376E-3</v>
      </c>
      <c r="YM281" s="4">
        <f t="shared" ca="1" si="3598"/>
        <v>-8.3274893994156711E-3</v>
      </c>
      <c r="YN281" s="4">
        <f t="shared" ca="1" si="3598"/>
        <v>-7.9202061418235867E-3</v>
      </c>
      <c r="YO281" s="4">
        <f t="shared" ca="1" si="3598"/>
        <v>-5.2619112080310301E-3</v>
      </c>
      <c r="YP281" s="4">
        <f t="shared" ca="1" si="3598"/>
        <v>1.8689172413282683E-2</v>
      </c>
      <c r="YQ281" s="4">
        <f t="shared" ca="1" si="3598"/>
        <v>7.0362263555082639E-3</v>
      </c>
      <c r="YR281" s="4">
        <f t="shared" ca="1" si="3598"/>
        <v>1.0539465197460955E-2</v>
      </c>
      <c r="YS281" s="4">
        <f t="shared" ca="1" si="3598"/>
        <v>7.9853004168926791E-3</v>
      </c>
      <c r="YT281" s="4">
        <f t="shared" ca="1" si="3598"/>
        <v>-2.1177080142152388E-2</v>
      </c>
      <c r="YU281" s="4">
        <f t="shared" ca="1" si="3598"/>
        <v>-1.094177522216782E-3</v>
      </c>
      <c r="YV281" s="4">
        <f t="shared" ca="1" si="3598"/>
        <v>-1.3541381536857725E-2</v>
      </c>
      <c r="YW281" s="4">
        <f t="shared" ca="1" si="3598"/>
        <v>-5.2451840829442972E-3</v>
      </c>
      <c r="YX281" s="4">
        <f t="shared" ca="1" si="3598"/>
        <v>-1.6874647100551143E-2</v>
      </c>
      <c r="YY281" s="4">
        <f t="shared" ca="1" si="3598"/>
        <v>3.3312507342521773E-2</v>
      </c>
      <c r="YZ281" s="4">
        <f t="shared" ca="1" si="3598"/>
        <v>3.4428829000482174E-3</v>
      </c>
      <c r="ZA281" s="4">
        <f t="shared" ca="1" si="3598"/>
        <v>4.5203100896615955E-3</v>
      </c>
      <c r="ZB281" s="4">
        <f t="shared" ca="1" si="3598"/>
        <v>1.5585532670992068E-2</v>
      </c>
      <c r="ZC281" s="4">
        <f t="shared" ca="1" si="3598"/>
        <v>1.3535299028396744E-2</v>
      </c>
      <c r="ZD281" s="4">
        <f t="shared" ca="1" si="3598"/>
        <v>5.4233335699905155E-3</v>
      </c>
      <c r="ZE281" s="4">
        <f t="shared" ca="1" si="3598"/>
        <v>5.0951706212296645E-3</v>
      </c>
      <c r="ZF281" s="4">
        <f t="shared" ca="1" si="3598"/>
        <v>-1.3695751738852716E-2</v>
      </c>
      <c r="ZG281" s="4">
        <f t="shared" ca="1" si="3598"/>
        <v>2.1438494410584426E-2</v>
      </c>
      <c r="ZH281" s="4">
        <f t="shared" ca="1" si="3598"/>
        <v>-6.6969518839559376E-3</v>
      </c>
      <c r="ZI281" s="4">
        <f t="shared" ca="1" si="3598"/>
        <v>2.4193538780840736E-2</v>
      </c>
      <c r="ZJ281" s="4">
        <f t="shared" ca="1" si="3598"/>
        <v>3.4919284718643302E-3</v>
      </c>
      <c r="ZK281" s="4">
        <f t="shared" ca="1" si="3598"/>
        <v>1.8563019537368199E-2</v>
      </c>
      <c r="ZL281" s="4">
        <f t="shared" ca="1" si="3598"/>
        <v>1.5701574436727789E-2</v>
      </c>
      <c r="ZM281" s="4">
        <f t="shared" ca="1" si="3598"/>
        <v>9.7766141846169913E-3</v>
      </c>
      <c r="ZN281" s="4">
        <f t="shared" ca="1" si="3598"/>
        <v>1.2431099307836795E-2</v>
      </c>
      <c r="ZO281" s="4">
        <f t="shared" ca="1" si="3598"/>
        <v>2.3469842109460865E-2</v>
      </c>
      <c r="ZP281" s="4">
        <f t="shared" ca="1" si="3598"/>
        <v>-1.0649153680399412E-2</v>
      </c>
      <c r="ZQ281" s="4">
        <f t="shared" ca="1" si="3598"/>
        <v>1.0649153680399316E-2</v>
      </c>
      <c r="ZR281" s="4">
        <f t="shared" ca="1" si="3598"/>
        <v>1.1200117079536328E-2</v>
      </c>
      <c r="ZS281" s="4">
        <f t="shared" ca="1" si="3598"/>
        <v>2.1382069935913618E-2</v>
      </c>
      <c r="ZT281" s="4">
        <f t="shared" ca="1" si="3598"/>
        <v>-8.3409841066494402E-3</v>
      </c>
      <c r="ZU281" s="4">
        <f t="shared" ca="1" si="3598"/>
        <v>-4.1967274710438566E-3</v>
      </c>
      <c r="ZV281" s="4">
        <f t="shared" ca="1" si="3598"/>
        <v>-2.8955008384478529E-3</v>
      </c>
      <c r="ZW281" s="4">
        <f t="shared" ca="1" si="3598"/>
        <v>1.4134510934904716E-2</v>
      </c>
      <c r="ZX281" s="4">
        <f t="shared" ca="1" si="3598"/>
        <v>-8.2208331448572463E-3</v>
      </c>
      <c r="ZY281" s="4">
        <f t="shared" ca="1" si="3598"/>
        <v>-1.3189323351079403E-2</v>
      </c>
      <c r="ZZ281" s="4">
        <f t="shared" ca="1" si="3598"/>
        <v>1.6981912739778036E-2</v>
      </c>
      <c r="AAA281" s="4">
        <f t="shared" ca="1" si="3598"/>
        <v>1.1937341702138086E-2</v>
      </c>
      <c r="AAB281" s="4">
        <f t="shared" ca="1" si="3598"/>
        <v>-1.1024040053423795E-2</v>
      </c>
      <c r="AAC281" s="4">
        <f t="shared" ca="1" si="3598"/>
        <v>1.9500843958978723E-2</v>
      </c>
      <c r="AAD281" s="4">
        <f t="shared" ca="1" si="3598"/>
        <v>2.3134841292666287E-2</v>
      </c>
      <c r="AAE281" s="4">
        <f t="shared" ca="1" si="3598"/>
        <v>-2.9292654207938119E-2</v>
      </c>
      <c r="AAF281" s="4">
        <f t="shared" ca="1" si="3598"/>
        <v>-7.2323704119808489E-3</v>
      </c>
      <c r="AAG281" s="4">
        <f t="shared" ref="AAG281:ACR281" ca="1" si="3599">IFERROR(LN(AAG73/AAF73)," ")</f>
        <v>-1.2970170430451498E-3</v>
      </c>
      <c r="AAH281" s="4">
        <f t="shared" ca="1" si="3599"/>
        <v>-4.5528533929141413E-3</v>
      </c>
      <c r="AAI281" s="4">
        <f t="shared" ca="1" si="3599"/>
        <v>-1.7227068149600032E-2</v>
      </c>
      <c r="AAJ281" s="4">
        <f t="shared" ca="1" si="3599"/>
        <v>2.0741095322615592E-2</v>
      </c>
      <c r="AAK281" s="4">
        <f t="shared" ca="1" si="3599"/>
        <v>-5.6524295987383177E-2</v>
      </c>
      <c r="AAL281" s="4">
        <f t="shared" ca="1" si="3599"/>
        <v>-6.6207138393487071E-3</v>
      </c>
      <c r="AAM281" s="4">
        <f t="shared" ca="1" si="3599"/>
        <v>1.2651433871566635E-2</v>
      </c>
      <c r="AAN281" s="4">
        <f t="shared" ca="1" si="3599"/>
        <v>-1.6411382239243694E-3</v>
      </c>
      <c r="AAO281" s="4">
        <f t="shared" ca="1" si="3599"/>
        <v>-1.0318589180276007E-2</v>
      </c>
      <c r="AAP281" s="4">
        <f t="shared" ca="1" si="3599"/>
        <v>-2.6201148558855213E-2</v>
      </c>
      <c r="AAQ281" s="4">
        <f t="shared" ca="1" si="3599"/>
        <v>2.8273401838925641E-2</v>
      </c>
      <c r="AAR281" s="4">
        <f t="shared" ca="1" si="3599"/>
        <v>4.8186229396886601E-3</v>
      </c>
      <c r="AAS281" s="4">
        <f t="shared" ca="1" si="3599"/>
        <v>1.4182700570769018E-2</v>
      </c>
      <c r="AAT281" s="4">
        <f t="shared" ca="1" si="3599"/>
        <v>-1.1850577969087043E-2</v>
      </c>
      <c r="AAU281" s="4">
        <f t="shared" ca="1" si="3599"/>
        <v>5.3297017176012181E-3</v>
      </c>
      <c r="AAV281" s="4">
        <f t="shared" ca="1" si="3599"/>
        <v>4.7590000757194665E-3</v>
      </c>
      <c r="AAW281" s="4">
        <f t="shared" ca="1" si="3599"/>
        <v>-4.0273899137939849E-2</v>
      </c>
      <c r="AAX281" s="4">
        <f t="shared" ca="1" si="3599"/>
        <v>-1.2934584423917931E-2</v>
      </c>
      <c r="AAY281" s="4">
        <f t="shared" ca="1" si="3599"/>
        <v>8.1214380991664649E-3</v>
      </c>
      <c r="AAZ281" s="4">
        <f t="shared" ca="1" si="3599"/>
        <v>1.9115128747779202E-2</v>
      </c>
      <c r="ABA281" s="4">
        <f t="shared" ca="1" si="3599"/>
        <v>3.6131223297770367E-3</v>
      </c>
      <c r="ABB281" s="4">
        <f t="shared" ca="1" si="3599"/>
        <v>2.773925121808715E-4</v>
      </c>
      <c r="ABC281" s="4">
        <f t="shared" ca="1" si="3599"/>
        <v>1.3866740644850694E-4</v>
      </c>
      <c r="ABD281" s="4">
        <f t="shared" ca="1" si="3599"/>
        <v>1.0757240679495933E-2</v>
      </c>
      <c r="ABE281" s="4">
        <f t="shared" ca="1" si="3599"/>
        <v>2.4391453124159048E-2</v>
      </c>
      <c r="ABF281" s="4">
        <f t="shared" ca="1" si="3599"/>
        <v>1.725324814755945E-2</v>
      </c>
      <c r="ABG281" s="4">
        <f t="shared" ca="1" si="3599"/>
        <v>-6.8476087749439585E-2</v>
      </c>
      <c r="ABH281" s="4">
        <f t="shared" ca="1" si="3599"/>
        <v>1.3019012190109541E-2</v>
      </c>
      <c r="ABI281" s="4">
        <f t="shared" ca="1" si="3599"/>
        <v>-1.4005831188919212E-2</v>
      </c>
      <c r="ABJ281" s="4">
        <f t="shared" ca="1" si="3599"/>
        <v>1.0801816467746091E-2</v>
      </c>
      <c r="ABK281" s="4">
        <f t="shared" ca="1" si="3599"/>
        <v>4.5938690102274747E-3</v>
      </c>
      <c r="ABL281" s="4">
        <f t="shared" ca="1" si="3599"/>
        <v>1.2422519998557329E-2</v>
      </c>
      <c r="ABM281" s="4">
        <f t="shared" ca="1" si="3599"/>
        <v>-1.0895908085944435E-2</v>
      </c>
      <c r="ABN281" s="4">
        <f t="shared" ca="1" si="3599"/>
        <v>4.4747161285887557E-2</v>
      </c>
      <c r="ABO281" s="4">
        <f t="shared" ca="1" si="3599"/>
        <v>-2.6471145902320584E-2</v>
      </c>
      <c r="ABP281" s="4">
        <f t="shared" ca="1" si="3599"/>
        <v>1.1103702436699106E-2</v>
      </c>
      <c r="ABQ281" s="4">
        <f t="shared" ca="1" si="3599"/>
        <v>1.0767161201720114E-3</v>
      </c>
      <c r="ABR281" s="4">
        <f t="shared" ca="1" si="3599"/>
        <v>-8.0742838460104395E-4</v>
      </c>
      <c r="ABS281" s="4">
        <f t="shared" ca="1" si="3599"/>
        <v>2.8010061068763265E-2</v>
      </c>
      <c r="ABT281" s="4">
        <f t="shared" ca="1" si="3599"/>
        <v>2.5844570647362418E-2</v>
      </c>
      <c r="ABU281" s="4">
        <f t="shared" ca="1" si="3599"/>
        <v>1.0279930619749491E-2</v>
      </c>
      <c r="ABV281" s="4">
        <f t="shared" ca="1" si="3599"/>
        <v>-3.2335380642936347E-2</v>
      </c>
      <c r="ABW281" s="4">
        <f t="shared" ca="1" si="3599"/>
        <v>3.7748173687821569E-3</v>
      </c>
      <c r="ABX281" s="4">
        <f t="shared" ca="1" si="3599"/>
        <v>7.6360948282249491E-3</v>
      </c>
      <c r="ABY281" s="4">
        <f t="shared" ca="1" si="3599"/>
        <v>-2.5789813166789572E-4</v>
      </c>
      <c r="ABZ281" s="4">
        <f t="shared" ca="1" si="3599"/>
        <v>-1.0322581561771136E-3</v>
      </c>
      <c r="ACA281" s="4">
        <f t="shared" ca="1" si="3599"/>
        <v>1.5479879252149533E-3</v>
      </c>
      <c r="ACB281" s="4">
        <f t="shared" ca="1" si="3599"/>
        <v>6.9364439966571687E-3</v>
      </c>
      <c r="ACC281" s="4">
        <f t="shared" ca="1" si="3599"/>
        <v>-1.4090824082564285E-3</v>
      </c>
      <c r="ACD281" s="4">
        <f t="shared" ca="1" si="3599"/>
        <v>-7.7210523835998142E-3</v>
      </c>
      <c r="ACE281" s="4">
        <f t="shared" ca="1" si="3599"/>
        <v>1.4873975971108027E-2</v>
      </c>
      <c r="ACF281" s="4">
        <f t="shared" ca="1" si="3599"/>
        <v>9.8784997846879715E-3</v>
      </c>
      <c r="ACG281" s="4">
        <f t="shared" ca="1" si="3599"/>
        <v>-4.6737911139146243E-3</v>
      </c>
      <c r="ACH281" s="4">
        <f t="shared" ca="1" si="3599"/>
        <v>8.3218233374920576E-3</v>
      </c>
      <c r="ACI281" s="4">
        <f t="shared" ca="1" si="3599"/>
        <v>-9.0817980415809109E-3</v>
      </c>
      <c r="ACJ281" s="4">
        <f t="shared" ca="1" si="3599"/>
        <v>9.3328965990834723E-3</v>
      </c>
      <c r="ACK281" s="4">
        <f t="shared" ca="1" si="3599"/>
        <v>1.2227226569560341E-2</v>
      </c>
      <c r="ACL281" s="4">
        <f t="shared" ca="1" si="3599"/>
        <v>-1.2855091222571644E-2</v>
      </c>
      <c r="ACM281" s="4">
        <f t="shared" ca="1" si="3599"/>
        <v>-2.5154081933672422E-3</v>
      </c>
      <c r="ACN281" s="4">
        <f t="shared" ca="1" si="3599"/>
        <v>7.7772594718353372E-3</v>
      </c>
      <c r="ACO281" s="4">
        <f t="shared" ca="1" si="3599"/>
        <v>5.979835932934551E-3</v>
      </c>
      <c r="ACP281" s="4">
        <f t="shared" ca="1" si="3599"/>
        <v>-7.2301486739616526E-3</v>
      </c>
      <c r="ACQ281" s="4">
        <f t="shared" ca="1" si="3599"/>
        <v>1.4285069945871549E-2</v>
      </c>
      <c r="ACR281" s="4">
        <f t="shared" ca="1" si="3599"/>
        <v>-9.2931713980780942E-3</v>
      </c>
      <c r="ACS281" s="4">
        <f t="shared" ref="ACS281:ACZ281" ca="1" si="3600">IFERROR(LN(ACS73/ACR73)," ")</f>
        <v>-4.366546767048788E-3</v>
      </c>
      <c r="ACT281" s="4">
        <f t="shared" ca="1" si="3600"/>
        <v>1.5015483455682708E-2</v>
      </c>
      <c r="ACU281" s="4">
        <f t="shared" ca="1" si="3600"/>
        <v>1.3579020808668957E-2</v>
      </c>
      <c r="ACV281" s="4">
        <f t="shared" ca="1" si="3600"/>
        <v>1.3636849230959161E-2</v>
      </c>
      <c r="ACW281" s="4">
        <f t="shared" ca="1" si="3600"/>
        <v>3.5951824942315994E-4</v>
      </c>
      <c r="ACX281" s="4">
        <f t="shared" ca="1" si="3600"/>
        <v>1.4157633415737989E-2</v>
      </c>
      <c r="ACY281" s="4"/>
      <c r="ACZ281" s="4"/>
      <c r="ADA281" s="4"/>
    </row>
    <row r="282" spans="2:781" x14ac:dyDescent="0.55000000000000004">
      <c r="B282" t="s">
        <v>152</v>
      </c>
      <c r="E282" s="4">
        <f t="shared" ref="E282:BP282" ca="1" si="3601">IFERROR(LN(E74/D74)," ")</f>
        <v>1.9096675460075296E-3</v>
      </c>
      <c r="F282" s="4">
        <f t="shared" ca="1" si="3601"/>
        <v>5.6880569969584346E-3</v>
      </c>
      <c r="G282" s="4">
        <f t="shared" ca="1" si="3601"/>
        <v>4.0997501757696779E-2</v>
      </c>
      <c r="H282" s="4">
        <f t="shared" ca="1" si="3601"/>
        <v>5.813383448629127E-3</v>
      </c>
      <c r="I282" s="4">
        <f t="shared" ca="1" si="3601"/>
        <v>1.1725168640722709E-2</v>
      </c>
      <c r="J282" s="4">
        <f t="shared" ca="1" si="3601"/>
        <v>1.4456873364886944E-4</v>
      </c>
      <c r="K282" s="4">
        <f t="shared" ca="1" si="3601"/>
        <v>-1.0590567563781086E-2</v>
      </c>
      <c r="L282" s="4">
        <f t="shared" ca="1" si="3601"/>
        <v>4.6278665086905589E-3</v>
      </c>
      <c r="M282" s="4">
        <f t="shared" ca="1" si="3601"/>
        <v>1.5869913965740043E-2</v>
      </c>
      <c r="N282" s="4">
        <f t="shared" ca="1" si="3601"/>
        <v>1.2905698634325556E-2</v>
      </c>
      <c r="O282" s="4">
        <f t="shared" ca="1" si="3601"/>
        <v>5.3022486975793431E-3</v>
      </c>
      <c r="P282" s="4">
        <f t="shared" ca="1" si="3601"/>
        <v>2.23764178689277E-2</v>
      </c>
      <c r="Q282" s="4">
        <f t="shared" ca="1" si="3601"/>
        <v>1.1071169445409876E-2</v>
      </c>
      <c r="R282" s="4">
        <f t="shared" ca="1" si="3601"/>
        <v>3.3585538914756153E-3</v>
      </c>
      <c r="S282" s="4">
        <f t="shared" ca="1" si="3601"/>
        <v>2.7030478673295902E-2</v>
      </c>
      <c r="T282" s="4">
        <f t="shared" ca="1" si="3601"/>
        <v>-1.0884265067400911E-3</v>
      </c>
      <c r="U282" s="4">
        <f t="shared" ca="1" si="3601"/>
        <v>-1.4141263744917849E-2</v>
      </c>
      <c r="V282" s="4">
        <f t="shared" ca="1" si="3601"/>
        <v>1.9728159141216947E-3</v>
      </c>
      <c r="W282" s="4">
        <f t="shared" ca="1" si="3601"/>
        <v>-1.5875620671430252E-2</v>
      </c>
      <c r="X282" s="4">
        <f t="shared" ca="1" si="3601"/>
        <v>-1.9759864885146975E-2</v>
      </c>
      <c r="Y282" s="4">
        <f t="shared" ca="1" si="3601"/>
        <v>8.8056193939835409E-3</v>
      </c>
      <c r="Z282" s="4">
        <f t="shared" ca="1" si="3601"/>
        <v>6.2084911703988738E-3</v>
      </c>
      <c r="AA282" s="4">
        <f t="shared" ca="1" si="3601"/>
        <v>4.8475665790483589E-3</v>
      </c>
      <c r="AB282" s="4">
        <f t="shared" ca="1" si="3601"/>
        <v>-2.3902647270872261E-2</v>
      </c>
      <c r="AC282" s="4">
        <f t="shared" ca="1" si="3601"/>
        <v>-3.9875724324841873E-3</v>
      </c>
      <c r="AD282" s="4">
        <f t="shared" ca="1" si="3601"/>
        <v>3.0093610425306901E-2</v>
      </c>
      <c r="AE282" s="4">
        <f t="shared" ca="1" si="3601"/>
        <v>4.4091260793203578E-3</v>
      </c>
      <c r="AF282" s="4">
        <f t="shared" ca="1" si="3601"/>
        <v>-1.4675497088405853E-3</v>
      </c>
      <c r="AG282" s="4">
        <f t="shared" ca="1" si="3601"/>
        <v>4.2193025275113366E-4</v>
      </c>
      <c r="AH282" s="4">
        <f t="shared" ca="1" si="3601"/>
        <v>-1.494303149603593E-2</v>
      </c>
      <c r="AI282" s="4">
        <f t="shared" ca="1" si="3601"/>
        <v>2.57176595222601E-2</v>
      </c>
      <c r="AJ282" s="4">
        <f t="shared" ca="1" si="3601"/>
        <v>1.8654418895661776E-2</v>
      </c>
      <c r="AK282" s="4">
        <f t="shared" ca="1" si="3601"/>
        <v>4.593425268389374E-3</v>
      </c>
      <c r="AL282" s="4">
        <f t="shared" ca="1" si="3601"/>
        <v>-1.6112144688425197E-2</v>
      </c>
      <c r="AM282" s="4">
        <f t="shared" ca="1" si="3601"/>
        <v>5.0828282001635708E-2</v>
      </c>
      <c r="AN282" s="4">
        <f t="shared" ca="1" si="3601"/>
        <v>6.7351951349905537E-3</v>
      </c>
      <c r="AO282" s="4">
        <f t="shared" ca="1" si="3601"/>
        <v>-1.1408912451546292E-2</v>
      </c>
      <c r="AP282" s="4">
        <f t="shared" ca="1" si="3601"/>
        <v>1.2811288337571222E-3</v>
      </c>
      <c r="AQ282" s="4">
        <f t="shared" ca="1" si="3601"/>
        <v>-8.9228185871255764E-3</v>
      </c>
      <c r="AR282" s="4">
        <f t="shared" ca="1" si="3601"/>
        <v>-3.3546893232145759E-3</v>
      </c>
      <c r="AS282" s="4">
        <f t="shared" ca="1" si="3601"/>
        <v>7.6831492957272979E-3</v>
      </c>
      <c r="AT282" s="4">
        <f t="shared" ca="1" si="3601"/>
        <v>6.3946528329863984E-3</v>
      </c>
      <c r="AU282" s="4">
        <f t="shared" ca="1" si="3601"/>
        <v>-8.7316039382908904E-3</v>
      </c>
      <c r="AV282" s="4">
        <f t="shared" ca="1" si="3601"/>
        <v>1.5289416977120709E-2</v>
      </c>
      <c r="AW282" s="4">
        <f t="shared" ca="1" si="3601"/>
        <v>1.6131940818847059E-3</v>
      </c>
      <c r="AX282" s="4">
        <f t="shared" ca="1" si="3601"/>
        <v>-2.1928829725387521E-2</v>
      </c>
      <c r="AY282" s="4">
        <f t="shared" ca="1" si="3601"/>
        <v>4.3846497581961658E-2</v>
      </c>
      <c r="AZ282" s="4">
        <f t="shared" ca="1" si="3601"/>
        <v>1.7634036618729424E-2</v>
      </c>
      <c r="BA282" s="4">
        <f t="shared" ca="1" si="3601"/>
        <v>1.029610125226392E-2</v>
      </c>
      <c r="BB282" s="4">
        <f t="shared" ca="1" si="3601"/>
        <v>-4.6859462843778727E-3</v>
      </c>
      <c r="BC282" s="4">
        <f t="shared" ca="1" si="3601"/>
        <v>-8.4119945653812478E-3</v>
      </c>
      <c r="BD282" s="4">
        <f t="shared" ca="1" si="3601"/>
        <v>1.6649972881729858E-2</v>
      </c>
      <c r="BE282" s="4">
        <f t="shared" ca="1" si="3601"/>
        <v>2.3836479922593468E-2</v>
      </c>
      <c r="BF282" s="4">
        <f t="shared" ca="1" si="3601"/>
        <v>-1.3328864170455644E-2</v>
      </c>
      <c r="BG282" s="4">
        <f t="shared" ca="1" si="3601"/>
        <v>-5.0776845993053083E-3</v>
      </c>
      <c r="BH282" s="4">
        <f t="shared" ca="1" si="3601"/>
        <v>1.5476037460274525E-2</v>
      </c>
      <c r="BI282" s="4">
        <f t="shared" ca="1" si="3601"/>
        <v>-2.9323464028941433E-2</v>
      </c>
      <c r="BJ282" s="4">
        <f t="shared" ca="1" si="3601"/>
        <v>-3.4520823431910007E-2</v>
      </c>
      <c r="BK282" s="4">
        <f t="shared" ca="1" si="3601"/>
        <v>8.8346743596120613E-3</v>
      </c>
      <c r="BL282" s="4">
        <f t="shared" ca="1" si="3601"/>
        <v>6.9448972765198472E-3</v>
      </c>
      <c r="BM282" s="4">
        <f t="shared" ca="1" si="3601"/>
        <v>-1.393836365522543E-2</v>
      </c>
      <c r="BN282" s="4">
        <f t="shared" ca="1" si="3601"/>
        <v>1.63592483839273E-2</v>
      </c>
      <c r="BO282" s="4">
        <f t="shared" ca="1" si="3601"/>
        <v>3.7357256579287131E-2</v>
      </c>
      <c r="BP282" s="4">
        <f t="shared" ca="1" si="3601"/>
        <v>-4.8166679022718113E-3</v>
      </c>
      <c r="BQ282" s="4">
        <f t="shared" ref="BQ282:EB282" ca="1" si="3602">IFERROR(LN(BQ74/BP74)," ")</f>
        <v>1.1809346084555652E-2</v>
      </c>
      <c r="BR282" s="4">
        <f t="shared" ca="1" si="3602"/>
        <v>6.2215139517042403E-3</v>
      </c>
      <c r="BS282" s="4">
        <f t="shared" ca="1" si="3602"/>
        <v>-1.4078895440763715E-2</v>
      </c>
      <c r="BT282" s="4">
        <f t="shared" ca="1" si="3602"/>
        <v>-4.7324495666029587E-3</v>
      </c>
      <c r="BU282" s="4">
        <f t="shared" ca="1" si="3602"/>
        <v>-2.9299554764809131E-2</v>
      </c>
      <c r="BV282" s="4">
        <f t="shared" ca="1" si="3602"/>
        <v>-7.8278882269398956E-3</v>
      </c>
      <c r="BW282" s="4">
        <f t="shared" ca="1" si="3602"/>
        <v>6.4464733475658219E-3</v>
      </c>
      <c r="BX282" s="4">
        <f t="shared" ca="1" si="3602"/>
        <v>1.1103420139255759E-2</v>
      </c>
      <c r="BY282" s="4">
        <f t="shared" ca="1" si="3602"/>
        <v>-2.7078272705855955E-3</v>
      </c>
      <c r="BZ282" s="4">
        <f t="shared" ca="1" si="3602"/>
        <v>-3.3608628266825397E-2</v>
      </c>
      <c r="CA282" s="4">
        <f t="shared" ca="1" si="3602"/>
        <v>-3.8316308416635192E-2</v>
      </c>
      <c r="CB282" s="4">
        <f t="shared" ca="1" si="3602"/>
        <v>-2.1065602812086383E-3</v>
      </c>
      <c r="CC282" s="4">
        <f t="shared" ca="1" si="3602"/>
        <v>-2.3536290780377181E-2</v>
      </c>
      <c r="CD282" s="4">
        <f t="shared" ca="1" si="3602"/>
        <v>1.7385729557664962E-2</v>
      </c>
      <c r="CE282" s="4">
        <f t="shared" ca="1" si="3602"/>
        <v>2.0820121013432811E-2</v>
      </c>
      <c r="CF282" s="4">
        <f t="shared" ca="1" si="3602"/>
        <v>3.9883274793910597E-3</v>
      </c>
      <c r="CG282" s="4">
        <f t="shared" ca="1" si="3602"/>
        <v>-2.7570587718404871E-2</v>
      </c>
      <c r="CH282" s="4">
        <f t="shared" ca="1" si="3602"/>
        <v>1.0796134070076681E-3</v>
      </c>
      <c r="CI282" s="4">
        <f t="shared" ca="1" si="3602"/>
        <v>-1.1675651866138751E-2</v>
      </c>
      <c r="CJ282" s="4">
        <f t="shared" ca="1" si="3602"/>
        <v>-1.0926889309680417E-2</v>
      </c>
      <c r="CK282" s="4">
        <f t="shared" ca="1" si="3602"/>
        <v>1.1720540144990025E-2</v>
      </c>
      <c r="CL282" s="4">
        <f t="shared" ca="1" si="3602"/>
        <v>-2.337703645213135E-2</v>
      </c>
      <c r="CM282" s="4">
        <f t="shared" ca="1" si="3602"/>
        <v>-7.3527870127729046E-3</v>
      </c>
      <c r="CN282" s="4">
        <f t="shared" ca="1" si="3602"/>
        <v>1.1876765018888225E-2</v>
      </c>
      <c r="CO282" s="4">
        <f t="shared" ca="1" si="3602"/>
        <v>1.8654704780781715E-2</v>
      </c>
      <c r="CP282" s="4">
        <f t="shared" ca="1" si="3602"/>
        <v>1.528951336994794E-2</v>
      </c>
      <c r="CQ282" s="4">
        <f t="shared" ca="1" si="3602"/>
        <v>-2.4423404255464668E-4</v>
      </c>
      <c r="CR282" s="4">
        <f t="shared" ca="1" si="3602"/>
        <v>-1.5808218674918171E-3</v>
      </c>
      <c r="CS282" s="4">
        <f t="shared" ca="1" si="3602"/>
        <v>-3.9384605953763771E-3</v>
      </c>
      <c r="CT282" s="4">
        <f t="shared" ca="1" si="3602"/>
        <v>-2.7840327713102422E-4</v>
      </c>
      <c r="CU282" s="4">
        <f t="shared" ca="1" si="3602"/>
        <v>2.5355190538331978E-3</v>
      </c>
      <c r="CV282" s="4">
        <f t="shared" ca="1" si="3602"/>
        <v>-1.5891255180118764E-2</v>
      </c>
      <c r="CW282" s="4">
        <f t="shared" ca="1" si="3602"/>
        <v>-8.4513884322266752E-3</v>
      </c>
      <c r="CX282" s="4">
        <f t="shared" ca="1" si="3602"/>
        <v>-1.0466894602298923E-2</v>
      </c>
      <c r="CY282" s="4">
        <f t="shared" ca="1" si="3602"/>
        <v>-4.0793801283810674E-2</v>
      </c>
      <c r="CZ282" s="4">
        <f t="shared" ca="1" si="3602"/>
        <v>-2.5393714662487459E-2</v>
      </c>
      <c r="DA282" s="4">
        <f t="shared" ca="1" si="3602"/>
        <v>-2.2352097935799242E-2</v>
      </c>
      <c r="DB282" s="4">
        <f t="shared" ca="1" si="3602"/>
        <v>-2.2388552338755544E-3</v>
      </c>
      <c r="DC282" s="4">
        <f t="shared" ca="1" si="3602"/>
        <v>1.8321632974079433E-3</v>
      </c>
      <c r="DD282" s="4">
        <f t="shared" ca="1" si="3602"/>
        <v>-6.715792452590877E-3</v>
      </c>
      <c r="DE282" s="4">
        <f t="shared" ca="1" si="3602"/>
        <v>-3.4118528648086122E-2</v>
      </c>
      <c r="DF282" s="4">
        <f t="shared" ca="1" si="3602"/>
        <v>1.242251999855711E-2</v>
      </c>
      <c r="DG282" s="4">
        <f t="shared" ca="1" si="3602"/>
        <v>-2.8733561230053301E-2</v>
      </c>
      <c r="DH282" s="4">
        <f t="shared" ca="1" si="3602"/>
        <v>9.8572866803799467E-3</v>
      </c>
      <c r="DI282" s="4">
        <f t="shared" ca="1" si="3602"/>
        <v>-1.4861958330308202E-2</v>
      </c>
      <c r="DJ282" s="4">
        <f t="shared" ca="1" si="3602"/>
        <v>-0.24577851841406947</v>
      </c>
      <c r="DK282" s="4">
        <f t="shared" ca="1" si="3602"/>
        <v>-2.638271926165409E-2</v>
      </c>
      <c r="DL282" s="4">
        <f t="shared" ca="1" si="3602"/>
        <v>-5.5031998369634114E-2</v>
      </c>
      <c r="DM282" s="4">
        <f t="shared" ca="1" si="3602"/>
        <v>-1.8509865761520226E-2</v>
      </c>
      <c r="DN282" s="4">
        <f t="shared" ca="1" si="3602"/>
        <v>7.2378847911673094E-2</v>
      </c>
      <c r="DO282" s="4">
        <f t="shared" ca="1" si="3602"/>
        <v>-6.0695852041842378E-3</v>
      </c>
      <c r="DP282" s="4">
        <f t="shared" ca="1" si="3602"/>
        <v>0.10553221493476979</v>
      </c>
      <c r="DQ282" s="4">
        <f t="shared" ca="1" si="3602"/>
        <v>6.7855985993152623E-2</v>
      </c>
      <c r="DR282" s="4">
        <f t="shared" ca="1" si="3602"/>
        <v>-6.239263977105463E-2</v>
      </c>
      <c r="DS282" s="4">
        <f t="shared" ca="1" si="3602"/>
        <v>-5.7207722288961316E-2</v>
      </c>
      <c r="DT282" s="4">
        <f t="shared" ca="1" si="3602"/>
        <v>1.1204255630737982E-2</v>
      </c>
      <c r="DU282" s="4">
        <f t="shared" ca="1" si="3602"/>
        <v>-1.9870894004483008E-2</v>
      </c>
      <c r="DV282" s="4">
        <f t="shared" ca="1" si="3602"/>
        <v>3.5500204853714228E-3</v>
      </c>
      <c r="DW282" s="4">
        <f t="shared" ca="1" si="3602"/>
        <v>2.2930379270951009E-2</v>
      </c>
      <c r="DX282" s="4">
        <f t="shared" ca="1" si="3602"/>
        <v>-1.6163250458167435E-2</v>
      </c>
      <c r="DY282" s="4">
        <f t="shared" ca="1" si="3602"/>
        <v>-3.75178784720522E-2</v>
      </c>
      <c r="DZ282" s="4">
        <f t="shared" ca="1" si="3602"/>
        <v>1.3352485530086696E-2</v>
      </c>
      <c r="EA282" s="4">
        <f t="shared" ca="1" si="3602"/>
        <v>2.7090198094337058E-2</v>
      </c>
      <c r="EB282" s="4">
        <f t="shared" ca="1" si="3602"/>
        <v>-2.3289778242995138E-2</v>
      </c>
      <c r="EC282" s="4">
        <f t="shared" ref="EC282:GN282" ca="1" si="3603">IFERROR(LN(EC74/EB74)," ")</f>
        <v>-2.9081374025961969E-2</v>
      </c>
      <c r="ED282" s="4">
        <f t="shared" ca="1" si="3603"/>
        <v>1.1877356965503565E-2</v>
      </c>
      <c r="EE282" s="4">
        <f t="shared" ca="1" si="3603"/>
        <v>-3.6196335690733598E-2</v>
      </c>
      <c r="EF282" s="4">
        <f t="shared" ca="1" si="3603"/>
        <v>-2.6638168167979308E-2</v>
      </c>
      <c r="EG282" s="4">
        <f t="shared" ca="1" si="3603"/>
        <v>5.9609190050598247E-2</v>
      </c>
      <c r="EH282" s="4">
        <f t="shared" ca="1" si="3603"/>
        <v>1.9722609264407141E-3</v>
      </c>
      <c r="EI282" s="4">
        <f t="shared" ca="1" si="3603"/>
        <v>9.4739159171649805E-3</v>
      </c>
      <c r="EJ282" s="4">
        <f t="shared" ca="1" si="3603"/>
        <v>-2.1210898176626036E-2</v>
      </c>
      <c r="EK282" s="4">
        <f t="shared" ca="1" si="3603"/>
        <v>-1.6208740936493736E-2</v>
      </c>
      <c r="EL282" s="4">
        <f t="shared" ca="1" si="3603"/>
        <v>-3.1977059501471866E-2</v>
      </c>
      <c r="EM282" s="4">
        <f t="shared" ca="1" si="3603"/>
        <v>-1.7375060288255733E-2</v>
      </c>
      <c r="EN282" s="4">
        <f t="shared" ca="1" si="3603"/>
        <v>-3.2222341338427073E-2</v>
      </c>
      <c r="EO282" s="4">
        <f t="shared" ca="1" si="3603"/>
        <v>-2.4566999512743055E-2</v>
      </c>
      <c r="EP282" s="4">
        <f t="shared" ca="1" si="3603"/>
        <v>4.8628522784426566E-2</v>
      </c>
      <c r="EQ282" s="4">
        <f t="shared" ca="1" si="3603"/>
        <v>-5.6459426628180966E-3</v>
      </c>
      <c r="ER282" s="4">
        <f t="shared" ca="1" si="3603"/>
        <v>-4.7204965001456704E-2</v>
      </c>
      <c r="ES282" s="4">
        <f t="shared" ca="1" si="3603"/>
        <v>-2.7737765050859203E-2</v>
      </c>
      <c r="ET282" s="4">
        <f t="shared" ca="1" si="3603"/>
        <v>3.7766062579713176E-2</v>
      </c>
      <c r="EU282" s="4">
        <f t="shared" ca="1" si="3603"/>
        <v>3.9304625716439792E-2</v>
      </c>
      <c r="EV282" s="4">
        <f t="shared" ca="1" si="3603"/>
        <v>3.8060374221384551E-2</v>
      </c>
      <c r="EW282" s="4">
        <f t="shared" ca="1" si="3603"/>
        <v>2.4469305943443858E-2</v>
      </c>
      <c r="EX282" s="4">
        <f t="shared" ca="1" si="3603"/>
        <v>-1.5916860349866953E-2</v>
      </c>
      <c r="EY282" s="4">
        <f t="shared" ca="1" si="3603"/>
        <v>2.1993995565970318E-2</v>
      </c>
      <c r="EZ282" s="4">
        <f t="shared" ca="1" si="3603"/>
        <v>-2.2260989747083147E-2</v>
      </c>
      <c r="FA282" s="4">
        <f t="shared" ca="1" si="3603"/>
        <v>3.2524688762625193E-3</v>
      </c>
      <c r="FB282" s="4">
        <f t="shared" ca="1" si="3603"/>
        <v>-4.9629217614073143E-3</v>
      </c>
      <c r="FC282" s="4">
        <f t="shared" ca="1" si="3603"/>
        <v>1.2387845161834915E-2</v>
      </c>
      <c r="FD282" s="4">
        <f t="shared" ca="1" si="3603"/>
        <v>3.4560058052126613E-2</v>
      </c>
      <c r="FE282" s="4">
        <f t="shared" ca="1" si="3603"/>
        <v>-2.6770339986793026E-2</v>
      </c>
      <c r="FF282" s="4">
        <f t="shared" ca="1" si="3603"/>
        <v>-1.8200116160910933E-2</v>
      </c>
      <c r="FG282" s="4">
        <f t="shared" ca="1" si="3603"/>
        <v>-2.9944144503778894E-3</v>
      </c>
      <c r="FH282" s="4">
        <f t="shared" ca="1" si="3603"/>
        <v>4.7147835369053377E-2</v>
      </c>
      <c r="FI282" s="4">
        <f t="shared" ca="1" si="3603"/>
        <v>-2.9419603756412217E-2</v>
      </c>
      <c r="FJ282" s="4">
        <f t="shared" ca="1" si="3603"/>
        <v>-3.1532338545622922E-2</v>
      </c>
      <c r="FK282" s="4">
        <f t="shared" ca="1" si="3603"/>
        <v>-1.6975082487487688E-2</v>
      </c>
      <c r="FL282" s="4">
        <f t="shared" ca="1" si="3603"/>
        <v>-1.7464895264768451E-2</v>
      </c>
      <c r="FM282" s="4">
        <f t="shared" ca="1" si="3603"/>
        <v>-2.2391115602092272E-2</v>
      </c>
      <c r="FN282" s="4">
        <f t="shared" ca="1" si="3603"/>
        <v>-1.1270166971039521E-2</v>
      </c>
      <c r="FO282" s="4">
        <f t="shared" ca="1" si="3603"/>
        <v>1.8228659032279812E-2</v>
      </c>
      <c r="FP282" s="4">
        <f t="shared" ca="1" si="3603"/>
        <v>-2.6897335530973381E-2</v>
      </c>
      <c r="FQ282" s="4">
        <f t="shared" ca="1" si="3603"/>
        <v>-9.6320278101589621E-3</v>
      </c>
      <c r="FR282" s="4">
        <f t="shared" ca="1" si="3603"/>
        <v>3.1322210353162405E-2</v>
      </c>
      <c r="FS282" s="4">
        <f t="shared" ca="1" si="3603"/>
        <v>-0.43257846480785472</v>
      </c>
      <c r="FT282" s="4">
        <f t="shared" ca="1" si="3603"/>
        <v>-3.5871625812937215E-2</v>
      </c>
      <c r="FU282" s="4">
        <f t="shared" ca="1" si="3603"/>
        <v>-1.2450015564898788E-2</v>
      </c>
      <c r="FV282" s="4">
        <f t="shared" ca="1" si="3603"/>
        <v>-2.6374845236138894E-2</v>
      </c>
      <c r="FW282" s="4">
        <f t="shared" ca="1" si="3603"/>
        <v>-5.6393672575142627E-2</v>
      </c>
      <c r="FX282" s="4">
        <f t="shared" ca="1" si="3603"/>
        <v>-5.0975008882768243E-2</v>
      </c>
      <c r="FY282" s="4">
        <f t="shared" ca="1" si="3603"/>
        <v>5.6604295963722039E-2</v>
      </c>
      <c r="FZ282" s="4">
        <f t="shared" ca="1" si="3603"/>
        <v>-4.6997465678816588E-2</v>
      </c>
      <c r="GA282" s="4">
        <f t="shared" ca="1" si="3603"/>
        <v>4.6696698720812072E-2</v>
      </c>
      <c r="GB282" s="4">
        <f t="shared" ca="1" si="3603"/>
        <v>2.0534402327283515E-3</v>
      </c>
      <c r="GC282" s="4">
        <f t="shared" ca="1" si="3603"/>
        <v>2.0501857044187364E-2</v>
      </c>
      <c r="GD282" s="4">
        <f t="shared" ca="1" si="3603"/>
        <v>-8.0026368738671222E-2</v>
      </c>
      <c r="GE282" s="4">
        <f t="shared" ca="1" si="3603"/>
        <v>-3.9811371839856807E-2</v>
      </c>
      <c r="GF282" s="4">
        <f t="shared" ca="1" si="3603"/>
        <v>-4.4461809489946172E-2</v>
      </c>
      <c r="GG282" s="4">
        <f t="shared" ca="1" si="3603"/>
        <v>2.6002149159391381E-2</v>
      </c>
      <c r="GH282" s="4">
        <f t="shared" ca="1" si="3603"/>
        <v>-6.5657387669903408E-2</v>
      </c>
      <c r="GI282" s="4">
        <f t="shared" ca="1" si="3603"/>
        <v>4.6621099555122711E-2</v>
      </c>
      <c r="GJ282" s="4">
        <f t="shared" ca="1" si="3603"/>
        <v>7.3689910233483077E-2</v>
      </c>
      <c r="GK282" s="4">
        <f t="shared" ca="1" si="3603"/>
        <v>-6.0403765109013482E-3</v>
      </c>
      <c r="GL282" s="4">
        <f t="shared" ca="1" si="3603"/>
        <v>2.148224865763412E-2</v>
      </c>
      <c r="GM282" s="4">
        <f t="shared" ca="1" si="3603"/>
        <v>-7.2744502437011999E-2</v>
      </c>
      <c r="GN282" s="4">
        <f t="shared" ca="1" si="3603"/>
        <v>3.4883066558993189E-2</v>
      </c>
      <c r="GO282" s="4">
        <f t="shared" ref="GO282:IZ282" ca="1" si="3604">IFERROR(LN(GO74/GN74)," ")</f>
        <v>1.5520956196296181E-2</v>
      </c>
      <c r="GP282" s="4">
        <f t="shared" ca="1" si="3604"/>
        <v>5.8321682742728349E-3</v>
      </c>
      <c r="GQ282" s="4">
        <f t="shared" ca="1" si="3604"/>
        <v>-3.8614836127779543E-2</v>
      </c>
      <c r="GR282" s="4">
        <f t="shared" ca="1" si="3604"/>
        <v>4.0693340353568176E-2</v>
      </c>
      <c r="GS282" s="4">
        <f t="shared" ca="1" si="3604"/>
        <v>1.8828180593524986E-2</v>
      </c>
      <c r="GT282" s="4">
        <f t="shared" ca="1" si="3604"/>
        <v>1.9607964139665496E-2</v>
      </c>
      <c r="GU282" s="4">
        <f t="shared" ca="1" si="3604"/>
        <v>1.1461297558503624E-2</v>
      </c>
      <c r="GV282" s="4">
        <f t="shared" ca="1" si="3604"/>
        <v>-2.3210981817225026E-2</v>
      </c>
      <c r="GW282" s="4">
        <f t="shared" ca="1" si="3604"/>
        <v>6.1225148285843405E-2</v>
      </c>
      <c r="GX282" s="4">
        <f t="shared" ca="1" si="3604"/>
        <v>-3.0244590024427809E-2</v>
      </c>
      <c r="GY282" s="4">
        <f t="shared" ca="1" si="3604"/>
        <v>-9.2901809239208117E-3</v>
      </c>
      <c r="GZ282" s="4">
        <f t="shared" ca="1" si="3604"/>
        <v>7.4289665734074929E-3</v>
      </c>
      <c r="HA282" s="4">
        <f t="shared" ca="1" si="3604"/>
        <v>2.1025086959996064E-2</v>
      </c>
      <c r="HB282" s="4">
        <f t="shared" ca="1" si="3604"/>
        <v>-5.0870421361196252E-2</v>
      </c>
      <c r="HC282" s="4">
        <f t="shared" ca="1" si="3604"/>
        <v>-5.2339538181281703E-2</v>
      </c>
      <c r="HD282" s="4">
        <f t="shared" ca="1" si="3604"/>
        <v>-7.51849872434837E-2</v>
      </c>
      <c r="HE282" s="4">
        <f t="shared" ca="1" si="3604"/>
        <v>-1.2751114259071368E-2</v>
      </c>
      <c r="HF282" s="4">
        <f t="shared" ca="1" si="3604"/>
        <v>7.2345646623302881E-2</v>
      </c>
      <c r="HG282" s="4">
        <f t="shared" ca="1" si="3604"/>
        <v>-3.8255103217933753E-2</v>
      </c>
      <c r="HH282" s="4">
        <f t="shared" ca="1" si="3604"/>
        <v>1.2383349208566348E-2</v>
      </c>
      <c r="HI282" s="4">
        <f t="shared" ca="1" si="3604"/>
        <v>-2.6558919179184799E-2</v>
      </c>
      <c r="HJ282" s="4">
        <f t="shared" ca="1" si="3604"/>
        <v>4.5633989642710322E-2</v>
      </c>
      <c r="HK282" s="4">
        <f t="shared" ca="1" si="3604"/>
        <v>1.5640917857841455E-2</v>
      </c>
      <c r="HL282" s="4">
        <f t="shared" ca="1" si="3604"/>
        <v>4.9075769530273206E-2</v>
      </c>
      <c r="HM282" s="4">
        <f t="shared" ca="1" si="3604"/>
        <v>-9.0002976038727062E-3</v>
      </c>
      <c r="HN282" s="4">
        <f t="shared" ca="1" si="3604"/>
        <v>-5.1755325719266873E-2</v>
      </c>
      <c r="HO282" s="4">
        <f t="shared" ca="1" si="3604"/>
        <v>-6.928176108823225E-3</v>
      </c>
      <c r="HP282" s="4">
        <f t="shared" ca="1" si="3604"/>
        <v>-1.9761139033707839E-2</v>
      </c>
      <c r="HQ282" s="4">
        <f t="shared" ca="1" si="3604"/>
        <v>2.8636193799471521E-2</v>
      </c>
      <c r="HR282" s="4">
        <f t="shared" ca="1" si="3604"/>
        <v>3.242226969173799E-2</v>
      </c>
      <c r="HS282" s="4">
        <f t="shared" ca="1" si="3604"/>
        <v>-9.8395128060667289E-3</v>
      </c>
      <c r="HT282" s="4">
        <f t="shared" ca="1" si="3604"/>
        <v>2.791277564011705E-2</v>
      </c>
      <c r="HU282" s="4">
        <f t="shared" ca="1" si="3604"/>
        <v>-1.2199648973096604E-2</v>
      </c>
      <c r="HV282" s="4">
        <f t="shared" ca="1" si="3604"/>
        <v>-5.2906124125870257E-2</v>
      </c>
      <c r="HW282" s="4">
        <f t="shared" ca="1" si="3604"/>
        <v>-1.6430626319077896E-2</v>
      </c>
      <c r="HX282" s="4">
        <f t="shared" ca="1" si="3604"/>
        <v>1.2022594315697948E-2</v>
      </c>
      <c r="HY282" s="4">
        <f t="shared" ca="1" si="3604"/>
        <v>-1.0132721749082758E-2</v>
      </c>
      <c r="HZ282" s="4">
        <f t="shared" ca="1" si="3604"/>
        <v>7.8800816139783361E-2</v>
      </c>
      <c r="IA282" s="4">
        <f t="shared" ca="1" si="3604"/>
        <v>9.5256357985140511E-3</v>
      </c>
      <c r="IB282" s="4">
        <f t="shared" ca="1" si="3604"/>
        <v>5.4579842512288375E-2</v>
      </c>
      <c r="IC282" s="4">
        <f t="shared" ca="1" si="3604"/>
        <v>7.0879038124550292E-2</v>
      </c>
      <c r="ID282" s="4">
        <f t="shared" ca="1" si="3604"/>
        <v>3.3796821248624292E-2</v>
      </c>
      <c r="IE282" s="4">
        <f t="shared" ca="1" si="3604"/>
        <v>-1.5484645008124241E-2</v>
      </c>
      <c r="IF282" s="4">
        <f t="shared" ca="1" si="3604"/>
        <v>-8.7937689362592372E-3</v>
      </c>
      <c r="IG282" s="4">
        <f t="shared" ca="1" si="3604"/>
        <v>-2.1276414265061553E-2</v>
      </c>
      <c r="IH282" s="4">
        <f t="shared" ca="1" si="3604"/>
        <v>5.8292723181532197E-2</v>
      </c>
      <c r="II282" s="4">
        <f t="shared" ca="1" si="3604"/>
        <v>-3.2245980632411883E-3</v>
      </c>
      <c r="IJ282" s="4">
        <f t="shared" ca="1" si="3604"/>
        <v>-4.9676319667347453E-3</v>
      </c>
      <c r="IK282" s="4">
        <f t="shared" ca="1" si="3604"/>
        <v>5.8079124044740759E-3</v>
      </c>
      <c r="IL282" s="4">
        <f t="shared" ca="1" si="3604"/>
        <v>-2.1402420938423546E-2</v>
      </c>
      <c r="IM282" s="4">
        <f t="shared" ca="1" si="3604"/>
        <v>2.3698531807230489E-2</v>
      </c>
      <c r="IN282" s="4">
        <f t="shared" ca="1" si="3604"/>
        <v>1.3928045757293853E-2</v>
      </c>
      <c r="IO282" s="4">
        <f t="shared" ca="1" si="3604"/>
        <v>-1.3707543452151286E-2</v>
      </c>
      <c r="IP282" s="4">
        <f t="shared" ca="1" si="3604"/>
        <v>2.9158865095712753E-2</v>
      </c>
      <c r="IQ282" s="4">
        <f t="shared" ca="1" si="3604"/>
        <v>-1.5320844313812395E-2</v>
      </c>
      <c r="IR282" s="4">
        <f t="shared" ca="1" si="3604"/>
        <v>5.9800538051081445E-2</v>
      </c>
      <c r="IS282" s="4">
        <f t="shared" ca="1" si="3604"/>
        <v>-5.7928306441199402E-3</v>
      </c>
      <c r="IT282" s="4">
        <f t="shared" ca="1" si="3604"/>
        <v>2.6830877796956667E-2</v>
      </c>
      <c r="IU282" s="4">
        <f t="shared" ca="1" si="3604"/>
        <v>-7.6242454687416666E-4</v>
      </c>
      <c r="IV282" s="4">
        <f t="shared" ca="1" si="3604"/>
        <v>-1.3823987324473833E-2</v>
      </c>
      <c r="IW282" s="4">
        <f t="shared" ca="1" si="3604"/>
        <v>-1.8651432143183301E-2</v>
      </c>
      <c r="IX282" s="4">
        <f t="shared" ca="1" si="3604"/>
        <v>1.6532700959040185E-2</v>
      </c>
      <c r="IY282" s="4">
        <f t="shared" ca="1" si="3604"/>
        <v>-1.6491233852816169E-2</v>
      </c>
      <c r="IZ282" s="4">
        <f t="shared" ca="1" si="3604"/>
        <v>-6.2539083848637267E-2</v>
      </c>
      <c r="JA282" s="4">
        <f t="shared" ref="JA282:LL282" ca="1" si="3605">IFERROR(LN(JA74/IZ74)," ")</f>
        <v>-8.8231302388203404E-3</v>
      </c>
      <c r="JB282" s="4">
        <f t="shared" ca="1" si="3605"/>
        <v>2.2283817970184656E-2</v>
      </c>
      <c r="JC282" s="4">
        <f t="shared" ca="1" si="3605"/>
        <v>1.8853424115523602E-2</v>
      </c>
      <c r="JD282" s="4">
        <f t="shared" ca="1" si="3605"/>
        <v>-4.6809052391388724E-2</v>
      </c>
      <c r="JE282" s="4">
        <f t="shared" ca="1" si="3605"/>
        <v>5.7608733623832134E-3</v>
      </c>
      <c r="JF282" s="4">
        <f t="shared" ca="1" si="3605"/>
        <v>-1.7609726874893806E-2</v>
      </c>
      <c r="JG282" s="4">
        <f t="shared" ca="1" si="3605"/>
        <v>1.3102098685941253E-2</v>
      </c>
      <c r="JH282" s="4">
        <f t="shared" ca="1" si="3605"/>
        <v>2.8573372444055948E-2</v>
      </c>
      <c r="JI282" s="4">
        <f t="shared" ca="1" si="3605"/>
        <v>-1.7231600322065155E-2</v>
      </c>
      <c r="JJ282" s="4">
        <f t="shared" ca="1" si="3605"/>
        <v>-3.4739151246807556E-2</v>
      </c>
      <c r="JK282" s="4">
        <f t="shared" ca="1" si="3605"/>
        <v>4.7264860531460111E-2</v>
      </c>
      <c r="JL282" s="4">
        <f t="shared" ca="1" si="3605"/>
        <v>-6.6608484653964579E-3</v>
      </c>
      <c r="JM282" s="4">
        <f t="shared" ca="1" si="3605"/>
        <v>2.6595350706641045E-2</v>
      </c>
      <c r="JN282" s="4">
        <f t="shared" ca="1" si="3605"/>
        <v>1.2593231732126628E-2</v>
      </c>
      <c r="JO282" s="4">
        <f t="shared" ca="1" si="3605"/>
        <v>-8.0983834451436754E-2</v>
      </c>
      <c r="JP282" s="4">
        <f t="shared" ca="1" si="3605"/>
        <v>2.7090407367008608E-2</v>
      </c>
      <c r="JQ282" s="4">
        <f t="shared" ca="1" si="3605"/>
        <v>4.9019606752432304E-2</v>
      </c>
      <c r="JR282" s="4">
        <f t="shared" ca="1" si="3605"/>
        <v>1.9979213910706894E-2</v>
      </c>
      <c r="JS282" s="4">
        <f t="shared" ca="1" si="3605"/>
        <v>1.4470237602206051E-2</v>
      </c>
      <c r="JT282" s="4">
        <f t="shared" ca="1" si="3605"/>
        <v>-3.2067121706753849E-3</v>
      </c>
      <c r="JU282" s="4">
        <f t="shared" ca="1" si="3605"/>
        <v>-2.4932501357263319E-2</v>
      </c>
      <c r="JV282" s="4">
        <f t="shared" ca="1" si="3605"/>
        <v>7.59621913636784E-4</v>
      </c>
      <c r="JW282" s="4">
        <f t="shared" ca="1" si="3605"/>
        <v>-4.5923574383240691E-2</v>
      </c>
      <c r="JX282" s="4">
        <f t="shared" ca="1" si="3605"/>
        <v>-1.0389011927801801E-2</v>
      </c>
      <c r="JY282" s="4">
        <f t="shared" ca="1" si="3605"/>
        <v>1.2934016030513485E-3</v>
      </c>
      <c r="JZ282" s="4">
        <f t="shared" ca="1" si="3605"/>
        <v>8.8822299421920159E-2</v>
      </c>
      <c r="KA282" s="4">
        <f t="shared" ca="1" si="3605"/>
        <v>-2.2644344676737507E-2</v>
      </c>
      <c r="KB282" s="4">
        <f t="shared" ca="1" si="3605"/>
        <v>-1.7973755460101496E-2</v>
      </c>
      <c r="KC282" s="4">
        <f t="shared" ca="1" si="3605"/>
        <v>1.5174798019235132E-2</v>
      </c>
      <c r="KD282" s="4">
        <f t="shared" ca="1" si="3605"/>
        <v>7.0866110071362365E-3</v>
      </c>
      <c r="KE282" s="4">
        <f t="shared" ca="1" si="3605"/>
        <v>-1.6797261750535447E-2</v>
      </c>
      <c r="KF282" s="4">
        <f t="shared" ca="1" si="3605"/>
        <v>1.3802002002242063E-2</v>
      </c>
      <c r="KG282" s="4">
        <f t="shared" ca="1" si="3605"/>
        <v>-6.5733579851565666E-2</v>
      </c>
      <c r="KH282" s="4">
        <f t="shared" ca="1" si="3605"/>
        <v>2.3003675268788985E-2</v>
      </c>
      <c r="KI282" s="4">
        <f t="shared" ca="1" si="3605"/>
        <v>-7.0662110785527948E-2</v>
      </c>
      <c r="KJ282" s="4">
        <f t="shared" ca="1" si="3605"/>
        <v>3.0244055310386601E-2</v>
      </c>
      <c r="KK282" s="4">
        <f t="shared" ca="1" si="3605"/>
        <v>5.1358941709785763E-2</v>
      </c>
      <c r="KL282" s="4">
        <f t="shared" ca="1" si="3605"/>
        <v>-1.0853925931967909E-2</v>
      </c>
      <c r="KM282" s="4">
        <f t="shared" ca="1" si="3605"/>
        <v>6.3586981610871396E-2</v>
      </c>
      <c r="KN282" s="4">
        <f t="shared" ca="1" si="3605"/>
        <v>-1.7450438701732969E-2</v>
      </c>
      <c r="KO282" s="4">
        <f t="shared" ca="1" si="3605"/>
        <v>0.1229822983084773</v>
      </c>
      <c r="KP282" s="4">
        <f t="shared" ca="1" si="3605"/>
        <v>-1.5614332847092956E-2</v>
      </c>
      <c r="KQ282" s="4">
        <f t="shared" ca="1" si="3605"/>
        <v>7.6813246691687251E-2</v>
      </c>
      <c r="KR282" s="4">
        <f t="shared" ca="1" si="3605"/>
        <v>-2.489552021413443E-2</v>
      </c>
      <c r="KS282" s="4">
        <f t="shared" ca="1" si="3605"/>
        <v>2.9890449560861482E-2</v>
      </c>
      <c r="KT282" s="4">
        <f t="shared" ca="1" si="3605"/>
        <v>2.5779868766385293E-2</v>
      </c>
      <c r="KU282" s="4">
        <f t="shared" ca="1" si="3605"/>
        <v>-5.6417639066681262E-3</v>
      </c>
      <c r="KV282" s="4">
        <f t="shared" ca="1" si="3605"/>
        <v>-4.1170375029502531E-3</v>
      </c>
      <c r="KW282" s="4">
        <f t="shared" ca="1" si="3605"/>
        <v>-1.3070301791480053E-2</v>
      </c>
      <c r="KX282" s="4">
        <f t="shared" ca="1" si="3605"/>
        <v>-1.7732002887939267E-2</v>
      </c>
      <c r="KY282" s="4">
        <f t="shared" ca="1" si="3605"/>
        <v>-4.9138960824520392E-2</v>
      </c>
      <c r="KZ282" s="4">
        <f t="shared" ca="1" si="3605"/>
        <v>-1.4537392127562863E-2</v>
      </c>
      <c r="LA282" s="4">
        <f t="shared" ca="1" si="3605"/>
        <v>-3.1218917298314143E-2</v>
      </c>
      <c r="LB282" s="4">
        <f t="shared" ca="1" si="3605"/>
        <v>-8.4330194213254883E-3</v>
      </c>
      <c r="LC282" s="4">
        <f t="shared" ca="1" si="3605"/>
        <v>1.861908746392375E-2</v>
      </c>
      <c r="LD282" s="4">
        <f t="shared" ca="1" si="3605"/>
        <v>-3.3972231656391523E-2</v>
      </c>
      <c r="LE282" s="4">
        <f t="shared" ca="1" si="3605"/>
        <v>7.6732678661345047E-2</v>
      </c>
      <c r="LF282" s="4">
        <f t="shared" ca="1" si="3605"/>
        <v>5.3667097590346963E-2</v>
      </c>
      <c r="LG282" s="4">
        <f t="shared" ca="1" si="3605"/>
        <v>3.101707755886968E-2</v>
      </c>
      <c r="LH282" s="4">
        <f t="shared" ca="1" si="3605"/>
        <v>3.5871074786587298E-2</v>
      </c>
      <c r="LI282" s="4">
        <f t="shared" ca="1" si="3605"/>
        <v>-1.356679144877113E-2</v>
      </c>
      <c r="LJ282" s="4">
        <f t="shared" ca="1" si="3605"/>
        <v>-3.5726400571924319E-2</v>
      </c>
      <c r="LK282" s="4">
        <f t="shared" ca="1" si="3605"/>
        <v>-2.5033025441618565E-2</v>
      </c>
      <c r="LL282" s="4">
        <f t="shared" ca="1" si="3605"/>
        <v>-1.0226429802533538E-2</v>
      </c>
      <c r="LM282" s="4">
        <f t="shared" ref="LM282:NX282" ca="1" si="3606">IFERROR(LN(LM74/LL74)," ")</f>
        <v>5.7368891382683952E-3</v>
      </c>
      <c r="LN282" s="4">
        <f t="shared" ca="1" si="3606"/>
        <v>1.6638513174687855E-2</v>
      </c>
      <c r="LO282" s="4">
        <f t="shared" ca="1" si="3606"/>
        <v>-2.0657881429472915E-2</v>
      </c>
      <c r="LP282" s="4">
        <f t="shared" ca="1" si="3606"/>
        <v>-1.5422655748882633E-2</v>
      </c>
      <c r="LQ282" s="4">
        <f t="shared" ca="1" si="3606"/>
        <v>-7.4715816543981185E-4</v>
      </c>
      <c r="LR282" s="4">
        <f t="shared" ca="1" si="3606"/>
        <v>8.3835663016293693E-2</v>
      </c>
      <c r="LS282" s="4">
        <f t="shared" ca="1" si="3606"/>
        <v>3.6696059267129828E-2</v>
      </c>
      <c r="LT282" s="4">
        <f t="shared" ca="1" si="3606"/>
        <v>1.0857392963243272E-2</v>
      </c>
      <c r="LU282" s="4">
        <f t="shared" ca="1" si="3606"/>
        <v>-2.4708997981001655E-2</v>
      </c>
      <c r="LV282" s="4">
        <f t="shared" ca="1" si="3606"/>
        <v>-2.2746269039258093E-2</v>
      </c>
      <c r="LW282" s="4">
        <f t="shared" ca="1" si="3606"/>
        <v>9.3163317563514578E-3</v>
      </c>
      <c r="LX282" s="4">
        <f t="shared" ca="1" si="3606"/>
        <v>5.9481652066745811E-3</v>
      </c>
      <c r="LY282" s="4">
        <f t="shared" ca="1" si="3606"/>
        <v>3.0941589669316122E-2</v>
      </c>
      <c r="LZ282" s="4">
        <f t="shared" ca="1" si="3606"/>
        <v>-1.5208341111575978E-2</v>
      </c>
      <c r="MA282" s="4">
        <f t="shared" ca="1" si="3606"/>
        <v>1.6239027546224544E-2</v>
      </c>
      <c r="MB282" s="4">
        <f t="shared" ca="1" si="3606"/>
        <v>-7.8662830997613294E-3</v>
      </c>
      <c r="MC282" s="4">
        <f t="shared" ca="1" si="3606"/>
        <v>-9.0222931020919314E-2</v>
      </c>
      <c r="MD282" s="4">
        <f t="shared" ca="1" si="3606"/>
        <v>1.032489078506381E-3</v>
      </c>
      <c r="ME282" s="4">
        <f t="shared" ca="1" si="3606"/>
        <v>-8.3246020536188285E-3</v>
      </c>
      <c r="MF282" s="4">
        <f t="shared" ca="1" si="3606"/>
        <v>-3.8161980722994004E-4</v>
      </c>
      <c r="MG282" s="4">
        <f t="shared" ca="1" si="3606"/>
        <v>3.3339264470948815E-2</v>
      </c>
      <c r="MH282" s="4">
        <f t="shared" ca="1" si="3606"/>
        <v>-7.0504107266603736E-4</v>
      </c>
      <c r="MI282" s="4">
        <f t="shared" ca="1" si="3606"/>
        <v>-9.3975030021505399E-3</v>
      </c>
      <c r="MJ282" s="4">
        <f t="shared" ca="1" si="3606"/>
        <v>-3.7284054607216517E-2</v>
      </c>
      <c r="MK282" s="4">
        <f t="shared" ca="1" si="3606"/>
        <v>-2.598845129895375E-2</v>
      </c>
      <c r="ML282" s="4">
        <f t="shared" ca="1" si="3606"/>
        <v>5.0151353976815645E-2</v>
      </c>
      <c r="MM282" s="4">
        <f t="shared" ca="1" si="3606"/>
        <v>1.2832940617608731E-2</v>
      </c>
      <c r="MN282" s="4">
        <f t="shared" ca="1" si="3606"/>
        <v>2.3735652757116163E-4</v>
      </c>
      <c r="MO282" s="4">
        <f t="shared" ca="1" si="3606"/>
        <v>4.7861407788137439E-2</v>
      </c>
      <c r="MP282" s="4">
        <f t="shared" ca="1" si="3606"/>
        <v>9.3682874193541015E-4</v>
      </c>
      <c r="MQ282" s="4">
        <f t="shared" ca="1" si="3606"/>
        <v>1.8713061051091558E-2</v>
      </c>
      <c r="MR282" s="4">
        <f t="shared" ca="1" si="3606"/>
        <v>-1.2049722411804494E-3</v>
      </c>
      <c r="MS282" s="4">
        <f t="shared" ca="1" si="3606"/>
        <v>3.8498009232653285E-2</v>
      </c>
      <c r="MT282" s="4">
        <f t="shared" ca="1" si="3606"/>
        <v>-8.5522302097180037E-4</v>
      </c>
      <c r="MU282" s="4">
        <f t="shared" ca="1" si="3606"/>
        <v>8.7315542799649669E-3</v>
      </c>
      <c r="MV282" s="4">
        <f t="shared" ca="1" si="3606"/>
        <v>8.1152870144837498E-3</v>
      </c>
      <c r="MW282" s="4">
        <f t="shared" ca="1" si="3606"/>
        <v>-2.0029802909313738E-2</v>
      </c>
      <c r="MX282" s="4">
        <f t="shared" ca="1" si="3606"/>
        <v>3.3713891975122051E-4</v>
      </c>
      <c r="MY282" s="4">
        <f t="shared" ca="1" si="3606"/>
        <v>-3.2863370711893158E-2</v>
      </c>
      <c r="MZ282" s="4">
        <f t="shared" ca="1" si="3606"/>
        <v>8.1225889108537577E-2</v>
      </c>
      <c r="NA282" s="4">
        <f t="shared" ca="1" si="3606"/>
        <v>4.2639903166371215E-2</v>
      </c>
      <c r="NB282" s="4">
        <f t="shared" ca="1" si="3606"/>
        <v>1.7775164707192009E-2</v>
      </c>
      <c r="NC282" s="4">
        <f t="shared" ca="1" si="3606"/>
        <v>1.1287511033113149E-2</v>
      </c>
      <c r="ND282" s="4">
        <f t="shared" ca="1" si="3606"/>
        <v>-8.4331108516248997E-3</v>
      </c>
      <c r="NE282" s="4">
        <f t="shared" ca="1" si="3606"/>
        <v>-1.1300489584654377E-2</v>
      </c>
      <c r="NF282" s="4">
        <f t="shared" ca="1" si="3606"/>
        <v>-2.1461013050288486E-2</v>
      </c>
      <c r="NG282" s="4">
        <f t="shared" ca="1" si="3606"/>
        <v>2.1217315624681063E-3</v>
      </c>
      <c r="NH282" s="4">
        <f t="shared" ca="1" si="3606"/>
        <v>2.2715232449963773E-2</v>
      </c>
      <c r="NI282" s="4">
        <f t="shared" ca="1" si="3606"/>
        <v>1.3445488472042919E-2</v>
      </c>
      <c r="NJ282" s="4">
        <f t="shared" ca="1" si="3606"/>
        <v>-2.7020035817024572E-3</v>
      </c>
      <c r="NK282" s="4">
        <f t="shared" ca="1" si="3606"/>
        <v>-1.2153356991405972E-2</v>
      </c>
      <c r="NL282" s="4">
        <f t="shared" ca="1" si="3606"/>
        <v>4.0583686970945164E-3</v>
      </c>
      <c r="NM282" s="4">
        <f t="shared" ca="1" si="3606"/>
        <v>1.0633441747535092E-2</v>
      </c>
      <c r="NN282" s="4">
        <f t="shared" ca="1" si="3606"/>
        <v>-1.1874051183655226E-2</v>
      </c>
      <c r="NO282" s="4">
        <f t="shared" ca="1" si="3606"/>
        <v>-4.2662768164747664E-2</v>
      </c>
      <c r="NP282" s="4">
        <f t="shared" ca="1" si="3606"/>
        <v>3.1762192868853178E-2</v>
      </c>
      <c r="NQ282" s="4">
        <f t="shared" ca="1" si="3606"/>
        <v>3.86901516691293E-3</v>
      </c>
      <c r="NR282" s="4">
        <f t="shared" ca="1" si="3606"/>
        <v>4.0478028042703089E-3</v>
      </c>
      <c r="NS282" s="4">
        <f t="shared" ca="1" si="3606"/>
        <v>-3.008104583064149E-2</v>
      </c>
      <c r="NT282" s="4">
        <f t="shared" ca="1" si="3606"/>
        <v>-7.8721405000365448E-3</v>
      </c>
      <c r="NU282" s="4">
        <f t="shared" ca="1" si="3606"/>
        <v>-3.0522020326755394E-2</v>
      </c>
      <c r="NV282" s="4">
        <f t="shared" ca="1" si="3606"/>
        <v>-7.7932516148949207E-3</v>
      </c>
      <c r="NW282" s="4">
        <f t="shared" ca="1" si="3606"/>
        <v>-3.4109573706170487E-2</v>
      </c>
      <c r="NX282" s="4">
        <f t="shared" ca="1" si="3606"/>
        <v>-2.0287836911613105E-2</v>
      </c>
      <c r="NY282" s="4">
        <f t="shared" ref="NY282:QJ282" ca="1" si="3607">IFERROR(LN(NY74/NX74)," ")</f>
        <v>1.8370350086705192E-2</v>
      </c>
      <c r="NZ282" s="4">
        <f t="shared" ca="1" si="3607"/>
        <v>-2.7900073898273134E-3</v>
      </c>
      <c r="OA282" s="4">
        <f t="shared" ca="1" si="3607"/>
        <v>-2.7219628592120022E-2</v>
      </c>
      <c r="OB282" s="4">
        <f t="shared" ca="1" si="3607"/>
        <v>-5.1170637432647343E-3</v>
      </c>
      <c r="OC282" s="4">
        <f t="shared" ca="1" si="3607"/>
        <v>1.0525405752525986E-2</v>
      </c>
      <c r="OD282" s="4">
        <f t="shared" ca="1" si="3607"/>
        <v>-1.0044567160773855E-2</v>
      </c>
      <c r="OE282" s="4">
        <f t="shared" ca="1" si="3607"/>
        <v>-1.1474743148861296E-2</v>
      </c>
      <c r="OF282" s="4">
        <f t="shared" ca="1" si="3607"/>
        <v>1.0705290384149947E-2</v>
      </c>
      <c r="OG282" s="4">
        <f t="shared" ca="1" si="3607"/>
        <v>-4.5974925441035673E-2</v>
      </c>
      <c r="OH282" s="4">
        <f t="shared" ca="1" si="3607"/>
        <v>-1.7001798094377976E-2</v>
      </c>
      <c r="OI282" s="4">
        <f t="shared" ca="1" si="3607"/>
        <v>2.5585495049581285E-3</v>
      </c>
      <c r="OJ282" s="4">
        <f t="shared" ca="1" si="3607"/>
        <v>4.8602355848101865E-3</v>
      </c>
      <c r="OK282" s="4">
        <f t="shared" ca="1" si="3607"/>
        <v>2.9564727404758004E-2</v>
      </c>
      <c r="OL282" s="4">
        <f t="shared" ca="1" si="3607"/>
        <v>2.0429153910663387E-2</v>
      </c>
      <c r="OM282" s="4">
        <f t="shared" ca="1" si="3607"/>
        <v>-2.1384216638663148E-2</v>
      </c>
      <c r="ON282" s="4">
        <f t="shared" ca="1" si="3607"/>
        <v>5.356304806061616E-3</v>
      </c>
      <c r="OO282" s="4">
        <f t="shared" ca="1" si="3607"/>
        <v>2.1606765428167246E-3</v>
      </c>
      <c r="OP282" s="4">
        <f t="shared" ca="1" si="3607"/>
        <v>-3.9659018423559601E-2</v>
      </c>
      <c r="OQ282" s="4">
        <f t="shared" ca="1" si="3607"/>
        <v>8.6237004426691855E-2</v>
      </c>
      <c r="OR282" s="4">
        <f t="shared" ca="1" si="3607"/>
        <v>2.4725348593163776E-2</v>
      </c>
      <c r="OS282" s="4">
        <f t="shared" ca="1" si="3607"/>
        <v>-2.2254410526098937E-3</v>
      </c>
      <c r="OT282" s="4">
        <f t="shared" ca="1" si="3607"/>
        <v>-1.271554956001086E-2</v>
      </c>
      <c r="OU282" s="4">
        <f t="shared" ca="1" si="3607"/>
        <v>2.5964390447815573E-2</v>
      </c>
      <c r="OV282" s="4">
        <f t="shared" ca="1" si="3607"/>
        <v>1.9091950005016619E-2</v>
      </c>
      <c r="OW282" s="4">
        <f t="shared" ca="1" si="3607"/>
        <v>2.0617478127146278E-2</v>
      </c>
      <c r="OX282" s="4">
        <f t="shared" ca="1" si="3607"/>
        <v>8.0719995483298067E-3</v>
      </c>
      <c r="OY282" s="4">
        <f t="shared" ca="1" si="3607"/>
        <v>-4.4026947654738384E-3</v>
      </c>
      <c r="OZ282" s="4">
        <f t="shared" ca="1" si="3607"/>
        <v>-1.2770453627869029E-2</v>
      </c>
      <c r="PA282" s="4">
        <f t="shared" ca="1" si="3607"/>
        <v>-8.8605203556726981E-3</v>
      </c>
      <c r="PB282" s="4">
        <f t="shared" ca="1" si="3607"/>
        <v>-1.0024767911128382E-3</v>
      </c>
      <c r="PC282" s="4">
        <f t="shared" ca="1" si="3607"/>
        <v>-2.3036040901608461E-3</v>
      </c>
      <c r="PD282" s="4">
        <f t="shared" ca="1" si="3607"/>
        <v>-2.1457998619027984E-2</v>
      </c>
      <c r="PE282" s="4">
        <f t="shared" ca="1" si="3607"/>
        <v>4.4778751576279856E-2</v>
      </c>
      <c r="PF282" s="4">
        <f t="shared" ca="1" si="3607"/>
        <v>-2.2079691394967814E-2</v>
      </c>
      <c r="PG282" s="4">
        <f t="shared" ca="1" si="3607"/>
        <v>-1.7606770457753499E-2</v>
      </c>
      <c r="PH282" s="4">
        <f t="shared" ca="1" si="3607"/>
        <v>2.9410903226720327E-3</v>
      </c>
      <c r="PI282" s="4">
        <f t="shared" ca="1" si="3607"/>
        <v>-3.2218614502170805E-2</v>
      </c>
      <c r="PJ282" s="4">
        <f t="shared" ca="1" si="3607"/>
        <v>6.8777546858355991E-3</v>
      </c>
      <c r="PK282" s="4">
        <f t="shared" ca="1" si="3607"/>
        <v>8.0511049743065381E-3</v>
      </c>
      <c r="PL282" s="4">
        <f t="shared" ca="1" si="3607"/>
        <v>3.1659082759746908E-3</v>
      </c>
      <c r="PM282" s="4">
        <f t="shared" ca="1" si="3607"/>
        <v>-1.9860376213023553E-2</v>
      </c>
      <c r="PN282" s="4">
        <f t="shared" ca="1" si="3607"/>
        <v>-4.3498592744493358E-3</v>
      </c>
      <c r="PO282" s="4">
        <f t="shared" ca="1" si="3607"/>
        <v>1.4528849074587949E-2</v>
      </c>
      <c r="PP282" s="4">
        <f t="shared" ca="1" si="3607"/>
        <v>1.2443357969129017E-2</v>
      </c>
      <c r="PQ282" s="4">
        <f t="shared" ca="1" si="3607"/>
        <v>-1.7766693154993896E-2</v>
      </c>
      <c r="PR282" s="4">
        <f t="shared" ca="1" si="3607"/>
        <v>-2.0478531343540676E-2</v>
      </c>
      <c r="PS282" s="4">
        <f t="shared" ca="1" si="3607"/>
        <v>5.4958134717523737E-3</v>
      </c>
      <c r="PT282" s="4">
        <f t="shared" ca="1" si="3607"/>
        <v>4.6244301884954975E-3</v>
      </c>
      <c r="PU282" s="4">
        <f t="shared" ca="1" si="3607"/>
        <v>6.1534830710740307E-3</v>
      </c>
      <c r="PV282" s="4">
        <f t="shared" ca="1" si="3607"/>
        <v>2.584360231170707E-2</v>
      </c>
      <c r="PW282" s="4">
        <f t="shared" ca="1" si="3607"/>
        <v>2.8039514865939624E-3</v>
      </c>
      <c r="PX282" s="4">
        <f t="shared" ca="1" si="3607"/>
        <v>9.826911124874842E-3</v>
      </c>
      <c r="PY282" s="4">
        <f t="shared" ca="1" si="3607"/>
        <v>2.746504487571676E-2</v>
      </c>
      <c r="PZ282" s="4">
        <f t="shared" ca="1" si="3607"/>
        <v>-1.4226486927687068E-2</v>
      </c>
      <c r="QA282" s="4">
        <f t="shared" ca="1" si="3607"/>
        <v>-1.1838310441531056E-2</v>
      </c>
      <c r="QB282" s="4">
        <f t="shared" ca="1" si="3607"/>
        <v>-6.3915156955209954E-3</v>
      </c>
      <c r="QC282" s="4">
        <f t="shared" ca="1" si="3607"/>
        <v>1.8435753915966052E-2</v>
      </c>
      <c r="QD282" s="4">
        <f t="shared" ca="1" si="3607"/>
        <v>8.8155464790248619E-2</v>
      </c>
      <c r="QE282" s="4">
        <f t="shared" ca="1" si="3607"/>
        <v>-1.610025954393051E-2</v>
      </c>
      <c r="QF282" s="4">
        <f t="shared" ca="1" si="3607"/>
        <v>-6.4527867819713387E-3</v>
      </c>
      <c r="QG282" s="4">
        <f t="shared" ca="1" si="3607"/>
        <v>-1.9527741524910405E-2</v>
      </c>
      <c r="QH282" s="4">
        <f t="shared" ca="1" si="3607"/>
        <v>2.458366964176744E-2</v>
      </c>
      <c r="QI282" s="4">
        <f t="shared" ca="1" si="3607"/>
        <v>-1.616392172335027E-2</v>
      </c>
      <c r="QJ282" s="4">
        <f t="shared" ca="1" si="3607"/>
        <v>5.3897143767307358E-2</v>
      </c>
      <c r="QK282" s="4">
        <f t="shared" ref="QK282:SV282" ca="1" si="3608">IFERROR(LN(QK74/QJ74)," ")</f>
        <v>3.6539187733463582E-2</v>
      </c>
      <c r="QL282" s="4">
        <f t="shared" ca="1" si="3608"/>
        <v>5.7091539347481077E-3</v>
      </c>
      <c r="QM282" s="4">
        <f t="shared" ca="1" si="3608"/>
        <v>1.9791216650096293E-2</v>
      </c>
      <c r="QN282" s="4">
        <f t="shared" ca="1" si="3608"/>
        <v>-6.6202332381435349E-3</v>
      </c>
      <c r="QO282" s="4">
        <f t="shared" ca="1" si="3608"/>
        <v>7.6367580507812945E-3</v>
      </c>
      <c r="QP282" s="4">
        <f t="shared" ca="1" si="3608"/>
        <v>-1.0587645457654891E-2</v>
      </c>
      <c r="QQ282" s="4">
        <f t="shared" ca="1" si="3608"/>
        <v>1.2014118032076151E-3</v>
      </c>
      <c r="QR282" s="4">
        <f t="shared" ca="1" si="3608"/>
        <v>2.373001084238522E-2</v>
      </c>
      <c r="QS282" s="4">
        <f t="shared" ca="1" si="3608"/>
        <v>2.5682936616812216E-2</v>
      </c>
      <c r="QT282" s="4">
        <f t="shared" ca="1" si="3608"/>
        <v>9.3603688204614635E-3</v>
      </c>
      <c r="QU282" s="4">
        <f t="shared" ca="1" si="3608"/>
        <v>2.7360087457823794E-2</v>
      </c>
      <c r="QV282" s="4">
        <f t="shared" ca="1" si="3608"/>
        <v>1.1704579258624614E-2</v>
      </c>
      <c r="QW282" s="4">
        <f t="shared" ca="1" si="3608"/>
        <v>9.9534750178341402E-3</v>
      </c>
      <c r="QX282" s="4">
        <f t="shared" ca="1" si="3608"/>
        <v>-3.0347848381467146E-2</v>
      </c>
      <c r="QY282" s="4">
        <f t="shared" ca="1" si="3608"/>
        <v>6.3231466301873207E-3</v>
      </c>
      <c r="QZ282" s="4">
        <f t="shared" ca="1" si="3608"/>
        <v>-2.3861924810769593E-2</v>
      </c>
      <c r="RA282" s="4">
        <f t="shared" ca="1" si="3608"/>
        <v>-4.6521047852989819E-3</v>
      </c>
      <c r="RB282" s="4">
        <f t="shared" ca="1" si="3608"/>
        <v>3.638515532140217E-3</v>
      </c>
      <c r="RC282" s="4">
        <f t="shared" ca="1" si="3608"/>
        <v>-1.9239604841042993E-2</v>
      </c>
      <c r="RD282" s="4">
        <f t="shared" ca="1" si="3608"/>
        <v>2.7370308316175388E-3</v>
      </c>
      <c r="RE282" s="4">
        <f t="shared" ca="1" si="3608"/>
        <v>3.0134996499173613E-2</v>
      </c>
      <c r="RF282" s="4">
        <f t="shared" ca="1" si="3608"/>
        <v>-3.7292603354400974E-3</v>
      </c>
      <c r="RG282" s="4">
        <f t="shared" ca="1" si="3608"/>
        <v>2.8203957557830017E-2</v>
      </c>
      <c r="RH282" s="4">
        <f t="shared" ca="1" si="3608"/>
        <v>2.154366826020146E-3</v>
      </c>
      <c r="RI282" s="4">
        <f t="shared" ca="1" si="3608"/>
        <v>1.0052601164454934E-2</v>
      </c>
      <c r="RJ282" s="4">
        <f t="shared" ca="1" si="3608"/>
        <v>-1.5959829684140822E-2</v>
      </c>
      <c r="RK282" s="4">
        <f t="shared" ca="1" si="3608"/>
        <v>-1.6876871294372929E-3</v>
      </c>
      <c r="RL282" s="4">
        <f t="shared" ca="1" si="3608"/>
        <v>8.2063633271212948E-3</v>
      </c>
      <c r="RM282" s="4">
        <f t="shared" ca="1" si="3608"/>
        <v>-3.4016723657963829E-3</v>
      </c>
      <c r="RN282" s="4">
        <f t="shared" ca="1" si="3608"/>
        <v>8.685282923335539E-3</v>
      </c>
      <c r="RO282" s="4">
        <f t="shared" ca="1" si="3608"/>
        <v>1.4154502161680502E-2</v>
      </c>
      <c r="RP282" s="4">
        <f t="shared" ca="1" si="3608"/>
        <v>-1.8985429431345919E-2</v>
      </c>
      <c r="RQ282" s="4">
        <f t="shared" ca="1" si="3608"/>
        <v>1.825244626824675E-2</v>
      </c>
      <c r="RR282" s="4">
        <f t="shared" ca="1" si="3608"/>
        <v>5.3534975032418615E-2</v>
      </c>
      <c r="RS282" s="4">
        <f t="shared" ca="1" si="3608"/>
        <v>5.8589611002251504E-3</v>
      </c>
      <c r="RT282" s="4">
        <f t="shared" ca="1" si="3608"/>
        <v>-8.785879190133182E-2</v>
      </c>
      <c r="RU282" s="4">
        <f t="shared" ca="1" si="3608"/>
        <v>-2.2939543557591448E-2</v>
      </c>
      <c r="RV282" s="4">
        <f t="shared" ca="1" si="3608"/>
        <v>2.0330197334986928E-3</v>
      </c>
      <c r="RW282" s="4">
        <f t="shared" ca="1" si="3608"/>
        <v>-1.5652928774506241E-3</v>
      </c>
      <c r="RX282" s="4">
        <f t="shared" ca="1" si="3608"/>
        <v>-1.1830282499567836E-2</v>
      </c>
      <c r="RY282" s="4">
        <f t="shared" ca="1" si="3608"/>
        <v>-2.2732602189441935E-2</v>
      </c>
      <c r="RZ282" s="4">
        <f t="shared" ca="1" si="3608"/>
        <v>3.0063650403739168E-2</v>
      </c>
      <c r="SA282" s="4">
        <f t="shared" ca="1" si="3608"/>
        <v>3.0508292662650566E-2</v>
      </c>
      <c r="SB282" s="4">
        <f t="shared" ca="1" si="3608"/>
        <v>-7.9763903088386572E-4</v>
      </c>
      <c r="SC282" s="4">
        <f t="shared" ca="1" si="3608"/>
        <v>-2.0546143798409595E-2</v>
      </c>
      <c r="SD282" s="4">
        <f t="shared" ca="1" si="3608"/>
        <v>3.020799322798333E-3</v>
      </c>
      <c r="SE282" s="4">
        <f t="shared" ca="1" si="3608"/>
        <v>1.3911432802317816E-3</v>
      </c>
      <c r="SF282" s="4">
        <f t="shared" ca="1" si="3608"/>
        <v>2.1001276235596691E-2</v>
      </c>
      <c r="SG282" s="4">
        <f t="shared" ca="1" si="3608"/>
        <v>-5.596902194812679E-3</v>
      </c>
      <c r="SH282" s="4">
        <f t="shared" ca="1" si="3608"/>
        <v>-2.1679815901928749E-2</v>
      </c>
      <c r="SI282" s="4">
        <f t="shared" ca="1" si="3608"/>
        <v>2.514904455167043E-3</v>
      </c>
      <c r="SJ282" s="4">
        <f t="shared" ca="1" si="3608"/>
        <v>-1.953939388615444E-2</v>
      </c>
      <c r="SK282" s="4">
        <f t="shared" ca="1" si="3608"/>
        <v>1.4409742645464818E-2</v>
      </c>
      <c r="SL282" s="4">
        <f t="shared" ca="1" si="3608"/>
        <v>-9.5833871047987761E-3</v>
      </c>
      <c r="SM282" s="4">
        <f t="shared" ca="1" si="3608"/>
        <v>-1.9663387521523159E-2</v>
      </c>
      <c r="SN282" s="4">
        <f t="shared" ca="1" si="3608"/>
        <v>-3.0425708164307376E-2</v>
      </c>
      <c r="SO282" s="4">
        <f t="shared" ca="1" si="3608"/>
        <v>3.7893374383168249E-3</v>
      </c>
      <c r="SP282" s="4">
        <f t="shared" ca="1" si="3608"/>
        <v>9.251806845352822E-3</v>
      </c>
      <c r="SQ282" s="4">
        <f t="shared" ca="1" si="3608"/>
        <v>1.1881424313500389E-2</v>
      </c>
      <c r="SR282" s="4">
        <f t="shared" ca="1" si="3608"/>
        <v>3.4212110058111207E-2</v>
      </c>
      <c r="SS282" s="4">
        <f t="shared" ca="1" si="3608"/>
        <v>-4.9430060123365184E-2</v>
      </c>
      <c r="ST282" s="4">
        <f t="shared" ca="1" si="3608"/>
        <v>2.2116192567090211E-2</v>
      </c>
      <c r="SU282" s="4">
        <f t="shared" ca="1" si="3608"/>
        <v>4.8675898479473567E-3</v>
      </c>
      <c r="SV282" s="4">
        <f t="shared" ca="1" si="3608"/>
        <v>2.8136989709597417E-2</v>
      </c>
      <c r="SW282" s="4">
        <f t="shared" ref="SW282:VH282" ca="1" si="3609">IFERROR(LN(SW74/SV74)," ")</f>
        <v>1.0825169897506693E-2</v>
      </c>
      <c r="SX282" s="4">
        <f t="shared" ca="1" si="3609"/>
        <v>-2.2801875486579246E-3</v>
      </c>
      <c r="SY282" s="4">
        <f t="shared" ca="1" si="3609"/>
        <v>1.4195027490650998E-2</v>
      </c>
      <c r="SZ282" s="4">
        <f t="shared" ca="1" si="3609"/>
        <v>1.9807976334288983E-2</v>
      </c>
      <c r="TA282" s="4">
        <f t="shared" ca="1" si="3609"/>
        <v>-6.5292481855817736E-3</v>
      </c>
      <c r="TB282" s="4">
        <f t="shared" ca="1" si="3609"/>
        <v>-5.8949433843108918E-3</v>
      </c>
      <c r="TC282" s="4">
        <f t="shared" ca="1" si="3609"/>
        <v>-7.6754637264805524E-4</v>
      </c>
      <c r="TD282" s="4">
        <f t="shared" ca="1" si="3609"/>
        <v>5.7647430407705589E-3</v>
      </c>
      <c r="TE282" s="4">
        <f t="shared" ca="1" si="3609"/>
        <v>-2.4249810515941037E-2</v>
      </c>
      <c r="TF282" s="4">
        <f t="shared" ca="1" si="3609"/>
        <v>-5.3027429339342506E-2</v>
      </c>
      <c r="TG282" s="4">
        <f t="shared" ca="1" si="3609"/>
        <v>-2.8916906612294072E-2</v>
      </c>
      <c r="TH282" s="4">
        <f t="shared" ca="1" si="3609"/>
        <v>-8.9036616435623026E-3</v>
      </c>
      <c r="TI282" s="4">
        <f t="shared" ca="1" si="3609"/>
        <v>-6.4195130356322705E-3</v>
      </c>
      <c r="TJ282" s="4">
        <f t="shared" ca="1" si="3609"/>
        <v>4.5535115359702479E-3</v>
      </c>
      <c r="TK282" s="4">
        <f t="shared" ca="1" si="3609"/>
        <v>-2.5304864592214857E-2</v>
      </c>
      <c r="TL282" s="4">
        <f t="shared" ca="1" si="3609"/>
        <v>-5.5811683585917475E-3</v>
      </c>
      <c r="TM282" s="4">
        <f t="shared" ca="1" si="3609"/>
        <v>-1.1361973634894745E-2</v>
      </c>
      <c r="TN282" s="4">
        <f t="shared" ca="1" si="3609"/>
        <v>1.3052591112802185E-2</v>
      </c>
      <c r="TO282" s="4">
        <f t="shared" ca="1" si="3609"/>
        <v>-1.4528100562909856E-2</v>
      </c>
      <c r="TP282" s="4">
        <f t="shared" ca="1" si="3609"/>
        <v>-4.3866673588257073E-3</v>
      </c>
      <c r="TQ282" s="4">
        <f t="shared" ca="1" si="3609"/>
        <v>-3.2628187312510109E-3</v>
      </c>
      <c r="TR282" s="4">
        <f t="shared" ca="1" si="3609"/>
        <v>3.2893021327807755E-3</v>
      </c>
      <c r="TS282" s="4">
        <f t="shared" ca="1" si="3609"/>
        <v>7.2038626423209171E-3</v>
      </c>
      <c r="TT282" s="4">
        <f t="shared" ca="1" si="3609"/>
        <v>-9.4574594070618162E-3</v>
      </c>
      <c r="TU282" s="4">
        <f t="shared" ca="1" si="3609"/>
        <v>3.9806276648484665E-4</v>
      </c>
      <c r="TV282" s="4">
        <f t="shared" ca="1" si="3609"/>
        <v>-1.1501280898394379E-2</v>
      </c>
      <c r="TW282" s="4">
        <f t="shared" ca="1" si="3609"/>
        <v>2.3658443326069759E-2</v>
      </c>
      <c r="TX282" s="4">
        <f t="shared" ca="1" si="3609"/>
        <v>1.1570764695097702E-2</v>
      </c>
      <c r="TY282" s="4">
        <f t="shared" ca="1" si="3609"/>
        <v>-3.3271866698316936E-2</v>
      </c>
      <c r="TZ282" s="4">
        <f t="shared" ca="1" si="3609"/>
        <v>-1.9993902418700745E-2</v>
      </c>
      <c r="UA282" s="4">
        <f t="shared" ca="1" si="3609"/>
        <v>-1.3010236736014888E-2</v>
      </c>
      <c r="UB282" s="4">
        <f t="shared" ca="1" si="3609"/>
        <v>-1.5400371326943827E-2</v>
      </c>
      <c r="UC282" s="4">
        <f t="shared" ca="1" si="3609"/>
        <v>1.4347768808770485E-2</v>
      </c>
      <c r="UD282" s="4">
        <f t="shared" ca="1" si="3609"/>
        <v>-1.4235314493217504E-2</v>
      </c>
      <c r="UE282" s="4">
        <f t="shared" ca="1" si="3609"/>
        <v>-2.7156147244061846E-2</v>
      </c>
      <c r="UF282" s="4">
        <f t="shared" ca="1" si="3609"/>
        <v>0.1488920282940141</v>
      </c>
      <c r="UG282" s="4">
        <f t="shared" ca="1" si="3609"/>
        <v>-2.018113873688286E-3</v>
      </c>
      <c r="UH282" s="4">
        <f t="shared" ca="1" si="3609"/>
        <v>1.4558316049691889E-2</v>
      </c>
      <c r="UI282" s="4">
        <f t="shared" ca="1" si="3609"/>
        <v>1.6793599396960703E-2</v>
      </c>
      <c r="UJ282" s="4">
        <f t="shared" ca="1" si="3609"/>
        <v>-6.0122850747744436E-3</v>
      </c>
      <c r="UK282" s="4">
        <f t="shared" ca="1" si="3609"/>
        <v>-1.8925686693049674E-2</v>
      </c>
      <c r="UL282" s="4">
        <f t="shared" ca="1" si="3609"/>
        <v>-1.4150296624154858E-2</v>
      </c>
      <c r="UM282" s="4">
        <f t="shared" ca="1" si="3609"/>
        <v>3.0226943853383852E-2</v>
      </c>
      <c r="UN282" s="4">
        <f t="shared" ca="1" si="3609"/>
        <v>3.9183763338905917E-3</v>
      </c>
      <c r="UO282" s="4">
        <f t="shared" ca="1" si="3609"/>
        <v>2.04363509867296E-2</v>
      </c>
      <c r="UP282" s="4">
        <f t="shared" ca="1" si="3609"/>
        <v>1.0699593138134426E-2</v>
      </c>
      <c r="UQ282" s="4">
        <f t="shared" ca="1" si="3609"/>
        <v>1.7851991473486629E-2</v>
      </c>
      <c r="UR282" s="4">
        <f t="shared" ca="1" si="3609"/>
        <v>5.4895766967172112E-3</v>
      </c>
      <c r="US282" s="4">
        <f t="shared" ca="1" si="3609"/>
        <v>-2.9907402304941701E-4</v>
      </c>
      <c r="UT282" s="4">
        <f t="shared" ca="1" si="3609"/>
        <v>4.6828816380718556E-3</v>
      </c>
      <c r="UU282" s="4">
        <f t="shared" ca="1" si="3609"/>
        <v>-3.4411596242191846E-3</v>
      </c>
      <c r="UV282" s="4">
        <f t="shared" ca="1" si="3609"/>
        <v>2.7404564043644705E-2</v>
      </c>
      <c r="UW282" s="4">
        <f t="shared" ca="1" si="3609"/>
        <v>-5.8753785053219099E-3</v>
      </c>
      <c r="UX282" s="4">
        <f t="shared" ca="1" si="3609"/>
        <v>9.0230889702211034E-3</v>
      </c>
      <c r="UY282" s="4">
        <f t="shared" ca="1" si="3609"/>
        <v>2.9191938773946494E-2</v>
      </c>
      <c r="UZ282" s="4">
        <f t="shared" ca="1" si="3609"/>
        <v>1.0787173037713753E-2</v>
      </c>
      <c r="VA282" s="4">
        <f t="shared" ca="1" si="3609"/>
        <v>-2.2297031298798777E-3</v>
      </c>
      <c r="VB282" s="4">
        <f t="shared" ca="1" si="3609"/>
        <v>1.8205909178600002E-2</v>
      </c>
      <c r="VC282" s="4">
        <f t="shared" ca="1" si="3609"/>
        <v>1.0111437317444269E-3</v>
      </c>
      <c r="VD282" s="4">
        <f t="shared" ca="1" si="3609"/>
        <v>6.4011971552645035E-3</v>
      </c>
      <c r="VE282" s="4">
        <f t="shared" ca="1" si="3609"/>
        <v>3.2582843479968659E-3</v>
      </c>
      <c r="VF282" s="4">
        <f t="shared" ca="1" si="3609"/>
        <v>-8.1357633851435076E-4</v>
      </c>
      <c r="VG282" s="4">
        <f t="shared" ca="1" si="3609"/>
        <v>-3.5484309002326004E-4</v>
      </c>
      <c r="VH282" s="4">
        <f t="shared" ca="1" si="3609"/>
        <v>-3.7858629809080237E-3</v>
      </c>
      <c r="VI282" s="4">
        <f t="shared" ref="VI282:XT282" ca="1" si="3610">IFERROR(LN(VI74/VH74)," ")</f>
        <v>-6.7707058771397871E-3</v>
      </c>
      <c r="VJ282" s="4">
        <f t="shared" ca="1" si="3610"/>
        <v>-1.7516490047777753E-2</v>
      </c>
      <c r="VK282" s="4">
        <f t="shared" ca="1" si="3610"/>
        <v>-2.5750629042669799E-2</v>
      </c>
      <c r="VL282" s="4">
        <f t="shared" ca="1" si="3610"/>
        <v>2.7501254888778696E-3</v>
      </c>
      <c r="VM282" s="4">
        <f t="shared" ca="1" si="3610"/>
        <v>-1.8672649681074321E-2</v>
      </c>
      <c r="VN282" s="4">
        <f t="shared" ca="1" si="3610"/>
        <v>1.1727794562007739E-2</v>
      </c>
      <c r="VO282" s="4">
        <f t="shared" ca="1" si="3610"/>
        <v>3.8862440714768857E-3</v>
      </c>
      <c r="VP282" s="4">
        <f t="shared" ca="1" si="3610"/>
        <v>1.341890654840865E-2</v>
      </c>
      <c r="VQ282" s="4">
        <f t="shared" ca="1" si="3610"/>
        <v>6.7397236341174022E-3</v>
      </c>
      <c r="VR282" s="4">
        <f t="shared" ca="1" si="3610"/>
        <v>3.6017382280956335E-2</v>
      </c>
      <c r="VS282" s="4">
        <f t="shared" ca="1" si="3610"/>
        <v>-2.1373509220738156E-2</v>
      </c>
      <c r="VT282" s="4">
        <f t="shared" ca="1" si="3610"/>
        <v>4.7351690042808309E-3</v>
      </c>
      <c r="VU282" s="4">
        <f t="shared" ca="1" si="3610"/>
        <v>2.9349410851866507E-2</v>
      </c>
      <c r="VV282" s="4">
        <f t="shared" ca="1" si="3610"/>
        <v>1.8142658790273571E-2</v>
      </c>
      <c r="VW282" s="4">
        <f t="shared" ca="1" si="3610"/>
        <v>-1.1683681455937013E-2</v>
      </c>
      <c r="VX282" s="4">
        <f t="shared" ca="1" si="3610"/>
        <v>4.7712348893064081E-3</v>
      </c>
      <c r="VY282" s="4">
        <f t="shared" ca="1" si="3610"/>
        <v>-9.9145307576431162E-3</v>
      </c>
      <c r="VZ282" s="4">
        <f t="shared" ca="1" si="3610"/>
        <v>9.0598298509113676E-3</v>
      </c>
      <c r="WA282" s="4">
        <f t="shared" ca="1" si="3610"/>
        <v>1.2207777869639928E-3</v>
      </c>
      <c r="WB282" s="4">
        <f t="shared" ca="1" si="3610"/>
        <v>-2.6061299490393978E-3</v>
      </c>
      <c r="WC282" s="4">
        <f t="shared" ca="1" si="3610"/>
        <v>-7.4279800087743335E-3</v>
      </c>
      <c r="WD282" s="4">
        <f t="shared" ca="1" si="3610"/>
        <v>-3.8481584470184113E-2</v>
      </c>
      <c r="WE282" s="4">
        <f t="shared" ca="1" si="3610"/>
        <v>3.7496315609829908E-3</v>
      </c>
      <c r="WF282" s="4">
        <f t="shared" ca="1" si="3610"/>
        <v>9.3340925116041015E-3</v>
      </c>
      <c r="WG282" s="4">
        <f t="shared" ca="1" si="3610"/>
        <v>-1.2859297883671236E-3</v>
      </c>
      <c r="WH282" s="4">
        <f t="shared" ca="1" si="3610"/>
        <v>2.2876848731906183E-2</v>
      </c>
      <c r="WI282" s="4">
        <f t="shared" ca="1" si="3610"/>
        <v>-6.0799260826829979E-3</v>
      </c>
      <c r="WJ282" s="4">
        <f t="shared" ca="1" si="3610"/>
        <v>-7.8299477517043952E-3</v>
      </c>
      <c r="WK282" s="4">
        <f t="shared" ca="1" si="3610"/>
        <v>2.8645216072307949E-2</v>
      </c>
      <c r="WL282" s="4">
        <f t="shared" ca="1" si="3610"/>
        <v>-1.4222005529922205E-4</v>
      </c>
      <c r="WM282" s="4">
        <f t="shared" ca="1" si="3610"/>
        <v>-2.2437760711900723E-2</v>
      </c>
      <c r="WN282" s="4">
        <f t="shared" ca="1" si="3610"/>
        <v>-1.8927384832509067E-3</v>
      </c>
      <c r="WO282" s="4">
        <f t="shared" ca="1" si="3610"/>
        <v>1.0314494327639619E-2</v>
      </c>
      <c r="WP282" s="4">
        <f t="shared" ca="1" si="3610"/>
        <v>-4.874733384407433E-3</v>
      </c>
      <c r="WQ282" s="4">
        <f t="shared" ca="1" si="3610"/>
        <v>5.6986093552951651E-3</v>
      </c>
      <c r="WR282" s="4">
        <f t="shared" ca="1" si="3610"/>
        <v>1.3253082825631866E-2</v>
      </c>
      <c r="WS282" s="4">
        <f t="shared" ca="1" si="3610"/>
        <v>0.10168241329361169</v>
      </c>
      <c r="WT282" s="4">
        <f t="shared" ca="1" si="3610"/>
        <v>3.0954615793847312E-2</v>
      </c>
      <c r="WU282" s="4">
        <f t="shared" ca="1" si="3610"/>
        <v>1.4871081705302967E-2</v>
      </c>
      <c r="WV282" s="4">
        <f t="shared" ca="1" si="3610"/>
        <v>9.3700792869023941E-3</v>
      </c>
      <c r="WW282" s="4">
        <f t="shared" ca="1" si="3610"/>
        <v>-2.2729848085083271E-2</v>
      </c>
      <c r="WX282" s="4">
        <f t="shared" ca="1" si="3610"/>
        <v>2.2361051412958695E-3</v>
      </c>
      <c r="WY282" s="4">
        <f t="shared" ca="1" si="3610"/>
        <v>6.00910240357274E-3</v>
      </c>
      <c r="WZ282" s="4">
        <f t="shared" ca="1" si="3610"/>
        <v>-5.0700104187216604E-3</v>
      </c>
      <c r="XA282" s="4">
        <f t="shared" ca="1" si="3610"/>
        <v>-4.5797541660429876E-3</v>
      </c>
      <c r="XB282" s="4">
        <f t="shared" ca="1" si="3610"/>
        <v>-1.1056162142535721E-2</v>
      </c>
      <c r="XC282" s="4">
        <f t="shared" ca="1" si="3610"/>
        <v>6.1335582091610521E-3</v>
      </c>
      <c r="XD282" s="4">
        <f t="shared" ca="1" si="3610"/>
        <v>-1.3776694520393916E-3</v>
      </c>
      <c r="XE282" s="4">
        <f t="shared" ca="1" si="3610"/>
        <v>4.9828205074321959E-3</v>
      </c>
      <c r="XF282" s="4">
        <f t="shared" ca="1" si="3610"/>
        <v>-6.2010438437462706E-3</v>
      </c>
      <c r="XG282" s="4">
        <f t="shared" ca="1" si="3610"/>
        <v>-5.9872343690135074E-3</v>
      </c>
      <c r="XH282" s="4">
        <f t="shared" ca="1" si="3610"/>
        <v>4.376938873056873E-2</v>
      </c>
      <c r="XI282" s="4">
        <f t="shared" ca="1" si="3610"/>
        <v>2.4097551579060524E-2</v>
      </c>
      <c r="XJ282" s="4">
        <f t="shared" ca="1" si="3610"/>
        <v>-1.6154452255229941E-2</v>
      </c>
      <c r="XK282" s="4">
        <f t="shared" ca="1" si="3610"/>
        <v>-1.5219260524506771E-2</v>
      </c>
      <c r="XL282" s="4">
        <f t="shared" ca="1" si="3610"/>
        <v>-3.0997517157543308E-3</v>
      </c>
      <c r="XM282" s="4">
        <f t="shared" ca="1" si="3610"/>
        <v>2.6029597856320755E-2</v>
      </c>
      <c r="XN282" s="4">
        <f t="shared" ca="1" si="3610"/>
        <v>-8.3786741369394138E-3</v>
      </c>
      <c r="XO282" s="4">
        <f t="shared" ca="1" si="3610"/>
        <v>6.9842583751684893E-3</v>
      </c>
      <c r="XP282" s="4">
        <f t="shared" ca="1" si="3610"/>
        <v>2.3577589670866865E-2</v>
      </c>
      <c r="XQ282" s="4">
        <f t="shared" ca="1" si="3610"/>
        <v>-8.6634101925581446E-3</v>
      </c>
      <c r="XR282" s="4">
        <f t="shared" ca="1" si="3610"/>
        <v>1.0738805885156787E-2</v>
      </c>
      <c r="XS282" s="4">
        <f t="shared" ca="1" si="3610"/>
        <v>2.6869876968059557E-2</v>
      </c>
      <c r="XT282" s="4">
        <f t="shared" ca="1" si="3610"/>
        <v>-5.6834434906813357E-3</v>
      </c>
      <c r="XU282" s="4">
        <f t="shared" ref="XU282:AAF282" ca="1" si="3611">IFERROR(LN(XU74/XT74)," ")</f>
        <v>-2.8544426421678763E-2</v>
      </c>
      <c r="XV282" s="4">
        <f t="shared" ca="1" si="3611"/>
        <v>-1.3543001091860824E-3</v>
      </c>
      <c r="XW282" s="4">
        <f t="shared" ca="1" si="3611"/>
        <v>1.794112125744449E-2</v>
      </c>
      <c r="XX282" s="4">
        <f t="shared" ca="1" si="3611"/>
        <v>-6.0824530446542497E-3</v>
      </c>
      <c r="XY282" s="4">
        <f t="shared" ca="1" si="3611"/>
        <v>-6.4524378956352414E-3</v>
      </c>
      <c r="XZ282" s="4">
        <f t="shared" ca="1" si="3611"/>
        <v>1.6749428291525356E-2</v>
      </c>
      <c r="YA282" s="4">
        <f t="shared" ca="1" si="3611"/>
        <v>-2.6709723956766305E-3</v>
      </c>
      <c r="YB282" s="4">
        <f t="shared" ca="1" si="3611"/>
        <v>5.8243379150100145E-3</v>
      </c>
      <c r="YC282" s="4">
        <f t="shared" ca="1" si="3611"/>
        <v>-1.1699302358030822E-2</v>
      </c>
      <c r="YD282" s="4">
        <f t="shared" ca="1" si="3611"/>
        <v>2.0437379720379286E-2</v>
      </c>
      <c r="YE282" s="4">
        <f t="shared" ca="1" si="3611"/>
        <v>3.7929883344066423E-3</v>
      </c>
      <c r="YF282" s="4">
        <f t="shared" ca="1" si="3611"/>
        <v>1.1134099305659116E-2</v>
      </c>
      <c r="YG282" s="4">
        <f t="shared" ca="1" si="3611"/>
        <v>-7.9654931723303971E-3</v>
      </c>
      <c r="YH282" s="4">
        <f t="shared" ca="1" si="3611"/>
        <v>8.4751690613598801E-3</v>
      </c>
      <c r="YI282" s="4">
        <f t="shared" ca="1" si="3611"/>
        <v>-8.7616595408047655E-4</v>
      </c>
      <c r="YJ282" s="4">
        <f t="shared" ca="1" si="3611"/>
        <v>2.8328180000855296E-3</v>
      </c>
      <c r="YK282" s="4">
        <f t="shared" ca="1" si="3611"/>
        <v>-2.5283579243390818E-2</v>
      </c>
      <c r="YL282" s="4">
        <f t="shared" ca="1" si="3611"/>
        <v>-1.0156862048385184E-2</v>
      </c>
      <c r="YM282" s="4">
        <f t="shared" ca="1" si="3611"/>
        <v>1.1427386066050298E-2</v>
      </c>
      <c r="YN282" s="4">
        <f t="shared" ca="1" si="3611"/>
        <v>-1.627975128134485E-4</v>
      </c>
      <c r="YO282" s="4">
        <f t="shared" ca="1" si="3611"/>
        <v>2.5509906234995758E-2</v>
      </c>
      <c r="YP282" s="4">
        <f t="shared" ca="1" si="3611"/>
        <v>-2.0750892908264498E-2</v>
      </c>
      <c r="YQ282" s="4">
        <f t="shared" ca="1" si="3611"/>
        <v>3.0385639623265397E-2</v>
      </c>
      <c r="YR282" s="4">
        <f t="shared" ca="1" si="3611"/>
        <v>-1.2288722479977355E-2</v>
      </c>
      <c r="YS282" s="4">
        <f t="shared" ca="1" si="3611"/>
        <v>-1.6380789987768485E-2</v>
      </c>
      <c r="YT282" s="4">
        <f t="shared" ca="1" si="3611"/>
        <v>6.1449896013465277E-4</v>
      </c>
      <c r="YU282" s="4">
        <f t="shared" ca="1" si="3611"/>
        <v>1.6354905335228945E-2</v>
      </c>
      <c r="YV282" s="4">
        <f t="shared" ca="1" si="3611"/>
        <v>-9.5078256368119861E-3</v>
      </c>
      <c r="YW282" s="4">
        <f t="shared" ca="1" si="3611"/>
        <v>-2.5497730856739641E-2</v>
      </c>
      <c r="YX282" s="4">
        <f t="shared" ca="1" si="3611"/>
        <v>1.6935579141770459E-2</v>
      </c>
      <c r="YY282" s="4">
        <f t="shared" ca="1" si="3611"/>
        <v>-6.2215419857908306E-3</v>
      </c>
      <c r="YZ282" s="4">
        <f t="shared" ca="1" si="3611"/>
        <v>-5.1133458359406856E-3</v>
      </c>
      <c r="ZA282" s="4">
        <f t="shared" ca="1" si="3611"/>
        <v>-9.5336385598427428E-2</v>
      </c>
      <c r="ZB282" s="4">
        <f t="shared" ca="1" si="3611"/>
        <v>-7.9305003976185245E-4</v>
      </c>
      <c r="ZC282" s="4">
        <f t="shared" ca="1" si="3611"/>
        <v>4.0894115972812499E-2</v>
      </c>
      <c r="ZD282" s="4">
        <f t="shared" ca="1" si="3611"/>
        <v>-3.9956942563196707E-2</v>
      </c>
      <c r="ZE282" s="4">
        <f t="shared" ca="1" si="3611"/>
        <v>1.7287379587738756E-2</v>
      </c>
      <c r="ZF282" s="4">
        <f t="shared" ca="1" si="3611"/>
        <v>-6.3408825013759676E-3</v>
      </c>
      <c r="ZG282" s="4">
        <f t="shared" ca="1" si="3611"/>
        <v>-3.1051491863851011E-3</v>
      </c>
      <c r="ZH282" s="4">
        <f t="shared" ca="1" si="3611"/>
        <v>-1.5944416401162457E-2</v>
      </c>
      <c r="ZI282" s="4">
        <f t="shared" ca="1" si="3611"/>
        <v>1.9413078170095808E-3</v>
      </c>
      <c r="ZJ282" s="4">
        <f t="shared" ca="1" si="3611"/>
        <v>2.4068636729621767E-2</v>
      </c>
      <c r="ZK282" s="4">
        <f t="shared" ca="1" si="3611"/>
        <v>2.4798341934139018E-2</v>
      </c>
      <c r="ZL282" s="4">
        <f t="shared" ca="1" si="3611"/>
        <v>2.9977336302804931E-2</v>
      </c>
      <c r="ZM282" s="4">
        <f t="shared" ca="1" si="3611"/>
        <v>1.5013125195630491E-2</v>
      </c>
      <c r="ZN282" s="4">
        <f t="shared" ca="1" si="3611"/>
        <v>5.7097409679522197E-3</v>
      </c>
      <c r="ZO282" s="4">
        <f t="shared" ca="1" si="3611"/>
        <v>4.2896034865000801E-3</v>
      </c>
      <c r="ZP282" s="4">
        <f t="shared" ca="1" si="3611"/>
        <v>-1.9951599475056714E-3</v>
      </c>
      <c r="ZQ282" s="4">
        <f t="shared" ca="1" si="3611"/>
        <v>9.3201267747661243E-3</v>
      </c>
      <c r="ZR282" s="4">
        <f t="shared" ca="1" si="3611"/>
        <v>-4.7632685061227715E-3</v>
      </c>
      <c r="ZS282" s="4">
        <f t="shared" ca="1" si="3611"/>
        <v>-2.2816538830061666E-4</v>
      </c>
      <c r="ZT282" s="4">
        <f t="shared" ca="1" si="3611"/>
        <v>-4.9018104096825903E-3</v>
      </c>
      <c r="ZU282" s="4">
        <f t="shared" ca="1" si="3611"/>
        <v>1.718104651833615E-2</v>
      </c>
      <c r="ZV282" s="4">
        <f t="shared" ca="1" si="3611"/>
        <v>3.1256506688106596E-2</v>
      </c>
      <c r="ZW282" s="4">
        <f t="shared" ca="1" si="3611"/>
        <v>1.5161778095061125E-2</v>
      </c>
      <c r="ZX282" s="4">
        <f t="shared" ca="1" si="3611"/>
        <v>-1.5708102516082803E-2</v>
      </c>
      <c r="ZY282" s="4">
        <f t="shared" ca="1" si="3611"/>
        <v>-7.5227210752922069E-3</v>
      </c>
      <c r="ZZ282" s="4">
        <f t="shared" ca="1" si="3611"/>
        <v>1.7280260309088292E-2</v>
      </c>
      <c r="AAA282" s="4">
        <f t="shared" ca="1" si="3611"/>
        <v>3.4728956379514375E-3</v>
      </c>
      <c r="AAB282" s="4">
        <f t="shared" ca="1" si="3611"/>
        <v>8.6221979057279213E-3</v>
      </c>
      <c r="AAC282" s="4">
        <f t="shared" ca="1" si="3611"/>
        <v>-1.0689047314246837E-2</v>
      </c>
      <c r="AAD282" s="4">
        <f t="shared" ca="1" si="3611"/>
        <v>-9.3696391592797065E-3</v>
      </c>
      <c r="AAE282" s="4">
        <f t="shared" ca="1" si="3611"/>
        <v>-1.227855885184409E-2</v>
      </c>
      <c r="AAF282" s="4">
        <f t="shared" ca="1" si="3611"/>
        <v>-3.4297217931588196E-3</v>
      </c>
      <c r="AAG282" s="4">
        <f t="shared" ref="AAG282:ACR282" ca="1" si="3612">IFERROR(LN(AAG74/AAF74)," ")</f>
        <v>2.9099713765472865E-2</v>
      </c>
      <c r="AAH282" s="4">
        <f t="shared" ca="1" si="3612"/>
        <v>-2.6948175748929409E-3</v>
      </c>
      <c r="AAI282" s="4">
        <f t="shared" ca="1" si="3612"/>
        <v>-1.0930426113321042E-2</v>
      </c>
      <c r="AAJ282" s="4">
        <f t="shared" ca="1" si="3612"/>
        <v>4.7124048106947274E-3</v>
      </c>
      <c r="AAK282" s="4">
        <f t="shared" ca="1" si="3612"/>
        <v>6.2642794074398815E-3</v>
      </c>
      <c r="AAL282" s="4">
        <f t="shared" ca="1" si="3612"/>
        <v>2.3255645352155754E-3</v>
      </c>
      <c r="AAM282" s="4">
        <f t="shared" ca="1" si="3612"/>
        <v>4.9105460366665726E-3</v>
      </c>
      <c r="AAN282" s="4">
        <f t="shared" ca="1" si="3612"/>
        <v>2.4376698470079821E-2</v>
      </c>
      <c r="AAO282" s="4">
        <f t="shared" ca="1" si="3612"/>
        <v>9.5896542981603571E-3</v>
      </c>
      <c r="AAP282" s="4">
        <f t="shared" ca="1" si="3612"/>
        <v>1.4454897294937989E-2</v>
      </c>
      <c r="AAQ282" s="4">
        <f t="shared" ca="1" si="3612"/>
        <v>-9.7311532175673194E-3</v>
      </c>
      <c r="AAR282" s="4">
        <f t="shared" ca="1" si="3612"/>
        <v>1.0387230337449347E-2</v>
      </c>
      <c r="AAS282" s="4">
        <f t="shared" ca="1" si="3612"/>
        <v>-2.5238584494035179E-2</v>
      </c>
      <c r="AAT282" s="4">
        <f t="shared" ca="1" si="3612"/>
        <v>5.0543184762233823E-3</v>
      </c>
      <c r="AAU282" s="4">
        <f t="shared" ca="1" si="3612"/>
        <v>7.8216827177390123E-3</v>
      </c>
      <c r="AAV282" s="4">
        <f t="shared" ca="1" si="3612"/>
        <v>9.7649139030290977E-3</v>
      </c>
      <c r="AAW282" s="4">
        <f t="shared" ca="1" si="3612"/>
        <v>-1.3919972854170766E-2</v>
      </c>
      <c r="AAX282" s="4">
        <f t="shared" ca="1" si="3612"/>
        <v>-1.883588866786932E-3</v>
      </c>
      <c r="AAY282" s="4">
        <f t="shared" ca="1" si="3612"/>
        <v>8.8236518651834753E-3</v>
      </c>
      <c r="AAZ282" s="4">
        <f t="shared" ca="1" si="3612"/>
        <v>4.3022186776209073E-3</v>
      </c>
      <c r="ABA282" s="4">
        <f t="shared" ca="1" si="3612"/>
        <v>1.1856004179541635E-2</v>
      </c>
      <c r="ABB282" s="4">
        <f t="shared" ca="1" si="3612"/>
        <v>-7.1346360084071775E-3</v>
      </c>
      <c r="ABC282" s="4">
        <f t="shared" ca="1" si="3612"/>
        <v>0</v>
      </c>
      <c r="ABD282" s="4">
        <f t="shared" ca="1" si="3612"/>
        <v>-1.1867616675536643E-2</v>
      </c>
      <c r="ABE282" s="4">
        <f t="shared" ca="1" si="3612"/>
        <v>-3.7436722882786676E-2</v>
      </c>
      <c r="ABF282" s="4">
        <f t="shared" ca="1" si="3612"/>
        <v>-7.9209857757581107E-3</v>
      </c>
      <c r="ABG282" s="4">
        <f t="shared" ca="1" si="3612"/>
        <v>1.3573307576639323E-2</v>
      </c>
      <c r="ABH282" s="4">
        <f t="shared" ca="1" si="3612"/>
        <v>-1.9805449610354526E-4</v>
      </c>
      <c r="ABI282" s="4">
        <f t="shared" ca="1" si="3612"/>
        <v>-1.3591459280318546E-2</v>
      </c>
      <c r="ABJ282" s="4">
        <f t="shared" ca="1" si="3612"/>
        <v>-6.8500849028063967E-3</v>
      </c>
      <c r="ABK282" s="4">
        <f t="shared" ca="1" si="3612"/>
        <v>-1.5199527954080538E-2</v>
      </c>
      <c r="ABL282" s="4">
        <f t="shared" ca="1" si="3612"/>
        <v>2.211139082688246E-2</v>
      </c>
      <c r="ABM282" s="4">
        <f t="shared" ca="1" si="3612"/>
        <v>-7.3473894001403733E-3</v>
      </c>
      <c r="ABN282" s="4">
        <f t="shared" ca="1" si="3612"/>
        <v>-1.0588564227482403E-2</v>
      </c>
      <c r="ABO282" s="4">
        <f t="shared" ca="1" si="3612"/>
        <v>-2.9919397476580656E-3</v>
      </c>
      <c r="ABP282" s="4">
        <f t="shared" ca="1" si="3612"/>
        <v>-4.298838665468532E-3</v>
      </c>
      <c r="ABQ282" s="4">
        <f t="shared" ca="1" si="3612"/>
        <v>-7.0093187883341328E-3</v>
      </c>
      <c r="ABR282" s="4">
        <f t="shared" ca="1" si="3612"/>
        <v>-7.0106086067454644E-3</v>
      </c>
      <c r="ABS282" s="4">
        <f t="shared" ca="1" si="3612"/>
        <v>9.2252019232898445E-3</v>
      </c>
      <c r="ABT282" s="4">
        <f t="shared" ca="1" si="3612"/>
        <v>-5.5857151293608491E-3</v>
      </c>
      <c r="ABU282" s="4">
        <f t="shared" ca="1" si="3612"/>
        <v>-1.8103183955220092E-2</v>
      </c>
      <c r="ABV282" s="4">
        <f t="shared" ca="1" si="3612"/>
        <v>-2.4898373279193895E-2</v>
      </c>
      <c r="ABW282" s="4">
        <f t="shared" ca="1" si="3612"/>
        <v>1.8243726865653044E-2</v>
      </c>
      <c r="ABX282" s="4">
        <f t="shared" ca="1" si="3612"/>
        <v>3.128457569801684E-3</v>
      </c>
      <c r="ABY282" s="4">
        <f t="shared" ca="1" si="3612"/>
        <v>3.0392972544444917E-2</v>
      </c>
      <c r="ABZ282" s="4">
        <f t="shared" ca="1" si="3612"/>
        <v>5.6790920575881471E-3</v>
      </c>
      <c r="ACA282" s="4">
        <f t="shared" ca="1" si="3612"/>
        <v>-1.2627460086212276E-3</v>
      </c>
      <c r="ACB282" s="4">
        <f t="shared" ca="1" si="3612"/>
        <v>2.3229993347270668E-2</v>
      </c>
      <c r="ACC282" s="4">
        <f t="shared" ca="1" si="3612"/>
        <v>2.0860495310134855E-2</v>
      </c>
      <c r="ACD282" s="4">
        <f t="shared" ca="1" si="3612"/>
        <v>2.3247047981671157E-3</v>
      </c>
      <c r="ACE282" s="4">
        <f t="shared" ca="1" si="3612"/>
        <v>1.6227202904431044E-2</v>
      </c>
      <c r="ACF282" s="4">
        <f t="shared" ca="1" si="3612"/>
        <v>2.1224927117935138E-2</v>
      </c>
      <c r="ACG282" s="4">
        <f t="shared" ca="1" si="3612"/>
        <v>1.4433552422298939E-2</v>
      </c>
      <c r="ACH282" s="4">
        <f t="shared" ca="1" si="3612"/>
        <v>-2.0348802573509545E-3</v>
      </c>
      <c r="ACI282" s="4">
        <f t="shared" ca="1" si="3612"/>
        <v>-1.1774348193133768E-2</v>
      </c>
      <c r="ACJ282" s="4">
        <f t="shared" ca="1" si="3612"/>
        <v>-3.2420123039748902E-3</v>
      </c>
      <c r="ACK282" s="4">
        <f t="shared" ca="1" si="3612"/>
        <v>2.4869665297568115E-3</v>
      </c>
      <c r="ACL282" s="4">
        <f t="shared" ca="1" si="3612"/>
        <v>1.0519112138172547E-2</v>
      </c>
      <c r="ACM282" s="4">
        <f t="shared" ca="1" si="3612"/>
        <v>-1.7223308409169705E-2</v>
      </c>
      <c r="ACN282" s="4">
        <f t="shared" ca="1" si="3612"/>
        <v>1.2555384647224416E-2</v>
      </c>
      <c r="ACO282" s="4">
        <f t="shared" ca="1" si="3612"/>
        <v>1.2727692387673115E-2</v>
      </c>
      <c r="ACP282" s="4">
        <f t="shared" ca="1" si="3612"/>
        <v>-3.7820396556687515E-2</v>
      </c>
      <c r="ACQ282" s="4">
        <f t="shared" ca="1" si="3612"/>
        <v>6.4354465644715642E-3</v>
      </c>
      <c r="ACR282" s="4">
        <f t="shared" ca="1" si="3612"/>
        <v>5.7801085153629025E-3</v>
      </c>
      <c r="ACS282" s="4">
        <f t="shared" ref="ACS282:ACZ282" ca="1" si="3613">IFERROR(LN(ACS74/ACR74)," ")</f>
        <v>-2.6457942139220116E-2</v>
      </c>
      <c r="ACT282" s="4">
        <f t="shared" ca="1" si="3613"/>
        <v>1.4390454045160261E-2</v>
      </c>
      <c r="ACU282" s="4">
        <f t="shared" ca="1" si="3613"/>
        <v>-2.6685658960245093E-3</v>
      </c>
      <c r="ACV282" s="4">
        <f t="shared" ca="1" si="3613"/>
        <v>1.1586075925991673E-2</v>
      </c>
      <c r="ACW282" s="4">
        <f t="shared" ca="1" si="3613"/>
        <v>7.7908993985856007E-3</v>
      </c>
      <c r="ACX282" s="4">
        <f t="shared" ca="1" si="3613"/>
        <v>1.4828361246029558E-2</v>
      </c>
      <c r="ACY282" s="4"/>
      <c r="ACZ282" s="4"/>
      <c r="ADA282" s="4"/>
    </row>
    <row r="283" spans="2:781" x14ac:dyDescent="0.55000000000000004">
      <c r="B283" t="s">
        <v>154</v>
      </c>
      <c r="E283" s="4">
        <f t="shared" ref="E283:BP283" ca="1" si="3614">IFERROR(LN(E75/D75)," ")</f>
        <v>-9.9120396391985752E-3</v>
      </c>
      <c r="F283" s="4">
        <f t="shared" ca="1" si="3614"/>
        <v>-1.089945099514145E-2</v>
      </c>
      <c r="G283" s="4">
        <f t="shared" ca="1" si="3614"/>
        <v>-1.9258968458904381E-2</v>
      </c>
      <c r="H283" s="4">
        <f t="shared" ca="1" si="3614"/>
        <v>1.3198343847213309E-2</v>
      </c>
      <c r="I283" s="4">
        <f t="shared" ca="1" si="3614"/>
        <v>1.1436822832517885E-2</v>
      </c>
      <c r="J283" s="4">
        <f t="shared" ca="1" si="3614"/>
        <v>1.5307627363560828E-3</v>
      </c>
      <c r="K283" s="4">
        <f t="shared" ca="1" si="3614"/>
        <v>-8.2396567547947787E-4</v>
      </c>
      <c r="L283" s="4">
        <f t="shared" ca="1" si="3614"/>
        <v>-1.7342161671648929E-2</v>
      </c>
      <c r="M283" s="4">
        <f t="shared" ca="1" si="3614"/>
        <v>3.9461934617886921E-3</v>
      </c>
      <c r="N283" s="4">
        <f t="shared" ca="1" si="3614"/>
        <v>2.6816857047100798E-3</v>
      </c>
      <c r="O283" s="4">
        <f t="shared" ca="1" si="3614"/>
        <v>-1.9774061376747858E-2</v>
      </c>
      <c r="P283" s="4">
        <f t="shared" ca="1" si="3614"/>
        <v>-1.0932281684009608E-3</v>
      </c>
      <c r="Q283" s="4">
        <f t="shared" ca="1" si="3614"/>
        <v>-5.423039826909312E-3</v>
      </c>
      <c r="R283" s="4">
        <f t="shared" ca="1" si="3614"/>
        <v>-2.3244444035741864E-3</v>
      </c>
      <c r="S283" s="4">
        <f t="shared" ca="1" si="3614"/>
        <v>-3.98859179412715E-3</v>
      </c>
      <c r="T283" s="4">
        <f t="shared" ca="1" si="3614"/>
        <v>-1.193767075911244E-2</v>
      </c>
      <c r="U283" s="4">
        <f t="shared" ca="1" si="3614"/>
        <v>1.6232419369150947E-2</v>
      </c>
      <c r="V283" s="4">
        <f t="shared" ca="1" si="3614"/>
        <v>1.5293796759501851E-3</v>
      </c>
      <c r="W283" s="4">
        <f t="shared" ca="1" si="3614"/>
        <v>-2.5193991392551615E-2</v>
      </c>
      <c r="X283" s="4">
        <f t="shared" ca="1" si="3614"/>
        <v>-4.7756782986636669E-3</v>
      </c>
      <c r="Y283" s="4">
        <f t="shared" ca="1" si="3614"/>
        <v>-5.3683774363127634E-3</v>
      </c>
      <c r="Z283" s="4">
        <f t="shared" ca="1" si="3614"/>
        <v>-1.9650730547730506E-3</v>
      </c>
      <c r="AA283" s="4">
        <f t="shared" ca="1" si="3614"/>
        <v>-7.5154802503134867E-3</v>
      </c>
      <c r="AB283" s="4">
        <f t="shared" ca="1" si="3614"/>
        <v>-1.3970034387968041E-2</v>
      </c>
      <c r="AC283" s="4">
        <f t="shared" ca="1" si="3614"/>
        <v>4.9794780678681563E-3</v>
      </c>
      <c r="AD283" s="4">
        <f t="shared" ca="1" si="3614"/>
        <v>1.549029245057793E-2</v>
      </c>
      <c r="AE283" s="4">
        <f t="shared" ca="1" si="3614"/>
        <v>1.3500930576191665E-2</v>
      </c>
      <c r="AF283" s="4">
        <f t="shared" ca="1" si="3614"/>
        <v>-6.4647145493765434E-2</v>
      </c>
      <c r="AG283" s="4">
        <f t="shared" ca="1" si="3614"/>
        <v>-1.0415710868414406E-2</v>
      </c>
      <c r="AH283" s="4">
        <f t="shared" ca="1" si="3614"/>
        <v>-1.8681936941717908E-2</v>
      </c>
      <c r="AI283" s="4">
        <f t="shared" ca="1" si="3614"/>
        <v>4.943028051702528E-3</v>
      </c>
      <c r="AJ283" s="4">
        <f t="shared" ca="1" si="3614"/>
        <v>-5.4249060082271735E-3</v>
      </c>
      <c r="AK283" s="4">
        <f t="shared" ca="1" si="3614"/>
        <v>1.2521974148363559E-2</v>
      </c>
      <c r="AL283" s="4">
        <f t="shared" ca="1" si="3614"/>
        <v>5.4384773604199414E-4</v>
      </c>
      <c r="AM283" s="4">
        <f t="shared" ca="1" si="3614"/>
        <v>1.5644283998025907E-2</v>
      </c>
      <c r="AN283" s="4">
        <f t="shared" ca="1" si="3614"/>
        <v>-4.4256761031525715E-3</v>
      </c>
      <c r="AO283" s="4">
        <f t="shared" ca="1" si="3614"/>
        <v>2.0290069092766073E-2</v>
      </c>
      <c r="AP283" s="4">
        <f t="shared" ca="1" si="3614"/>
        <v>4.1402484141340856E-3</v>
      </c>
      <c r="AQ283" s="4">
        <f t="shared" ca="1" si="3614"/>
        <v>-1.4533219200123777E-2</v>
      </c>
      <c r="AR283" s="4">
        <f t="shared" ca="1" si="3614"/>
        <v>2.0222669854492385E-2</v>
      </c>
      <c r="AS283" s="4">
        <f t="shared" ca="1" si="3614"/>
        <v>1.9054346867170578E-2</v>
      </c>
      <c r="AT283" s="4">
        <f t="shared" ca="1" si="3614"/>
        <v>5.3598903202443544E-3</v>
      </c>
      <c r="AU283" s="4">
        <f t="shared" ca="1" si="3614"/>
        <v>5.5211944157321875E-3</v>
      </c>
      <c r="AV283" s="4">
        <f t="shared" ca="1" si="3614"/>
        <v>8.9466322558663294E-3</v>
      </c>
      <c r="AW283" s="4">
        <f t="shared" ca="1" si="3614"/>
        <v>-1.0149811326385124E-2</v>
      </c>
      <c r="AX283" s="4">
        <f t="shared" ca="1" si="3614"/>
        <v>3.983943044040838E-3</v>
      </c>
      <c r="AY283" s="4">
        <f t="shared" ca="1" si="3614"/>
        <v>2.3267743379481693E-2</v>
      </c>
      <c r="AZ283" s="4">
        <f t="shared" ca="1" si="3614"/>
        <v>7.9838291796651677E-3</v>
      </c>
      <c r="BA283" s="4">
        <f t="shared" ca="1" si="3614"/>
        <v>4.5163335845661099E-3</v>
      </c>
      <c r="BB283" s="4">
        <f t="shared" ca="1" si="3614"/>
        <v>-2.6218727863546063E-3</v>
      </c>
      <c r="BC283" s="4">
        <f t="shared" ca="1" si="3614"/>
        <v>-8.830620945433236E-3</v>
      </c>
      <c r="BD283" s="4">
        <f t="shared" ca="1" si="3614"/>
        <v>1.2912880993894541E-2</v>
      </c>
      <c r="BE283" s="4">
        <f t="shared" ca="1" si="3614"/>
        <v>1.7061453800439885E-2</v>
      </c>
      <c r="BF283" s="4">
        <f t="shared" ca="1" si="3614"/>
        <v>-5.7550665407457161E-3</v>
      </c>
      <c r="BG283" s="4">
        <f t="shared" ca="1" si="3614"/>
        <v>8.9777955176442818E-3</v>
      </c>
      <c r="BH283" s="4">
        <f t="shared" ca="1" si="3614"/>
        <v>2.7445674151326521E-2</v>
      </c>
      <c r="BI283" s="4">
        <f t="shared" ca="1" si="3614"/>
        <v>1.6899867638218238E-2</v>
      </c>
      <c r="BJ283" s="4">
        <f t="shared" ca="1" si="3614"/>
        <v>1.1729841247079582E-2</v>
      </c>
      <c r="BK283" s="4">
        <f t="shared" ca="1" si="3614"/>
        <v>-3.2404942060869517E-2</v>
      </c>
      <c r="BL283" s="4">
        <f t="shared" ca="1" si="3614"/>
        <v>1.1398277713471211E-2</v>
      </c>
      <c r="BM283" s="4">
        <f t="shared" ca="1" si="3614"/>
        <v>-3.2509878886646561E-2</v>
      </c>
      <c r="BN283" s="4">
        <f t="shared" ca="1" si="3614"/>
        <v>-7.6962465618018163E-3</v>
      </c>
      <c r="BO283" s="4">
        <f t="shared" ca="1" si="3614"/>
        <v>1.2616961989472049E-2</v>
      </c>
      <c r="BP283" s="4">
        <f t="shared" ca="1" si="3614"/>
        <v>-1.42037071876114E-3</v>
      </c>
      <c r="BQ283" s="4">
        <f t="shared" ref="BQ283:EB283" ca="1" si="3615">IFERROR(LN(BQ75/BP75)," ")</f>
        <v>1.7494869127077196E-2</v>
      </c>
      <c r="BR283" s="4">
        <f t="shared" ca="1" si="3615"/>
        <v>-5.2391071431516403E-4</v>
      </c>
      <c r="BS283" s="4">
        <f t="shared" ca="1" si="3615"/>
        <v>-2.2734569237209674E-3</v>
      </c>
      <c r="BT283" s="4">
        <f t="shared" ca="1" si="3615"/>
        <v>2.0391776107610522E-2</v>
      </c>
      <c r="BU283" s="4">
        <f t="shared" ca="1" si="3615"/>
        <v>-3.6663652435779564E-3</v>
      </c>
      <c r="BV283" s="4">
        <f t="shared" ca="1" si="3615"/>
        <v>-1.206746940011758E-2</v>
      </c>
      <c r="BW283" s="4">
        <f t="shared" ca="1" si="3615"/>
        <v>-6.9730957558495298E-4</v>
      </c>
      <c r="BX283" s="4">
        <f t="shared" ca="1" si="3615"/>
        <v>-2.358586027224667E-2</v>
      </c>
      <c r="BY283" s="4">
        <f t="shared" ca="1" si="3615"/>
        <v>1.0950418694518516E-2</v>
      </c>
      <c r="BZ283" s="4">
        <f t="shared" ca="1" si="3615"/>
        <v>-3.7156127793529841E-3</v>
      </c>
      <c r="CA283" s="4">
        <f t="shared" ca="1" si="3615"/>
        <v>-1.5122036095118575E-2</v>
      </c>
      <c r="CB283" s="4">
        <f t="shared" ca="1" si="3615"/>
        <v>1.9602647293513423E-2</v>
      </c>
      <c r="CC283" s="4">
        <f t="shared" ca="1" si="3615"/>
        <v>1.4107691030178912E-3</v>
      </c>
      <c r="CD283" s="4">
        <f t="shared" ca="1" si="3615"/>
        <v>-7.8431774610260054E-3</v>
      </c>
      <c r="CE283" s="4">
        <f t="shared" ca="1" si="3615"/>
        <v>1.3991997817639927E-2</v>
      </c>
      <c r="CF283" s="4">
        <f t="shared" ca="1" si="3615"/>
        <v>-6.0900814802718473E-3</v>
      </c>
      <c r="CG283" s="4">
        <f t="shared" ca="1" si="3615"/>
        <v>-1.27089046150519E-2</v>
      </c>
      <c r="CH283" s="4">
        <f t="shared" ca="1" si="3615"/>
        <v>5.6946410862116744E-3</v>
      </c>
      <c r="CI283" s="4">
        <f t="shared" ca="1" si="3615"/>
        <v>-1.3218412172037093E-2</v>
      </c>
      <c r="CJ283" s="4">
        <f t="shared" ca="1" si="3615"/>
        <v>-8.6684867391534966E-3</v>
      </c>
      <c r="CK283" s="4">
        <f t="shared" ca="1" si="3615"/>
        <v>-9.1102968398068893E-3</v>
      </c>
      <c r="CL283" s="4">
        <f t="shared" ca="1" si="3615"/>
        <v>-7.2255534495342735E-3</v>
      </c>
      <c r="CM283" s="4">
        <f t="shared" ca="1" si="3615"/>
        <v>-8.3930386542934027E-3</v>
      </c>
      <c r="CN283" s="4">
        <f t="shared" ca="1" si="3615"/>
        <v>-2.7519484947288803E-2</v>
      </c>
      <c r="CO283" s="4">
        <f t="shared" ca="1" si="3615"/>
        <v>5.965737685186457E-2</v>
      </c>
      <c r="CP283" s="4">
        <f t="shared" ca="1" si="3615"/>
        <v>-7.1671942304678384E-3</v>
      </c>
      <c r="CQ283" s="4">
        <f t="shared" ca="1" si="3615"/>
        <v>1.3892666303817632E-3</v>
      </c>
      <c r="CR283" s="4">
        <f t="shared" ca="1" si="3615"/>
        <v>1.1462991234694398E-2</v>
      </c>
      <c r="CS283" s="4">
        <f t="shared" ca="1" si="3615"/>
        <v>-6.9461357128566886E-3</v>
      </c>
      <c r="CT283" s="4">
        <f t="shared" ca="1" si="3615"/>
        <v>1.4081378257536647E-2</v>
      </c>
      <c r="CU283" s="4">
        <f t="shared" ca="1" si="3615"/>
        <v>-7.6724437394417059E-3</v>
      </c>
      <c r="CV283" s="4">
        <f t="shared" ca="1" si="3615"/>
        <v>-4.9078384362941912E-3</v>
      </c>
      <c r="CW283" s="4">
        <f t="shared" ca="1" si="3615"/>
        <v>-1.2072338324177133E-2</v>
      </c>
      <c r="CX283" s="4">
        <f t="shared" ca="1" si="3615"/>
        <v>1.0390959197508431E-2</v>
      </c>
      <c r="CY283" s="4">
        <f t="shared" ca="1" si="3615"/>
        <v>-2.5196074843216388E-2</v>
      </c>
      <c r="CZ283" s="4">
        <f t="shared" ca="1" si="3615"/>
        <v>-7.4855742526634371E-3</v>
      </c>
      <c r="DA283" s="4">
        <f t="shared" ca="1" si="3615"/>
        <v>-2.5598077044420395E-2</v>
      </c>
      <c r="DB283" s="4">
        <f t="shared" ca="1" si="3615"/>
        <v>-4.249037068497994E-2</v>
      </c>
      <c r="DC283" s="4">
        <f t="shared" ca="1" si="3615"/>
        <v>-9.3103684320672763E-4</v>
      </c>
      <c r="DD283" s="4">
        <f t="shared" ca="1" si="3615"/>
        <v>1.2627849532646652E-2</v>
      </c>
      <c r="DE283" s="4">
        <f t="shared" ca="1" si="3615"/>
        <v>-1.7362927905205935E-2</v>
      </c>
      <c r="DF283" s="4">
        <f t="shared" ca="1" si="3615"/>
        <v>-9.4704673978586833E-3</v>
      </c>
      <c r="DG283" s="4">
        <f t="shared" ca="1" si="3615"/>
        <v>-8.3353581235846227E-3</v>
      </c>
      <c r="DH283" s="4">
        <f t="shared" ca="1" si="3615"/>
        <v>-1.2600317361924631E-2</v>
      </c>
      <c r="DI283" s="4">
        <f t="shared" ca="1" si="3615"/>
        <v>-1.6537341861324623E-2</v>
      </c>
      <c r="DJ283" s="4">
        <f t="shared" ca="1" si="3615"/>
        <v>1.5401851266435901E-3</v>
      </c>
      <c r="DK283" s="4">
        <f t="shared" ca="1" si="3615"/>
        <v>2.1111702940015804E-2</v>
      </c>
      <c r="DL283" s="4">
        <f t="shared" ca="1" si="3615"/>
        <v>-3.5680015895482387E-3</v>
      </c>
      <c r="DM283" s="4">
        <f t="shared" ca="1" si="3615"/>
        <v>-1.0294767398609099E-2</v>
      </c>
      <c r="DN283" s="4">
        <f t="shared" ca="1" si="3615"/>
        <v>4.5040439236870749E-3</v>
      </c>
      <c r="DO283" s="4">
        <f t="shared" ca="1" si="3615"/>
        <v>8.7420966320646727E-3</v>
      </c>
      <c r="DP283" s="4">
        <f t="shared" ca="1" si="3615"/>
        <v>1.4695141644696442E-2</v>
      </c>
      <c r="DQ283" s="4">
        <f t="shared" ca="1" si="3615"/>
        <v>1.012521602585316E-3</v>
      </c>
      <c r="DR283" s="4">
        <f t="shared" ca="1" si="3615"/>
        <v>3.3004441773794566E-3</v>
      </c>
      <c r="DS283" s="4">
        <f t="shared" ca="1" si="3615"/>
        <v>-2.3128709367987735E-2</v>
      </c>
      <c r="DT283" s="4">
        <f t="shared" ca="1" si="3615"/>
        <v>5.5039561072960216E-4</v>
      </c>
      <c r="DU283" s="4">
        <f t="shared" ca="1" si="3615"/>
        <v>-1.7209930933433845E-3</v>
      </c>
      <c r="DV283" s="4">
        <f t="shared" ca="1" si="3615"/>
        <v>-1.1154721266701802E-2</v>
      </c>
      <c r="DW283" s="4">
        <f t="shared" ca="1" si="3615"/>
        <v>1.8841787259516084E-2</v>
      </c>
      <c r="DX283" s="4">
        <f t="shared" ca="1" si="3615"/>
        <v>-9.8942678821304017E-3</v>
      </c>
      <c r="DY283" s="4">
        <f t="shared" ca="1" si="3615"/>
        <v>-3.2564280888495889E-2</v>
      </c>
      <c r="DZ283" s="4">
        <f t="shared" ca="1" si="3615"/>
        <v>1.0008246224700758E-2</v>
      </c>
      <c r="EA283" s="4">
        <f t="shared" ca="1" si="3615"/>
        <v>2.7790206393232472E-2</v>
      </c>
      <c r="EB283" s="4">
        <f t="shared" ca="1" si="3615"/>
        <v>6.2314030515667898E-3</v>
      </c>
      <c r="EC283" s="4">
        <f t="shared" ref="EC283:GN283" ca="1" si="3616">IFERROR(LN(EC75/EB75)," ")</f>
        <v>-2.5512116836194573E-2</v>
      </c>
      <c r="ED283" s="4">
        <f t="shared" ca="1" si="3616"/>
        <v>1.049868862836573E-3</v>
      </c>
      <c r="EE283" s="4">
        <f t="shared" ca="1" si="3616"/>
        <v>-3.3865368952927431E-2</v>
      </c>
      <c r="EF283" s="4">
        <f t="shared" ca="1" si="3616"/>
        <v>-9.8902704236744094E-3</v>
      </c>
      <c r="EG283" s="4">
        <f t="shared" ca="1" si="3616"/>
        <v>2.4817530985966631E-3</v>
      </c>
      <c r="EH283" s="4">
        <f t="shared" ca="1" si="3616"/>
        <v>1.1813015582388656E-2</v>
      </c>
      <c r="EI283" s="4">
        <f t="shared" ca="1" si="3616"/>
        <v>-1.6343200152990147E-2</v>
      </c>
      <c r="EJ283" s="4">
        <f t="shared" ca="1" si="3616"/>
        <v>-3.2223646014282056E-2</v>
      </c>
      <c r="EK283" s="4">
        <f t="shared" ca="1" si="3616"/>
        <v>2.5831970138160854E-2</v>
      </c>
      <c r="EL283" s="4">
        <f t="shared" ca="1" si="3616"/>
        <v>-1.2683277754698553E-2</v>
      </c>
      <c r="EM283" s="4">
        <f t="shared" ca="1" si="3616"/>
        <v>-2.1045468423304927E-2</v>
      </c>
      <c r="EN283" s="4">
        <f t="shared" ca="1" si="3616"/>
        <v>-5.2746753836153272E-2</v>
      </c>
      <c r="EO283" s="4">
        <f t="shared" ca="1" si="3616"/>
        <v>-2.629909354701571E-2</v>
      </c>
      <c r="EP283" s="4">
        <f t="shared" ca="1" si="3616"/>
        <v>4.6268729668266902E-2</v>
      </c>
      <c r="EQ283" s="4">
        <f t="shared" ca="1" si="3616"/>
        <v>-7.2733343012870927E-3</v>
      </c>
      <c r="ER283" s="4">
        <f t="shared" ca="1" si="3616"/>
        <v>-2.7348282075465757E-2</v>
      </c>
      <c r="ES283" s="4">
        <f t="shared" ca="1" si="3616"/>
        <v>-4.2137790894284884E-2</v>
      </c>
      <c r="ET283" s="4">
        <f t="shared" ca="1" si="3616"/>
        <v>1.5445300078851984E-2</v>
      </c>
      <c r="EU283" s="4">
        <f t="shared" ca="1" si="3616"/>
        <v>4.7353382313069112E-2</v>
      </c>
      <c r="EV283" s="4">
        <f t="shared" ca="1" si="3616"/>
        <v>1.7577649721718613E-2</v>
      </c>
      <c r="EW283" s="4">
        <f t="shared" ca="1" si="3616"/>
        <v>2.9617475099611497E-2</v>
      </c>
      <c r="EX283" s="4">
        <f t="shared" ca="1" si="3616"/>
        <v>-8.0327861835952519E-3</v>
      </c>
      <c r="EY283" s="4">
        <f t="shared" ca="1" si="3616"/>
        <v>2.2030669189159132E-2</v>
      </c>
      <c r="EZ283" s="4">
        <f t="shared" ca="1" si="3616"/>
        <v>-6.7646287671106016E-4</v>
      </c>
      <c r="FA283" s="4">
        <f t="shared" ca="1" si="3616"/>
        <v>-6.9413286098811439E-3</v>
      </c>
      <c r="FB283" s="4">
        <f t="shared" ca="1" si="3616"/>
        <v>1.2190684496024718E-2</v>
      </c>
      <c r="FC283" s="4">
        <f t="shared" ca="1" si="3616"/>
        <v>8.2678955950753353E-3</v>
      </c>
      <c r="FD283" s="4">
        <f t="shared" ca="1" si="3616"/>
        <v>3.1614240792522577E-2</v>
      </c>
      <c r="FE283" s="4">
        <f t="shared" ca="1" si="3616"/>
        <v>-4.3215279010362052E-3</v>
      </c>
      <c r="FF283" s="4">
        <f t="shared" ca="1" si="3616"/>
        <v>-2.9148896369820959E-2</v>
      </c>
      <c r="FG283" s="4">
        <f t="shared" ca="1" si="3616"/>
        <v>-7.758916871058218E-3</v>
      </c>
      <c r="FH283" s="4">
        <f t="shared" ca="1" si="3616"/>
        <v>6.1226204851388003E-3</v>
      </c>
      <c r="FI283" s="4">
        <f t="shared" ca="1" si="3616"/>
        <v>-1.5301828717808393E-2</v>
      </c>
      <c r="FJ283" s="4">
        <f t="shared" ca="1" si="3616"/>
        <v>-3.0233254879253896E-2</v>
      </c>
      <c r="FK283" s="4">
        <f t="shared" ca="1" si="3616"/>
        <v>7.9149943741831409E-3</v>
      </c>
      <c r="FL283" s="4">
        <f t="shared" ca="1" si="3616"/>
        <v>-9.5523578057591912E-3</v>
      </c>
      <c r="FM283" s="4">
        <f t="shared" ca="1" si="3616"/>
        <v>-2.5047728309144462E-2</v>
      </c>
      <c r="FN283" s="4">
        <f t="shared" ca="1" si="3616"/>
        <v>4.799616122854747E-4</v>
      </c>
      <c r="FO283" s="4">
        <f t="shared" ca="1" si="3616"/>
        <v>1.940424403680973E-2</v>
      </c>
      <c r="FP283" s="4">
        <f t="shared" ca="1" si="3616"/>
        <v>4.5763877325429712E-2</v>
      </c>
      <c r="FQ283" s="4">
        <f t="shared" ca="1" si="3616"/>
        <v>-1.3806851038144217E-2</v>
      </c>
      <c r="FR283" s="4">
        <f t="shared" ca="1" si="3616"/>
        <v>4.0350866311478509E-2</v>
      </c>
      <c r="FS283" s="4">
        <f t="shared" ca="1" si="3616"/>
        <v>-8.6472765125626024E-3</v>
      </c>
      <c r="FT283" s="4">
        <f t="shared" ca="1" si="3616"/>
        <v>-3.0221524494745493E-3</v>
      </c>
      <c r="FU283" s="4">
        <f t="shared" ca="1" si="3616"/>
        <v>-4.8321500939661394E-2</v>
      </c>
      <c r="FV283" s="4">
        <f t="shared" ca="1" si="3616"/>
        <v>-8.7934888251046863E-3</v>
      </c>
      <c r="FW283" s="4">
        <f t="shared" ca="1" si="3616"/>
        <v>-5.9745689759891106E-2</v>
      </c>
      <c r="FX283" s="4">
        <f t="shared" ca="1" si="3616"/>
        <v>5.9563379275019649E-3</v>
      </c>
      <c r="FY283" s="4">
        <f t="shared" ca="1" si="3616"/>
        <v>4.6808657576570809E-2</v>
      </c>
      <c r="FZ283" s="4">
        <f t="shared" ca="1" si="3616"/>
        <v>-1.8669857080182272E-2</v>
      </c>
      <c r="GA283" s="4">
        <f t="shared" ca="1" si="3616"/>
        <v>1.1005773423578214E-2</v>
      </c>
      <c r="GB283" s="4">
        <f t="shared" ca="1" si="3616"/>
        <v>-2.5871130373787611E-2</v>
      </c>
      <c r="GC283" s="4">
        <f t="shared" ca="1" si="3616"/>
        <v>2.5712488349182685E-2</v>
      </c>
      <c r="GD283" s="4">
        <f t="shared" ca="1" si="3616"/>
        <v>-6.0748578411952157E-2</v>
      </c>
      <c r="GE283" s="4">
        <f t="shared" ca="1" si="3616"/>
        <v>-3.5521922737290969E-2</v>
      </c>
      <c r="GF283" s="4">
        <f t="shared" ca="1" si="3616"/>
        <v>-2.9067177104970383E-2</v>
      </c>
      <c r="GG283" s="4">
        <f t="shared" ca="1" si="3616"/>
        <v>-1.5587084945417077E-2</v>
      </c>
      <c r="GH283" s="4">
        <f t="shared" ca="1" si="3616"/>
        <v>-1.4443008985832983E-2</v>
      </c>
      <c r="GI283" s="4">
        <f t="shared" ca="1" si="3616"/>
        <v>-1.8533963541145411E-4</v>
      </c>
      <c r="GJ283" s="4">
        <f t="shared" ca="1" si="3616"/>
        <v>4.6271438107970402E-2</v>
      </c>
      <c r="GK283" s="4">
        <f t="shared" ca="1" si="3616"/>
        <v>-3.6345946664694474E-3</v>
      </c>
      <c r="GL283" s="4">
        <f t="shared" ca="1" si="3616"/>
        <v>2.8886034640116097E-2</v>
      </c>
      <c r="GM283" s="4">
        <f t="shared" ca="1" si="3616"/>
        <v>-5.799112099857167E-2</v>
      </c>
      <c r="GN283" s="4">
        <f t="shared" ca="1" si="3616"/>
        <v>-2.7155183237646086E-2</v>
      </c>
      <c r="GO283" s="4">
        <f t="shared" ref="GO283:IZ283" ca="1" si="3617">IFERROR(LN(GO75/GN75)," ")</f>
        <v>1.4549781014731365E-2</v>
      </c>
      <c r="GP283" s="4">
        <f t="shared" ca="1" si="3617"/>
        <v>5.8163853214398473E-3</v>
      </c>
      <c r="GQ283" s="4">
        <f t="shared" ca="1" si="3617"/>
        <v>-1.2412163797004588E-2</v>
      </c>
      <c r="GR283" s="4">
        <f t="shared" ca="1" si="3617"/>
        <v>8.4459177637263624E-3</v>
      </c>
      <c r="GS283" s="4">
        <f t="shared" ca="1" si="3617"/>
        <v>4.287533783230936E-2</v>
      </c>
      <c r="GT283" s="4">
        <f t="shared" ca="1" si="3617"/>
        <v>2.6647276249094094E-2</v>
      </c>
      <c r="GU283" s="4">
        <f t="shared" ca="1" si="3617"/>
        <v>2.4358213312418053E-2</v>
      </c>
      <c r="GV283" s="4">
        <f t="shared" ca="1" si="3617"/>
        <v>-1.4313983835818216E-3</v>
      </c>
      <c r="GW283" s="4">
        <f t="shared" ca="1" si="3617"/>
        <v>3.9081350042471062E-2</v>
      </c>
      <c r="GX283" s="4">
        <f t="shared" ca="1" si="3617"/>
        <v>-2.013490840905581E-2</v>
      </c>
      <c r="GY283" s="4">
        <f t="shared" ca="1" si="3617"/>
        <v>-5.9706620692185335E-3</v>
      </c>
      <c r="GZ283" s="4">
        <f t="shared" ca="1" si="3617"/>
        <v>1.1905886812539956E-2</v>
      </c>
      <c r="HA283" s="4">
        <f t="shared" ca="1" si="3617"/>
        <v>5.9819082788679732E-3</v>
      </c>
      <c r="HB283" s="4">
        <f t="shared" ca="1" si="3617"/>
        <v>-3.1537883514600747E-2</v>
      </c>
      <c r="HC283" s="4">
        <f t="shared" ca="1" si="3617"/>
        <v>-3.3174944752573404E-2</v>
      </c>
      <c r="HD283" s="4">
        <f t="shared" ca="1" si="3617"/>
        <v>-3.810915474909795E-2</v>
      </c>
      <c r="HE283" s="4">
        <f t="shared" ca="1" si="3617"/>
        <v>2.5321048074057519E-3</v>
      </c>
      <c r="HF283" s="4">
        <f t="shared" ca="1" si="3617"/>
        <v>2.4269570914457882E-2</v>
      </c>
      <c r="HG283" s="4">
        <f t="shared" ca="1" si="3617"/>
        <v>-5.7324361400900213E-2</v>
      </c>
      <c r="HH283" s="4">
        <f t="shared" ca="1" si="3617"/>
        <v>2.0516653657657162E-3</v>
      </c>
      <c r="HI283" s="4">
        <f t="shared" ca="1" si="3617"/>
        <v>1.2406417809464193E-2</v>
      </c>
      <c r="HJ283" s="4">
        <f t="shared" ca="1" si="3617"/>
        <v>-3.5209629559474112E-2</v>
      </c>
      <c r="HK283" s="4">
        <f t="shared" ca="1" si="3617"/>
        <v>2.8933072125546685E-2</v>
      </c>
      <c r="HL283" s="4">
        <f t="shared" ca="1" si="3617"/>
        <v>4.445981406821118E-2</v>
      </c>
      <c r="HM283" s="4">
        <f t="shared" ca="1" si="3617"/>
        <v>-2.1575520234623256E-2</v>
      </c>
      <c r="HN283" s="4">
        <f t="shared" ca="1" si="3617"/>
        <v>-7.2424739393724014E-2</v>
      </c>
      <c r="HO283" s="4">
        <f t="shared" ca="1" si="3617"/>
        <v>4.5624502770586339E-3</v>
      </c>
      <c r="HP283" s="4">
        <f t="shared" ca="1" si="3617"/>
        <v>-1.0221554071538028E-2</v>
      </c>
      <c r="HQ283" s="4">
        <f t="shared" ca="1" si="3617"/>
        <v>-1.0030568905814007E-2</v>
      </c>
      <c r="HR283" s="4">
        <f t="shared" ca="1" si="3617"/>
        <v>3.0561989314552632E-2</v>
      </c>
      <c r="HS283" s="4">
        <f t="shared" ca="1" si="3617"/>
        <v>-8.6310242711183302E-4</v>
      </c>
      <c r="HT283" s="4">
        <f t="shared" ca="1" si="3617"/>
        <v>3.6734211206214812E-2</v>
      </c>
      <c r="HU283" s="4">
        <f t="shared" ca="1" si="3617"/>
        <v>-1.8513381201906867E-3</v>
      </c>
      <c r="HV283" s="4">
        <f t="shared" ca="1" si="3617"/>
        <v>-2.647544800199194E-2</v>
      </c>
      <c r="HW283" s="4">
        <f t="shared" ca="1" si="3617"/>
        <v>-1.2926880827074569E-2</v>
      </c>
      <c r="HX283" s="4">
        <f t="shared" ca="1" si="3617"/>
        <v>1.2926880827074447E-2</v>
      </c>
      <c r="HY283" s="4">
        <f t="shared" ca="1" si="3617"/>
        <v>-1.8144788114681985E-2</v>
      </c>
      <c r="HZ283" s="4">
        <f t="shared" ca="1" si="3617"/>
        <v>1.4236485155910219E-2</v>
      </c>
      <c r="IA283" s="4">
        <f t="shared" ca="1" si="3617"/>
        <v>-7.2853082961953728E-3</v>
      </c>
      <c r="IB283" s="4">
        <f t="shared" ca="1" si="3617"/>
        <v>4.9275674445679089E-2</v>
      </c>
      <c r="IC283" s="4">
        <f t="shared" ca="1" si="3617"/>
        <v>1.7431217569942512E-2</v>
      </c>
      <c r="ID283" s="4">
        <f t="shared" ca="1" si="3617"/>
        <v>4.5795437643702556E-3</v>
      </c>
      <c r="IE283" s="4">
        <f t="shared" ca="1" si="3617"/>
        <v>-2.2652051265135576E-2</v>
      </c>
      <c r="IF283" s="4">
        <f t="shared" ca="1" si="3617"/>
        <v>1.4652017273279626E-3</v>
      </c>
      <c r="IG283" s="4">
        <f t="shared" ca="1" si="3617"/>
        <v>-3.8050095518870432E-2</v>
      </c>
      <c r="IH283" s="4">
        <f t="shared" ca="1" si="3617"/>
        <v>2.4970789605471468E-2</v>
      </c>
      <c r="II283" s="4">
        <f t="shared" ca="1" si="3617"/>
        <v>3.97162471190836E-2</v>
      </c>
      <c r="IJ283" s="4">
        <f t="shared" ca="1" si="3617"/>
        <v>2.3685897082924415E-2</v>
      </c>
      <c r="IK283" s="4">
        <f t="shared" ca="1" si="3617"/>
        <v>-5.409663310323872E-3</v>
      </c>
      <c r="IL283" s="4">
        <f t="shared" ca="1" si="3617"/>
        <v>-2.2383382403244854E-2</v>
      </c>
      <c r="IM283" s="4">
        <f t="shared" ca="1" si="3617"/>
        <v>2.2208388965052197E-2</v>
      </c>
      <c r="IN283" s="4">
        <f t="shared" ca="1" si="3617"/>
        <v>1.7485578856231464E-3</v>
      </c>
      <c r="IO283" s="4">
        <f t="shared" ca="1" si="3617"/>
        <v>-5.3426884256817927E-3</v>
      </c>
      <c r="IP283" s="4">
        <f t="shared" ca="1" si="3617"/>
        <v>1.1410015719818005E-3</v>
      </c>
      <c r="IQ283" s="4">
        <f t="shared" ca="1" si="3617"/>
        <v>-3.4718582268995726E-2</v>
      </c>
      <c r="IR283" s="4">
        <f t="shared" ca="1" si="3617"/>
        <v>2.7146123789509789E-2</v>
      </c>
      <c r="IS283" s="4">
        <f t="shared" ca="1" si="3617"/>
        <v>8.4492669530203453E-3</v>
      </c>
      <c r="IT283" s="4">
        <f t="shared" ca="1" si="3617"/>
        <v>1.7118200512501357E-2</v>
      </c>
      <c r="IU283" s="4">
        <f t="shared" ca="1" si="3617"/>
        <v>2.151556404677906E-3</v>
      </c>
      <c r="IV283" s="4">
        <f t="shared" ca="1" si="3617"/>
        <v>1.4847956027334188E-2</v>
      </c>
      <c r="IW283" s="4">
        <f t="shared" ca="1" si="3617"/>
        <v>-8.6772131006743747E-3</v>
      </c>
      <c r="IX283" s="4">
        <f t="shared" ca="1" si="3617"/>
        <v>-8.8393624245534635E-3</v>
      </c>
      <c r="IY283" s="4">
        <f t="shared" ca="1" si="3617"/>
        <v>-2.4873647853949018E-2</v>
      </c>
      <c r="IZ283" s="4">
        <f t="shared" ca="1" si="3617"/>
        <v>-2.5236238589081653E-2</v>
      </c>
      <c r="JA283" s="4">
        <f t="shared" ref="JA283:LL283" ca="1" si="3618">IFERROR(LN(JA75/IZ75)," ")</f>
        <v>3.0766470744404777E-3</v>
      </c>
      <c r="JB283" s="4">
        <f t="shared" ca="1" si="3618"/>
        <v>6.5739351524998395E-3</v>
      </c>
      <c r="JC283" s="4">
        <f t="shared" ca="1" si="3618"/>
        <v>1.6115738537288614E-2</v>
      </c>
      <c r="JD283" s="4">
        <f t="shared" ca="1" si="3618"/>
        <v>-4.4612363862413358E-2</v>
      </c>
      <c r="JE283" s="4">
        <f t="shared" ca="1" si="3618"/>
        <v>-3.7009664745712273E-3</v>
      </c>
      <c r="JF283" s="4">
        <f t="shared" ca="1" si="3618"/>
        <v>-1.8540836244817523E-4</v>
      </c>
      <c r="JG283" s="4">
        <f t="shared" ca="1" si="3618"/>
        <v>-1.3158698569592444E-2</v>
      </c>
      <c r="JH283" s="4">
        <f t="shared" ca="1" si="3618"/>
        <v>3.7569268780382817E-4</v>
      </c>
      <c r="JI283" s="4">
        <f t="shared" ca="1" si="3618"/>
        <v>-7.067833219988268E-3</v>
      </c>
      <c r="JJ283" s="4">
        <f t="shared" ca="1" si="3618"/>
        <v>-5.595348658595259E-3</v>
      </c>
      <c r="JK283" s="4">
        <f t="shared" ca="1" si="3618"/>
        <v>3.1177922043376556E-2</v>
      </c>
      <c r="JL283" s="4">
        <f t="shared" ca="1" si="3618"/>
        <v>2.3019208175725928E-3</v>
      </c>
      <c r="JM283" s="4">
        <f t="shared" ca="1" si="3618"/>
        <v>2.0392149502814261E-2</v>
      </c>
      <c r="JN283" s="4">
        <f t="shared" ca="1" si="3618"/>
        <v>1.2626091171579807E-2</v>
      </c>
      <c r="JO283" s="4">
        <f t="shared" ca="1" si="3618"/>
        <v>-6.1091895947963645E-2</v>
      </c>
      <c r="JP283" s="4">
        <f t="shared" ca="1" si="3618"/>
        <v>1.2034744725817795E-2</v>
      </c>
      <c r="JQ283" s="4">
        <f t="shared" ca="1" si="3618"/>
        <v>-1.4117881545784932E-2</v>
      </c>
      <c r="JR283" s="4">
        <f t="shared" ca="1" si="3618"/>
        <v>-1.3166872789756517E-2</v>
      </c>
      <c r="JS283" s="4">
        <f t="shared" ca="1" si="3618"/>
        <v>2.9245447741783594E-2</v>
      </c>
      <c r="JT283" s="4">
        <f t="shared" ca="1" si="3618"/>
        <v>-4.5707521833744102E-2</v>
      </c>
      <c r="JU283" s="4">
        <f t="shared" ca="1" si="3618"/>
        <v>-2.6014028138182991E-2</v>
      </c>
      <c r="JV283" s="4">
        <f t="shared" ca="1" si="3618"/>
        <v>-1.2503944297492079E-2</v>
      </c>
      <c r="JW283" s="4">
        <f t="shared" ca="1" si="3618"/>
        <v>-1.5646890781658741E-2</v>
      </c>
      <c r="JX283" s="4">
        <f t="shared" ca="1" si="3618"/>
        <v>-9.9441465803921103E-3</v>
      </c>
      <c r="JY283" s="4">
        <f t="shared" ca="1" si="3618"/>
        <v>2.391475015514313E-3</v>
      </c>
      <c r="JZ283" s="4">
        <f t="shared" ca="1" si="3618"/>
        <v>2.4720475187243348E-2</v>
      </c>
      <c r="KA283" s="4">
        <f t="shared" ca="1" si="3618"/>
        <v>-3.4740389933949213E-2</v>
      </c>
      <c r="KB283" s="4">
        <f t="shared" ca="1" si="3618"/>
        <v>-0.13705920971451482</v>
      </c>
      <c r="KC283" s="4">
        <f t="shared" ca="1" si="3618"/>
        <v>2.706075400355229E-2</v>
      </c>
      <c r="KD283" s="4">
        <f t="shared" ca="1" si="3618"/>
        <v>3.7237122204449413E-2</v>
      </c>
      <c r="KE283" s="4">
        <f t="shared" ca="1" si="3618"/>
        <v>2.737458126693891E-2</v>
      </c>
      <c r="KF283" s="4">
        <f t="shared" ca="1" si="3618"/>
        <v>-1.0261026754097196E-2</v>
      </c>
      <c r="KG283" s="4">
        <f t="shared" ca="1" si="3618"/>
        <v>-3.3951267435396233E-2</v>
      </c>
      <c r="KH283" s="4">
        <f t="shared" ca="1" si="3618"/>
        <v>-5.4069731958700752E-3</v>
      </c>
      <c r="KI283" s="4">
        <f t="shared" ca="1" si="3618"/>
        <v>1.488463477692034E-2</v>
      </c>
      <c r="KJ283" s="4">
        <f t="shared" ca="1" si="3618"/>
        <v>5.892368323316367E-3</v>
      </c>
      <c r="KK283" s="4">
        <f t="shared" ca="1" si="3618"/>
        <v>1.1793251749768438E-2</v>
      </c>
      <c r="KL283" s="4">
        <f t="shared" ca="1" si="3618"/>
        <v>-2.2698732998693291E-2</v>
      </c>
      <c r="KM283" s="4">
        <f t="shared" ca="1" si="3618"/>
        <v>2.7266222697166616E-2</v>
      </c>
      <c r="KN283" s="4">
        <f t="shared" ca="1" si="3618"/>
        <v>-3.2285026651228937E-3</v>
      </c>
      <c r="KO283" s="4">
        <f t="shared" ca="1" si="3618"/>
        <v>-1.2454578942413003E-2</v>
      </c>
      <c r="KP283" s="4">
        <f t="shared" ca="1" si="3618"/>
        <v>-1.9841015748937835E-2</v>
      </c>
      <c r="KQ283" s="4">
        <f t="shared" ca="1" si="3618"/>
        <v>1.9050367941330134E-2</v>
      </c>
      <c r="KR283" s="4">
        <f t="shared" ca="1" si="3618"/>
        <v>-5.5521076281634576E-3</v>
      </c>
      <c r="KS283" s="4">
        <f t="shared" ca="1" si="3618"/>
        <v>4.1290013603983343E-2</v>
      </c>
      <c r="KT283" s="4">
        <f t="shared" ca="1" si="3618"/>
        <v>7.2782896929500518E-3</v>
      </c>
      <c r="KU283" s="4">
        <f t="shared" ca="1" si="3618"/>
        <v>-2.0227005674841193E-2</v>
      </c>
      <c r="KV283" s="4">
        <f t="shared" ca="1" si="3618"/>
        <v>3.5692892294145656E-2</v>
      </c>
      <c r="KW283" s="4">
        <f t="shared" ca="1" si="3618"/>
        <v>-1.2331934737782796E-2</v>
      </c>
      <c r="KX283" s="4">
        <f t="shared" ca="1" si="3618"/>
        <v>1.1692275867358173E-2</v>
      </c>
      <c r="KY283" s="4">
        <f t="shared" ca="1" si="3618"/>
        <v>-3.770751500859406E-2</v>
      </c>
      <c r="KZ283" s="4">
        <f t="shared" ca="1" si="3618"/>
        <v>1.106806975191269E-3</v>
      </c>
      <c r="LA283" s="4">
        <f t="shared" ca="1" si="3618"/>
        <v>5.7914027996669538E-2</v>
      </c>
      <c r="LB283" s="4">
        <f t="shared" ca="1" si="3618"/>
        <v>-2.4838776314883515E-2</v>
      </c>
      <c r="LC283" s="4">
        <f t="shared" ca="1" si="3618"/>
        <v>3.3121457706033969E-3</v>
      </c>
      <c r="LD283" s="4">
        <f t="shared" ca="1" si="3618"/>
        <v>-1.7756721589259096E-2</v>
      </c>
      <c r="LE283" s="4">
        <f t="shared" ca="1" si="3618"/>
        <v>7.7182193340007171E-2</v>
      </c>
      <c r="LF283" s="4">
        <f t="shared" ca="1" si="3618"/>
        <v>6.4230653869911919E-2</v>
      </c>
      <c r="LG283" s="4">
        <f t="shared" ca="1" si="3618"/>
        <v>-1.6153905050973152E-2</v>
      </c>
      <c r="LH283" s="4">
        <f t="shared" ca="1" si="3618"/>
        <v>2.1980989208266334E-2</v>
      </c>
      <c r="LI283" s="4">
        <f t="shared" ca="1" si="3618"/>
        <v>-1.3966443875752606E-2</v>
      </c>
      <c r="LJ283" s="4">
        <f t="shared" ca="1" si="3618"/>
        <v>1.2346266823046663E-3</v>
      </c>
      <c r="LK283" s="4">
        <f t="shared" ca="1" si="3618"/>
        <v>5.6931399203519423E-4</v>
      </c>
      <c r="LL283" s="4">
        <f t="shared" ca="1" si="3618"/>
        <v>-1.5197425111698332E-2</v>
      </c>
      <c r="LM283" s="4">
        <f t="shared" ref="LM283:NX283" ca="1" si="3619">IFERROR(LN(LM75/LL75)," ")</f>
        <v>2.0401088871382089E-2</v>
      </c>
      <c r="LN283" s="4">
        <f t="shared" ca="1" si="3619"/>
        <v>6.3964097306149275E-3</v>
      </c>
      <c r="LO283" s="4">
        <f t="shared" ca="1" si="3619"/>
        <v>-6.4907805134907038E-3</v>
      </c>
      <c r="LP283" s="4">
        <f t="shared" ca="1" si="3619"/>
        <v>-9.4823392080900654E-3</v>
      </c>
      <c r="LQ283" s="4">
        <f t="shared" ca="1" si="3619"/>
        <v>1.2215482608747445E-2</v>
      </c>
      <c r="LR283" s="4">
        <f t="shared" ca="1" si="3619"/>
        <v>3.1863397618716489E-2</v>
      </c>
      <c r="LS283" s="4">
        <f t="shared" ca="1" si="3619"/>
        <v>1.2862496172674688E-2</v>
      </c>
      <c r="LT283" s="4">
        <f t="shared" ca="1" si="3619"/>
        <v>9.7622914926785865E-3</v>
      </c>
      <c r="LU283" s="4">
        <f t="shared" ca="1" si="3619"/>
        <v>-2.3263153470625551E-2</v>
      </c>
      <c r="LV283" s="4">
        <f t="shared" ca="1" si="3619"/>
        <v>-1.5536970780715356E-2</v>
      </c>
      <c r="LW283" s="4">
        <f t="shared" ca="1" si="3619"/>
        <v>3.6992551202211215E-3</v>
      </c>
      <c r="LX283" s="4">
        <f t="shared" ca="1" si="3619"/>
        <v>2.7586072628633374E-2</v>
      </c>
      <c r="LY283" s="4">
        <f t="shared" ca="1" si="3619"/>
        <v>-1.7574507950429655E-2</v>
      </c>
      <c r="LZ283" s="4">
        <f t="shared" ca="1" si="3619"/>
        <v>2.392998742825668E-2</v>
      </c>
      <c r="MA283" s="4">
        <f t="shared" ca="1" si="3619"/>
        <v>6.9358271996080925E-3</v>
      </c>
      <c r="MB283" s="4">
        <f t="shared" ca="1" si="3619"/>
        <v>-1.2483443431666715E-2</v>
      </c>
      <c r="MC283" s="4">
        <f t="shared" ca="1" si="3619"/>
        <v>-2.6733725199761523E-2</v>
      </c>
      <c r="MD283" s="4">
        <f t="shared" ca="1" si="3619"/>
        <v>-2.3875049917808217E-2</v>
      </c>
      <c r="ME283" s="4">
        <f t="shared" ca="1" si="3619"/>
        <v>-2.7752977377840042E-2</v>
      </c>
      <c r="MF283" s="4">
        <f t="shared" ca="1" si="3619"/>
        <v>1.5514402413738188E-3</v>
      </c>
      <c r="MG283" s="4">
        <f t="shared" ca="1" si="3619"/>
        <v>0.11492609107301673</v>
      </c>
      <c r="MH283" s="4">
        <f t="shared" ca="1" si="3619"/>
        <v>8.0003867734036033E-3</v>
      </c>
      <c r="MI283" s="4">
        <f t="shared" ca="1" si="3619"/>
        <v>-3.9491809567965309E-3</v>
      </c>
      <c r="MJ283" s="4">
        <f t="shared" ca="1" si="3619"/>
        <v>1.1205797083251008E-2</v>
      </c>
      <c r="MK283" s="4">
        <f t="shared" ca="1" si="3619"/>
        <v>-2.2190641355571757E-2</v>
      </c>
      <c r="ML283" s="4">
        <f t="shared" ca="1" si="3619"/>
        <v>2.0402722101887642E-2</v>
      </c>
      <c r="MM283" s="4">
        <f t="shared" ca="1" si="3619"/>
        <v>-2.9015210661658326E-3</v>
      </c>
      <c r="MN283" s="4">
        <f t="shared" ca="1" si="3619"/>
        <v>1.4761041683883929E-2</v>
      </c>
      <c r="MO283" s="4">
        <f t="shared" ca="1" si="3619"/>
        <v>2.0504135567670091E-2</v>
      </c>
      <c r="MP283" s="4">
        <f t="shared" ca="1" si="3619"/>
        <v>-4.8794704595798944E-3</v>
      </c>
      <c r="MQ283" s="4">
        <f t="shared" ca="1" si="3619"/>
        <v>3.1901542710216314E-2</v>
      </c>
      <c r="MR283" s="4">
        <f t="shared" ca="1" si="3619"/>
        <v>2.5663659927250997E-3</v>
      </c>
      <c r="MS283" s="4">
        <f t="shared" ca="1" si="3619"/>
        <v>7.8982420242401322E-3</v>
      </c>
      <c r="MT283" s="4">
        <f t="shared" ca="1" si="3619"/>
        <v>1.655014527196914E-2</v>
      </c>
      <c r="MU283" s="4">
        <f t="shared" ca="1" si="3619"/>
        <v>-3.9088457676285447E-4</v>
      </c>
      <c r="MV283" s="4">
        <f t="shared" ca="1" si="3619"/>
        <v>7.4784176531454711E-3</v>
      </c>
      <c r="MW283" s="4">
        <f t="shared" ca="1" si="3619"/>
        <v>-5.5255208874985971E-3</v>
      </c>
      <c r="MX283" s="4">
        <f t="shared" ca="1" si="3619"/>
        <v>-1.3434620887069055E-2</v>
      </c>
      <c r="MY283" s="4">
        <f t="shared" ca="1" si="3619"/>
        <v>-1.5142144590749263E-2</v>
      </c>
      <c r="MZ283" s="4">
        <f t="shared" ca="1" si="3619"/>
        <v>1.6643824382923316E-2</v>
      </c>
      <c r="NA283" s="4">
        <f t="shared" ca="1" si="3619"/>
        <v>1.3102851145268336E-2</v>
      </c>
      <c r="NB283" s="4">
        <f t="shared" ca="1" si="3619"/>
        <v>-1.1445719181910615E-2</v>
      </c>
      <c r="NC283" s="4">
        <f t="shared" ca="1" si="3619"/>
        <v>-7.8848807452729192E-5</v>
      </c>
      <c r="ND283" s="4">
        <f t="shared" ca="1" si="3619"/>
        <v>5.5828727669230416E-3</v>
      </c>
      <c r="NE283" s="4">
        <f t="shared" ca="1" si="3619"/>
        <v>0</v>
      </c>
      <c r="NF283" s="4">
        <f t="shared" ca="1" si="3619"/>
        <v>-9.1375192682190513E-3</v>
      </c>
      <c r="NG283" s="4">
        <f t="shared" ca="1" si="3619"/>
        <v>7.5680298147547476E-3</v>
      </c>
      <c r="NH283" s="4">
        <f t="shared" ca="1" si="3619"/>
        <v>1.6898739554248334E-2</v>
      </c>
      <c r="NI283" s="4">
        <f t="shared" ca="1" si="3619"/>
        <v>-3.4034686318987865E-3</v>
      </c>
      <c r="NJ283" s="4">
        <f t="shared" ca="1" si="3619"/>
        <v>-1.1298674761808777E-2</v>
      </c>
      <c r="NK283" s="4">
        <f t="shared" ca="1" si="3619"/>
        <v>-1.4841987140795097E-2</v>
      </c>
      <c r="NL283" s="4">
        <f t="shared" ca="1" si="3619"/>
        <v>-3.1864919816589812E-3</v>
      </c>
      <c r="NM283" s="4">
        <f t="shared" ca="1" si="3619"/>
        <v>-1.9497878396541445E-2</v>
      </c>
      <c r="NN283" s="4">
        <f t="shared" ca="1" si="3619"/>
        <v>-5.9570130052683801E-3</v>
      </c>
      <c r="NO283" s="4">
        <f t="shared" ca="1" si="3619"/>
        <v>4.0914856755050444E-4</v>
      </c>
      <c r="NP283" s="4">
        <f t="shared" ca="1" si="3619"/>
        <v>2.3608502088611899E-2</v>
      </c>
      <c r="NQ283" s="4">
        <f t="shared" ca="1" si="3619"/>
        <v>8.3549322293295473E-3</v>
      </c>
      <c r="NR283" s="4">
        <f t="shared" ca="1" si="3619"/>
        <v>1.0091539442022989E-2</v>
      </c>
      <c r="NS283" s="4">
        <f t="shared" ca="1" si="3619"/>
        <v>-2.4618093873392453E-2</v>
      </c>
      <c r="NT283" s="4">
        <f t="shared" ca="1" si="3619"/>
        <v>3.6915217268355238E-3</v>
      </c>
      <c r="NU283" s="4">
        <f t="shared" ca="1" si="3619"/>
        <v>-3.0416266843532207E-2</v>
      </c>
      <c r="NV283" s="4">
        <f t="shared" ca="1" si="3619"/>
        <v>-9.9585885255779553E-3</v>
      </c>
      <c r="NW283" s="4">
        <f t="shared" ca="1" si="3619"/>
        <v>5.0029184733976361E-4</v>
      </c>
      <c r="NX283" s="4">
        <f t="shared" ca="1" si="3619"/>
        <v>-1.6134803806069541E-2</v>
      </c>
      <c r="NY283" s="4">
        <f t="shared" ref="NY283:QJ283" ca="1" si="3620">IFERROR(LN(NY75/NX75)," ")</f>
        <v>4.1425430166702861E-3</v>
      </c>
      <c r="NZ283" s="4">
        <f t="shared" ca="1" si="3620"/>
        <v>2.1911352100392762E-3</v>
      </c>
      <c r="OA283" s="4">
        <f t="shared" ca="1" si="3620"/>
        <v>-1.7693900222266591E-3</v>
      </c>
      <c r="OB283" s="4">
        <f t="shared" ca="1" si="3620"/>
        <v>8.3977651735366969E-3</v>
      </c>
      <c r="OC283" s="4">
        <f t="shared" ca="1" si="3620"/>
        <v>1.1308951392308432E-2</v>
      </c>
      <c r="OD283" s="4">
        <f t="shared" ca="1" si="3620"/>
        <v>-6.3871479218583762E-3</v>
      </c>
      <c r="OE283" s="4">
        <f t="shared" ca="1" si="3620"/>
        <v>-4.8381809424923169E-3</v>
      </c>
      <c r="OF283" s="4">
        <f t="shared" ca="1" si="3620"/>
        <v>2.2551690493229611E-3</v>
      </c>
      <c r="OG283" s="4">
        <f t="shared" ca="1" si="3620"/>
        <v>-1.6742072791561105E-2</v>
      </c>
      <c r="OH283" s="4">
        <f t="shared" ca="1" si="3620"/>
        <v>-3.2290986589969622E-3</v>
      </c>
      <c r="OI283" s="4">
        <f t="shared" ca="1" si="3620"/>
        <v>-5.3765864531901963E-3</v>
      </c>
      <c r="OJ283" s="4">
        <f t="shared" ca="1" si="3620"/>
        <v>1.814685598523846E-2</v>
      </c>
      <c r="OK283" s="4">
        <f t="shared" ca="1" si="3620"/>
        <v>-6.9992274606051367E-3</v>
      </c>
      <c r="OL283" s="4">
        <f t="shared" ca="1" si="3620"/>
        <v>2.076952642011648E-2</v>
      </c>
      <c r="OM283" s="4">
        <f t="shared" ca="1" si="3620"/>
        <v>-2.1573191241057014E-3</v>
      </c>
      <c r="ON283" s="4">
        <f t="shared" ca="1" si="3620"/>
        <v>6.7056006882790821E-3</v>
      </c>
      <c r="OO283" s="4">
        <f t="shared" ca="1" si="3620"/>
        <v>3.5739795063947498E-2</v>
      </c>
      <c r="OP283" s="4">
        <f t="shared" ca="1" si="3620"/>
        <v>-4.986549732759625E-2</v>
      </c>
      <c r="OQ283" s="4">
        <f t="shared" ca="1" si="3620"/>
        <v>1.222620960019158E-2</v>
      </c>
      <c r="OR283" s="4">
        <f t="shared" ca="1" si="3620"/>
        <v>-2.1516062587211516E-3</v>
      </c>
      <c r="OS283" s="4">
        <f t="shared" ca="1" si="3620"/>
        <v>-2.4317817455007645E-2</v>
      </c>
      <c r="OT283" s="4">
        <f t="shared" ca="1" si="3620"/>
        <v>5.0916498045006076E-4</v>
      </c>
      <c r="OU283" s="4">
        <f t="shared" ca="1" si="3620"/>
        <v>2.1984439696706791E-2</v>
      </c>
      <c r="OV283" s="4">
        <f t="shared" ca="1" si="3620"/>
        <v>-3.2420328492471714E-3</v>
      </c>
      <c r="OW283" s="4">
        <f t="shared" ca="1" si="3620"/>
        <v>2.0928505477620808E-2</v>
      </c>
      <c r="OX283" s="4">
        <f t="shared" ca="1" si="3620"/>
        <v>-7.9407727642010154E-3</v>
      </c>
      <c r="OY283" s="4">
        <f t="shared" ca="1" si="3620"/>
        <v>1.6465973587560509E-2</v>
      </c>
      <c r="OZ283" s="4">
        <f t="shared" ca="1" si="3620"/>
        <v>-2.2814677766171288E-2</v>
      </c>
      <c r="PA283" s="4">
        <f t="shared" ca="1" si="3620"/>
        <v>-5.6403600097310116E-3</v>
      </c>
      <c r="PB283" s="4">
        <f t="shared" ca="1" si="3620"/>
        <v>1.3959669966038955E-2</v>
      </c>
      <c r="PC283" s="4">
        <f t="shared" ca="1" si="3620"/>
        <v>1.1337342593243779E-2</v>
      </c>
      <c r="PD283" s="4">
        <f t="shared" ca="1" si="3620"/>
        <v>2.9154539601241349E-3</v>
      </c>
      <c r="PE283" s="4">
        <f t="shared" ca="1" si="3620"/>
        <v>2.2152931193383775E-2</v>
      </c>
      <c r="PF283" s="4">
        <f t="shared" ca="1" si="3620"/>
        <v>-3.8037925251871241E-3</v>
      </c>
      <c r="PG283" s="4">
        <f t="shared" ca="1" si="3620"/>
        <v>1.9037048661999551E-3</v>
      </c>
      <c r="PH283" s="4">
        <f t="shared" ca="1" si="3620"/>
        <v>1.5847860571984108E-4</v>
      </c>
      <c r="PI283" s="4">
        <f t="shared" ca="1" si="3620"/>
        <v>-4.2877626434859768E-3</v>
      </c>
      <c r="PJ283" s="4">
        <f t="shared" ca="1" si="3620"/>
        <v>-9.7553948134522072E-3</v>
      </c>
      <c r="PK283" s="4">
        <f t="shared" ca="1" si="3620"/>
        <v>8.6407450165159744E-3</v>
      </c>
      <c r="PL283" s="4">
        <f t="shared" ca="1" si="3620"/>
        <v>1.2350723063861939E-2</v>
      </c>
      <c r="PM283" s="4">
        <f t="shared" ca="1" si="3620"/>
        <v>-1.9305465513274587E-2</v>
      </c>
      <c r="PN283" s="4">
        <f t="shared" ca="1" si="3620"/>
        <v>-6.5996215392874619E-3</v>
      </c>
      <c r="PO283" s="4">
        <f t="shared" ca="1" si="3620"/>
        <v>1.4907705754784671E-2</v>
      </c>
      <c r="PP283" s="4">
        <f t="shared" ca="1" si="3620"/>
        <v>8.0818124699139991E-3</v>
      </c>
      <c r="PQ283" s="4">
        <f t="shared" ca="1" si="3620"/>
        <v>9.4251404595831131E-3</v>
      </c>
      <c r="PR283" s="4">
        <f t="shared" ca="1" si="3620"/>
        <v>-5.1728307210526904E-3</v>
      </c>
      <c r="PS283" s="4">
        <f t="shared" ca="1" si="3620"/>
        <v>-4.094493909275224E-3</v>
      </c>
      <c r="PT283" s="4">
        <f t="shared" ca="1" si="3620"/>
        <v>-2.4521016141405214E-2</v>
      </c>
      <c r="PU283" s="4">
        <f t="shared" ca="1" si="3620"/>
        <v>2.3336789894771233E-2</v>
      </c>
      <c r="PV283" s="4">
        <f t="shared" ca="1" si="3620"/>
        <v>2.2882402378008948E-3</v>
      </c>
      <c r="PW283" s="4">
        <f t="shared" ca="1" si="3620"/>
        <v>-1.4128340413672377E-2</v>
      </c>
      <c r="PX283" s="4">
        <f t="shared" ca="1" si="3620"/>
        <v>-1.279129302294232E-2</v>
      </c>
      <c r="PY283" s="4">
        <f t="shared" ca="1" si="3620"/>
        <v>-1.0499424983153647E-2</v>
      </c>
      <c r="PZ283" s="4">
        <f t="shared" ca="1" si="3620"/>
        <v>-1.6582486150606625E-2</v>
      </c>
      <c r="QA283" s="4">
        <f t="shared" ca="1" si="3620"/>
        <v>-3.166141621737575E-3</v>
      </c>
      <c r="QB283" s="4">
        <f t="shared" ca="1" si="3620"/>
        <v>-2.8354487246049411E-2</v>
      </c>
      <c r="QC283" s="4">
        <f t="shared" ca="1" si="3620"/>
        <v>4.2833955665038158E-3</v>
      </c>
      <c r="QD283" s="4">
        <f t="shared" ca="1" si="3620"/>
        <v>1.6027478977653147E-2</v>
      </c>
      <c r="QE283" s="4">
        <f t="shared" ca="1" si="3620"/>
        <v>-3.5187467879368946E-2</v>
      </c>
      <c r="QF283" s="4">
        <f t="shared" ca="1" si="3620"/>
        <v>-4.0727599068593599E-2</v>
      </c>
      <c r="QG283" s="4">
        <f t="shared" ca="1" si="3620"/>
        <v>-1.2787898049755841E-2</v>
      </c>
      <c r="QH283" s="4">
        <f t="shared" ca="1" si="3620"/>
        <v>-4.5146803545265827E-3</v>
      </c>
      <c r="QI283" s="4">
        <f t="shared" ca="1" si="3620"/>
        <v>-7.5080298929976518E-3</v>
      </c>
      <c r="QJ283" s="4">
        <f t="shared" ca="1" si="3620"/>
        <v>2.7908274984619132E-4</v>
      </c>
      <c r="QK283" s="4">
        <f t="shared" ref="QK283:SV283" ca="1" si="3621">IFERROR(LN(QK75/QJ75)," ")</f>
        <v>-9.2511055514052313E-3</v>
      </c>
      <c r="QL283" s="4">
        <f t="shared" ca="1" si="3621"/>
        <v>-1.1899281020098519E-2</v>
      </c>
      <c r="QM283" s="4">
        <f t="shared" ca="1" si="3621"/>
        <v>-1.5606616729506889E-2</v>
      </c>
      <c r="QN283" s="4">
        <f t="shared" ca="1" si="3621"/>
        <v>3.926524930922469E-2</v>
      </c>
      <c r="QO283" s="4">
        <f t="shared" ca="1" si="3621"/>
        <v>-2.4228812201741185E-2</v>
      </c>
      <c r="QP283" s="4">
        <f t="shared" ca="1" si="3621"/>
        <v>9.3666421121447324E-3</v>
      </c>
      <c r="QQ283" s="4">
        <f t="shared" ca="1" si="3621"/>
        <v>8.439659997029501E-3</v>
      </c>
      <c r="QR283" s="4">
        <f t="shared" ca="1" si="3621"/>
        <v>-8.345493604945237E-3</v>
      </c>
      <c r="QS283" s="4">
        <f t="shared" ca="1" si="3621"/>
        <v>-3.2066423779969749E-3</v>
      </c>
      <c r="QT283" s="4">
        <f t="shared" ca="1" si="3621"/>
        <v>9.1213195279546151E-3</v>
      </c>
      <c r="QU283" s="4">
        <f t="shared" ca="1" si="3621"/>
        <v>-4.6814288575582384E-4</v>
      </c>
      <c r="QV283" s="4">
        <f t="shared" ca="1" si="3621"/>
        <v>5.5377469468953888E-2</v>
      </c>
      <c r="QW283" s="4">
        <f t="shared" ca="1" si="3621"/>
        <v>-3.9952110672883314E-3</v>
      </c>
      <c r="QX283" s="4">
        <f t="shared" ca="1" si="3621"/>
        <v>1.0442572769624594E-2</v>
      </c>
      <c r="QY283" s="4">
        <f t="shared" ca="1" si="3621"/>
        <v>-3.6305694887754994E-2</v>
      </c>
      <c r="QZ283" s="4">
        <f t="shared" ca="1" si="3621"/>
        <v>4.0087517240933448E-3</v>
      </c>
      <c r="RA283" s="4">
        <f t="shared" ca="1" si="3621"/>
        <v>4.3549333933728309E-3</v>
      </c>
      <c r="RB283" s="4">
        <f t="shared" ca="1" si="3621"/>
        <v>-8.5462834928480124E-3</v>
      </c>
      <c r="RC283" s="4">
        <f t="shared" ca="1" si="3621"/>
        <v>2.0067563050809173E-2</v>
      </c>
      <c r="RD283" s="4">
        <f t="shared" ca="1" si="3621"/>
        <v>1.6596786550810493E-2</v>
      </c>
      <c r="RE283" s="4">
        <f t="shared" ca="1" si="3621"/>
        <v>-5.1182603791733658E-3</v>
      </c>
      <c r="RF283" s="4">
        <f t="shared" ca="1" si="3621"/>
        <v>3.0035358268675843E-3</v>
      </c>
      <c r="RG283" s="4">
        <f t="shared" ca="1" si="3621"/>
        <v>-2.6818448244714615E-2</v>
      </c>
      <c r="RH283" s="4">
        <f t="shared" ca="1" si="3621"/>
        <v>-1.1481810117785339E-2</v>
      </c>
      <c r="RI283" s="4">
        <f t="shared" ca="1" si="3621"/>
        <v>-1.859357021330434E-2</v>
      </c>
      <c r="RJ283" s="4">
        <f t="shared" ca="1" si="3621"/>
        <v>-1.8850699570797689E-2</v>
      </c>
      <c r="RK283" s="4">
        <f t="shared" ca="1" si="3621"/>
        <v>-6.1080548747527788E-3</v>
      </c>
      <c r="RL283" s="4">
        <f t="shared" ca="1" si="3621"/>
        <v>1.2557242629681274E-2</v>
      </c>
      <c r="RM283" s="4">
        <f t="shared" ca="1" si="3621"/>
        <v>1.51056022322913E-2</v>
      </c>
      <c r="RN283" s="4">
        <f t="shared" ca="1" si="3621"/>
        <v>3.43946423198344E-3</v>
      </c>
      <c r="RO283" s="4">
        <f t="shared" ca="1" si="3621"/>
        <v>7.4211506188827153E-4</v>
      </c>
      <c r="RP283" s="4">
        <f t="shared" ca="1" si="3621"/>
        <v>1.0195097968194464E-3</v>
      </c>
      <c r="RQ283" s="4">
        <f t="shared" ca="1" si="3621"/>
        <v>7.0156292550924808E-3</v>
      </c>
      <c r="RR283" s="4">
        <f t="shared" ca="1" si="3621"/>
        <v>9.2478798534934778E-3</v>
      </c>
      <c r="RS283" s="4">
        <f t="shared" ca="1" si="3621"/>
        <v>1.4571951576706297E-3</v>
      </c>
      <c r="RT283" s="4">
        <f t="shared" ca="1" si="3621"/>
        <v>-2.1618982824638103E-2</v>
      </c>
      <c r="RU283" s="4">
        <f t="shared" ca="1" si="3621"/>
        <v>1.4128311095480557E-2</v>
      </c>
      <c r="RV283" s="4">
        <f t="shared" ca="1" si="3621"/>
        <v>-2.6626283921566333E-3</v>
      </c>
      <c r="RW283" s="4">
        <f t="shared" ca="1" si="3621"/>
        <v>-4.3304070988139515E-3</v>
      </c>
      <c r="RX283" s="4">
        <f t="shared" ca="1" si="3621"/>
        <v>9.191241175547862E-3</v>
      </c>
      <c r="RY283" s="4">
        <f t="shared" ca="1" si="3621"/>
        <v>-1.5025401354867218E-2</v>
      </c>
      <c r="RZ283" s="4">
        <f t="shared" ca="1" si="3621"/>
        <v>8.7845587790736854E-3</v>
      </c>
      <c r="SA283" s="4">
        <f t="shared" ca="1" si="3621"/>
        <v>1.6163997423560981E-2</v>
      </c>
      <c r="SB283" s="4">
        <f t="shared" ca="1" si="3621"/>
        <v>-9.0086600423794818E-3</v>
      </c>
      <c r="SC283" s="4">
        <f t="shared" ca="1" si="3621"/>
        <v>-1.7427023490744108E-2</v>
      </c>
      <c r="SD283" s="4">
        <f t="shared" ca="1" si="3621"/>
        <v>1.0455797313249162E-2</v>
      </c>
      <c r="SE283" s="4">
        <f t="shared" ca="1" si="3621"/>
        <v>1.5635781525346858E-3</v>
      </c>
      <c r="SF283" s="4">
        <f t="shared" ca="1" si="3621"/>
        <v>1.5231267138116096E-2</v>
      </c>
      <c r="SG283" s="4">
        <f t="shared" ca="1" si="3621"/>
        <v>-7.1763036777940121E-3</v>
      </c>
      <c r="SH283" s="4">
        <f t="shared" ca="1" si="3621"/>
        <v>0</v>
      </c>
      <c r="SI283" s="4">
        <f t="shared" ca="1" si="3621"/>
        <v>-6.0351317049523743E-3</v>
      </c>
      <c r="SJ283" s="4">
        <f t="shared" ca="1" si="3621"/>
        <v>-8.658860290178854E-3</v>
      </c>
      <c r="SK283" s="4">
        <f t="shared" ca="1" si="3621"/>
        <v>-4.1718875694064933E-3</v>
      </c>
      <c r="SL283" s="4">
        <f t="shared" ca="1" si="3621"/>
        <v>-1.0177967314078952E-2</v>
      </c>
      <c r="SM283" s="4">
        <f t="shared" ca="1" si="3621"/>
        <v>-1.877229215198843E-4</v>
      </c>
      <c r="SN283" s="4">
        <f t="shared" ca="1" si="3621"/>
        <v>-1.3990208332096812E-2</v>
      </c>
      <c r="SO283" s="4">
        <f t="shared" ca="1" si="3621"/>
        <v>-2.2872401089234365E-3</v>
      </c>
      <c r="SP283" s="4">
        <f t="shared" ca="1" si="3621"/>
        <v>-1.8780346835315861E-2</v>
      </c>
      <c r="SQ283" s="4">
        <f t="shared" ca="1" si="3621"/>
        <v>-1.3704208208226303E-2</v>
      </c>
      <c r="SR283" s="4">
        <f t="shared" ca="1" si="3621"/>
        <v>-2.7073228357312611E-2</v>
      </c>
      <c r="SS283" s="4">
        <f t="shared" ca="1" si="3621"/>
        <v>-1.1406580543651203E-2</v>
      </c>
      <c r="ST283" s="4">
        <f t="shared" ca="1" si="3621"/>
        <v>1.2317557882829249E-2</v>
      </c>
      <c r="SU283" s="4">
        <f t="shared" ca="1" si="3621"/>
        <v>7.960942936355549E-3</v>
      </c>
      <c r="SV283" s="4">
        <f t="shared" ca="1" si="3621"/>
        <v>2.1252041147075351E-2</v>
      </c>
      <c r="SW283" s="4">
        <f t="shared" ref="SW283:VH283" ca="1" si="3622">IFERROR(LN(SW75/SV75)," ")</f>
        <v>3.237359966779694E-3</v>
      </c>
      <c r="SX283" s="4">
        <f t="shared" ca="1" si="3622"/>
        <v>-3.8270985331150726E-3</v>
      </c>
      <c r="SY283" s="4">
        <f t="shared" ca="1" si="3622"/>
        <v>6.3703846540832413E-3</v>
      </c>
      <c r="SZ283" s="4">
        <f t="shared" ca="1" si="3622"/>
        <v>-2.0130934406977597E-2</v>
      </c>
      <c r="TA283" s="4">
        <f t="shared" ca="1" si="3622"/>
        <v>-1.3965089551396409E-3</v>
      </c>
      <c r="TB283" s="4">
        <f t="shared" ca="1" si="3622"/>
        <v>-2.2715630196767637E-2</v>
      </c>
      <c r="TC283" s="4">
        <f t="shared" ca="1" si="3622"/>
        <v>-2.6584882733175453E-3</v>
      </c>
      <c r="TD283" s="4">
        <f t="shared" ca="1" si="3622"/>
        <v>-9.0507662983884182E-3</v>
      </c>
      <c r="TE283" s="4">
        <f t="shared" ca="1" si="3622"/>
        <v>-5.0753643569174979E-3</v>
      </c>
      <c r="TF283" s="4">
        <f t="shared" ca="1" si="3622"/>
        <v>-1.7668767263551474E-3</v>
      </c>
      <c r="TG283" s="4">
        <f t="shared" ca="1" si="3622"/>
        <v>1.0966383437654369E-2</v>
      </c>
      <c r="TH283" s="4">
        <f t="shared" ca="1" si="3622"/>
        <v>-9.6149616404158332E-3</v>
      </c>
      <c r="TI283" s="4">
        <f t="shared" ca="1" si="3622"/>
        <v>-7.8219098283171511E-3</v>
      </c>
      <c r="TJ283" s="4">
        <f t="shared" ca="1" si="3622"/>
        <v>-9.3620838436441842E-3</v>
      </c>
      <c r="TK283" s="4">
        <f t="shared" ca="1" si="3622"/>
        <v>-6.1486465311332084E-3</v>
      </c>
      <c r="TL283" s="4">
        <f t="shared" ca="1" si="3622"/>
        <v>-2.6398128256972631E-2</v>
      </c>
      <c r="TM283" s="4">
        <f t="shared" ca="1" si="3622"/>
        <v>-8.1123005727161048E-3</v>
      </c>
      <c r="TN283" s="4">
        <f t="shared" ca="1" si="3622"/>
        <v>-2.7555817932465414E-3</v>
      </c>
      <c r="TO283" s="4">
        <f t="shared" ca="1" si="3622"/>
        <v>-4.7574355371182431E-3</v>
      </c>
      <c r="TP283" s="4">
        <f t="shared" ca="1" si="3622"/>
        <v>-8.3524067059807076E-3</v>
      </c>
      <c r="TQ283" s="4">
        <f t="shared" ca="1" si="3622"/>
        <v>2.3457145634357851E-3</v>
      </c>
      <c r="TR283" s="4">
        <f t="shared" ca="1" si="3622"/>
        <v>6.4691917828687051E-2</v>
      </c>
      <c r="TS283" s="4">
        <f t="shared" ca="1" si="3622"/>
        <v>-1.1147449540169231E-2</v>
      </c>
      <c r="TT283" s="4">
        <f t="shared" ca="1" si="3622"/>
        <v>5.5892578935647979E-3</v>
      </c>
      <c r="TU283" s="4">
        <f t="shared" ca="1" si="3622"/>
        <v>8.3778896142370045E-3</v>
      </c>
      <c r="TV283" s="4">
        <f t="shared" ca="1" si="3622"/>
        <v>-1.0434057707893892E-3</v>
      </c>
      <c r="TW283" s="4">
        <f t="shared" ca="1" si="3622"/>
        <v>1.3686061211462222E-2</v>
      </c>
      <c r="TX283" s="4">
        <f t="shared" ca="1" si="3622"/>
        <v>-2.3712573614259515E-3</v>
      </c>
      <c r="TY283" s="4">
        <f t="shared" ca="1" si="3622"/>
        <v>7.6092912141648063E-3</v>
      </c>
      <c r="TZ283" s="4">
        <f t="shared" ca="1" si="3622"/>
        <v>1.0495842009622973E-2</v>
      </c>
      <c r="UA283" s="4">
        <f t="shared" ca="1" si="3622"/>
        <v>6.0636870986753178E-3</v>
      </c>
      <c r="UB283" s="4">
        <f t="shared" ca="1" si="3622"/>
        <v>6.6278611776273196E-3</v>
      </c>
      <c r="UC283" s="4">
        <f t="shared" ca="1" si="3622"/>
        <v>2.1095112528683603E-2</v>
      </c>
      <c r="UD283" s="4">
        <f t="shared" ca="1" si="3622"/>
        <v>9.4611776219913069E-3</v>
      </c>
      <c r="UE283" s="4">
        <f t="shared" ca="1" si="3622"/>
        <v>7.3508407215849723E-3</v>
      </c>
      <c r="UF283" s="4">
        <f t="shared" ca="1" si="3622"/>
        <v>-6.9626042807189427E-3</v>
      </c>
      <c r="UG283" s="4">
        <f t="shared" ca="1" si="3622"/>
        <v>-3.6943460255945849E-3</v>
      </c>
      <c r="UH283" s="4">
        <f t="shared" ca="1" si="3622"/>
        <v>1.3626632437537761E-3</v>
      </c>
      <c r="UI283" s="4">
        <f t="shared" ca="1" si="3622"/>
        <v>2.2790543606571043E-2</v>
      </c>
      <c r="UJ283" s="4">
        <f t="shared" ca="1" si="3622"/>
        <v>-1.5715156687442885E-2</v>
      </c>
      <c r="UK283" s="4">
        <f t="shared" ca="1" si="3622"/>
        <v>-3.4587845482997738E-2</v>
      </c>
      <c r="UL283" s="4">
        <f t="shared" ca="1" si="3622"/>
        <v>-2.0606789780328798E-2</v>
      </c>
      <c r="UM283" s="4">
        <f t="shared" ca="1" si="3622"/>
        <v>3.8246727905993573E-2</v>
      </c>
      <c r="UN283" s="4">
        <f t="shared" ca="1" si="3622"/>
        <v>9.4833775205593156E-3</v>
      </c>
      <c r="UO283" s="4">
        <f t="shared" ca="1" si="3622"/>
        <v>-1.8561789980317576E-2</v>
      </c>
      <c r="UP283" s="4">
        <f t="shared" ca="1" si="3622"/>
        <v>4.0790273160675072E-2</v>
      </c>
      <c r="UQ283" s="4">
        <f t="shared" ca="1" si="3622"/>
        <v>1.866746014789605E-2</v>
      </c>
      <c r="UR283" s="4">
        <f t="shared" ca="1" si="3622"/>
        <v>1.7731328428910568E-3</v>
      </c>
      <c r="US283" s="4">
        <f t="shared" ca="1" si="3622"/>
        <v>1.9482634607567842E-2</v>
      </c>
      <c r="UT283" s="4">
        <f t="shared" ca="1" si="3622"/>
        <v>2.7428571600537482E-4</v>
      </c>
      <c r="UU283" s="4">
        <f t="shared" ca="1" si="3622"/>
        <v>-2.209064366979329E-2</v>
      </c>
      <c r="UV283" s="4">
        <f t="shared" ca="1" si="3622"/>
        <v>-8.3525425764072198E-3</v>
      </c>
      <c r="UW283" s="4">
        <f t="shared" ca="1" si="3622"/>
        <v>-1.8164162566232392E-2</v>
      </c>
      <c r="UX283" s="4">
        <f t="shared" ca="1" si="3622"/>
        <v>1.4765688607120832E-2</v>
      </c>
      <c r="UY283" s="4">
        <f t="shared" ca="1" si="3622"/>
        <v>1.9385352097135156E-2</v>
      </c>
      <c r="UZ283" s="4">
        <f t="shared" ca="1" si="3622"/>
        <v>-1.9495898112216917E-3</v>
      </c>
      <c r="VA283" s="4">
        <f t="shared" ca="1" si="3622"/>
        <v>-1.5451915808431985E-2</v>
      </c>
      <c r="VB283" s="4">
        <f t="shared" ca="1" si="3622"/>
        <v>3.391750001120884E-3</v>
      </c>
      <c r="VC283" s="4">
        <f t="shared" ca="1" si="3622"/>
        <v>2.1609441396363621E-3</v>
      </c>
      <c r="VD283" s="4">
        <f t="shared" ca="1" si="3622"/>
        <v>1.2775853354874448E-2</v>
      </c>
      <c r="VE283" s="4">
        <f t="shared" ca="1" si="3622"/>
        <v>-2.5978860407954362E-3</v>
      </c>
      <c r="VF283" s="4">
        <f t="shared" ca="1" si="3622"/>
        <v>2.9684622910988918E-3</v>
      </c>
      <c r="VG283" s="4">
        <f t="shared" ca="1" si="3622"/>
        <v>7.2908818189896278E-3</v>
      </c>
      <c r="VH283" s="4">
        <f t="shared" ca="1" si="3622"/>
        <v>1.478668781599923E-2</v>
      </c>
      <c r="VI283" s="4">
        <f t="shared" ref="VI283:XT283" ca="1" si="3623">IFERROR(LN(VI75/VH75)," ")</f>
        <v>-9.0645401420562496E-4</v>
      </c>
      <c r="VJ283" s="4">
        <f t="shared" ca="1" si="3623"/>
        <v>2.8694706170063523E-2</v>
      </c>
      <c r="VK283" s="4">
        <f t="shared" ca="1" si="3623"/>
        <v>1.4609016326043646E-2</v>
      </c>
      <c r="VL283" s="4">
        <f t="shared" ca="1" si="3623"/>
        <v>2.255379165619241E-3</v>
      </c>
      <c r="VM283" s="4">
        <f t="shared" ca="1" si="3623"/>
        <v>6.0470122066014547E-3</v>
      </c>
      <c r="VN283" s="4">
        <f t="shared" ca="1" si="3623"/>
        <v>-1.1259429533194167E-2</v>
      </c>
      <c r="VO283" s="4">
        <f t="shared" ca="1" si="3623"/>
        <v>9.5354397949330358E-3</v>
      </c>
      <c r="VP283" s="4">
        <f t="shared" ca="1" si="3623"/>
        <v>2.3026772140530762E-2</v>
      </c>
      <c r="VQ283" s="4">
        <f t="shared" ca="1" si="3623"/>
        <v>8.6464337205628908E-3</v>
      </c>
      <c r="VR283" s="4">
        <f t="shared" ca="1" si="3623"/>
        <v>1.2707284481683864E-2</v>
      </c>
      <c r="VS283" s="4">
        <f t="shared" ca="1" si="3623"/>
        <v>-1.2386970492557902E-3</v>
      </c>
      <c r="VT283" s="4">
        <f t="shared" ca="1" si="3623"/>
        <v>4.3698795679570582E-3</v>
      </c>
      <c r="VU283" s="4">
        <f t="shared" ca="1" si="3623"/>
        <v>-3.3787992093312364E-3</v>
      </c>
      <c r="VV283" s="4">
        <f t="shared" ca="1" si="3623"/>
        <v>1.2306333010757514E-2</v>
      </c>
      <c r="VW283" s="4">
        <f t="shared" ca="1" si="3623"/>
        <v>-9.9152694978310862E-3</v>
      </c>
      <c r="VX283" s="4">
        <f t="shared" ca="1" si="3623"/>
        <v>9.0179328956275125E-3</v>
      </c>
      <c r="VY283" s="4">
        <f t="shared" ca="1" si="3623"/>
        <v>-0.12585436903694031</v>
      </c>
      <c r="VZ283" s="4">
        <f t="shared" ca="1" si="3623"/>
        <v>-1.8513375966984185E-4</v>
      </c>
      <c r="WA283" s="4">
        <f t="shared" ca="1" si="3623"/>
        <v>-8.2733448902782714E-3</v>
      </c>
      <c r="WB283" s="4">
        <f t="shared" ca="1" si="3623"/>
        <v>1.5652090783312585E-2</v>
      </c>
      <c r="WC283" s="4">
        <f t="shared" ca="1" si="3623"/>
        <v>-2.3000148140185704E-3</v>
      </c>
      <c r="WD283" s="4">
        <f t="shared" ca="1" si="3623"/>
        <v>-1.8780767699134573E-2</v>
      </c>
      <c r="WE283" s="4">
        <f t="shared" ca="1" si="3623"/>
        <v>-2.3838917964175216E-2</v>
      </c>
      <c r="WF283" s="4">
        <f t="shared" ca="1" si="3623"/>
        <v>-1.6865767622870068E-2</v>
      </c>
      <c r="WG283" s="4">
        <f t="shared" ca="1" si="3623"/>
        <v>-2.1528533611010897E-3</v>
      </c>
      <c r="WH283" s="4">
        <f t="shared" ca="1" si="3623"/>
        <v>1.4973541790162583E-2</v>
      </c>
      <c r="WI283" s="4">
        <f t="shared" ca="1" si="3623"/>
        <v>-8.5288363475205468E-3</v>
      </c>
      <c r="WJ283" s="4">
        <f t="shared" ca="1" si="3623"/>
        <v>9.975386578065279E-3</v>
      </c>
      <c r="WK283" s="4">
        <f t="shared" ca="1" si="3623"/>
        <v>2.031834099017385E-2</v>
      </c>
      <c r="WL283" s="4">
        <f t="shared" ca="1" si="3623"/>
        <v>-7.9636370815453651E-3</v>
      </c>
      <c r="WM283" s="4">
        <f t="shared" ca="1" si="3623"/>
        <v>-3.230767497189662E-2</v>
      </c>
      <c r="WN283" s="4">
        <f t="shared" ca="1" si="3623"/>
        <v>-8.8871918994341912E-3</v>
      </c>
      <c r="WO283" s="4">
        <f t="shared" ca="1" si="3623"/>
        <v>1.1895322576316461E-3</v>
      </c>
      <c r="WP283" s="4">
        <f t="shared" ca="1" si="3623"/>
        <v>8.2873402485702866E-3</v>
      </c>
      <c r="WQ283" s="4">
        <f t="shared" ca="1" si="3623"/>
        <v>-1.2059056878694643E-2</v>
      </c>
      <c r="WR283" s="4">
        <f t="shared" ca="1" si="3623"/>
        <v>1.3237375946687174E-2</v>
      </c>
      <c r="WS283" s="4">
        <f t="shared" ca="1" si="3623"/>
        <v>-1.1250488744269699E-2</v>
      </c>
      <c r="WT283" s="4">
        <f t="shared" ca="1" si="3623"/>
        <v>9.9240807901481803E-5</v>
      </c>
      <c r="WU283" s="4">
        <f t="shared" ca="1" si="3623"/>
        <v>1.9458161084032925E-2</v>
      </c>
      <c r="WV283" s="4">
        <f t="shared" ca="1" si="3623"/>
        <v>1.0937533418203593E-2</v>
      </c>
      <c r="WW283" s="4">
        <f t="shared" ca="1" si="3623"/>
        <v>2.8837855224978916E-3</v>
      </c>
      <c r="WX283" s="4">
        <f t="shared" ca="1" si="3623"/>
        <v>-2.5765851003914205E-2</v>
      </c>
      <c r="WY283" s="4">
        <f t="shared" ca="1" si="3623"/>
        <v>2.2627782786807053E-3</v>
      </c>
      <c r="WZ283" s="4">
        <f t="shared" ca="1" si="3623"/>
        <v>-1.0371999931758845E-2</v>
      </c>
      <c r="XA283" s="4">
        <f t="shared" ca="1" si="3623"/>
        <v>-1.0280044620910159E-2</v>
      </c>
      <c r="XB283" s="4">
        <f t="shared" ca="1" si="3623"/>
        <v>2.8970338834974775E-2</v>
      </c>
      <c r="XC283" s="4">
        <f t="shared" ca="1" si="3623"/>
        <v>1.1434233103079875E-2</v>
      </c>
      <c r="XD283" s="4">
        <f t="shared" ca="1" si="3623"/>
        <v>-1.9271536001066797E-4</v>
      </c>
      <c r="XE283" s="4">
        <f t="shared" ca="1" si="3623"/>
        <v>7.0101597876787158E-3</v>
      </c>
      <c r="XF283" s="4">
        <f t="shared" ca="1" si="3623"/>
        <v>2.5322592661838571E-2</v>
      </c>
      <c r="XG283" s="4">
        <f t="shared" ca="1" si="3623"/>
        <v>-2.0549313909180945E-2</v>
      </c>
      <c r="XH283" s="4">
        <f t="shared" ca="1" si="3623"/>
        <v>1.258711550547136E-2</v>
      </c>
      <c r="XI283" s="4">
        <f t="shared" ca="1" si="3623"/>
        <v>-2.6367846523033278E-3</v>
      </c>
      <c r="XJ283" s="4">
        <f t="shared" ca="1" si="3623"/>
        <v>-2.4242454615032574E-2</v>
      </c>
      <c r="XK283" s="4">
        <f t="shared" ca="1" si="3623"/>
        <v>-2.0308502700660466E-3</v>
      </c>
      <c r="XL283" s="4">
        <f t="shared" ca="1" si="3623"/>
        <v>1.8891102137640493E-2</v>
      </c>
      <c r="XM283" s="4">
        <f t="shared" ca="1" si="3623"/>
        <v>-1.8065134458942675E-3</v>
      </c>
      <c r="XN283" s="4">
        <f t="shared" ca="1" si="3623"/>
        <v>5.2204570177317383E-3</v>
      </c>
      <c r="XO283" s="4">
        <f t="shared" ca="1" si="3623"/>
        <v>-1.0372648550294961E-2</v>
      </c>
      <c r="XP283" s="4">
        <f t="shared" ca="1" si="3623"/>
        <v>5.8181288639330463E-3</v>
      </c>
      <c r="XQ283" s="4">
        <f t="shared" ca="1" si="3623"/>
        <v>-7.6372686254991872E-3</v>
      </c>
      <c r="XR283" s="4">
        <f t="shared" ca="1" si="3623"/>
        <v>-4.0330379228793586E-3</v>
      </c>
      <c r="XS283" s="4">
        <f t="shared" ca="1" si="3623"/>
        <v>-1.9921945489074173E-2</v>
      </c>
      <c r="XT283" s="4">
        <f t="shared" ca="1" si="3623"/>
        <v>-2.3236076680848074E-2</v>
      </c>
      <c r="XU283" s="4">
        <f t="shared" ref="XU283:AAF283" ca="1" si="3624">IFERROR(LN(XU75/XT75)," ")</f>
        <v>-1.2433822051575227E-2</v>
      </c>
      <c r="XV283" s="4">
        <f t="shared" ca="1" si="3624"/>
        <v>-6.9409281412528626E-3</v>
      </c>
      <c r="XW283" s="4">
        <f t="shared" ca="1" si="3624"/>
        <v>5.7195539436187427E-3</v>
      </c>
      <c r="XX283" s="4">
        <f t="shared" ca="1" si="3624"/>
        <v>9.8303299857909338E-3</v>
      </c>
      <c r="XY283" s="4">
        <f t="shared" ca="1" si="3624"/>
        <v>1.9177575353003698E-2</v>
      </c>
      <c r="XZ283" s="4">
        <f t="shared" ca="1" si="3624"/>
        <v>-8.9437145905226639E-3</v>
      </c>
      <c r="YA283" s="4">
        <f t="shared" ca="1" si="3624"/>
        <v>1.1709968083412781E-2</v>
      </c>
      <c r="YB283" s="4">
        <f t="shared" ca="1" si="3624"/>
        <v>-1.0911724177526259E-2</v>
      </c>
      <c r="YC283" s="4">
        <f t="shared" ca="1" si="3624"/>
        <v>-6.2031214413776825E-3</v>
      </c>
      <c r="YD283" s="4">
        <f t="shared" ca="1" si="3624"/>
        <v>-9.0735575632628906E-3</v>
      </c>
      <c r="YE283" s="4">
        <f t="shared" ca="1" si="3624"/>
        <v>1.2279973136034707E-2</v>
      </c>
      <c r="YF283" s="4">
        <f t="shared" ca="1" si="3624"/>
        <v>3.0964415690823959E-3</v>
      </c>
      <c r="YG283" s="4">
        <f t="shared" ca="1" si="3624"/>
        <v>5.4702011186507577E-3</v>
      </c>
      <c r="YH283" s="4">
        <f t="shared" ca="1" si="3624"/>
        <v>-7.153243828821311E-2</v>
      </c>
      <c r="YI283" s="4">
        <f t="shared" ca="1" si="3624"/>
        <v>-1.1726455157514326E-3</v>
      </c>
      <c r="YJ283" s="4">
        <f t="shared" ca="1" si="3624"/>
        <v>-1.2558529247395771E-2</v>
      </c>
      <c r="YK283" s="4">
        <f t="shared" ca="1" si="3624"/>
        <v>1.6603669956004253E-2</v>
      </c>
      <c r="YL283" s="4">
        <f t="shared" ca="1" si="3624"/>
        <v>-1.5948118844591149E-3</v>
      </c>
      <c r="YM283" s="4">
        <f t="shared" ca="1" si="3624"/>
        <v>-1.5224910789248512E-2</v>
      </c>
      <c r="YN283" s="4">
        <f t="shared" ca="1" si="3624"/>
        <v>-1.7547177921289823E-2</v>
      </c>
      <c r="YO283" s="4">
        <f t="shared" ca="1" si="3624"/>
        <v>-6.8402738023792082E-3</v>
      </c>
      <c r="YP283" s="4">
        <f t="shared" ca="1" si="3624"/>
        <v>-1.4047053717974118E-2</v>
      </c>
      <c r="YQ283" s="4">
        <f t="shared" ca="1" si="3624"/>
        <v>-2.5855784175512907E-3</v>
      </c>
      <c r="YR283" s="4">
        <f t="shared" ca="1" si="3624"/>
        <v>1.297267130403827E-2</v>
      </c>
      <c r="YS283" s="4">
        <f t="shared" ca="1" si="3624"/>
        <v>1.1049836186584935E-2</v>
      </c>
      <c r="YT283" s="4">
        <f t="shared" ca="1" si="3624"/>
        <v>-2.2223136784710235E-2</v>
      </c>
      <c r="YU283" s="4">
        <f t="shared" ca="1" si="3624"/>
        <v>3.315220731690055E-2</v>
      </c>
      <c r="YV283" s="4">
        <f t="shared" ca="1" si="3624"/>
        <v>0</v>
      </c>
      <c r="YW283" s="4">
        <f t="shared" ca="1" si="3624"/>
        <v>1.1885607233981063E-2</v>
      </c>
      <c r="YX283" s="4">
        <f t="shared" ca="1" si="3624"/>
        <v>3.1100888386052013E-3</v>
      </c>
      <c r="YY283" s="4">
        <f t="shared" ca="1" si="3624"/>
        <v>1.5406988075578288E-2</v>
      </c>
      <c r="YZ283" s="4">
        <f t="shared" ca="1" si="3624"/>
        <v>9.4449227671580781E-3</v>
      </c>
      <c r="ZA283" s="4">
        <f t="shared" ca="1" si="3624"/>
        <v>-1.2718939527070016E-2</v>
      </c>
      <c r="ZB283" s="4">
        <f t="shared" ca="1" si="3624"/>
        <v>-3.6032256025671505E-3</v>
      </c>
      <c r="ZC283" s="4">
        <f t="shared" ca="1" si="3624"/>
        <v>-1.8064932387413615E-3</v>
      </c>
      <c r="ZD283" s="4">
        <f t="shared" ca="1" si="3624"/>
        <v>6.5726940741468358E-3</v>
      </c>
      <c r="ZE283" s="4">
        <f t="shared" ca="1" si="3624"/>
        <v>-7.4239390712822805E-3</v>
      </c>
      <c r="ZF283" s="4">
        <f t="shared" ca="1" si="3624"/>
        <v>1.9142832603127368E-3</v>
      </c>
      <c r="ZG283" s="4">
        <f t="shared" ca="1" si="3624"/>
        <v>-6.3768734225981474E-4</v>
      </c>
      <c r="ZH283" s="4">
        <f t="shared" ca="1" si="3624"/>
        <v>-1.9322198387227457E-2</v>
      </c>
      <c r="ZI283" s="4">
        <f t="shared" ca="1" si="3624"/>
        <v>-2.1030347903216371E-2</v>
      </c>
      <c r="ZJ283" s="4">
        <f t="shared" ca="1" si="3624"/>
        <v>2.2654867673490862E-2</v>
      </c>
      <c r="ZK283" s="4">
        <f t="shared" ca="1" si="3624"/>
        <v>-2.8175137841166243E-3</v>
      </c>
      <c r="ZL283" s="4">
        <f t="shared" ca="1" si="3624"/>
        <v>1.3045303862468233E-2</v>
      </c>
      <c r="ZM283" s="4">
        <f t="shared" ca="1" si="3624"/>
        <v>4.488625683139659E-3</v>
      </c>
      <c r="ZN283" s="4">
        <f t="shared" ca="1" si="3624"/>
        <v>-2.0280734922751465E-3</v>
      </c>
      <c r="ZO283" s="4">
        <f t="shared" ca="1" si="3624"/>
        <v>-2.1392670475386209E-3</v>
      </c>
      <c r="ZP283" s="4">
        <f t="shared" ca="1" si="3624"/>
        <v>-2.6584324724761976E-2</v>
      </c>
      <c r="ZQ283" s="4">
        <f t="shared" ca="1" si="3624"/>
        <v>1.9384250634631794E-2</v>
      </c>
      <c r="ZR283" s="4">
        <f t="shared" ca="1" si="3624"/>
        <v>7.5467633359174344E-4</v>
      </c>
      <c r="ZS283" s="4">
        <f t="shared" ca="1" si="3624"/>
        <v>-1.2143703391403703E-2</v>
      </c>
      <c r="ZT283" s="4">
        <f t="shared" ca="1" si="3624"/>
        <v>1.0902748572373707E-3</v>
      </c>
      <c r="ZU283" s="4">
        <f t="shared" ca="1" si="3624"/>
        <v>4.4577404614405021E-3</v>
      </c>
      <c r="ZV283" s="4">
        <f t="shared" ca="1" si="3624"/>
        <v>-4.4577404614405958E-3</v>
      </c>
      <c r="ZW283" s="4">
        <f t="shared" ca="1" si="3624"/>
        <v>1.1376686982108048E-2</v>
      </c>
      <c r="ZX283" s="4">
        <f t="shared" ca="1" si="3624"/>
        <v>-3.4534892946501208E-3</v>
      </c>
      <c r="ZY283" s="4">
        <f t="shared" ca="1" si="3624"/>
        <v>-1.1963166058275174E-2</v>
      </c>
      <c r="ZZ283" s="4">
        <f t="shared" ca="1" si="3624"/>
        <v>3.8220084745752706E-3</v>
      </c>
      <c r="AAA283" s="4">
        <f t="shared" ca="1" si="3624"/>
        <v>2.7210901143605863E-3</v>
      </c>
      <c r="AAB283" s="4">
        <f t="shared" ca="1" si="3624"/>
        <v>-3.5934050753560643E-3</v>
      </c>
      <c r="AAC283" s="4">
        <f t="shared" ca="1" si="3624"/>
        <v>1.9231361927887592E-2</v>
      </c>
      <c r="AAD283" s="4">
        <f t="shared" ca="1" si="3624"/>
        <v>1.6976535032866273E-2</v>
      </c>
      <c r="AAE283" s="4">
        <f t="shared" ca="1" si="3624"/>
        <v>-6.861995782983083E-3</v>
      </c>
      <c r="AAF283" s="4">
        <f t="shared" ca="1" si="3624"/>
        <v>3.5952243441506764E-3</v>
      </c>
      <c r="AAG283" s="4">
        <f t="shared" ref="AAG283:ACR283" ca="1" si="3625">IFERROR(LN(AAG75/AAF75)," ")</f>
        <v>-4.4430412664902535E-3</v>
      </c>
      <c r="AAH283" s="4">
        <f t="shared" ca="1" si="3625"/>
        <v>1.4734006811057189E-2</v>
      </c>
      <c r="AAI283" s="4">
        <f t="shared" ca="1" si="3625"/>
        <v>8.6337458343507846E-3</v>
      </c>
      <c r="AAJ283" s="4">
        <f t="shared" ca="1" si="3625"/>
        <v>-5.712817406687166E-3</v>
      </c>
      <c r="AAK283" s="4">
        <f t="shared" ca="1" si="3625"/>
        <v>-1.3550843789310108E-3</v>
      </c>
      <c r="AAL283" s="4">
        <f t="shared" ca="1" si="3625"/>
        <v>-2.3108387799443311E-2</v>
      </c>
      <c r="AAM283" s="4">
        <f t="shared" ca="1" si="3625"/>
        <v>5.3231255259467113E-3</v>
      </c>
      <c r="AAN283" s="4">
        <f t="shared" ca="1" si="3625"/>
        <v>-8.4235716937821094E-3</v>
      </c>
      <c r="AAO283" s="4">
        <f t="shared" ca="1" si="3625"/>
        <v>1.7092618478914363E-2</v>
      </c>
      <c r="AAP283" s="4">
        <f t="shared" ca="1" si="3625"/>
        <v>-2.3184750610985442E-3</v>
      </c>
      <c r="AAQ283" s="4">
        <f t="shared" ca="1" si="3625"/>
        <v>8.3005467386458968E-3</v>
      </c>
      <c r="AAR283" s="4">
        <f t="shared" ca="1" si="3625"/>
        <v>1.6705965699668784E-2</v>
      </c>
      <c r="AAS283" s="4">
        <f t="shared" ca="1" si="3625"/>
        <v>-1.0290712640933285E-4</v>
      </c>
      <c r="AAT283" s="4">
        <f t="shared" ca="1" si="3625"/>
        <v>-2.5220177888811965E-2</v>
      </c>
      <c r="AAU283" s="4">
        <f t="shared" ca="1" si="3625"/>
        <v>-7.3089674456337586E-3</v>
      </c>
      <c r="AAV283" s="4">
        <f t="shared" ca="1" si="3625"/>
        <v>1.3811423178238162E-3</v>
      </c>
      <c r="AAW283" s="4">
        <f t="shared" ca="1" si="3625"/>
        <v>-0.22290470097934714</v>
      </c>
      <c r="AAX283" s="4">
        <f t="shared" ca="1" si="3625"/>
        <v>1.9185871024164906E-2</v>
      </c>
      <c r="AAY283" s="4">
        <f t="shared" ca="1" si="3625"/>
        <v>-1.0335671259315045E-2</v>
      </c>
      <c r="AAZ283" s="4">
        <f t="shared" ca="1" si="3625"/>
        <v>-1.0576513187398901E-2</v>
      </c>
      <c r="ABA283" s="4">
        <f t="shared" ca="1" si="3625"/>
        <v>2.5220694327099391E-3</v>
      </c>
      <c r="ABB283" s="4">
        <f t="shared" ca="1" si="3625"/>
        <v>-3.20609356688311E-2</v>
      </c>
      <c r="ABC283" s="4">
        <f t="shared" ca="1" si="3625"/>
        <v>-8.1094527297773718E-3</v>
      </c>
      <c r="ABD283" s="4">
        <f t="shared" ca="1" si="3625"/>
        <v>1.1034483878252764E-3</v>
      </c>
      <c r="ABE283" s="4">
        <f t="shared" ca="1" si="3625"/>
        <v>1.1649552702215071E-2</v>
      </c>
      <c r="ABF283" s="4">
        <f t="shared" ca="1" si="3625"/>
        <v>4.0869151171681143E-4</v>
      </c>
      <c r="ABG283" s="4">
        <f t="shared" ca="1" si="3625"/>
        <v>-2.9159808028476033E-2</v>
      </c>
      <c r="ABH283" s="4">
        <f t="shared" ca="1" si="3625"/>
        <v>2.0816738366407361E-2</v>
      </c>
      <c r="ABI283" s="4">
        <f t="shared" ca="1" si="3625"/>
        <v>3.5645773965066138E-3</v>
      </c>
      <c r="ABJ283" s="4">
        <f t="shared" ca="1" si="3625"/>
        <v>-9.4878676675300387E-3</v>
      </c>
      <c r="ABK283" s="4">
        <f t="shared" ca="1" si="3625"/>
        <v>4.4113664038774661E-3</v>
      </c>
      <c r="ABL283" s="4">
        <f t="shared" ca="1" si="3625"/>
        <v>2.9278317936809201E-2</v>
      </c>
      <c r="ABM283" s="4">
        <f t="shared" ca="1" si="3625"/>
        <v>-1.9695766855812875E-2</v>
      </c>
      <c r="ABN283" s="4">
        <f t="shared" ca="1" si="3625"/>
        <v>-3.1977255679078158E-2</v>
      </c>
      <c r="ABO283" s="4">
        <f t="shared" ca="1" si="3625"/>
        <v>4.4912356196267879E-3</v>
      </c>
      <c r="ABP283" s="4">
        <f t="shared" ca="1" si="3625"/>
        <v>1.5975890245862628E-2</v>
      </c>
      <c r="ABQ283" s="4">
        <f t="shared" ca="1" si="3625"/>
        <v>1.3551641240565376E-2</v>
      </c>
      <c r="ABR283" s="4">
        <f t="shared" ca="1" si="3625"/>
        <v>1.0414647458136476E-2</v>
      </c>
      <c r="ABS283" s="4">
        <f t="shared" ca="1" si="3625"/>
        <v>7.2396079706999262E-3</v>
      </c>
      <c r="ABT283" s="4">
        <f t="shared" ca="1" si="3625"/>
        <v>-1.3583693498894168E-2</v>
      </c>
      <c r="ABU283" s="4">
        <f t="shared" ca="1" si="3625"/>
        <v>2.1642102319863318E-3</v>
      </c>
      <c r="ABV283" s="4">
        <f t="shared" ca="1" si="3625"/>
        <v>-3.5622277043072692E-2</v>
      </c>
      <c r="ABW283" s="4">
        <f t="shared" ca="1" si="3625"/>
        <v>1.5008619694326658E-2</v>
      </c>
      <c r="ABX283" s="4">
        <f t="shared" ca="1" si="3625"/>
        <v>1.653804125560735E-3</v>
      </c>
      <c r="ABY283" s="4">
        <f t="shared" ca="1" si="3625"/>
        <v>2.138900421524462E-2</v>
      </c>
      <c r="ABZ283" s="4">
        <f t="shared" ca="1" si="3625"/>
        <v>2.0197946676715275E-3</v>
      </c>
      <c r="ACA283" s="4">
        <f t="shared" ca="1" si="3625"/>
        <v>4.0273916699823482E-3</v>
      </c>
      <c r="ACB283" s="4">
        <f t="shared" ca="1" si="3625"/>
        <v>5.0422068249274414E-2</v>
      </c>
      <c r="ACC283" s="4">
        <f t="shared" ca="1" si="3625"/>
        <v>2.5474461989747878E-4</v>
      </c>
      <c r="ACD283" s="4">
        <f t="shared" ca="1" si="3625"/>
        <v>4.9444923932375123E-2</v>
      </c>
      <c r="ACE283" s="4">
        <f t="shared" ca="1" si="3625"/>
        <v>8.8095664173685022E-3</v>
      </c>
      <c r="ACF283" s="4">
        <f t="shared" ca="1" si="3625"/>
        <v>6.00564548709602E-4</v>
      </c>
      <c r="ACG283" s="4">
        <f t="shared" ca="1" si="3625"/>
        <v>3.3565123816516151E-3</v>
      </c>
      <c r="ACH283" s="4">
        <f t="shared" ca="1" si="3625"/>
        <v>5.2518621549486437E-3</v>
      </c>
      <c r="ACI283" s="4">
        <f t="shared" ca="1" si="3625"/>
        <v>-7.0485925897931928E-3</v>
      </c>
      <c r="ACJ283" s="4">
        <f t="shared" ca="1" si="3625"/>
        <v>7.6436536011041997E-3</v>
      </c>
      <c r="ACK283" s="4">
        <f t="shared" ca="1" si="3625"/>
        <v>2.7327290813636512E-3</v>
      </c>
      <c r="ACL283" s="4">
        <f t="shared" ca="1" si="3625"/>
        <v>1.1912625395029982E-2</v>
      </c>
      <c r="ACM283" s="4">
        <f t="shared" ca="1" si="3625"/>
        <v>-2.9749933180303639E-2</v>
      </c>
      <c r="ACN283" s="4">
        <f t="shared" ca="1" si="3625"/>
        <v>5.6609606161149243E-3</v>
      </c>
      <c r="ACO283" s="4">
        <f t="shared" ca="1" si="3625"/>
        <v>7.2037462594178178E-4</v>
      </c>
      <c r="ACP283" s="4">
        <f t="shared" ca="1" si="3625"/>
        <v>-2.429662763262538E-2</v>
      </c>
      <c r="ACQ283" s="4">
        <f t="shared" ca="1" si="3625"/>
        <v>-3.6959509856013596E-3</v>
      </c>
      <c r="ACR283" s="4">
        <f t="shared" ca="1" si="3625"/>
        <v>-2.3478540287914986E-3</v>
      </c>
      <c r="ACS283" s="4">
        <f t="shared" ref="ACS283:ACZ283" ca="1" si="3626">IFERROR(LN(ACS75/ACR75)," ")</f>
        <v>-2.4773950488223943E-3</v>
      </c>
      <c r="ACT283" s="4">
        <f t="shared" ca="1" si="3626"/>
        <v>-1.4239561111909414E-2</v>
      </c>
      <c r="ACU283" s="4">
        <f t="shared" ca="1" si="3626"/>
        <v>-1.7769219910437426E-2</v>
      </c>
      <c r="ACV283" s="4">
        <f t="shared" ca="1" si="3626"/>
        <v>3.9619196817784665E-3</v>
      </c>
      <c r="ACW283" s="4">
        <f t="shared" ca="1" si="3626"/>
        <v>0</v>
      </c>
      <c r="ACX283" s="4">
        <f t="shared" ca="1" si="3626"/>
        <v>7.7504993782797965E-3</v>
      </c>
      <c r="ACY283" s="4"/>
      <c r="ACZ283" s="4"/>
      <c r="ADA283" s="4"/>
    </row>
    <row r="284" spans="2:781" x14ac:dyDescent="0.55000000000000004">
      <c r="B284" t="s">
        <v>0</v>
      </c>
      <c r="E284" s="4">
        <f t="shared" ref="E284:BP284" ca="1" si="3627">IFERROR(LN(E76/D76)," ")</f>
        <v>-2.4970846782636585E-2</v>
      </c>
      <c r="F284" s="4">
        <f t="shared" ca="1" si="3627"/>
        <v>-2.1716267190016611E-2</v>
      </c>
      <c r="G284" s="4">
        <f t="shared" ca="1" si="3627"/>
        <v>3.9038893134396242E-2</v>
      </c>
      <c r="H284" s="4">
        <f t="shared" ca="1" si="3627"/>
        <v>5.0140999272533793E-2</v>
      </c>
      <c r="I284" s="4">
        <f t="shared" ca="1" si="3627"/>
        <v>5.3409616042391209E-2</v>
      </c>
      <c r="J284" s="4">
        <f t="shared" ca="1" si="3627"/>
        <v>-7.5427204988665125E-3</v>
      </c>
      <c r="K284" s="4">
        <f t="shared" ca="1" si="3627"/>
        <v>1.9088885761811468E-2</v>
      </c>
      <c r="L284" s="4">
        <f t="shared" ca="1" si="3627"/>
        <v>-6.5491076653011035E-3</v>
      </c>
      <c r="M284" s="4">
        <f t="shared" ca="1" si="3627"/>
        <v>2.5412963870092908E-2</v>
      </c>
      <c r="N284" s="4">
        <f t="shared" ca="1" si="3627"/>
        <v>2.294591069439507E-3</v>
      </c>
      <c r="O284" s="4">
        <f t="shared" ca="1" si="3627"/>
        <v>-1.344505865678804E-2</v>
      </c>
      <c r="P284" s="4">
        <f t="shared" ca="1" si="3627"/>
        <v>2.4985512485104265E-3</v>
      </c>
      <c r="Q284" s="4">
        <f t="shared" ca="1" si="3627"/>
        <v>-2.0072714547926117E-3</v>
      </c>
      <c r="R284" s="4">
        <f t="shared" ca="1" si="3627"/>
        <v>1.9762353187085739E-2</v>
      </c>
      <c r="S284" s="4">
        <f t="shared" ca="1" si="3627"/>
        <v>-7.9552117153578183E-3</v>
      </c>
      <c r="T284" s="4">
        <f t="shared" ca="1" si="3627"/>
        <v>-1.4355483076588125E-2</v>
      </c>
      <c r="U284" s="4">
        <f t="shared" ca="1" si="3627"/>
        <v>-7.2783140958946838E-3</v>
      </c>
      <c r="V284" s="4">
        <f t="shared" ca="1" si="3627"/>
        <v>1.348133731018358E-2</v>
      </c>
      <c r="W284" s="4">
        <f t="shared" ca="1" si="3627"/>
        <v>-1.4609267227414666E-2</v>
      </c>
      <c r="X284" s="4">
        <f t="shared" ca="1" si="3627"/>
        <v>4.0546075279895462E-3</v>
      </c>
      <c r="Y284" s="4">
        <f t="shared" ca="1" si="3627"/>
        <v>4.441161999968057E-3</v>
      </c>
      <c r="Z284" s="4">
        <f t="shared" ca="1" si="3627"/>
        <v>-4.4411619999679365E-3</v>
      </c>
      <c r="AA284" s="4">
        <f t="shared" ca="1" si="3627"/>
        <v>-1.5495756574195168E-2</v>
      </c>
      <c r="AB284" s="4">
        <f t="shared" ca="1" si="3627"/>
        <v>-3.6597672316509094E-2</v>
      </c>
      <c r="AC284" s="4">
        <f t="shared" ca="1" si="3627"/>
        <v>6.2796778518757462E-3</v>
      </c>
      <c r="AD284" s="4">
        <f t="shared" ca="1" si="3627"/>
        <v>3.2188390301991249E-2</v>
      </c>
      <c r="AE284" s="4">
        <f t="shared" ca="1" si="3627"/>
        <v>2.4357956379792593E-2</v>
      </c>
      <c r="AF284" s="4">
        <f t="shared" ca="1" si="3627"/>
        <v>-1.799747880119279E-2</v>
      </c>
      <c r="AG284" s="4">
        <f t="shared" ca="1" si="3627"/>
        <v>-1.9250268665567911E-2</v>
      </c>
      <c r="AH284" s="4">
        <f t="shared" ca="1" si="3627"/>
        <v>-4.5381851647190975E-2</v>
      </c>
      <c r="AI284" s="4">
        <f t="shared" ca="1" si="3627"/>
        <v>-8.8315791415849096E-3</v>
      </c>
      <c r="AJ284" s="4">
        <f t="shared" ca="1" si="3627"/>
        <v>9.6525377775764486E-3</v>
      </c>
      <c r="AK284" s="4">
        <f t="shared" ca="1" si="3627"/>
        <v>1.2542816058973786E-3</v>
      </c>
      <c r="AL284" s="4">
        <f t="shared" ca="1" si="3627"/>
        <v>-4.9918946796050696E-2</v>
      </c>
      <c r="AM284" s="4">
        <f t="shared" ca="1" si="3627"/>
        <v>3.5790097677266222E-2</v>
      </c>
      <c r="AN284" s="4">
        <f t="shared" ca="1" si="3627"/>
        <v>1.2101919222565413E-2</v>
      </c>
      <c r="AO284" s="4">
        <f t="shared" ca="1" si="3627"/>
        <v>1.7953803616595845E-2</v>
      </c>
      <c r="AP284" s="4">
        <f t="shared" ca="1" si="3627"/>
        <v>-1.1645242086141323E-2</v>
      </c>
      <c r="AQ284" s="4">
        <f t="shared" ca="1" si="3627"/>
        <v>-6.5501366010819644E-3</v>
      </c>
      <c r="AR284" s="4">
        <f t="shared" ca="1" si="3627"/>
        <v>-1.1603733835969031E-3</v>
      </c>
      <c r="AS284" s="4">
        <f t="shared" ca="1" si="3627"/>
        <v>1.2881696993080435E-2</v>
      </c>
      <c r="AT284" s="4">
        <f t="shared" ca="1" si="3627"/>
        <v>3.7816383765378228E-2</v>
      </c>
      <c r="AU284" s="4">
        <f t="shared" ca="1" si="3627"/>
        <v>5.320137296086022E-3</v>
      </c>
      <c r="AV284" s="4">
        <f t="shared" ca="1" si="3627"/>
        <v>1.6332819290173425E-2</v>
      </c>
      <c r="AW284" s="4">
        <f t="shared" ca="1" si="3627"/>
        <v>3.0553582359604315E-3</v>
      </c>
      <c r="AX284" s="4">
        <f t="shared" ca="1" si="3627"/>
        <v>-8.4248014804722861E-3</v>
      </c>
      <c r="AY284" s="4">
        <f t="shared" ca="1" si="3627"/>
        <v>2.6299093547015488E-2</v>
      </c>
      <c r="AZ284" s="4">
        <f t="shared" ca="1" si="3627"/>
        <v>1.4972040314965576E-3</v>
      </c>
      <c r="BA284" s="4">
        <f t="shared" ca="1" si="3627"/>
        <v>1.9176043014336959E-2</v>
      </c>
      <c r="BB284" s="4">
        <f t="shared" ca="1" si="3627"/>
        <v>6.4805579491408208E-2</v>
      </c>
      <c r="BC284" s="4">
        <f t="shared" ca="1" si="3627"/>
        <v>-1.0820151121554378E-2</v>
      </c>
      <c r="BD284" s="4">
        <f t="shared" ca="1" si="3627"/>
        <v>1.9841920799004098E-2</v>
      </c>
      <c r="BE284" s="4">
        <f t="shared" ca="1" si="3627"/>
        <v>2.4789421750745003E-2</v>
      </c>
      <c r="BF284" s="4">
        <f t="shared" ca="1" si="3627"/>
        <v>1.0117998914170088E-2</v>
      </c>
      <c r="BG284" s="4">
        <f t="shared" ca="1" si="3627"/>
        <v>2.1981431878838706E-2</v>
      </c>
      <c r="BH284" s="4">
        <f t="shared" ca="1" si="3627"/>
        <v>7.434136768205311E-3</v>
      </c>
      <c r="BI284" s="4">
        <f t="shared" ca="1" si="3627"/>
        <v>0.11370592500434197</v>
      </c>
      <c r="BJ284" s="4">
        <f t="shared" ca="1" si="3627"/>
        <v>-1.6455933725446042E-3</v>
      </c>
      <c r="BK284" s="4">
        <f t="shared" ca="1" si="3627"/>
        <v>3.4748195054234772E-2</v>
      </c>
      <c r="BL284" s="4">
        <f t="shared" ca="1" si="3627"/>
        <v>-4.783530378821863E-3</v>
      </c>
      <c r="BM284" s="4">
        <f t="shared" ca="1" si="3627"/>
        <v>-3.9861555171116066E-2</v>
      </c>
      <c r="BN284" s="4">
        <f t="shared" ca="1" si="3627"/>
        <v>3.1114140801636079E-2</v>
      </c>
      <c r="BO284" s="4">
        <f t="shared" ca="1" si="3627"/>
        <v>0</v>
      </c>
      <c r="BP284" s="4">
        <f t="shared" ca="1" si="3627"/>
        <v>-1.2083238962654489E-2</v>
      </c>
      <c r="BQ284" s="4">
        <f t="shared" ref="BQ284:EB284" ca="1" si="3628">IFERROR(LN(BQ76/BP76)," ")</f>
        <v>5.9108892294536981E-3</v>
      </c>
      <c r="BR284" s="4">
        <f t="shared" ca="1" si="3628"/>
        <v>-3.1685685837554968E-2</v>
      </c>
      <c r="BS284" s="4">
        <f t="shared" ca="1" si="3628"/>
        <v>7.9272154849256912E-2</v>
      </c>
      <c r="BT284" s="4">
        <f t="shared" ca="1" si="3628"/>
        <v>4.052518646763132E-2</v>
      </c>
      <c r="BU284" s="4">
        <f t="shared" ca="1" si="3628"/>
        <v>-3.1692956055038739E-2</v>
      </c>
      <c r="BV284" s="4">
        <f t="shared" ca="1" si="3628"/>
        <v>-6.5932234697458564E-3</v>
      </c>
      <c r="BW284" s="4">
        <f t="shared" ca="1" si="3628"/>
        <v>2.8812921454267091E-2</v>
      </c>
      <c r="BX284" s="4">
        <f t="shared" ca="1" si="3628"/>
        <v>-3.6496875212350809E-2</v>
      </c>
      <c r="BY284" s="4">
        <f t="shared" ca="1" si="3628"/>
        <v>5.7754299426395886E-2</v>
      </c>
      <c r="BZ284" s="4">
        <f t="shared" ca="1" si="3628"/>
        <v>-2.1196215338738954E-2</v>
      </c>
      <c r="CA284" s="4">
        <f t="shared" ca="1" si="3628"/>
        <v>-3.8718941644598485E-2</v>
      </c>
      <c r="CB284" s="4">
        <f t="shared" ca="1" si="3628"/>
        <v>2.1743749300549856E-2</v>
      </c>
      <c r="CC284" s="4">
        <f t="shared" ca="1" si="3628"/>
        <v>-4.5631055570661674E-2</v>
      </c>
      <c r="CD284" s="4">
        <f t="shared" ca="1" si="3628"/>
        <v>-2.1604660500211724E-2</v>
      </c>
      <c r="CE284" s="4">
        <f t="shared" ca="1" si="3628"/>
        <v>7.656145403747458E-2</v>
      </c>
      <c r="CF284" s="4">
        <f t="shared" ca="1" si="3628"/>
        <v>-1.8707843314183431E-2</v>
      </c>
      <c r="CG284" s="4">
        <f t="shared" ca="1" si="3628"/>
        <v>-4.2884804787828738E-2</v>
      </c>
      <c r="CH284" s="4">
        <f t="shared" ca="1" si="3628"/>
        <v>-9.6230639778854526E-3</v>
      </c>
      <c r="CI284" s="4">
        <f t="shared" ca="1" si="3628"/>
        <v>-6.9837654999313478E-2</v>
      </c>
      <c r="CJ284" s="4">
        <f t="shared" ca="1" si="3628"/>
        <v>6.2303291909679712E-3</v>
      </c>
      <c r="CK284" s="4">
        <f t="shared" ca="1" si="3628"/>
        <v>7.2213145773262752E-2</v>
      </c>
      <c r="CL284" s="4">
        <f t="shared" ca="1" si="3628"/>
        <v>-7.0450223096809456E-2</v>
      </c>
      <c r="CM284" s="4">
        <f t="shared" ca="1" si="3628"/>
        <v>-2.0859302617721922E-2</v>
      </c>
      <c r="CN284" s="4">
        <f t="shared" ca="1" si="3628"/>
        <v>-2.9538926377562754E-3</v>
      </c>
      <c r="CO284" s="4">
        <f t="shared" ca="1" si="3628"/>
        <v>4.7760599769820271E-2</v>
      </c>
      <c r="CP284" s="4">
        <f t="shared" ca="1" si="3628"/>
        <v>1.1115975939907732E-2</v>
      </c>
      <c r="CQ284" s="4">
        <f t="shared" ca="1" si="3628"/>
        <v>8.1301260832503091E-3</v>
      </c>
      <c r="CR284" s="4">
        <f t="shared" ca="1" si="3628"/>
        <v>4.3086634763438603E-2</v>
      </c>
      <c r="CS284" s="4">
        <f t="shared" ca="1" si="3628"/>
        <v>-2.0337913531935006E-2</v>
      </c>
      <c r="CT284" s="4">
        <f t="shared" ca="1" si="3628"/>
        <v>-1.0642807219444354E-2</v>
      </c>
      <c r="CU284" s="4">
        <f t="shared" ca="1" si="3628"/>
        <v>-1.392943796990158E-2</v>
      </c>
      <c r="CV284" s="4">
        <f t="shared" ca="1" si="3628"/>
        <v>-5.9325224420741351E-3</v>
      </c>
      <c r="CW284" s="4">
        <f t="shared" ca="1" si="3628"/>
        <v>2.3853848883805994E-2</v>
      </c>
      <c r="CX284" s="4">
        <f t="shared" ca="1" si="3628"/>
        <v>-2.7976442072133813E-2</v>
      </c>
      <c r="CY284" s="4">
        <f t="shared" ca="1" si="3628"/>
        <v>-5.9285471081286734E-2</v>
      </c>
      <c r="CZ284" s="4">
        <f t="shared" ca="1" si="3628"/>
        <v>2.0580841872729499E-2</v>
      </c>
      <c r="DA284" s="4">
        <f t="shared" ca="1" si="3628"/>
        <v>-3.3598108325491906E-2</v>
      </c>
      <c r="DB284" s="4">
        <f t="shared" ca="1" si="3628"/>
        <v>5.599590088431485E-3</v>
      </c>
      <c r="DC284" s="4">
        <f t="shared" ca="1" si="3628"/>
        <v>1.5104331197398799E-2</v>
      </c>
      <c r="DD284" s="4">
        <f t="shared" ca="1" si="3628"/>
        <v>6.5214506602961188E-3</v>
      </c>
      <c r="DE284" s="4">
        <f t="shared" ca="1" si="3628"/>
        <v>-5.2197871023707688E-2</v>
      </c>
      <c r="DF284" s="4">
        <f t="shared" ca="1" si="3628"/>
        <v>1.371548304836469E-2</v>
      </c>
      <c r="DG284" s="4">
        <f t="shared" ca="1" si="3628"/>
        <v>-3.9327615162843971E-2</v>
      </c>
      <c r="DH284" s="4">
        <f t="shared" ca="1" si="3628"/>
        <v>-3.2806552041923231E-2</v>
      </c>
      <c r="DI284" s="4">
        <f t="shared" ca="1" si="3628"/>
        <v>-3.7267859973027305E-2</v>
      </c>
      <c r="DJ284" s="4">
        <f t="shared" ca="1" si="3628"/>
        <v>-3.2660086587616419E-2</v>
      </c>
      <c r="DK284" s="4">
        <f t="shared" ca="1" si="3628"/>
        <v>-8.5568818774570203E-5</v>
      </c>
      <c r="DL284" s="4">
        <f t="shared" ca="1" si="3628"/>
        <v>-4.5876391766003395E-2</v>
      </c>
      <c r="DM284" s="4">
        <f t="shared" ca="1" si="3628"/>
        <v>1.986937816264819E-2</v>
      </c>
      <c r="DN284" s="4">
        <f t="shared" ca="1" si="3628"/>
        <v>-3.7037957453533263E-2</v>
      </c>
      <c r="DO284" s="4">
        <f t="shared" ca="1" si="3628"/>
        <v>4.0019631152507305E-2</v>
      </c>
      <c r="DP284" s="4">
        <f t="shared" ca="1" si="3628"/>
        <v>6.9588140863914266E-2</v>
      </c>
      <c r="DQ284" s="4">
        <f t="shared" ca="1" si="3628"/>
        <v>6.1884408880588278E-3</v>
      </c>
      <c r="DR284" s="4">
        <f t="shared" ca="1" si="3628"/>
        <v>2.4219307296656459E-2</v>
      </c>
      <c r="DS284" s="4">
        <f t="shared" ca="1" si="3628"/>
        <v>-5.2624460773333222E-2</v>
      </c>
      <c r="DT284" s="4">
        <f t="shared" ca="1" si="3628"/>
        <v>1.5373124768422518E-2</v>
      </c>
      <c r="DU284" s="4">
        <f t="shared" ca="1" si="3628"/>
        <v>1.6678266998287148E-2</v>
      </c>
      <c r="DV284" s="4">
        <f t="shared" ca="1" si="3628"/>
        <v>1.5250315625470155E-2</v>
      </c>
      <c r="DW284" s="4">
        <f t="shared" ca="1" si="3628"/>
        <v>6.1664293336448329E-2</v>
      </c>
      <c r="DX284" s="4">
        <f t="shared" ca="1" si="3628"/>
        <v>-3.3546521704195233E-2</v>
      </c>
      <c r="DY284" s="4">
        <f t="shared" ca="1" si="3628"/>
        <v>-7.5377722755766791E-2</v>
      </c>
      <c r="DZ284" s="4">
        <f t="shared" ca="1" si="3628"/>
        <v>1.3190833372153585E-2</v>
      </c>
      <c r="EA284" s="4">
        <f t="shared" ca="1" si="3628"/>
        <v>8.7838633240800129E-2</v>
      </c>
      <c r="EB284" s="4">
        <f t="shared" ca="1" si="3628"/>
        <v>6.0370525925156591E-4</v>
      </c>
      <c r="EC284" s="4">
        <f t="shared" ref="EC284:GN284" ca="1" si="3629">IFERROR(LN(EC76/EB76)," ")</f>
        <v>-7.8600950176135026E-2</v>
      </c>
      <c r="ED284" s="4">
        <f t="shared" ca="1" si="3629"/>
        <v>-3.5933999699656854E-2</v>
      </c>
      <c r="EE284" s="4">
        <f t="shared" ca="1" si="3629"/>
        <v>-1.071621073209755E-2</v>
      </c>
      <c r="EF284" s="4">
        <f t="shared" ca="1" si="3629"/>
        <v>-4.3828147350343169E-2</v>
      </c>
      <c r="EG284" s="4">
        <f t="shared" ca="1" si="3629"/>
        <v>5.9017883162684491E-2</v>
      </c>
      <c r="EH284" s="4">
        <f t="shared" ca="1" si="3629"/>
        <v>1.7075876762750554E-2</v>
      </c>
      <c r="EI284" s="4">
        <f t="shared" ca="1" si="3629"/>
        <v>9.3939959908363336E-3</v>
      </c>
      <c r="EJ284" s="4">
        <f t="shared" ca="1" si="3629"/>
        <v>-3.7946970678644838E-2</v>
      </c>
      <c r="EK284" s="4">
        <f t="shared" ca="1" si="3629"/>
        <v>3.1157519641575048E-2</v>
      </c>
      <c r="EL284" s="4">
        <f t="shared" ca="1" si="3629"/>
        <v>-2.1113147089067433E-2</v>
      </c>
      <c r="EM284" s="4">
        <f t="shared" ca="1" si="3629"/>
        <v>-3.3357862454810074E-2</v>
      </c>
      <c r="EN284" s="4">
        <f t="shared" ca="1" si="3629"/>
        <v>-7.1562316478845728E-2</v>
      </c>
      <c r="EO284" s="4">
        <f t="shared" ca="1" si="3629"/>
        <v>7.5584739075906186E-3</v>
      </c>
      <c r="EP284" s="4">
        <f t="shared" ca="1" si="3629"/>
        <v>6.7398840391453108E-2</v>
      </c>
      <c r="EQ284" s="4">
        <f t="shared" ca="1" si="3629"/>
        <v>-1.558973594996994E-2</v>
      </c>
      <c r="ER284" s="4">
        <f t="shared" ca="1" si="3629"/>
        <v>-2.4935381927589755E-2</v>
      </c>
      <c r="ES284" s="4">
        <f t="shared" ca="1" si="3629"/>
        <v>-3.5463076040448037E-2</v>
      </c>
      <c r="ET284" s="4">
        <f t="shared" ca="1" si="3629"/>
        <v>7.4205080826774739E-2</v>
      </c>
      <c r="EU284" s="4">
        <f t="shared" ca="1" si="3629"/>
        <v>6.4190225605293957E-2</v>
      </c>
      <c r="EV284" s="4">
        <f t="shared" ca="1" si="3629"/>
        <v>1.0961905877578818E-2</v>
      </c>
      <c r="EW284" s="4">
        <f t="shared" ca="1" si="3629"/>
        <v>6.589782862975839E-2</v>
      </c>
      <c r="EX284" s="4">
        <f t="shared" ca="1" si="3629"/>
        <v>1.0566590126616213E-2</v>
      </c>
      <c r="EY284" s="4">
        <f t="shared" ca="1" si="3629"/>
        <v>-7.8861800426600886E-3</v>
      </c>
      <c r="EZ284" s="4">
        <f t="shared" ca="1" si="3629"/>
        <v>-3.4130388198988906E-2</v>
      </c>
      <c r="FA284" s="4">
        <f t="shared" ca="1" si="3629"/>
        <v>9.3627759278066991E-2</v>
      </c>
      <c r="FB284" s="4">
        <f t="shared" ca="1" si="3629"/>
        <v>-1.6403791769920316E-2</v>
      </c>
      <c r="FC284" s="4">
        <f t="shared" ca="1" si="3629"/>
        <v>1.8851947119932613E-2</v>
      </c>
      <c r="FD284" s="4">
        <f t="shared" ca="1" si="3629"/>
        <v>1.5367335382644341E-2</v>
      </c>
      <c r="FE284" s="4">
        <f t="shared" ca="1" si="3629"/>
        <v>-3.4291508135485399E-2</v>
      </c>
      <c r="FF284" s="4">
        <f t="shared" ca="1" si="3629"/>
        <v>-1.4697587042188098E-2</v>
      </c>
      <c r="FG284" s="4">
        <f t="shared" ca="1" si="3629"/>
        <v>-2.1260847499329001E-2</v>
      </c>
      <c r="FH284" s="4">
        <f t="shared" ca="1" si="3629"/>
        <v>2.3969190112996402E-2</v>
      </c>
      <c r="FI284" s="4">
        <f t="shared" ca="1" si="3629"/>
        <v>-5.364292857910203E-2</v>
      </c>
      <c r="FJ284" s="4">
        <f t="shared" ca="1" si="3629"/>
        <v>-6.0569187773893113E-2</v>
      </c>
      <c r="FK284" s="4">
        <f t="shared" ca="1" si="3629"/>
        <v>-8.1868193553544036E-3</v>
      </c>
      <c r="FL284" s="4">
        <f t="shared" ca="1" si="3629"/>
        <v>-4.6028366772399548E-2</v>
      </c>
      <c r="FM284" s="4">
        <f t="shared" ca="1" si="3629"/>
        <v>-5.3392198874018505E-2</v>
      </c>
      <c r="FN284" s="4">
        <f t="shared" ca="1" si="3629"/>
        <v>-1.9023627058842949E-2</v>
      </c>
      <c r="FO284" s="4">
        <f t="shared" ca="1" si="3629"/>
        <v>3.1988450542699928E-2</v>
      </c>
      <c r="FP284" s="4">
        <f t="shared" ca="1" si="3629"/>
        <v>-4.3494119772049096E-2</v>
      </c>
      <c r="FQ284" s="4">
        <f t="shared" ca="1" si="3629"/>
        <v>2.4396553954829613E-2</v>
      </c>
      <c r="FR284" s="4">
        <f t="shared" ca="1" si="3629"/>
        <v>1.8872345663568223E-2</v>
      </c>
      <c r="FS284" s="4">
        <f t="shared" ca="1" si="3629"/>
        <v>-3.2786819553932603E-2</v>
      </c>
      <c r="FT284" s="4">
        <f t="shared" ca="1" si="3629"/>
        <v>-6.2374709257873279E-2</v>
      </c>
      <c r="FU284" s="4">
        <f t="shared" ca="1" si="3629"/>
        <v>-3.3657265285403644E-2</v>
      </c>
      <c r="FV284" s="4">
        <f t="shared" ca="1" si="3629"/>
        <v>1.9636828560392203E-2</v>
      </c>
      <c r="FW284" s="4">
        <f t="shared" ca="1" si="3629"/>
        <v>-5.76018610282217E-2</v>
      </c>
      <c r="FX284" s="4">
        <f t="shared" ca="1" si="3629"/>
        <v>-2.0052818267720068E-2</v>
      </c>
      <c r="FY284" s="4">
        <f t="shared" ca="1" si="3629"/>
        <v>7.1606883420620493E-2</v>
      </c>
      <c r="FZ284" s="4">
        <f t="shared" ca="1" si="3629"/>
        <v>-6.4464382410499149E-2</v>
      </c>
      <c r="GA284" s="4">
        <f t="shared" ca="1" si="3629"/>
        <v>5.1797292015684837E-2</v>
      </c>
      <c r="GB284" s="4">
        <f t="shared" ca="1" si="3629"/>
        <v>3.5262589241532695E-3</v>
      </c>
      <c r="GC284" s="4">
        <f t="shared" ca="1" si="3629"/>
        <v>3.6662760005981204E-2</v>
      </c>
      <c r="GD284" s="4">
        <f t="shared" ca="1" si="3629"/>
        <v>-7.6099801015174495E-2</v>
      </c>
      <c r="GE284" s="4">
        <f t="shared" ca="1" si="3629"/>
        <v>-9.0088298189137522E-3</v>
      </c>
      <c r="GF284" s="4">
        <f t="shared" ca="1" si="3629"/>
        <v>-9.6917897192421776E-2</v>
      </c>
      <c r="GG284" s="4">
        <f t="shared" ca="1" si="3629"/>
        <v>3.7346936947089203E-2</v>
      </c>
      <c r="GH284" s="4">
        <f t="shared" ca="1" si="3629"/>
        <v>-5.6406477568712136E-2</v>
      </c>
      <c r="GI284" s="4">
        <f t="shared" ca="1" si="3629"/>
        <v>-2.7741452817871923E-2</v>
      </c>
      <c r="GJ284" s="4">
        <f t="shared" ca="1" si="3629"/>
        <v>9.0436724801892993E-2</v>
      </c>
      <c r="GK284" s="4">
        <f t="shared" ca="1" si="3629"/>
        <v>-2.5280156673078487E-2</v>
      </c>
      <c r="GL284" s="4">
        <f t="shared" ca="1" si="3629"/>
        <v>5.1533650115182877E-2</v>
      </c>
      <c r="GM284" s="4">
        <f t="shared" ca="1" si="3629"/>
        <v>-7.0597440131554445E-2</v>
      </c>
      <c r="GN284" s="4">
        <f t="shared" ca="1" si="3629"/>
        <v>1.0921369783292431E-2</v>
      </c>
      <c r="GO284" s="4">
        <f t="shared" ref="GO284:IZ284" ca="1" si="3630">IFERROR(LN(GO76/GN76)," ")</f>
        <v>-2.5431614854154749E-2</v>
      </c>
      <c r="GP284" s="4">
        <f t="shared" ca="1" si="3630"/>
        <v>1.214589830210812E-2</v>
      </c>
      <c r="GQ284" s="4">
        <f t="shared" ca="1" si="3630"/>
        <v>-4.5027574710548468E-2</v>
      </c>
      <c r="GR284" s="4">
        <f t="shared" ca="1" si="3630"/>
        <v>4.9573976424655282E-2</v>
      </c>
      <c r="GS284" s="4">
        <f t="shared" ca="1" si="3630"/>
        <v>5.0317855620655168E-2</v>
      </c>
      <c r="GT284" s="4">
        <f t="shared" ca="1" si="3630"/>
        <v>5.2382276045468433E-2</v>
      </c>
      <c r="GU284" s="4">
        <f t="shared" ca="1" si="3630"/>
        <v>-7.4167295666833855E-3</v>
      </c>
      <c r="GV284" s="4">
        <f t="shared" ca="1" si="3630"/>
        <v>-1.9031716298215963E-2</v>
      </c>
      <c r="GW284" s="4">
        <f t="shared" ca="1" si="3630"/>
        <v>6.7127960403882317E-2</v>
      </c>
      <c r="GX284" s="4">
        <f t="shared" ca="1" si="3630"/>
        <v>-4.5528848600420654E-2</v>
      </c>
      <c r="GY284" s="4">
        <f t="shared" ca="1" si="3630"/>
        <v>3.519440522877866E-3</v>
      </c>
      <c r="GZ284" s="4">
        <f t="shared" ca="1" si="3630"/>
        <v>7.4247265137171439E-3</v>
      </c>
      <c r="HA284" s="4">
        <f t="shared" ca="1" si="3630"/>
        <v>-1.4797736352584821E-2</v>
      </c>
      <c r="HB284" s="4">
        <f t="shared" ca="1" si="3630"/>
        <v>-3.2704026417807702E-2</v>
      </c>
      <c r="HC284" s="4">
        <f t="shared" ca="1" si="3630"/>
        <v>-6.1352113768163186E-2</v>
      </c>
      <c r="HD284" s="4">
        <f t="shared" ca="1" si="3630"/>
        <v>-8.1403556227564955E-2</v>
      </c>
      <c r="HE284" s="4">
        <f t="shared" ca="1" si="3630"/>
        <v>1.2006623923964021E-2</v>
      </c>
      <c r="HF284" s="4">
        <f t="shared" ca="1" si="3630"/>
        <v>4.2709577914804953E-2</v>
      </c>
      <c r="HG284" s="4">
        <f t="shared" ca="1" si="3630"/>
        <v>-5.7660392393576766E-2</v>
      </c>
      <c r="HH284" s="4">
        <f t="shared" ca="1" si="3630"/>
        <v>1.7725441053877283E-2</v>
      </c>
      <c r="HI284" s="4">
        <f t="shared" ca="1" si="3630"/>
        <v>4.2291946357082701E-2</v>
      </c>
      <c r="HJ284" s="4">
        <f t="shared" ca="1" si="3630"/>
        <v>-1.2513071001471371E-2</v>
      </c>
      <c r="HK284" s="4">
        <f t="shared" ca="1" si="3630"/>
        <v>-8.2860685844471683E-3</v>
      </c>
      <c r="HL284" s="4">
        <f t="shared" ca="1" si="3630"/>
        <v>5.4044514013846606E-2</v>
      </c>
      <c r="HM284" s="4">
        <f t="shared" ca="1" si="3630"/>
        <v>-1.5120158625826092E-2</v>
      </c>
      <c r="HN284" s="4">
        <f t="shared" ca="1" si="3630"/>
        <v>-5.4014529025903334E-2</v>
      </c>
      <c r="HO284" s="4">
        <f t="shared" ca="1" si="3630"/>
        <v>-2.7917052165220509E-2</v>
      </c>
      <c r="HP284" s="4">
        <f t="shared" ca="1" si="3630"/>
        <v>-2.4951621809169204E-2</v>
      </c>
      <c r="HQ284" s="4">
        <f t="shared" ca="1" si="3630"/>
        <v>-4.2860815352214275E-2</v>
      </c>
      <c r="HR284" s="4">
        <f t="shared" ca="1" si="3630"/>
        <v>2.9913716860232867E-2</v>
      </c>
      <c r="HS284" s="4">
        <f t="shared" ca="1" si="3630"/>
        <v>1.1032211314364944E-2</v>
      </c>
      <c r="HT284" s="4">
        <f t="shared" ca="1" si="3630"/>
        <v>4.6994577049942518E-2</v>
      </c>
      <c r="HU284" s="4">
        <f t="shared" ca="1" si="3630"/>
        <v>-1.2619890619864382E-3</v>
      </c>
      <c r="HV284" s="4">
        <f t="shared" ca="1" si="3630"/>
        <v>-4.4279579344498325E-2</v>
      </c>
      <c r="HW284" s="4">
        <f t="shared" ca="1" si="3630"/>
        <v>-4.6305566632670204E-3</v>
      </c>
      <c r="HX284" s="4">
        <f t="shared" ca="1" si="3630"/>
        <v>5.4222178736331684E-3</v>
      </c>
      <c r="HY284" s="4">
        <f t="shared" ca="1" si="3630"/>
        <v>1.3623475048509059E-2</v>
      </c>
      <c r="HZ284" s="4">
        <f t="shared" ca="1" si="3630"/>
        <v>2.5054307228860446E-2</v>
      </c>
      <c r="IA284" s="4">
        <f t="shared" ca="1" si="3630"/>
        <v>2.1279401931343655E-2</v>
      </c>
      <c r="IB284" s="4">
        <f t="shared" ca="1" si="3630"/>
        <v>5.3861263196726933E-2</v>
      </c>
      <c r="IC284" s="4">
        <f t="shared" ca="1" si="3630"/>
        <v>4.6848993359648892E-2</v>
      </c>
      <c r="ID284" s="4">
        <f t="shared" ca="1" si="3630"/>
        <v>1.3554046359712663E-2</v>
      </c>
      <c r="IE284" s="4">
        <f t="shared" ca="1" si="3630"/>
        <v>-4.1341520031983825E-2</v>
      </c>
      <c r="IF284" s="4">
        <f t="shared" ca="1" si="3630"/>
        <v>-1.7180051587672253E-2</v>
      </c>
      <c r="IG284" s="4">
        <f t="shared" ca="1" si="3630"/>
        <v>-2.9265729590025859E-2</v>
      </c>
      <c r="IH284" s="4">
        <f t="shared" ca="1" si="3630"/>
        <v>7.3278118108535725E-2</v>
      </c>
      <c r="II284" s="4">
        <f t="shared" ca="1" si="3630"/>
        <v>1.0845972033537E-2</v>
      </c>
      <c r="IJ284" s="4">
        <f t="shared" ca="1" si="3630"/>
        <v>9.9040840560257314E-3</v>
      </c>
      <c r="IK284" s="4">
        <f t="shared" ca="1" si="3630"/>
        <v>1.5189888825675705E-2</v>
      </c>
      <c r="IL284" s="4">
        <f t="shared" ca="1" si="3630"/>
        <v>4.5987042388536646E-3</v>
      </c>
      <c r="IM284" s="4">
        <f t="shared" ca="1" si="3630"/>
        <v>1.9616332259345275E-2</v>
      </c>
      <c r="IN284" s="4">
        <f t="shared" ca="1" si="3630"/>
        <v>1.6899740925626253E-2</v>
      </c>
      <c r="IO284" s="4">
        <f t="shared" ca="1" si="3630"/>
        <v>-1.1831359873527521E-2</v>
      </c>
      <c r="IP284" s="4">
        <f t="shared" ca="1" si="3630"/>
        <v>-6.5054742618580561E-2</v>
      </c>
      <c r="IQ284" s="4">
        <f t="shared" ca="1" si="3630"/>
        <v>-4.0545706795272321E-2</v>
      </c>
      <c r="IR284" s="4">
        <f t="shared" ca="1" si="3630"/>
        <v>5.7486763948637373E-2</v>
      </c>
      <c r="IS284" s="4">
        <f t="shared" ca="1" si="3630"/>
        <v>-8.601845540972328E-3</v>
      </c>
      <c r="IT284" s="4">
        <f t="shared" ca="1" si="3630"/>
        <v>4.186035836618969E-2</v>
      </c>
      <c r="IU284" s="4">
        <f t="shared" ca="1" si="3630"/>
        <v>1.7117081497375036E-2</v>
      </c>
      <c r="IV284" s="4">
        <f t="shared" ca="1" si="3630"/>
        <v>-8.0715797877503118E-3</v>
      </c>
      <c r="IW284" s="4">
        <f t="shared" ca="1" si="3630"/>
        <v>-2.9238391689616852E-2</v>
      </c>
      <c r="IX284" s="4">
        <f t="shared" ca="1" si="3630"/>
        <v>2.3607865818935619E-2</v>
      </c>
      <c r="IY284" s="4">
        <f t="shared" ca="1" si="3630"/>
        <v>-5.0472183094854316E-2</v>
      </c>
      <c r="IZ284" s="4">
        <f t="shared" ca="1" si="3630"/>
        <v>-4.67361375284817E-2</v>
      </c>
      <c r="JA284" s="4">
        <f t="shared" ref="JA284:LL284" ca="1" si="3631">IFERROR(LN(JA76/IZ76)," ")</f>
        <v>8.5927753609410032E-3</v>
      </c>
      <c r="JB284" s="4">
        <f t="shared" ca="1" si="3631"/>
        <v>2.3835141941436137E-3</v>
      </c>
      <c r="JC284" s="4">
        <f t="shared" ca="1" si="3631"/>
        <v>3.9339069958991654E-2</v>
      </c>
      <c r="JD284" s="4">
        <f t="shared" ca="1" si="3631"/>
        <v>-9.6818602113300442E-2</v>
      </c>
      <c r="JE284" s="4">
        <f t="shared" ca="1" si="3631"/>
        <v>-2.8634874950302674E-2</v>
      </c>
      <c r="JF284" s="4">
        <f t="shared" ca="1" si="3631"/>
        <v>-2.1299855424311304E-2</v>
      </c>
      <c r="JG284" s="4">
        <f t="shared" ca="1" si="3631"/>
        <v>-2.4476059882374064E-2</v>
      </c>
      <c r="JH284" s="4">
        <f t="shared" ca="1" si="3631"/>
        <v>-7.9750139725304106E-2</v>
      </c>
      <c r="JI284" s="4">
        <f t="shared" ca="1" si="3631"/>
        <v>-2.1027456881395699E-2</v>
      </c>
      <c r="JJ284" s="4">
        <f t="shared" ca="1" si="3631"/>
        <v>-1.3425990992414571E-2</v>
      </c>
      <c r="JK284" s="4">
        <f t="shared" ca="1" si="3631"/>
        <v>1.8323482598610465E-2</v>
      </c>
      <c r="JL284" s="4">
        <f t="shared" ca="1" si="3631"/>
        <v>1.9925579815217132E-2</v>
      </c>
      <c r="JM284" s="4">
        <f t="shared" ca="1" si="3631"/>
        <v>2.7982232377506265E-2</v>
      </c>
      <c r="JN284" s="4">
        <f t="shared" ca="1" si="3631"/>
        <v>8.1683965184713003E-3</v>
      </c>
      <c r="JO284" s="4">
        <f t="shared" ca="1" si="3631"/>
        <v>-9.9517570696499358E-2</v>
      </c>
      <c r="JP284" s="4">
        <f t="shared" ca="1" si="3631"/>
        <v>-2.2849308907821488E-4</v>
      </c>
      <c r="JQ284" s="4">
        <f t="shared" ca="1" si="3631"/>
        <v>-1.5274503515373544E-2</v>
      </c>
      <c r="JR284" s="4">
        <f t="shared" ca="1" si="3631"/>
        <v>2.059245268881375E-2</v>
      </c>
      <c r="JS284" s="4">
        <f t="shared" ca="1" si="3631"/>
        <v>1.3845217399395187E-2</v>
      </c>
      <c r="JT284" s="4">
        <f t="shared" ca="1" si="3631"/>
        <v>-1.5513527485285984E-2</v>
      </c>
      <c r="JU284" s="4">
        <f t="shared" ca="1" si="3631"/>
        <v>6.4304038201225665E-3</v>
      </c>
      <c r="JV284" s="4">
        <f t="shared" ca="1" si="3631"/>
        <v>-5.4230620990345868E-2</v>
      </c>
      <c r="JW284" s="4">
        <f t="shared" ca="1" si="3631"/>
        <v>-3.5889498984802049E-3</v>
      </c>
      <c r="JX284" s="4">
        <f t="shared" ca="1" si="3631"/>
        <v>-2.3279421778047649E-2</v>
      </c>
      <c r="JY284" s="4">
        <f t="shared" ca="1" si="3631"/>
        <v>1.5015906505222753E-2</v>
      </c>
      <c r="JZ284" s="4">
        <f t="shared" ca="1" si="3631"/>
        <v>2.5688318568216347E-2</v>
      </c>
      <c r="KA284" s="4">
        <f t="shared" ca="1" si="3631"/>
        <v>-4.135867535857788E-2</v>
      </c>
      <c r="KB284" s="4">
        <f t="shared" ca="1" si="3631"/>
        <v>-6.650543827782727E-3</v>
      </c>
      <c r="KC284" s="4">
        <f t="shared" ca="1" si="3631"/>
        <v>3.026477388728872E-2</v>
      </c>
      <c r="KD284" s="4">
        <f t="shared" ca="1" si="3631"/>
        <v>5.1025515571251373E-2</v>
      </c>
      <c r="KE284" s="4">
        <f t="shared" ca="1" si="3631"/>
        <v>3.1847160675199195E-3</v>
      </c>
      <c r="KF284" s="4">
        <f t="shared" ca="1" si="3631"/>
        <v>-5.9987271270215354E-3</v>
      </c>
      <c r="KG284" s="4">
        <f t="shared" ca="1" si="3631"/>
        <v>-8.3679676470112499E-2</v>
      </c>
      <c r="KH284" s="4">
        <f t="shared" ca="1" si="3631"/>
        <v>-3.4198565546127817E-2</v>
      </c>
      <c r="KI284" s="4">
        <f t="shared" ca="1" si="3631"/>
        <v>-7.2239736240321635E-3</v>
      </c>
      <c r="KJ284" s="4">
        <f t="shared" ca="1" si="3631"/>
        <v>-7.4504373052280675E-3</v>
      </c>
      <c r="KK284" s="4">
        <f t="shared" ca="1" si="3631"/>
        <v>3.9220713153281329E-2</v>
      </c>
      <c r="KL284" s="4">
        <f t="shared" ca="1" si="3631"/>
        <v>-6.3246157045843271E-2</v>
      </c>
      <c r="KM284" s="4">
        <f t="shared" ca="1" si="3631"/>
        <v>5.720789649876093E-2</v>
      </c>
      <c r="KN284" s="4">
        <f t="shared" ca="1" si="3631"/>
        <v>6.6233736159760316E-3</v>
      </c>
      <c r="KO284" s="4">
        <f t="shared" ca="1" si="3631"/>
        <v>6.9947824538755376E-3</v>
      </c>
      <c r="KP284" s="4">
        <f t="shared" ca="1" si="3631"/>
        <v>1.1796383440369564E-2</v>
      </c>
      <c r="KQ284" s="4">
        <f t="shared" ca="1" si="3631"/>
        <v>2.2060910901034438E-2</v>
      </c>
      <c r="KR284" s="4">
        <f t="shared" ca="1" si="3631"/>
        <v>1.0612507341833853E-2</v>
      </c>
      <c r="KS284" s="4">
        <f t="shared" ca="1" si="3631"/>
        <v>5.1209950966969106E-2</v>
      </c>
      <c r="KT284" s="4">
        <f t="shared" ca="1" si="3631"/>
        <v>-2.7910210931189387E-2</v>
      </c>
      <c r="KU284" s="4">
        <f t="shared" ca="1" si="3631"/>
        <v>2.1479807111066569E-2</v>
      </c>
      <c r="KV284" s="4">
        <f t="shared" ca="1" si="3631"/>
        <v>4.8732337303053833E-2</v>
      </c>
      <c r="KW284" s="4">
        <f t="shared" ca="1" si="3631"/>
        <v>-2.4661891651248005E-2</v>
      </c>
      <c r="KX284" s="4">
        <f t="shared" ca="1" si="3631"/>
        <v>3.4023701460892627E-3</v>
      </c>
      <c r="KY284" s="4">
        <f t="shared" ca="1" si="3631"/>
        <v>-2.4214620075971603E-2</v>
      </c>
      <c r="KZ284" s="4">
        <f t="shared" ca="1" si="3631"/>
        <v>1.5165455818406176E-2</v>
      </c>
      <c r="LA284" s="4">
        <f t="shared" ca="1" si="3631"/>
        <v>5.3317918067548202E-2</v>
      </c>
      <c r="LB284" s="4">
        <f t="shared" ca="1" si="3631"/>
        <v>1.0190902407581233E-2</v>
      </c>
      <c r="LC284" s="4">
        <f t="shared" ca="1" si="3631"/>
        <v>2.0829040743095786E-2</v>
      </c>
      <c r="LD284" s="4">
        <f t="shared" ca="1" si="3631"/>
        <v>-5.8230557948519106E-2</v>
      </c>
      <c r="LE284" s="4">
        <f t="shared" ca="1" si="3631"/>
        <v>0.1339124175862671</v>
      </c>
      <c r="LF284" s="4">
        <f t="shared" ca="1" si="3631"/>
        <v>3.5979813872385448E-2</v>
      </c>
      <c r="LG284" s="4">
        <f t="shared" ca="1" si="3631"/>
        <v>-1.9618668545024762E-3</v>
      </c>
      <c r="LH284" s="4">
        <f t="shared" ca="1" si="3631"/>
        <v>2.2512403670489994E-2</v>
      </c>
      <c r="LI284" s="4">
        <f t="shared" ca="1" si="3631"/>
        <v>-4.6422873610319555E-2</v>
      </c>
      <c r="LJ284" s="4">
        <f t="shared" ca="1" si="3631"/>
        <v>-1.4753172263301584E-2</v>
      </c>
      <c r="LK284" s="4">
        <f t="shared" ca="1" si="3631"/>
        <v>-1.7242915786677564E-2</v>
      </c>
      <c r="LL284" s="4">
        <f t="shared" ca="1" si="3631"/>
        <v>-5.9884316172993902E-3</v>
      </c>
      <c r="LM284" s="4">
        <f t="shared" ref="LM284:NX284" ca="1" si="3632">IFERROR(LN(LM76/LL76)," ")</f>
        <v>4.599758370242004E-2</v>
      </c>
      <c r="LN284" s="4">
        <f t="shared" ca="1" si="3632"/>
        <v>2.9550327188166536E-2</v>
      </c>
      <c r="LO284" s="4">
        <f t="shared" ca="1" si="3632"/>
        <v>-1.5188312342057132E-2</v>
      </c>
      <c r="LP284" s="4">
        <f t="shared" ca="1" si="3632"/>
        <v>-2.7605578879800315E-2</v>
      </c>
      <c r="LQ284" s="4">
        <f t="shared" ca="1" si="3632"/>
        <v>-1.1949547897067522E-2</v>
      </c>
      <c r="LR284" s="4">
        <f t="shared" ca="1" si="3632"/>
        <v>7.8905848971870154E-2</v>
      </c>
      <c r="LS284" s="4">
        <f t="shared" ca="1" si="3632"/>
        <v>1.2449511900623718E-2</v>
      </c>
      <c r="LT284" s="4">
        <f t="shared" ca="1" si="3632"/>
        <v>-1.5230661064479924E-2</v>
      </c>
      <c r="LU284" s="4">
        <f t="shared" ca="1" si="3632"/>
        <v>-1.5887570636888809E-2</v>
      </c>
      <c r="LV284" s="4">
        <f t="shared" ca="1" si="3632"/>
        <v>-3.8229031642448591E-2</v>
      </c>
      <c r="LW284" s="4">
        <f t="shared" ca="1" si="3632"/>
        <v>8.284845095727307E-3</v>
      </c>
      <c r="LX284" s="4">
        <f t="shared" ca="1" si="3632"/>
        <v>6.3044695016592545E-2</v>
      </c>
      <c r="LY284" s="4">
        <f t="shared" ca="1" si="3632"/>
        <v>-9.8332662394830274E-3</v>
      </c>
      <c r="LZ284" s="4">
        <f t="shared" ca="1" si="3632"/>
        <v>3.0926717736549519E-2</v>
      </c>
      <c r="MA284" s="4">
        <f t="shared" ca="1" si="3632"/>
        <v>3.0164895573560734E-2</v>
      </c>
      <c r="MB284" s="4">
        <f t="shared" ca="1" si="3632"/>
        <v>-2.2269146069889407E-2</v>
      </c>
      <c r="MC284" s="4">
        <f t="shared" ca="1" si="3632"/>
        <v>-4.1708812129814546E-2</v>
      </c>
      <c r="MD284" s="4">
        <f t="shared" ca="1" si="3632"/>
        <v>-2.273164131834118E-2</v>
      </c>
      <c r="ME284" s="4">
        <f t="shared" ca="1" si="3632"/>
        <v>-1.9315147316643706E-2</v>
      </c>
      <c r="MF284" s="4">
        <f t="shared" ca="1" si="3632"/>
        <v>-1.0451871640023432E-2</v>
      </c>
      <c r="MG284" s="4">
        <f t="shared" ca="1" si="3632"/>
        <v>2.5533824439678211E-2</v>
      </c>
      <c r="MH284" s="4">
        <f t="shared" ca="1" si="3632"/>
        <v>-7.3022380364696091E-2</v>
      </c>
      <c r="MI284" s="4">
        <f t="shared" ca="1" si="3632"/>
        <v>-8.7085179597270329E-3</v>
      </c>
      <c r="MJ284" s="4">
        <f t="shared" ca="1" si="3632"/>
        <v>-7.4027035719129927E-2</v>
      </c>
      <c r="MK284" s="4">
        <f t="shared" ca="1" si="3632"/>
        <v>-6.0375933661462738E-3</v>
      </c>
      <c r="ML284" s="4">
        <f t="shared" ca="1" si="3632"/>
        <v>3.9601529337365826E-2</v>
      </c>
      <c r="MM284" s="4">
        <f t="shared" ca="1" si="3632"/>
        <v>7.5298631069165229E-4</v>
      </c>
      <c r="MN284" s="4">
        <f t="shared" ca="1" si="3632"/>
        <v>-2.067203481894778E-2</v>
      </c>
      <c r="MO284" s="4">
        <f t="shared" ca="1" si="3632"/>
        <v>2.9867345327286986E-2</v>
      </c>
      <c r="MP284" s="4">
        <f t="shared" ca="1" si="3632"/>
        <v>-3.3366299211901929E-2</v>
      </c>
      <c r="MQ284" s="4">
        <f t="shared" ca="1" si="3632"/>
        <v>4.0796757608747028E-2</v>
      </c>
      <c r="MR284" s="4">
        <f t="shared" ca="1" si="3632"/>
        <v>5.04584349186138E-2</v>
      </c>
      <c r="MS284" s="4">
        <f t="shared" ca="1" si="3632"/>
        <v>1.7820809630278496E-2</v>
      </c>
      <c r="MT284" s="4">
        <f t="shared" ca="1" si="3632"/>
        <v>5.7662334636350296E-3</v>
      </c>
      <c r="MU284" s="4">
        <f t="shared" ca="1" si="3632"/>
        <v>3.1375605162957662E-2</v>
      </c>
      <c r="MV284" s="4">
        <f t="shared" ca="1" si="3632"/>
        <v>2.3227623130991307E-2</v>
      </c>
      <c r="MW284" s="4">
        <f t="shared" ca="1" si="3632"/>
        <v>4.6423178965998735E-2</v>
      </c>
      <c r="MX284" s="4">
        <f t="shared" ca="1" si="3632"/>
        <v>-1.8530134806568014E-2</v>
      </c>
      <c r="MY284" s="4">
        <f t="shared" ca="1" si="3632"/>
        <v>-3.585411282192541E-2</v>
      </c>
      <c r="MZ284" s="4">
        <f t="shared" ca="1" si="3632"/>
        <v>6.20936918509385E-2</v>
      </c>
      <c r="NA284" s="4">
        <f t="shared" ca="1" si="3632"/>
        <v>7.3158557454610584E-2</v>
      </c>
      <c r="NB284" s="4">
        <f t="shared" ca="1" si="3632"/>
        <v>3.7443488543798917E-3</v>
      </c>
      <c r="NC284" s="4">
        <f t="shared" ca="1" si="3632"/>
        <v>3.0061181547423395E-3</v>
      </c>
      <c r="ND284" s="4">
        <f t="shared" ca="1" si="3632"/>
        <v>2.4486846467459529E-2</v>
      </c>
      <c r="NE284" s="4">
        <f t="shared" ca="1" si="3632"/>
        <v>2.8034798400052883E-2</v>
      </c>
      <c r="NF284" s="4">
        <f t="shared" ca="1" si="3632"/>
        <v>-6.0888589871694307E-2</v>
      </c>
      <c r="NG284" s="4">
        <f t="shared" ca="1" si="3632"/>
        <v>1.9380952380816784E-2</v>
      </c>
      <c r="NH284" s="4">
        <f t="shared" ca="1" si="3632"/>
        <v>6.9494358046875676E-2</v>
      </c>
      <c r="NI284" s="4">
        <f t="shared" ca="1" si="3632"/>
        <v>3.5922459450244193E-2</v>
      </c>
      <c r="NJ284" s="4">
        <f t="shared" ca="1" si="3632"/>
        <v>-2.8453880624597472E-2</v>
      </c>
      <c r="NK284" s="4">
        <f t="shared" ca="1" si="3632"/>
        <v>-5.2146295239356786E-4</v>
      </c>
      <c r="NL284" s="4">
        <f t="shared" ca="1" si="3632"/>
        <v>5.0123754941231939E-2</v>
      </c>
      <c r="NM284" s="4">
        <f t="shared" ca="1" si="3632"/>
        <v>1.4421562732061953E-3</v>
      </c>
      <c r="NN284" s="4">
        <f t="shared" ca="1" si="3632"/>
        <v>5.9270076073541606E-3</v>
      </c>
      <c r="NO284" s="4">
        <f t="shared" ca="1" si="3632"/>
        <v>-4.9181967645822819E-2</v>
      </c>
      <c r="NP284" s="4">
        <f t="shared" ca="1" si="3632"/>
        <v>2.4296830815831227E-2</v>
      </c>
      <c r="NQ284" s="4">
        <f t="shared" ca="1" si="3632"/>
        <v>5.2873191277667986E-2</v>
      </c>
      <c r="NR284" s="4">
        <f t="shared" ca="1" si="3632"/>
        <v>-9.0522100582187039E-3</v>
      </c>
      <c r="NS284" s="4">
        <f t="shared" ca="1" si="3632"/>
        <v>-3.4046982423633528E-2</v>
      </c>
      <c r="NT284" s="4">
        <f t="shared" ca="1" si="3632"/>
        <v>-2.8303341230758696E-2</v>
      </c>
      <c r="NU284" s="4">
        <f t="shared" ca="1" si="3632"/>
        <v>-3.4872596237757271E-2</v>
      </c>
      <c r="NV284" s="4">
        <f t="shared" ca="1" si="3632"/>
        <v>4.7815783343587159E-3</v>
      </c>
      <c r="NW284" s="4">
        <f t="shared" ca="1" si="3632"/>
        <v>0.1312159067853573</v>
      </c>
      <c r="NX284" s="4">
        <f t="shared" ca="1" si="3632"/>
        <v>-1.6102584353619779E-2</v>
      </c>
      <c r="NY284" s="4">
        <f t="shared" ref="NY284:QJ284" ca="1" si="3633">IFERROR(LN(NY76/NX76)," ")</f>
        <v>9.190651821417057E-3</v>
      </c>
      <c r="NZ284" s="4">
        <f t="shared" ca="1" si="3633"/>
        <v>-1.2201277294409287E-2</v>
      </c>
      <c r="OA284" s="4">
        <f t="shared" ca="1" si="3633"/>
        <v>-2.2564881262884841E-2</v>
      </c>
      <c r="OB284" s="4">
        <f t="shared" ca="1" si="3633"/>
        <v>2.6777223618693329E-2</v>
      </c>
      <c r="OC284" s="4">
        <f t="shared" ca="1" si="3633"/>
        <v>2.440592284007765E-2</v>
      </c>
      <c r="OD284" s="4">
        <f t="shared" ca="1" si="3633"/>
        <v>-1.4164303918361544E-2</v>
      </c>
      <c r="OE284" s="4">
        <f t="shared" ca="1" si="3633"/>
        <v>-1.1357450976034569E-2</v>
      </c>
      <c r="OF284" s="4">
        <f t="shared" ca="1" si="3633"/>
        <v>3.7628994381137815E-2</v>
      </c>
      <c r="OG284" s="4">
        <f t="shared" ca="1" si="3633"/>
        <v>-3.1293899141917665E-2</v>
      </c>
      <c r="OH284" s="4">
        <f t="shared" ca="1" si="3633"/>
        <v>-2.0301983904785395E-2</v>
      </c>
      <c r="OI284" s="4">
        <f t="shared" ca="1" si="3633"/>
        <v>4.3543576240852831E-5</v>
      </c>
      <c r="OJ284" s="4">
        <f t="shared" ca="1" si="3633"/>
        <v>4.6660529698899486E-2</v>
      </c>
      <c r="OK284" s="4">
        <f t="shared" ca="1" si="3633"/>
        <v>6.8335980658036253E-3</v>
      </c>
      <c r="OL284" s="4">
        <f t="shared" ca="1" si="3633"/>
        <v>5.277601498699936E-2</v>
      </c>
      <c r="OM284" s="4">
        <f t="shared" ca="1" si="3633"/>
        <v>7.1782776144132584E-3</v>
      </c>
      <c r="ON284" s="4">
        <f t="shared" ca="1" si="3633"/>
        <v>6.7796869853785488E-3</v>
      </c>
      <c r="OO284" s="4">
        <f t="shared" ca="1" si="3633"/>
        <v>1.1478273394213671E-2</v>
      </c>
      <c r="OP284" s="4">
        <f t="shared" ca="1" si="3633"/>
        <v>1.0215214050107497E-2</v>
      </c>
      <c r="OQ284" s="4">
        <f t="shared" ca="1" si="3633"/>
        <v>2.694958004555327E-2</v>
      </c>
      <c r="OR284" s="4">
        <f t="shared" ca="1" si="3633"/>
        <v>-1.5268037929020838E-2</v>
      </c>
      <c r="OS284" s="4">
        <f t="shared" ca="1" si="3633"/>
        <v>-9.3041376495324388E-3</v>
      </c>
      <c r="OT284" s="4">
        <f t="shared" ca="1" si="3633"/>
        <v>-4.5711343077722765E-3</v>
      </c>
      <c r="OU284" s="4">
        <f t="shared" ca="1" si="3633"/>
        <v>2.1501371450308303E-2</v>
      </c>
      <c r="OV284" s="4">
        <f t="shared" ca="1" si="3633"/>
        <v>1.4678285127193921E-2</v>
      </c>
      <c r="OW284" s="4">
        <f t="shared" ca="1" si="3633"/>
        <v>1.4285957247476652E-2</v>
      </c>
      <c r="OX284" s="4">
        <f t="shared" ca="1" si="3633"/>
        <v>6.7453881395314347E-3</v>
      </c>
      <c r="OY284" s="4">
        <f t="shared" ca="1" si="3633"/>
        <v>-1.8478276672200446E-2</v>
      </c>
      <c r="OZ284" s="4">
        <f t="shared" ca="1" si="3633"/>
        <v>-2.105573425744103E-2</v>
      </c>
      <c r="PA284" s="4">
        <f t="shared" ca="1" si="3633"/>
        <v>5.7865809302459787E-3</v>
      </c>
      <c r="PB284" s="4">
        <f t="shared" ca="1" si="3633"/>
        <v>1.9848315275571536E-2</v>
      </c>
      <c r="PC284" s="4">
        <f t="shared" ca="1" si="3633"/>
        <v>-1.497799608876579E-2</v>
      </c>
      <c r="PD284" s="4">
        <f t="shared" ca="1" si="3633"/>
        <v>-2.5120581516236116E-2</v>
      </c>
      <c r="PE284" s="4">
        <f t="shared" ca="1" si="3633"/>
        <v>-1.2085049999858662E-3</v>
      </c>
      <c r="PF284" s="4">
        <f t="shared" ca="1" si="3633"/>
        <v>1.1085963106687854E-2</v>
      </c>
      <c r="PG284" s="4">
        <f t="shared" ca="1" si="3633"/>
        <v>9.0774432836268869E-3</v>
      </c>
      <c r="PH284" s="4">
        <f t="shared" ca="1" si="3633"/>
        <v>2.4329429913626223E-2</v>
      </c>
      <c r="PI284" s="4">
        <f t="shared" ca="1" si="3633"/>
        <v>9.4968158626666504E-3</v>
      </c>
      <c r="PJ284" s="4">
        <f t="shared" ca="1" si="3633"/>
        <v>-3.0055864641703237E-2</v>
      </c>
      <c r="PK284" s="4">
        <f t="shared" ca="1" si="3633"/>
        <v>5.532707663772785E-4</v>
      </c>
      <c r="PL284" s="4">
        <f t="shared" ca="1" si="3633"/>
        <v>-2.8433762994547872E-3</v>
      </c>
      <c r="PM284" s="4">
        <f t="shared" ca="1" si="3633"/>
        <v>-3.0068139830738708E-2</v>
      </c>
      <c r="PN284" s="4">
        <f t="shared" ca="1" si="3633"/>
        <v>2.6882833978142943E-2</v>
      </c>
      <c r="PO284" s="4">
        <f t="shared" ca="1" si="3633"/>
        <v>9.9664920063107683E-3</v>
      </c>
      <c r="PP284" s="4">
        <f t="shared" ca="1" si="3633"/>
        <v>1.9027404416812683E-2</v>
      </c>
      <c r="PQ284" s="4">
        <f t="shared" ca="1" si="3633"/>
        <v>4.0987752521160825E-2</v>
      </c>
      <c r="PR284" s="4">
        <f t="shared" ca="1" si="3633"/>
        <v>-2.4511031014349805E-2</v>
      </c>
      <c r="PS284" s="4">
        <f t="shared" ca="1" si="3633"/>
        <v>-1.456856445900407E-2</v>
      </c>
      <c r="PT284" s="4">
        <f t="shared" ca="1" si="3633"/>
        <v>-8.6699481019477231E-3</v>
      </c>
      <c r="PU284" s="4">
        <f t="shared" ca="1" si="3633"/>
        <v>3.9762003278466365E-2</v>
      </c>
      <c r="PV284" s="4">
        <f t="shared" ca="1" si="3633"/>
        <v>1.6289201793991934E-2</v>
      </c>
      <c r="PW284" s="4">
        <f t="shared" ca="1" si="3633"/>
        <v>-2.0097000145189375E-2</v>
      </c>
      <c r="PX284" s="4">
        <f t="shared" ca="1" si="3633"/>
        <v>1.0930211853006661E-2</v>
      </c>
      <c r="PY284" s="4">
        <f t="shared" ca="1" si="3633"/>
        <v>-1.068523818645056E-2</v>
      </c>
      <c r="PZ284" s="4">
        <f t="shared" ca="1" si="3633"/>
        <v>-8.3629567842439592E-3</v>
      </c>
      <c r="QA284" s="4">
        <f t="shared" ca="1" si="3633"/>
        <v>2.1399591330574178E-2</v>
      </c>
      <c r="QB284" s="4">
        <f t="shared" ca="1" si="3633"/>
        <v>8.939990086024566E-3</v>
      </c>
      <c r="QC284" s="4">
        <f t="shared" ca="1" si="3633"/>
        <v>3.2499366412326314E-2</v>
      </c>
      <c r="QD284" s="4">
        <f t="shared" ca="1" si="3633"/>
        <v>4.8509251548768895E-2</v>
      </c>
      <c r="QE284" s="4">
        <f t="shared" ca="1" si="3633"/>
        <v>-1.3155157779856362E-2</v>
      </c>
      <c r="QF284" s="4">
        <f t="shared" ca="1" si="3633"/>
        <v>-2.8187078239641653E-3</v>
      </c>
      <c r="QG284" s="4">
        <f t="shared" ca="1" si="3633"/>
        <v>-1.5776869335380379E-2</v>
      </c>
      <c r="QH284" s="4">
        <f t="shared" ca="1" si="3633"/>
        <v>-4.8998889397077411E-3</v>
      </c>
      <c r="QI284" s="4">
        <f t="shared" ca="1" si="3633"/>
        <v>0.21808789562281974</v>
      </c>
      <c r="QJ284" s="4">
        <f t="shared" ca="1" si="3633"/>
        <v>2.511636589524676E-2</v>
      </c>
      <c r="QK284" s="4">
        <f t="shared" ref="QK284:SV284" ca="1" si="3634">IFERROR(LN(QK76/QJ76)," ")</f>
        <v>2.9474539630335785E-2</v>
      </c>
      <c r="QL284" s="4">
        <f t="shared" ca="1" si="3634"/>
        <v>-5.8442441666250657E-2</v>
      </c>
      <c r="QM284" s="4">
        <f t="shared" ca="1" si="3634"/>
        <v>4.990468997612775E-2</v>
      </c>
      <c r="QN284" s="4">
        <f t="shared" ca="1" si="3634"/>
        <v>-1.1201553335817509E-2</v>
      </c>
      <c r="QO284" s="4">
        <f t="shared" ca="1" si="3634"/>
        <v>-3.9746287897705962E-3</v>
      </c>
      <c r="QP284" s="4">
        <f t="shared" ca="1" si="3634"/>
        <v>-1.3286414530735157E-2</v>
      </c>
      <c r="QQ284" s="4">
        <f t="shared" ca="1" si="3634"/>
        <v>-3.0976218574614595E-2</v>
      </c>
      <c r="QR284" s="4">
        <f t="shared" ca="1" si="3634"/>
        <v>2.7243903838155961E-2</v>
      </c>
      <c r="QS284" s="4">
        <f t="shared" ca="1" si="3634"/>
        <v>6.7288038560202766E-3</v>
      </c>
      <c r="QT284" s="4">
        <f t="shared" ca="1" si="3634"/>
        <v>1.8198120160638293E-2</v>
      </c>
      <c r="QU284" s="4">
        <f t="shared" ca="1" si="3634"/>
        <v>3.8263636316235687E-2</v>
      </c>
      <c r="QV284" s="4">
        <f t="shared" ca="1" si="3634"/>
        <v>4.7021837658128847E-2</v>
      </c>
      <c r="QW284" s="4">
        <f t="shared" ca="1" si="3634"/>
        <v>-8.0327343773394563E-3</v>
      </c>
      <c r="QX284" s="4">
        <f t="shared" ca="1" si="3634"/>
        <v>9.1393761121722459E-4</v>
      </c>
      <c r="QY284" s="4">
        <f t="shared" ca="1" si="3634"/>
        <v>2.5804900054319943E-2</v>
      </c>
      <c r="QZ284" s="4">
        <f t="shared" ca="1" si="3634"/>
        <v>-1.7570368996120429E-2</v>
      </c>
      <c r="RA284" s="4">
        <f t="shared" ca="1" si="3634"/>
        <v>-4.6473801231494054E-4</v>
      </c>
      <c r="RB284" s="4">
        <f t="shared" ca="1" si="3634"/>
        <v>-1.914787365230065E-2</v>
      </c>
      <c r="RC284" s="4">
        <f t="shared" ca="1" si="3634"/>
        <v>-3.807753494635862E-2</v>
      </c>
      <c r="RD284" s="4">
        <f t="shared" ca="1" si="3634"/>
        <v>3.0156936958164543E-2</v>
      </c>
      <c r="RE284" s="4">
        <f t="shared" ca="1" si="3634"/>
        <v>-1.8291209170148311E-2</v>
      </c>
      <c r="RF284" s="4">
        <f t="shared" ca="1" si="3634"/>
        <v>-7.2005095151092399E-3</v>
      </c>
      <c r="RG284" s="4">
        <f t="shared" ca="1" si="3634"/>
        <v>3.5613214486531888E-2</v>
      </c>
      <c r="RH284" s="4">
        <f t="shared" ca="1" si="3634"/>
        <v>2.6205527597824908E-3</v>
      </c>
      <c r="RI284" s="4">
        <f t="shared" ca="1" si="3634"/>
        <v>-2.2660224496365636E-3</v>
      </c>
      <c r="RJ284" s="4">
        <f t="shared" ca="1" si="3634"/>
        <v>-5.0698995116247357E-3</v>
      </c>
      <c r="RK284" s="4">
        <f t="shared" ca="1" si="3634"/>
        <v>9.4556646175291276E-3</v>
      </c>
      <c r="RL284" s="4">
        <f t="shared" ca="1" si="3634"/>
        <v>-7.6284866238044615E-3</v>
      </c>
      <c r="RM284" s="4">
        <f t="shared" ca="1" si="3634"/>
        <v>5.3201047630349104E-3</v>
      </c>
      <c r="RN284" s="4">
        <f t="shared" ca="1" si="3634"/>
        <v>3.4693597316284623E-2</v>
      </c>
      <c r="RO284" s="4">
        <f t="shared" ca="1" si="3634"/>
        <v>4.6181394317464701E-2</v>
      </c>
      <c r="RP284" s="4">
        <f t="shared" ca="1" si="3634"/>
        <v>-1.1110496374874851E-2</v>
      </c>
      <c r="RQ284" s="4">
        <f t="shared" ca="1" si="3634"/>
        <v>2.1582475929609289E-2</v>
      </c>
      <c r="RR284" s="4">
        <f t="shared" ca="1" si="3634"/>
        <v>2.1990136270463565E-2</v>
      </c>
      <c r="RS284" s="4">
        <f t="shared" ca="1" si="3634"/>
        <v>-8.8188282362281992E-3</v>
      </c>
      <c r="RT284" s="4">
        <f t="shared" ca="1" si="3634"/>
        <v>-3.3632769218306886E-2</v>
      </c>
      <c r="RU284" s="4">
        <f t="shared" ca="1" si="3634"/>
        <v>-2.6963973130358466E-2</v>
      </c>
      <c r="RV284" s="4">
        <f t="shared" ca="1" si="3634"/>
        <v>6.8150644445735264E-3</v>
      </c>
      <c r="RW284" s="4">
        <f t="shared" ca="1" si="3634"/>
        <v>2.3635792557279683E-2</v>
      </c>
      <c r="RX284" s="4">
        <f t="shared" ca="1" si="3634"/>
        <v>-4.9818496338077363E-3</v>
      </c>
      <c r="RY284" s="4">
        <f t="shared" ca="1" si="3634"/>
        <v>9.8082930107369296E-3</v>
      </c>
      <c r="RZ284" s="4">
        <f t="shared" ca="1" si="3634"/>
        <v>1.8349138668196617E-2</v>
      </c>
      <c r="SA284" s="4">
        <f t="shared" ca="1" si="3634"/>
        <v>-4.4929878054472097E-4</v>
      </c>
      <c r="SB284" s="4">
        <f t="shared" ca="1" si="3634"/>
        <v>-4.7621180560847454E-3</v>
      </c>
      <c r="SC284" s="4">
        <f t="shared" ca="1" si="3634"/>
        <v>-4.9318181069636903E-2</v>
      </c>
      <c r="SD284" s="4">
        <f t="shared" ca="1" si="3634"/>
        <v>5.5415531972049271E-3</v>
      </c>
      <c r="SE284" s="4">
        <f t="shared" ca="1" si="3634"/>
        <v>3.6997631753653663E-3</v>
      </c>
      <c r="SF284" s="4">
        <f t="shared" ca="1" si="3634"/>
        <v>1.6349500942739643E-2</v>
      </c>
      <c r="SG284" s="4">
        <f t="shared" ca="1" si="3634"/>
        <v>-1.6707667135680317E-2</v>
      </c>
      <c r="SH284" s="4">
        <f t="shared" ca="1" si="3634"/>
        <v>-4.8393950356533211E-2</v>
      </c>
      <c r="SI284" s="4">
        <f t="shared" ca="1" si="3634"/>
        <v>-3.9085543389365679E-3</v>
      </c>
      <c r="SJ284" s="4">
        <f t="shared" ca="1" si="3634"/>
        <v>-3.6836090475918792E-2</v>
      </c>
      <c r="SK284" s="4">
        <f t="shared" ca="1" si="3634"/>
        <v>6.8530969044611312E-2</v>
      </c>
      <c r="SL284" s="4">
        <f t="shared" ca="1" si="3634"/>
        <v>4.2648850751822263E-3</v>
      </c>
      <c r="SM284" s="4">
        <f t="shared" ca="1" si="3634"/>
        <v>-1.0386019743597093E-2</v>
      </c>
      <c r="SN284" s="4">
        <f t="shared" ca="1" si="3634"/>
        <v>-3.2822975586642334E-3</v>
      </c>
      <c r="SO284" s="4">
        <f t="shared" ca="1" si="3634"/>
        <v>-1.0272096006667232E-3</v>
      </c>
      <c r="SP284" s="4">
        <f t="shared" ca="1" si="3634"/>
        <v>8.1315687389882985E-2</v>
      </c>
      <c r="SQ284" s="4">
        <f t="shared" ca="1" si="3634"/>
        <v>-2.8047393629338363E-2</v>
      </c>
      <c r="SR284" s="4">
        <f t="shared" ca="1" si="3634"/>
        <v>3.1214812282457424E-2</v>
      </c>
      <c r="SS284" s="4">
        <f t="shared" ca="1" si="3634"/>
        <v>9.9704078094845026E-4</v>
      </c>
      <c r="ST284" s="4">
        <f t="shared" ca="1" si="3634"/>
        <v>-2.4577062580145515E-2</v>
      </c>
      <c r="SU284" s="4">
        <f t="shared" ca="1" si="3634"/>
        <v>1.7598162363753032E-2</v>
      </c>
      <c r="SV284" s="4">
        <f t="shared" ca="1" si="3634"/>
        <v>4.0771603584804993E-2</v>
      </c>
      <c r="SW284" s="4">
        <f t="shared" ref="SW284:VH284" ca="1" si="3635">IFERROR(LN(SW76/SV76)," ")</f>
        <v>9.791200936245751E-3</v>
      </c>
      <c r="SX284" s="4">
        <f t="shared" ca="1" si="3635"/>
        <v>1.8454866877065552E-3</v>
      </c>
      <c r="SY284" s="4">
        <f t="shared" ca="1" si="3635"/>
        <v>-1.7289730131532354E-2</v>
      </c>
      <c r="SZ284" s="4">
        <f t="shared" ca="1" si="3635"/>
        <v>8.036515057962835E-4</v>
      </c>
      <c r="TA284" s="4">
        <f t="shared" ca="1" si="3635"/>
        <v>-3.1108366701902108E-2</v>
      </c>
      <c r="TB284" s="4">
        <f t="shared" ca="1" si="3635"/>
        <v>-1.7577782114358096E-2</v>
      </c>
      <c r="TC284" s="4">
        <f t="shared" ca="1" si="3635"/>
        <v>-1.4573357591985543E-2</v>
      </c>
      <c r="TD284" s="4">
        <f t="shared" ca="1" si="3635"/>
        <v>-8.683250150786052E-3</v>
      </c>
      <c r="TE284" s="4">
        <f t="shared" ca="1" si="3635"/>
        <v>-6.840822697191367E-3</v>
      </c>
      <c r="TF284" s="4">
        <f t="shared" ca="1" si="3635"/>
        <v>1.3613181286133341E-2</v>
      </c>
      <c r="TG284" s="4">
        <f t="shared" ca="1" si="3635"/>
        <v>2.1083617499729613E-3</v>
      </c>
      <c r="TH284" s="4">
        <f t="shared" ca="1" si="3635"/>
        <v>-3.7576642942872385E-2</v>
      </c>
      <c r="TI284" s="4">
        <f t="shared" ca="1" si="3635"/>
        <v>1.5022878567996221E-3</v>
      </c>
      <c r="TJ284" s="4">
        <f t="shared" ca="1" si="3635"/>
        <v>-1.019600539023807E-2</v>
      </c>
      <c r="TK284" s="4">
        <f t="shared" ca="1" si="3635"/>
        <v>-2.9876637672344795E-2</v>
      </c>
      <c r="TL284" s="4">
        <f t="shared" ca="1" si="3635"/>
        <v>-2.9357349961676597E-2</v>
      </c>
      <c r="TM284" s="4">
        <f t="shared" ca="1" si="3635"/>
        <v>1.4353908081184084E-2</v>
      </c>
      <c r="TN284" s="4">
        <f t="shared" ca="1" si="3635"/>
        <v>1.4600889217616979E-2</v>
      </c>
      <c r="TO284" s="4">
        <f t="shared" ca="1" si="3635"/>
        <v>-7.3930899063656616E-3</v>
      </c>
      <c r="TP284" s="4">
        <f t="shared" ca="1" si="3635"/>
        <v>1.3202528845225547E-2</v>
      </c>
      <c r="TQ284" s="4">
        <f t="shared" ca="1" si="3635"/>
        <v>1.4516892966468603E-2</v>
      </c>
      <c r="TR284" s="4">
        <f t="shared" ca="1" si="3635"/>
        <v>9.4702052068563539E-3</v>
      </c>
      <c r="TS284" s="4">
        <f t="shared" ca="1" si="3635"/>
        <v>2.9068323644495121E-2</v>
      </c>
      <c r="TT284" s="4">
        <f t="shared" ca="1" si="3635"/>
        <v>-2.865460662103406E-2</v>
      </c>
      <c r="TU284" s="4">
        <f t="shared" ca="1" si="3635"/>
        <v>1.196935187891097E-2</v>
      </c>
      <c r="TV284" s="4">
        <f t="shared" ca="1" si="3635"/>
        <v>1.4583990975797418E-2</v>
      </c>
      <c r="TW284" s="4">
        <f t="shared" ca="1" si="3635"/>
        <v>2.3749043207335539E-2</v>
      </c>
      <c r="TX284" s="4">
        <f t="shared" ca="1" si="3635"/>
        <v>-1.0743224105633362E-2</v>
      </c>
      <c r="TY284" s="4">
        <f t="shared" ca="1" si="3635"/>
        <v>1.1529593739865238E-2</v>
      </c>
      <c r="TZ284" s="4">
        <f t="shared" ca="1" si="3635"/>
        <v>2.1770977789842671E-2</v>
      </c>
      <c r="UA284" s="4">
        <f t="shared" ca="1" si="3635"/>
        <v>2.9653038762797027E-3</v>
      </c>
      <c r="UB284" s="4">
        <f t="shared" ca="1" si="3635"/>
        <v>-3.2121888167735313E-2</v>
      </c>
      <c r="UC284" s="4">
        <f t="shared" ca="1" si="3635"/>
        <v>1.384966870778208E-2</v>
      </c>
      <c r="UD284" s="4">
        <f t="shared" ca="1" si="3635"/>
        <v>-4.7924934943569836E-2</v>
      </c>
      <c r="UE284" s="4">
        <f t="shared" ca="1" si="3635"/>
        <v>-4.0454119487425527E-2</v>
      </c>
      <c r="UF284" s="4">
        <f t="shared" ca="1" si="3635"/>
        <v>-2.2539364442027156E-3</v>
      </c>
      <c r="UG284" s="4">
        <f t="shared" ca="1" si="3635"/>
        <v>-1.7104671517283555E-2</v>
      </c>
      <c r="UH284" s="4">
        <f t="shared" ca="1" si="3635"/>
        <v>3.7651729410837019E-2</v>
      </c>
      <c r="UI284" s="4">
        <f t="shared" ca="1" si="3635"/>
        <v>1.5882510272846897E-2</v>
      </c>
      <c r="UJ284" s="4">
        <f t="shared" ca="1" si="3635"/>
        <v>-4.4107240596864328E-2</v>
      </c>
      <c r="UK284" s="4">
        <f t="shared" ca="1" si="3635"/>
        <v>-3.5397398729011827E-2</v>
      </c>
      <c r="UL284" s="4">
        <f t="shared" ca="1" si="3635"/>
        <v>4.3055518966097278E-3</v>
      </c>
      <c r="UM284" s="4">
        <f t="shared" ca="1" si="3635"/>
        <v>1.6189231990684977E-2</v>
      </c>
      <c r="UN284" s="4">
        <f t="shared" ca="1" si="3635"/>
        <v>-9.2994409568691559E-3</v>
      </c>
      <c r="UO284" s="4">
        <f t="shared" ca="1" si="3635"/>
        <v>3.7186162872889832E-2</v>
      </c>
      <c r="UP284" s="4">
        <f t="shared" ca="1" si="3635"/>
        <v>2.7520931598311517E-2</v>
      </c>
      <c r="UQ284" s="4">
        <f t="shared" ca="1" si="3635"/>
        <v>3.3874735091537878E-2</v>
      </c>
      <c r="UR284" s="4">
        <f t="shared" ca="1" si="3635"/>
        <v>1.6440054697098038E-2</v>
      </c>
      <c r="US284" s="4">
        <f t="shared" ca="1" si="3635"/>
        <v>4.4490074039262011E-3</v>
      </c>
      <c r="UT284" s="4">
        <f t="shared" ca="1" si="3635"/>
        <v>1.3379788700971128E-2</v>
      </c>
      <c r="UU284" s="4">
        <f t="shared" ca="1" si="3635"/>
        <v>8.0407601432280953E-3</v>
      </c>
      <c r="UV284" s="4">
        <f t="shared" ca="1" si="3635"/>
        <v>2.9072730262296842E-2</v>
      </c>
      <c r="UW284" s="4">
        <f t="shared" ca="1" si="3635"/>
        <v>5.8790329714084131E-3</v>
      </c>
      <c r="UX284" s="4">
        <f t="shared" ca="1" si="3635"/>
        <v>2.108426022337442E-2</v>
      </c>
      <c r="UY284" s="4">
        <f t="shared" ca="1" si="3635"/>
        <v>-1.5587261518737279E-2</v>
      </c>
      <c r="UZ284" s="4">
        <f t="shared" ca="1" si="3635"/>
        <v>1.2036579931672722E-2</v>
      </c>
      <c r="VA284" s="4">
        <f t="shared" ca="1" si="3635"/>
        <v>-3.6850352498627031E-3</v>
      </c>
      <c r="VB284" s="4">
        <f t="shared" ca="1" si="3635"/>
        <v>2.228621828949014E-2</v>
      </c>
      <c r="VC284" s="4">
        <f t="shared" ca="1" si="3635"/>
        <v>-9.2673528044716173E-3</v>
      </c>
      <c r="VD284" s="4">
        <f t="shared" ca="1" si="3635"/>
        <v>-2.4894859534578921E-2</v>
      </c>
      <c r="VE284" s="4">
        <f t="shared" ca="1" si="3635"/>
        <v>-1.948409686808409E-2</v>
      </c>
      <c r="VF284" s="4">
        <f t="shared" ca="1" si="3635"/>
        <v>9.7065895725517454E-3</v>
      </c>
      <c r="VG284" s="4">
        <f t="shared" ca="1" si="3635"/>
        <v>-8.7651373653957632E-3</v>
      </c>
      <c r="VH284" s="4">
        <f t="shared" ca="1" si="3635"/>
        <v>6.6485587909899911E-3</v>
      </c>
      <c r="VI284" s="4">
        <f t="shared" ref="VI284:XT284" ca="1" si="3636">IFERROR(LN(VI76/VH76)," ")</f>
        <v>-2.8871460617131042E-2</v>
      </c>
      <c r="VJ284" s="4">
        <f t="shared" ca="1" si="3636"/>
        <v>-1.06911851280596E-4</v>
      </c>
      <c r="VK284" s="4">
        <f t="shared" ca="1" si="3636"/>
        <v>-2.7202977857963793E-2</v>
      </c>
      <c r="VL284" s="4">
        <f t="shared" ca="1" si="3636"/>
        <v>2.2938579071506243E-2</v>
      </c>
      <c r="VM284" s="4">
        <f t="shared" ca="1" si="3636"/>
        <v>-2.3092403250772966E-2</v>
      </c>
      <c r="VN284" s="4">
        <f t="shared" ca="1" si="3636"/>
        <v>2.3736442688246644E-2</v>
      </c>
      <c r="VO284" s="4">
        <f t="shared" ca="1" si="3636"/>
        <v>1.9341318315371111E-2</v>
      </c>
      <c r="VP284" s="4">
        <f t="shared" ca="1" si="3636"/>
        <v>-1.8676246366545853E-2</v>
      </c>
      <c r="VQ284" s="4">
        <f t="shared" ca="1" si="3636"/>
        <v>2.1849751336511191E-2</v>
      </c>
      <c r="VR284" s="4">
        <f t="shared" ca="1" si="3636"/>
        <v>9.0031419139939145E-3</v>
      </c>
      <c r="VS284" s="4">
        <f t="shared" ca="1" si="3636"/>
        <v>5.4335561624425004E-3</v>
      </c>
      <c r="VT284" s="4">
        <f t="shared" ca="1" si="3636"/>
        <v>1.1106654691250913E-2</v>
      </c>
      <c r="VU284" s="4">
        <f t="shared" ca="1" si="3636"/>
        <v>2.3988944253608712E-2</v>
      </c>
      <c r="VV284" s="4">
        <f t="shared" ca="1" si="3636"/>
        <v>-9.4903452036371096E-3</v>
      </c>
      <c r="VW284" s="4">
        <f t="shared" ca="1" si="3636"/>
        <v>-3.0560634445744483E-2</v>
      </c>
      <c r="VX284" s="4">
        <f t="shared" ca="1" si="3636"/>
        <v>1.8105354455701973E-2</v>
      </c>
      <c r="VY284" s="4">
        <f t="shared" ca="1" si="3636"/>
        <v>-3.2713175769146555E-3</v>
      </c>
      <c r="VZ284" s="4">
        <f t="shared" ca="1" si="3636"/>
        <v>9.1531487380137472E-3</v>
      </c>
      <c r="WA284" s="4">
        <f t="shared" ca="1" si="3636"/>
        <v>2.7964677379560938E-3</v>
      </c>
      <c r="WB284" s="4">
        <f t="shared" ca="1" si="3636"/>
        <v>2.1225207333725521E-3</v>
      </c>
      <c r="WC284" s="4">
        <f t="shared" ca="1" si="3636"/>
        <v>0</v>
      </c>
      <c r="WD284" s="4">
        <f t="shared" ca="1" si="3636"/>
        <v>-2.7722115120764373E-2</v>
      </c>
      <c r="WE284" s="4">
        <f t="shared" ca="1" si="3636"/>
        <v>-1.2513611591216481E-2</v>
      </c>
      <c r="WF284" s="4">
        <f t="shared" ca="1" si="3636"/>
        <v>8.9780548022143636E-3</v>
      </c>
      <c r="WG284" s="4">
        <f t="shared" ca="1" si="3636"/>
        <v>2.2638589764327754E-2</v>
      </c>
      <c r="WH284" s="4">
        <f t="shared" ca="1" si="3636"/>
        <v>6.2299372327139918E-2</v>
      </c>
      <c r="WI284" s="4">
        <f t="shared" ca="1" si="3636"/>
        <v>1.6832634867055305E-2</v>
      </c>
      <c r="WJ284" s="4">
        <f t="shared" ca="1" si="3636"/>
        <v>2.2514673235551053E-2</v>
      </c>
      <c r="WK284" s="4">
        <f t="shared" ca="1" si="3636"/>
        <v>8.6469596773201644E-3</v>
      </c>
      <c r="WL284" s="4">
        <f t="shared" ca="1" si="3636"/>
        <v>-2.0450651688040068E-3</v>
      </c>
      <c r="WM284" s="4">
        <f t="shared" ca="1" si="3636"/>
        <v>3.0103450553248329E-2</v>
      </c>
      <c r="WN284" s="4">
        <f t="shared" ca="1" si="3636"/>
        <v>-5.8522869035454146E-3</v>
      </c>
      <c r="WO284" s="4">
        <f t="shared" ca="1" si="3636"/>
        <v>1.8629029366706761E-2</v>
      </c>
      <c r="WP284" s="4">
        <f t="shared" ca="1" si="3636"/>
        <v>4.0898339514214455E-2</v>
      </c>
      <c r="WQ284" s="4">
        <f t="shared" ca="1" si="3636"/>
        <v>2.7361635266750142E-3</v>
      </c>
      <c r="WR284" s="4">
        <f t="shared" ca="1" si="3636"/>
        <v>3.6644481173998471E-3</v>
      </c>
      <c r="WS284" s="4">
        <f t="shared" ca="1" si="3636"/>
        <v>2.4565098801497365E-2</v>
      </c>
      <c r="WT284" s="4">
        <f t="shared" ca="1" si="3636"/>
        <v>4.1470554396906695E-3</v>
      </c>
      <c r="WU284" s="4">
        <f t="shared" ca="1" si="3636"/>
        <v>-9.5558746852194947E-3</v>
      </c>
      <c r="WV284" s="4">
        <f t="shared" ca="1" si="3636"/>
        <v>2.3224468077390762E-2</v>
      </c>
      <c r="WW284" s="4">
        <f t="shared" ca="1" si="3636"/>
        <v>4.9345751245707323E-3</v>
      </c>
      <c r="WX284" s="4">
        <f t="shared" ca="1" si="3636"/>
        <v>-2.0064872148657962E-2</v>
      </c>
      <c r="WY284" s="4">
        <f t="shared" ca="1" si="3636"/>
        <v>2.4087103149894613E-2</v>
      </c>
      <c r="WZ284" s="4">
        <f t="shared" ca="1" si="3636"/>
        <v>4.851284470583582E-2</v>
      </c>
      <c r="XA284" s="4">
        <f t="shared" ca="1" si="3636"/>
        <v>4.6830509363628064E-2</v>
      </c>
      <c r="XB284" s="4">
        <f t="shared" ca="1" si="3636"/>
        <v>-1.6124808681661912E-2</v>
      </c>
      <c r="XC284" s="4">
        <f t="shared" ca="1" si="3636"/>
        <v>2.7126777206156222E-2</v>
      </c>
      <c r="XD284" s="4">
        <f t="shared" ca="1" si="3636"/>
        <v>-6.5550542431981138E-3</v>
      </c>
      <c r="XE284" s="4">
        <f t="shared" ca="1" si="3636"/>
        <v>3.5158162861090761E-2</v>
      </c>
      <c r="XF284" s="4">
        <f t="shared" ca="1" si="3636"/>
        <v>1.5930077270468425E-3</v>
      </c>
      <c r="XG284" s="4">
        <f t="shared" ca="1" si="3636"/>
        <v>-1.662326531186588E-3</v>
      </c>
      <c r="XH284" s="4">
        <f t="shared" ca="1" si="3636"/>
        <v>2.4270509536844988E-2</v>
      </c>
      <c r="XI284" s="4">
        <f t="shared" ca="1" si="3636"/>
        <v>-1.6949327000984164E-2</v>
      </c>
      <c r="XJ284" s="4">
        <f t="shared" ca="1" si="3636"/>
        <v>-6.1953179147009973E-4</v>
      </c>
      <c r="XK284" s="4">
        <f t="shared" ca="1" si="3636"/>
        <v>-4.45081026798105E-2</v>
      </c>
      <c r="XL284" s="4">
        <f t="shared" ca="1" si="3636"/>
        <v>-2.8923169477687381E-2</v>
      </c>
      <c r="XM284" s="4">
        <f t="shared" ca="1" si="3636"/>
        <v>0.15186988709008079</v>
      </c>
      <c r="XN284" s="4">
        <f t="shared" ca="1" si="3636"/>
        <v>3.5461255424846928E-3</v>
      </c>
      <c r="XO284" s="4">
        <f t="shared" ca="1" si="3636"/>
        <v>3.483022221813977E-3</v>
      </c>
      <c r="XP284" s="4">
        <f t="shared" ca="1" si="3636"/>
        <v>-4.9558700356473976E-3</v>
      </c>
      <c r="XQ284" s="4">
        <f t="shared" ca="1" si="3636"/>
        <v>-1.3276908340215485E-2</v>
      </c>
      <c r="XR284" s="4">
        <f t="shared" ca="1" si="3636"/>
        <v>1.8485616484969339E-2</v>
      </c>
      <c r="XS284" s="4">
        <f t="shared" ca="1" si="3636"/>
        <v>3.9251341121431506E-2</v>
      </c>
      <c r="XT284" s="4">
        <f t="shared" ca="1" si="3636"/>
        <v>3.5319700777693946E-2</v>
      </c>
      <c r="XU284" s="4">
        <f t="shared" ref="XU284:AAF284" ca="1" si="3637">IFERROR(LN(XU76/XT76)," ")</f>
        <v>8.4929920961442813E-3</v>
      </c>
      <c r="XV284" s="4">
        <f t="shared" ca="1" si="3637"/>
        <v>3.133128535257422E-2</v>
      </c>
      <c r="XW284" s="4">
        <f t="shared" ca="1" si="3637"/>
        <v>4.3774115246101385E-2</v>
      </c>
      <c r="XX284" s="4">
        <f t="shared" ca="1" si="3637"/>
        <v>-5.7075262387146372E-2</v>
      </c>
      <c r="XY284" s="4">
        <f t="shared" ca="1" si="3637"/>
        <v>-2.0242811906562481E-2</v>
      </c>
      <c r="XZ284" s="4">
        <f t="shared" ca="1" si="3637"/>
        <v>6.9126547196097954E-2</v>
      </c>
      <c r="YA284" s="4">
        <f t="shared" ca="1" si="3637"/>
        <v>-1.121449819642103E-2</v>
      </c>
      <c r="YB284" s="4">
        <f t="shared" ca="1" si="3637"/>
        <v>-3.2927730991040724E-2</v>
      </c>
      <c r="YC284" s="4">
        <f t="shared" ca="1" si="3637"/>
        <v>-1.2231164822240454E-3</v>
      </c>
      <c r="YD284" s="4">
        <f t="shared" ca="1" si="3637"/>
        <v>7.016816326238501E-3</v>
      </c>
      <c r="YE284" s="4">
        <f t="shared" ca="1" si="3637"/>
        <v>1.0604362443995301E-2</v>
      </c>
      <c r="YF284" s="4">
        <f t="shared" ca="1" si="3637"/>
        <v>1.0836174342642601E-2</v>
      </c>
      <c r="YG284" s="4">
        <f t="shared" ca="1" si="3637"/>
        <v>1.1693852419381397E-2</v>
      </c>
      <c r="YH284" s="4">
        <f t="shared" ca="1" si="3637"/>
        <v>3.0736196516215848E-2</v>
      </c>
      <c r="YI284" s="4">
        <f t="shared" ca="1" si="3637"/>
        <v>7.5334101677042142E-3</v>
      </c>
      <c r="YJ284" s="4">
        <f t="shared" ca="1" si="3637"/>
        <v>-2.6030057380516999E-2</v>
      </c>
      <c r="YK284" s="4">
        <f t="shared" ca="1" si="3637"/>
        <v>-2.5284289417008922E-2</v>
      </c>
      <c r="YL284" s="4">
        <f t="shared" ca="1" si="3637"/>
        <v>1.1738260320383049E-3</v>
      </c>
      <c r="YM284" s="4">
        <f t="shared" ca="1" si="3637"/>
        <v>7.7468334857043133E-5</v>
      </c>
      <c r="YN284" s="4">
        <f t="shared" ca="1" si="3637"/>
        <v>-1.0132723015414834E-2</v>
      </c>
      <c r="YO284" s="4">
        <f t="shared" ca="1" si="3637"/>
        <v>-5.4703750442731099E-3</v>
      </c>
      <c r="YP284" s="4">
        <f t="shared" ca="1" si="3637"/>
        <v>-3.4989759006267197E-2</v>
      </c>
      <c r="YQ284" s="4">
        <f t="shared" ca="1" si="3637"/>
        <v>2.4185684923204137E-2</v>
      </c>
      <c r="YR284" s="4">
        <f t="shared" ca="1" si="3637"/>
        <v>-9.9920324771455866E-3</v>
      </c>
      <c r="YS284" s="4">
        <f t="shared" ca="1" si="3637"/>
        <v>-2.0628372971194464E-2</v>
      </c>
      <c r="YT284" s="4">
        <f t="shared" ca="1" si="3637"/>
        <v>1.9548980082250998E-2</v>
      </c>
      <c r="YU284" s="4">
        <f t="shared" ca="1" si="3637"/>
        <v>4.0274503827366921E-2</v>
      </c>
      <c r="YV284" s="4">
        <f t="shared" ca="1" si="3637"/>
        <v>-2.7182577643361856E-2</v>
      </c>
      <c r="YW284" s="4">
        <f t="shared" ca="1" si="3637"/>
        <v>-2.5089296162169691E-2</v>
      </c>
      <c r="YX284" s="4">
        <f t="shared" ca="1" si="3637"/>
        <v>1.6307968556731254E-2</v>
      </c>
      <c r="YY284" s="4">
        <f t="shared" ca="1" si="3637"/>
        <v>-3.9433513921082471E-2</v>
      </c>
      <c r="YZ284" s="4">
        <f t="shared" ca="1" si="3637"/>
        <v>7.5397794145513307E-3</v>
      </c>
      <c r="ZA284" s="4">
        <f t="shared" ca="1" si="3637"/>
        <v>-0.10541169545048067</v>
      </c>
      <c r="ZB284" s="4">
        <f t="shared" ca="1" si="3637"/>
        <v>4.2621948433996158E-2</v>
      </c>
      <c r="ZC284" s="4">
        <f t="shared" ca="1" si="3637"/>
        <v>3.5881113053947616E-2</v>
      </c>
      <c r="ZD284" s="4">
        <f t="shared" ca="1" si="3637"/>
        <v>-3.3883562215412728E-2</v>
      </c>
      <c r="ZE284" s="4">
        <f t="shared" ca="1" si="3637"/>
        <v>3.6416052739200969E-2</v>
      </c>
      <c r="ZF284" s="4">
        <f t="shared" ca="1" si="3637"/>
        <v>5.9923892858766314E-2</v>
      </c>
      <c r="ZG284" s="4">
        <f t="shared" ca="1" si="3637"/>
        <v>2.5072368102539683E-4</v>
      </c>
      <c r="ZH284" s="4">
        <f t="shared" ca="1" si="3637"/>
        <v>-1.5560807553880278E-2</v>
      </c>
      <c r="ZI284" s="4">
        <f t="shared" ca="1" si="3637"/>
        <v>-3.9676361955964384E-2</v>
      </c>
      <c r="ZJ284" s="4">
        <f t="shared" ca="1" si="3637"/>
        <v>3.2882660331586287E-2</v>
      </c>
      <c r="ZK284" s="4">
        <f t="shared" ca="1" si="3637"/>
        <v>3.4045646385382898E-2</v>
      </c>
      <c r="ZL284" s="4">
        <f t="shared" ca="1" si="3637"/>
        <v>3.7046391056522465E-2</v>
      </c>
      <c r="ZM284" s="4">
        <f t="shared" ca="1" si="3637"/>
        <v>-1.7362801664780089E-2</v>
      </c>
      <c r="ZN284" s="4">
        <f t="shared" ca="1" si="3637"/>
        <v>-1.5693558916487305E-3</v>
      </c>
      <c r="ZO284" s="4">
        <f t="shared" ca="1" si="3637"/>
        <v>-1.8587376984046475E-2</v>
      </c>
      <c r="ZP284" s="4">
        <f t="shared" ca="1" si="3637"/>
        <v>1.2663570210844997E-2</v>
      </c>
      <c r="ZQ284" s="4">
        <f t="shared" ca="1" si="3637"/>
        <v>5.7800102119038039E-3</v>
      </c>
      <c r="ZR284" s="4">
        <f t="shared" ca="1" si="3637"/>
        <v>1.0530756722031461E-2</v>
      </c>
      <c r="ZS284" s="4">
        <f t="shared" ca="1" si="3637"/>
        <v>3.5210588408065527E-2</v>
      </c>
      <c r="ZT284" s="4">
        <f t="shared" ca="1" si="3637"/>
        <v>-2.8678937477175826E-3</v>
      </c>
      <c r="ZU284" s="4">
        <f t="shared" ca="1" si="3637"/>
        <v>-2.012506505560778E-2</v>
      </c>
      <c r="ZV284" s="4">
        <f t="shared" ca="1" si="3637"/>
        <v>2.4576824822626301E-2</v>
      </c>
      <c r="ZW284" s="4">
        <f t="shared" ca="1" si="3637"/>
        <v>6.3734006217777929E-3</v>
      </c>
      <c r="ZX284" s="4">
        <f t="shared" ca="1" si="3637"/>
        <v>-4.58137990292514E-3</v>
      </c>
      <c r="ZY284" s="4">
        <f t="shared" ca="1" si="3637"/>
        <v>8.9105899515719053E-2</v>
      </c>
      <c r="ZZ284" s="4">
        <f t="shared" ca="1" si="3637"/>
        <v>2.5397526191308143E-2</v>
      </c>
      <c r="AAA284" s="4">
        <f t="shared" ca="1" si="3637"/>
        <v>6.7475787080529218E-2</v>
      </c>
      <c r="AAB284" s="4">
        <f t="shared" ca="1" si="3637"/>
        <v>8.0795801660059896E-3</v>
      </c>
      <c r="AAC284" s="4">
        <f t="shared" ca="1" si="3637"/>
        <v>-3.8393709254049606E-2</v>
      </c>
      <c r="AAD284" s="4">
        <f t="shared" ca="1" si="3637"/>
        <v>-7.8770968733510877E-3</v>
      </c>
      <c r="AAE284" s="4">
        <f t="shared" ca="1" si="3637"/>
        <v>4.7793704278793744E-2</v>
      </c>
      <c r="AAF284" s="4">
        <f t="shared" ca="1" si="3637"/>
        <v>1.2418225840115558E-2</v>
      </c>
      <c r="AAG284" s="4">
        <f t="shared" ref="AAG284:ACR284" ca="1" si="3638">IFERROR(LN(AAG76/AAF76)," ")</f>
        <v>5.0270759873846028E-2</v>
      </c>
      <c r="AAH284" s="4">
        <f t="shared" ca="1" si="3638"/>
        <v>-1.1847097542694677E-2</v>
      </c>
      <c r="AAI284" s="4">
        <f t="shared" ca="1" si="3638"/>
        <v>-9.09519423057991E-4</v>
      </c>
      <c r="AAJ284" s="4">
        <f t="shared" ca="1" si="3638"/>
        <v>7.4337529875599679E-3</v>
      </c>
      <c r="AAK284" s="4">
        <f t="shared" ca="1" si="3638"/>
        <v>-7.2517829128638201E-3</v>
      </c>
      <c r="AAL284" s="4">
        <f t="shared" ca="1" si="3638"/>
        <v>3.486599147984281E-2</v>
      </c>
      <c r="AAM284" s="4">
        <f t="shared" ca="1" si="3638"/>
        <v>3.4617482769285633E-2</v>
      </c>
      <c r="AAN284" s="4">
        <f t="shared" ca="1" si="3638"/>
        <v>1.7362476768246544E-2</v>
      </c>
      <c r="AAO284" s="4">
        <f t="shared" ca="1" si="3638"/>
        <v>-6.8477784136228076E-3</v>
      </c>
      <c r="AAP284" s="4">
        <f t="shared" ca="1" si="3638"/>
        <v>3.4517232212912273E-2</v>
      </c>
      <c r="AAQ284" s="4">
        <f t="shared" ca="1" si="3638"/>
        <v>-3.6045349869689741E-2</v>
      </c>
      <c r="AAR284" s="4">
        <f t="shared" ca="1" si="3638"/>
        <v>-3.2721007328772991E-2</v>
      </c>
      <c r="AAS284" s="4">
        <f t="shared" ca="1" si="3638"/>
        <v>-6.9179121180601127E-2</v>
      </c>
      <c r="AAT284" s="4">
        <f t="shared" ca="1" si="3638"/>
        <v>6.5379544061379219E-2</v>
      </c>
      <c r="AAU284" s="4">
        <f t="shared" ca="1" si="3638"/>
        <v>2.4555440276219911E-3</v>
      </c>
      <c r="AAV284" s="4">
        <f t="shared" ca="1" si="3638"/>
        <v>-1.9250564521006413E-2</v>
      </c>
      <c r="AAW284" s="4">
        <f t="shared" ca="1" si="3638"/>
        <v>-3.6359269239974838E-3</v>
      </c>
      <c r="AAX284" s="4">
        <f t="shared" ca="1" si="3638"/>
        <v>6.1330082489121848E-3</v>
      </c>
      <c r="AAY284" s="4">
        <f t="shared" ca="1" si="3638"/>
        <v>-1.3200175472004753E-2</v>
      </c>
      <c r="AAZ284" s="4">
        <f t="shared" ca="1" si="3638"/>
        <v>4.4717551780293567E-2</v>
      </c>
      <c r="ABA284" s="4">
        <f t="shared" ca="1" si="3638"/>
        <v>-1.9283585221077631E-2</v>
      </c>
      <c r="ABB284" s="4">
        <f t="shared" ca="1" si="3638"/>
        <v>1.8659754882693017E-2</v>
      </c>
      <c r="ABC284" s="4">
        <f t="shared" ca="1" si="3638"/>
        <v>2.4502342977757247E-2</v>
      </c>
      <c r="ABD284" s="4">
        <f t="shared" ca="1" si="3638"/>
        <v>2.6514001986398836E-2</v>
      </c>
      <c r="ABE284" s="4">
        <f t="shared" ca="1" si="3638"/>
        <v>-5.7276146312662667E-2</v>
      </c>
      <c r="ABF284" s="4">
        <f t="shared" ca="1" si="3638"/>
        <v>1.4339397818234453E-2</v>
      </c>
      <c r="ABG284" s="4">
        <f t="shared" ca="1" si="3638"/>
        <v>-6.2092717349844411E-3</v>
      </c>
      <c r="ABH284" s="4">
        <f t="shared" ca="1" si="3638"/>
        <v>-1.6326893287428781E-2</v>
      </c>
      <c r="ABI284" s="4">
        <f t="shared" ca="1" si="3638"/>
        <v>-6.8535100822056577E-2</v>
      </c>
      <c r="ABJ284" s="4">
        <f t="shared" ca="1" si="3638"/>
        <v>2.5934195654447028E-2</v>
      </c>
      <c r="ABK284" s="4">
        <f t="shared" ca="1" si="3638"/>
        <v>-2.644284266439623E-2</v>
      </c>
      <c r="ABL284" s="4">
        <f t="shared" ca="1" si="3638"/>
        <v>4.6473762165874448E-2</v>
      </c>
      <c r="ABM284" s="4">
        <f t="shared" ca="1" si="3638"/>
        <v>-7.7195361608502922E-3</v>
      </c>
      <c r="ABN284" s="4">
        <f t="shared" ca="1" si="3638"/>
        <v>-7.0456424332588821E-2</v>
      </c>
      <c r="ABO284" s="4">
        <f t="shared" ca="1" si="3638"/>
        <v>-1.7393278280632297E-2</v>
      </c>
      <c r="ABP284" s="4">
        <f t="shared" ca="1" si="3638"/>
        <v>6.9228997534629107E-3</v>
      </c>
      <c r="ABQ284" s="4">
        <f t="shared" ca="1" si="3638"/>
        <v>-1.3087211049534848E-2</v>
      </c>
      <c r="ABR284" s="4">
        <f t="shared" ca="1" si="3638"/>
        <v>-7.3040070753873143E-2</v>
      </c>
      <c r="ABS284" s="4">
        <f t="shared" ca="1" si="3638"/>
        <v>0.12055349091635324</v>
      </c>
      <c r="ABT284" s="4">
        <f t="shared" ca="1" si="3638"/>
        <v>-6.9072226150453053E-2</v>
      </c>
      <c r="ABU284" s="4">
        <f t="shared" ca="1" si="3638"/>
        <v>-1.7923613600299107E-2</v>
      </c>
      <c r="ABV284" s="4">
        <f t="shared" ca="1" si="3638"/>
        <v>-6.5688929348394431E-2</v>
      </c>
      <c r="ABW284" s="4">
        <f t="shared" ca="1" si="3638"/>
        <v>3.7131769417967295E-2</v>
      </c>
      <c r="ABX284" s="4">
        <f t="shared" ca="1" si="3638"/>
        <v>-5.2581514927161482E-2</v>
      </c>
      <c r="ABY284" s="4">
        <f t="shared" ca="1" si="3638"/>
        <v>5.9464249295957082E-2</v>
      </c>
      <c r="ABZ284" s="4">
        <f t="shared" ca="1" si="3638"/>
        <v>-2.0980362454592664E-3</v>
      </c>
      <c r="ACA284" s="4">
        <f t="shared" ca="1" si="3638"/>
        <v>3.9954792833887635E-2</v>
      </c>
      <c r="ACB284" s="4">
        <f t="shared" ca="1" si="3638"/>
        <v>6.3265008307769016E-2</v>
      </c>
      <c r="ACC284" s="4">
        <f t="shared" ca="1" si="3638"/>
        <v>1.6566000908258448E-2</v>
      </c>
      <c r="ACD284" s="4">
        <f t="shared" ca="1" si="3638"/>
        <v>3.9683134883619096E-2</v>
      </c>
      <c r="ACE284" s="4">
        <f t="shared" ca="1" si="3638"/>
        <v>1.3902584090218092E-2</v>
      </c>
      <c r="ACF284" s="4">
        <f t="shared" ca="1" si="3638"/>
        <v>4.2586370629583002E-2</v>
      </c>
      <c r="ACG284" s="4">
        <f t="shared" ca="1" si="3638"/>
        <v>-2.1380795024950331E-2</v>
      </c>
      <c r="ACH284" s="4">
        <f t="shared" ca="1" si="3638"/>
        <v>9.7752489046424654E-3</v>
      </c>
      <c r="ACI284" s="4">
        <f t="shared" ca="1" si="3638"/>
        <v>-3.7746314232431778E-2</v>
      </c>
      <c r="ACJ284" s="4">
        <f t="shared" ca="1" si="3638"/>
        <v>4.449392582696797E-2</v>
      </c>
      <c r="ACK284" s="4">
        <f t="shared" ca="1" si="3638"/>
        <v>-2.2750463299343521E-2</v>
      </c>
      <c r="ACL284" s="4">
        <f t="shared" ca="1" si="3638"/>
        <v>1.4445218991123788E-2</v>
      </c>
      <c r="ACM284" s="4">
        <f t="shared" ca="1" si="3638"/>
        <v>-2.1189402922429205E-2</v>
      </c>
      <c r="ACN284" s="4">
        <f t="shared" ca="1" si="3638"/>
        <v>-6.597787086383719E-2</v>
      </c>
      <c r="ACO284" s="4">
        <f t="shared" ca="1" si="3638"/>
        <v>1.5023915271622633E-2</v>
      </c>
      <c r="ACP284" s="4">
        <f t="shared" ca="1" si="3638"/>
        <v>-0.10009668598272735</v>
      </c>
      <c r="ACQ284" s="4">
        <f t="shared" ca="1" si="3638"/>
        <v>-1.6712960790771555E-2</v>
      </c>
      <c r="ACR284" s="4">
        <f t="shared" ca="1" si="3638"/>
        <v>9.371261534700203E-3</v>
      </c>
      <c r="ACS284" s="4">
        <f t="shared" ref="ACS284:ACZ284" ca="1" si="3639">IFERROR(LN(ACS76/ACR76)," ")</f>
        <v>-4.1712388627049075E-2</v>
      </c>
      <c r="ACT284" s="4">
        <f t="shared" ca="1" si="3639"/>
        <v>3.4786116085415604E-2</v>
      </c>
      <c r="ACU284" s="4">
        <f t="shared" ca="1" si="3639"/>
        <v>1.5193469318647681E-2</v>
      </c>
      <c r="ACV284" s="4">
        <f t="shared" ca="1" si="3639"/>
        <v>7.8347683373565069E-2</v>
      </c>
      <c r="ACW284" s="4">
        <f t="shared" ca="1" si="3639"/>
        <v>1.8894864181813922E-2</v>
      </c>
      <c r="ACX284" s="4">
        <f t="shared" ca="1" si="3639"/>
        <v>-3.3579583928697982E-4</v>
      </c>
      <c r="ACY284" s="4"/>
      <c r="ACZ284" s="4"/>
      <c r="ADA284" s="4"/>
    </row>
    <row r="285" spans="2:781" x14ac:dyDescent="0.55000000000000004">
      <c r="B285" t="s">
        <v>157</v>
      </c>
      <c r="E285" s="4">
        <f t="shared" ref="E285:BP285" ca="1" si="3640">IFERROR(LN(E77/D77)," ")</f>
        <v>1.4303792943262815E-3</v>
      </c>
      <c r="F285" s="4">
        <f t="shared" ca="1" si="3640"/>
        <v>-2.2347919881580983E-2</v>
      </c>
      <c r="G285" s="4">
        <f t="shared" ca="1" si="3640"/>
        <v>-2.5893625500548988E-3</v>
      </c>
      <c r="H285" s="4">
        <f t="shared" ca="1" si="3640"/>
        <v>2.5893625500549942E-3</v>
      </c>
      <c r="I285" s="4">
        <f t="shared" ca="1" si="3640"/>
        <v>2.0217910964235699E-3</v>
      </c>
      <c r="J285" s="4">
        <f t="shared" ca="1" si="3640"/>
        <v>-6.4164119501314426E-3</v>
      </c>
      <c r="K285" s="4">
        <f t="shared" ca="1" si="3640"/>
        <v>7.9020154250088257E-4</v>
      </c>
      <c r="L285" s="4">
        <f t="shared" ca="1" si="3640"/>
        <v>1.1277772707681995E-3</v>
      </c>
      <c r="M285" s="4">
        <f t="shared" ca="1" si="3640"/>
        <v>7.0758985633253262E-3</v>
      </c>
      <c r="N285" s="4">
        <f t="shared" ca="1" si="3640"/>
        <v>1.1185683492913195E-3</v>
      </c>
      <c r="O285" s="4">
        <f t="shared" ca="1" si="3640"/>
        <v>-3.5838318121022695E-3</v>
      </c>
      <c r="P285" s="4">
        <f t="shared" ca="1" si="3640"/>
        <v>9.1579822539163101E-3</v>
      </c>
      <c r="Q285" s="4">
        <f t="shared" ca="1" si="3640"/>
        <v>-1.6689850883882967E-3</v>
      </c>
      <c r="R285" s="4">
        <f t="shared" ca="1" si="3640"/>
        <v>2.2246950221111086E-3</v>
      </c>
      <c r="S285" s="4">
        <f t="shared" ca="1" si="3640"/>
        <v>-1.4324327288153497E-2</v>
      </c>
      <c r="T285" s="4">
        <f t="shared" ca="1" si="3640"/>
        <v>8.4180305173930485E-3</v>
      </c>
      <c r="U285" s="4">
        <f t="shared" ca="1" si="3640"/>
        <v>7.8207925331486114E-4</v>
      </c>
      <c r="V285" s="4">
        <f t="shared" ca="1" si="3640"/>
        <v>1.5623259510851057E-3</v>
      </c>
      <c r="W285" s="4">
        <f t="shared" ca="1" si="3640"/>
        <v>-8.8481285103210235E-3</v>
      </c>
      <c r="X285" s="4">
        <f t="shared" ca="1" si="3640"/>
        <v>-2.8527721882790728E-2</v>
      </c>
      <c r="Y285" s="4">
        <f t="shared" ca="1" si="3640"/>
        <v>1.539198776949968E-2</v>
      </c>
      <c r="Z285" s="4">
        <f t="shared" ca="1" si="3640"/>
        <v>-5.4863550577560118E-3</v>
      </c>
      <c r="AA285" s="4">
        <f t="shared" ca="1" si="3640"/>
        <v>-9.9056327117437865E-3</v>
      </c>
      <c r="AB285" s="4">
        <f t="shared" ca="1" si="3640"/>
        <v>-2.5498391191173591E-3</v>
      </c>
      <c r="AC285" s="4">
        <f t="shared" ca="1" si="3640"/>
        <v>8.6660661365533624E-3</v>
      </c>
      <c r="AD285" s="4">
        <f t="shared" ca="1" si="3640"/>
        <v>1.7336200601016701E-2</v>
      </c>
      <c r="AE285" s="4">
        <f t="shared" ca="1" si="3640"/>
        <v>1.1020014816589142E-2</v>
      </c>
      <c r="AF285" s="4">
        <f t="shared" ca="1" si="3640"/>
        <v>5.7984105367267485E-3</v>
      </c>
      <c r="AG285" s="4">
        <f t="shared" ca="1" si="3640"/>
        <v>1.2156189035459598E-2</v>
      </c>
      <c r="AH285" s="4">
        <f t="shared" ca="1" si="3640"/>
        <v>-6.0596230149790892E-3</v>
      </c>
      <c r="AI285" s="4">
        <f t="shared" ca="1" si="3640"/>
        <v>8.3636450995591104E-3</v>
      </c>
      <c r="AJ285" s="4">
        <f t="shared" ca="1" si="3640"/>
        <v>-4.6201736219405445E-2</v>
      </c>
      <c r="AK285" s="4">
        <f t="shared" ca="1" si="3640"/>
        <v>2.951534430464179E-2</v>
      </c>
      <c r="AL285" s="4">
        <f t="shared" ca="1" si="3640"/>
        <v>-5.3631413467133179E-3</v>
      </c>
      <c r="AM285" s="4">
        <f t="shared" ca="1" si="3640"/>
        <v>2.4676217490319875E-2</v>
      </c>
      <c r="AN285" s="4">
        <f t="shared" ca="1" si="3640"/>
        <v>-1.6408689345908541E-3</v>
      </c>
      <c r="AO285" s="4">
        <f t="shared" ca="1" si="3640"/>
        <v>1.0563670245207282E-2</v>
      </c>
      <c r="AP285" s="4">
        <f t="shared" ca="1" si="3640"/>
        <v>2.2282657334792847E-2</v>
      </c>
      <c r="AQ285" s="4">
        <f t="shared" ca="1" si="3640"/>
        <v>9.4897380232439356E-3</v>
      </c>
      <c r="AR285" s="4">
        <f t="shared" ca="1" si="3640"/>
        <v>2.9340899179913804E-3</v>
      </c>
      <c r="AS285" s="4">
        <f t="shared" ca="1" si="3640"/>
        <v>8.6472383384118643E-3</v>
      </c>
      <c r="AT285" s="4">
        <f t="shared" ca="1" si="3640"/>
        <v>-1.1686276569455336E-2</v>
      </c>
      <c r="AU285" s="4">
        <f t="shared" ca="1" si="3640"/>
        <v>5.2463145844208433E-4</v>
      </c>
      <c r="AV285" s="4">
        <f t="shared" ca="1" si="3640"/>
        <v>1.2302073413557957E-2</v>
      </c>
      <c r="AW285" s="4">
        <f t="shared" ca="1" si="3640"/>
        <v>5.6827140580253893E-3</v>
      </c>
      <c r="AX285" s="4">
        <f t="shared" ca="1" si="3640"/>
        <v>-4.3366097905653172E-3</v>
      </c>
      <c r="AY285" s="4">
        <f t="shared" ca="1" si="3640"/>
        <v>-3.5244153824249562E-3</v>
      </c>
      <c r="AZ285" s="4">
        <f t="shared" ca="1" si="3640"/>
        <v>2.0046931945290693E-2</v>
      </c>
      <c r="BA285" s="4">
        <f t="shared" ca="1" si="3640"/>
        <v>-3.6708514760316149E-3</v>
      </c>
      <c r="BB285" s="4">
        <f t="shared" ca="1" si="3640"/>
        <v>-9.3396275961327192E-3</v>
      </c>
      <c r="BC285" s="4">
        <f t="shared" ca="1" si="3640"/>
        <v>-9.8441290273248959E-3</v>
      </c>
      <c r="BD285" s="4">
        <f t="shared" ca="1" si="3640"/>
        <v>2.0805167184281773E-3</v>
      </c>
      <c r="BE285" s="4">
        <f t="shared" ca="1" si="3640"/>
        <v>-3.0181632943916763E-3</v>
      </c>
      <c r="BF285" s="4">
        <f t="shared" ca="1" si="3640"/>
        <v>-1.6393809775676383E-2</v>
      </c>
      <c r="BG285" s="4">
        <f t="shared" ca="1" si="3640"/>
        <v>1.5663920790663796E-2</v>
      </c>
      <c r="BH285" s="4">
        <f t="shared" ca="1" si="3640"/>
        <v>2.9163649458835163E-3</v>
      </c>
      <c r="BI285" s="4">
        <f t="shared" ca="1" si="3640"/>
        <v>-5.4228936733375799E-3</v>
      </c>
      <c r="BJ285" s="4">
        <f t="shared" ca="1" si="3640"/>
        <v>-7.1361411031563311E-3</v>
      </c>
      <c r="BK285" s="4">
        <f t="shared" ca="1" si="3640"/>
        <v>1.9990537458406195E-3</v>
      </c>
      <c r="BL285" s="4">
        <f t="shared" ca="1" si="3640"/>
        <v>-5.7977287790562911E-3</v>
      </c>
      <c r="BM285" s="4">
        <f t="shared" ca="1" si="3640"/>
        <v>-8.0671279231209203E-3</v>
      </c>
      <c r="BN285" s="4">
        <f t="shared" ca="1" si="3640"/>
        <v>2.2355893699105918E-3</v>
      </c>
      <c r="BO285" s="4">
        <f t="shared" ca="1" si="3640"/>
        <v>-5.3310713741285716E-3</v>
      </c>
      <c r="BP285" s="4">
        <f t="shared" ca="1" si="3640"/>
        <v>5.118373298244207E-3</v>
      </c>
      <c r="BQ285" s="4">
        <f t="shared" ref="BQ285:EB285" ca="1" si="3641">IFERROR(LN(BQ77/BP77)," ")</f>
        <v>1.676989150137026E-2</v>
      </c>
      <c r="BR285" s="4">
        <f t="shared" ca="1" si="3641"/>
        <v>-2.9328605918679399E-3</v>
      </c>
      <c r="BS285" s="4">
        <f t="shared" ca="1" si="3641"/>
        <v>-7.0530320273848347E-3</v>
      </c>
      <c r="BT285" s="4">
        <f t="shared" ca="1" si="3641"/>
        <v>-7.3159420831282991E-3</v>
      </c>
      <c r="BU285" s="4">
        <f t="shared" ca="1" si="3641"/>
        <v>6.7875963213792608E-3</v>
      </c>
      <c r="BV285" s="4">
        <f t="shared" ca="1" si="3641"/>
        <v>-1.780905505952058E-2</v>
      </c>
      <c r="BW285" s="4">
        <f t="shared" ca="1" si="3641"/>
        <v>6.8625617812380401E-3</v>
      </c>
      <c r="BX285" s="4">
        <f t="shared" ca="1" si="3641"/>
        <v>-1.3447569653533701E-2</v>
      </c>
      <c r="BY285" s="4">
        <f t="shared" ca="1" si="3641"/>
        <v>6.5850078722957204E-3</v>
      </c>
      <c r="BZ285" s="4">
        <f t="shared" ca="1" si="3641"/>
        <v>-2.3955849421014405E-2</v>
      </c>
      <c r="CA285" s="4">
        <f t="shared" ca="1" si="3641"/>
        <v>-1.0970246867429582E-2</v>
      </c>
      <c r="CB285" s="4">
        <f t="shared" ca="1" si="3641"/>
        <v>2.6705256774687985E-3</v>
      </c>
      <c r="CC285" s="4">
        <f t="shared" ca="1" si="3641"/>
        <v>-1.9638178100610155E-2</v>
      </c>
      <c r="CD285" s="4">
        <f t="shared" ca="1" si="3641"/>
        <v>7.9016101373033422E-3</v>
      </c>
      <c r="CE285" s="4">
        <f t="shared" ca="1" si="3641"/>
        <v>1.2403086539414781E-2</v>
      </c>
      <c r="CF285" s="4">
        <f t="shared" ca="1" si="3641"/>
        <v>-1.2403086539414706E-2</v>
      </c>
      <c r="CG285" s="4">
        <f t="shared" ca="1" si="3641"/>
        <v>-1.9132300023224434E-3</v>
      </c>
      <c r="CH285" s="4">
        <f t="shared" ca="1" si="3641"/>
        <v>0.14508153257739509</v>
      </c>
      <c r="CI285" s="4">
        <f t="shared" ca="1" si="3641"/>
        <v>-1.7099473237335069E-2</v>
      </c>
      <c r="CJ285" s="4">
        <f t="shared" ca="1" si="3641"/>
        <v>-9.9612338762296044E-3</v>
      </c>
      <c r="CK285" s="4">
        <f t="shared" ca="1" si="3641"/>
        <v>3.6950258337730267E-2</v>
      </c>
      <c r="CL285" s="4">
        <f t="shared" ca="1" si="3641"/>
        <v>-4.1572061612075275E-3</v>
      </c>
      <c r="CM285" s="4">
        <f t="shared" ca="1" si="3641"/>
        <v>-6.6076873594320421E-2</v>
      </c>
      <c r="CN285" s="4">
        <f t="shared" ca="1" si="3641"/>
        <v>-5.2917901540965831E-2</v>
      </c>
      <c r="CO285" s="4">
        <f t="shared" ca="1" si="3641"/>
        <v>-1.419601658007907E-3</v>
      </c>
      <c r="CP285" s="4">
        <f t="shared" ca="1" si="3641"/>
        <v>-1.819535228527297E-2</v>
      </c>
      <c r="CQ285" s="4">
        <f t="shared" ca="1" si="3641"/>
        <v>-1.5591939900063587E-3</v>
      </c>
      <c r="CR285" s="4">
        <f t="shared" ca="1" si="3641"/>
        <v>-2.0082568391880311E-3</v>
      </c>
      <c r="CS285" s="4">
        <f t="shared" ca="1" si="3641"/>
        <v>-9.9894202926025712E-3</v>
      </c>
      <c r="CT285" s="4">
        <f t="shared" ca="1" si="3641"/>
        <v>-4.975697249541511E-3</v>
      </c>
      <c r="CU285" s="4">
        <f t="shared" ca="1" si="3641"/>
        <v>-2.2698908849551201E-3</v>
      </c>
      <c r="CV285" s="4">
        <f t="shared" ca="1" si="3641"/>
        <v>-9.1314411468262132E-3</v>
      </c>
      <c r="CW285" s="4">
        <f t="shared" ca="1" si="3641"/>
        <v>7.8808014522371087E-3</v>
      </c>
      <c r="CX285" s="4">
        <f t="shared" ca="1" si="3641"/>
        <v>1.0637194335095289E-2</v>
      </c>
      <c r="CY285" s="4">
        <f t="shared" ca="1" si="3641"/>
        <v>-2.7155119786741091E-2</v>
      </c>
      <c r="CZ285" s="4">
        <f t="shared" ca="1" si="3641"/>
        <v>-1.3888891121541826E-3</v>
      </c>
      <c r="DA285" s="4">
        <f t="shared" ca="1" si="3641"/>
        <v>1.3460082420408401E-2</v>
      </c>
      <c r="DB285" s="4">
        <f t="shared" ca="1" si="3641"/>
        <v>2.0024426085260949E-2</v>
      </c>
      <c r="DC285" s="4">
        <f t="shared" ca="1" si="3641"/>
        <v>-9.0009608589760558E-3</v>
      </c>
      <c r="DD285" s="4">
        <f t="shared" ca="1" si="3641"/>
        <v>-1.9231862933138761E-3</v>
      </c>
      <c r="DE285" s="4">
        <f t="shared" ca="1" si="3641"/>
        <v>-5.9057525425934522E-3</v>
      </c>
      <c r="DF285" s="4">
        <f t="shared" ca="1" si="3641"/>
        <v>-1.1397311468531852E-3</v>
      </c>
      <c r="DG285" s="4">
        <f t="shared" ca="1" si="3641"/>
        <v>-2.4706867453061762E-2</v>
      </c>
      <c r="DH285" s="4">
        <f t="shared" ca="1" si="3641"/>
        <v>-2.5692527885551635E-2</v>
      </c>
      <c r="DI285" s="4">
        <f t="shared" ca="1" si="3641"/>
        <v>-7.947061692531834E-3</v>
      </c>
      <c r="DJ285" s="4">
        <f t="shared" ca="1" si="3641"/>
        <v>-6.0628292903866024E-3</v>
      </c>
      <c r="DK285" s="4">
        <f t="shared" ca="1" si="3641"/>
        <v>2.4295444409388679E-3</v>
      </c>
      <c r="DL285" s="4">
        <f t="shared" ca="1" si="3641"/>
        <v>-1.6515146911055625E-2</v>
      </c>
      <c r="DM285" s="4">
        <f t="shared" ca="1" si="3641"/>
        <v>-1.8424522181857656E-2</v>
      </c>
      <c r="DN285" s="4">
        <f t="shared" ca="1" si="3641"/>
        <v>2.3843896595026398E-3</v>
      </c>
      <c r="DO285" s="4">
        <f t="shared" ca="1" si="3641"/>
        <v>8.7358598741685209E-3</v>
      </c>
      <c r="DP285" s="4">
        <f t="shared" ca="1" si="3641"/>
        <v>8.4138086061848871E-3</v>
      </c>
      <c r="DQ285" s="4">
        <f t="shared" ca="1" si="3641"/>
        <v>-1.47965501718594E-3</v>
      </c>
      <c r="DR285" s="4">
        <f t="shared" ca="1" si="3641"/>
        <v>1.7855433400207177E-2</v>
      </c>
      <c r="DS285" s="4">
        <f t="shared" ca="1" si="3641"/>
        <v>-6.8110212219102831E-3</v>
      </c>
      <c r="DT285" s="4">
        <f t="shared" ca="1" si="3641"/>
        <v>2.0725396019723751E-3</v>
      </c>
      <c r="DU285" s="4">
        <f t="shared" ca="1" si="3641"/>
        <v>-1.6825696295902665E-2</v>
      </c>
      <c r="DV285" s="4">
        <f t="shared" ca="1" si="3641"/>
        <v>6.1908006682269098E-4</v>
      </c>
      <c r="DW285" s="4">
        <f t="shared" ca="1" si="3641"/>
        <v>3.2394454616226705E-2</v>
      </c>
      <c r="DX285" s="4">
        <f t="shared" ca="1" si="3641"/>
        <v>-1.9359346290700297E-2</v>
      </c>
      <c r="DY285" s="4">
        <f t="shared" ca="1" si="3641"/>
        <v>-2.5991562152189934E-2</v>
      </c>
      <c r="DZ285" s="4">
        <f t="shared" ca="1" si="3641"/>
        <v>-1.0082000963302773E-2</v>
      </c>
      <c r="EA285" s="4">
        <f t="shared" ca="1" si="3641"/>
        <v>1.0332753221386883E-2</v>
      </c>
      <c r="EB285" s="4">
        <f t="shared" ca="1" si="3641"/>
        <v>-7.297465700716944E-3</v>
      </c>
      <c r="EC285" s="4">
        <f t="shared" ref="EC285:GN285" ca="1" si="3642">IFERROR(LN(EC77/EB77)," ")</f>
        <v>-4.7320099896964528E-2</v>
      </c>
      <c r="ED285" s="4">
        <f t="shared" ca="1" si="3642"/>
        <v>-1.2791646769653303E-2</v>
      </c>
      <c r="EE285" s="4">
        <f t="shared" ca="1" si="3642"/>
        <v>-6.0528801385442352E-3</v>
      </c>
      <c r="EF285" s="4">
        <f t="shared" ca="1" si="3642"/>
        <v>-2.2512718295969063E-2</v>
      </c>
      <c r="EG285" s="4">
        <f t="shared" ca="1" si="3642"/>
        <v>3.1778882763123448E-2</v>
      </c>
      <c r="EH285" s="4">
        <f t="shared" ca="1" si="3642"/>
        <v>2.0376465780327868E-2</v>
      </c>
      <c r="EI285" s="4">
        <f t="shared" ca="1" si="3642"/>
        <v>-4.989506149511198E-3</v>
      </c>
      <c r="EJ285" s="4">
        <f t="shared" ca="1" si="3642"/>
        <v>5.2638506281890544E-4</v>
      </c>
      <c r="EK285" s="4">
        <f t="shared" ca="1" si="3642"/>
        <v>2.9427231949926257E-2</v>
      </c>
      <c r="EL285" s="4">
        <f t="shared" ca="1" si="3642"/>
        <v>-3.833131076129011E-4</v>
      </c>
      <c r="EM285" s="4">
        <f t="shared" ca="1" si="3642"/>
        <v>-2.2748816086488037E-2</v>
      </c>
      <c r="EN285" s="4">
        <f t="shared" ca="1" si="3642"/>
        <v>-2.8779918828191652E-2</v>
      </c>
      <c r="EO285" s="4">
        <f t="shared" ca="1" si="3642"/>
        <v>-1.3410292399874813E-2</v>
      </c>
      <c r="EP285" s="4">
        <f t="shared" ca="1" si="3642"/>
        <v>3.7078462761932031E-2</v>
      </c>
      <c r="EQ285" s="4">
        <f t="shared" ca="1" si="3642"/>
        <v>7.2013404501830667E-3</v>
      </c>
      <c r="ER285" s="4">
        <f t="shared" ca="1" si="3642"/>
        <v>1.5148862238584306E-2</v>
      </c>
      <c r="ES285" s="4">
        <f t="shared" ca="1" si="3642"/>
        <v>-9.6843677665056725E-3</v>
      </c>
      <c r="ET285" s="4">
        <f t="shared" ca="1" si="3642"/>
        <v>4.4784549722680735E-2</v>
      </c>
      <c r="EU285" s="4">
        <f t="shared" ca="1" si="3642"/>
        <v>-7.9721398803832798E-3</v>
      </c>
      <c r="EV285" s="4">
        <f t="shared" ca="1" si="3642"/>
        <v>7.9721398803833908E-3</v>
      </c>
      <c r="EW285" s="4">
        <f t="shared" ca="1" si="3642"/>
        <v>1.3310524343827568E-2</v>
      </c>
      <c r="EX285" s="4">
        <f t="shared" ca="1" si="3642"/>
        <v>-8.8539683172549101E-3</v>
      </c>
      <c r="EY285" s="4">
        <f t="shared" ca="1" si="3642"/>
        <v>1.0322038069545953E-2</v>
      </c>
      <c r="EZ285" s="4">
        <f t="shared" ca="1" si="3642"/>
        <v>-1.7387453268831812E-2</v>
      </c>
      <c r="FA285" s="4">
        <f t="shared" ca="1" si="3642"/>
        <v>2.275201136698541E-2</v>
      </c>
      <c r="FB285" s="4">
        <f t="shared" ca="1" si="3642"/>
        <v>-6.2206701788165026E-3</v>
      </c>
      <c r="FC285" s="4">
        <f t="shared" ca="1" si="3642"/>
        <v>2.2622388562617432E-2</v>
      </c>
      <c r="FD285" s="4">
        <f t="shared" ca="1" si="3642"/>
        <v>8.2197139187349562E-3</v>
      </c>
      <c r="FE285" s="4">
        <f t="shared" ca="1" si="3642"/>
        <v>-1.1094656004334036E-2</v>
      </c>
      <c r="FF285" s="4">
        <f t="shared" ca="1" si="3642"/>
        <v>-7.5862848029652078E-3</v>
      </c>
      <c r="FG285" s="4">
        <f t="shared" ca="1" si="3642"/>
        <v>-8.7411021537716783E-3</v>
      </c>
      <c r="FH285" s="4">
        <f t="shared" ca="1" si="3642"/>
        <v>2.4808594098885466E-2</v>
      </c>
      <c r="FI285" s="4">
        <f t="shared" ca="1" si="3642"/>
        <v>-1.3532330328970185E-2</v>
      </c>
      <c r="FJ285" s="4">
        <f t="shared" ca="1" si="3642"/>
        <v>-9.9358626675023314E-3</v>
      </c>
      <c r="FK285" s="4">
        <f t="shared" ca="1" si="3642"/>
        <v>-7.0878947596254658E-3</v>
      </c>
      <c r="FL285" s="4">
        <f t="shared" ca="1" si="3642"/>
        <v>-7.3855579433879052E-3</v>
      </c>
      <c r="FM285" s="4">
        <f t="shared" ca="1" si="3642"/>
        <v>-1.4686013794136536E-2</v>
      </c>
      <c r="FN285" s="4">
        <f t="shared" ca="1" si="3642"/>
        <v>-5.4057583396713727E-3</v>
      </c>
      <c r="FO285" s="4">
        <f t="shared" ca="1" si="3642"/>
        <v>5.2803743510423428E-3</v>
      </c>
      <c r="FP285" s="4">
        <f t="shared" ca="1" si="3642"/>
        <v>-3.768848682228963E-3</v>
      </c>
      <c r="FQ285" s="4">
        <f t="shared" ca="1" si="3642"/>
        <v>-1.5602523655356925E-2</v>
      </c>
      <c r="FR285" s="4">
        <f t="shared" ca="1" si="3642"/>
        <v>1.6986084658403421E-2</v>
      </c>
      <c r="FS285" s="4">
        <f t="shared" ca="1" si="3642"/>
        <v>9.1336262108211459E-3</v>
      </c>
      <c r="FT285" s="4">
        <f t="shared" ca="1" si="3642"/>
        <v>-1.013966251297653E-2</v>
      </c>
      <c r="FU285" s="4">
        <f t="shared" ca="1" si="3642"/>
        <v>-4.2012730005590172E-2</v>
      </c>
      <c r="FV285" s="4">
        <f t="shared" ca="1" si="3642"/>
        <v>1.0052960177574023E-2</v>
      </c>
      <c r="FW285" s="4">
        <f t="shared" ca="1" si="3642"/>
        <v>-3.2612303289963854E-2</v>
      </c>
      <c r="FX285" s="4">
        <f t="shared" ca="1" si="3642"/>
        <v>3.3496380217258562E-3</v>
      </c>
      <c r="FY285" s="4">
        <f t="shared" ca="1" si="3642"/>
        <v>1.8290768366989237E-2</v>
      </c>
      <c r="FZ285" s="4">
        <f t="shared" ca="1" si="3642"/>
        <v>-3.6649815333881376E-2</v>
      </c>
      <c r="GA285" s="4">
        <f t="shared" ca="1" si="3642"/>
        <v>8.1411575836998658E-3</v>
      </c>
      <c r="GB285" s="4">
        <f t="shared" ca="1" si="3642"/>
        <v>-9.6409192664109189E-3</v>
      </c>
      <c r="GC285" s="4">
        <f t="shared" ca="1" si="3642"/>
        <v>2.5860026900552655E-2</v>
      </c>
      <c r="GD285" s="4">
        <f t="shared" ca="1" si="3642"/>
        <v>-3.2568245635671352E-2</v>
      </c>
      <c r="GE285" s="4">
        <f t="shared" ca="1" si="3642"/>
        <v>-4.2673338898538754E-3</v>
      </c>
      <c r="GF285" s="4">
        <f t="shared" ca="1" si="3642"/>
        <v>-1.3191887481914556E-2</v>
      </c>
      <c r="GG285" s="4">
        <f t="shared" ca="1" si="3642"/>
        <v>1.3743535544449228E-2</v>
      </c>
      <c r="GH285" s="4">
        <f t="shared" ca="1" si="3642"/>
        <v>-2.0897946365602476E-2</v>
      </c>
      <c r="GI285" s="4">
        <f t="shared" ca="1" si="3642"/>
        <v>-4.2325119618200052E-3</v>
      </c>
      <c r="GJ285" s="4">
        <f t="shared" ca="1" si="3642"/>
        <v>6.201570263281107E-3</v>
      </c>
      <c r="GK285" s="4">
        <f t="shared" ca="1" si="3642"/>
        <v>-2.0727601812872459E-2</v>
      </c>
      <c r="GL285" s="4">
        <f t="shared" ca="1" si="3642"/>
        <v>3.0654282417051024E-2</v>
      </c>
      <c r="GM285" s="4">
        <f t="shared" ca="1" si="3642"/>
        <v>-5.10882953386139E-2</v>
      </c>
      <c r="GN285" s="4">
        <f t="shared" ca="1" si="3642"/>
        <v>-1.8620310402916614E-2</v>
      </c>
      <c r="GO285" s="4">
        <f t="shared" ref="GO285:IZ285" ca="1" si="3643">IFERROR(LN(GO77/GN77)," ")</f>
        <v>2.3440300746715586E-2</v>
      </c>
      <c r="GP285" s="4">
        <f t="shared" ca="1" si="3643"/>
        <v>2.0336750497108008E-2</v>
      </c>
      <c r="GQ285" s="4">
        <f t="shared" ca="1" si="3643"/>
        <v>-1.452531470226694E-2</v>
      </c>
      <c r="GR285" s="4">
        <f t="shared" ca="1" si="3643"/>
        <v>1.152252414255959E-2</v>
      </c>
      <c r="GS285" s="4">
        <f t="shared" ca="1" si="3643"/>
        <v>2.586899501886377E-2</v>
      </c>
      <c r="GT285" s="4">
        <f t="shared" ca="1" si="3643"/>
        <v>1.550848030720604E-2</v>
      </c>
      <c r="GU285" s="4">
        <f t="shared" ca="1" si="3643"/>
        <v>-1.1886802020648946E-2</v>
      </c>
      <c r="GV285" s="4">
        <f t="shared" ca="1" si="3643"/>
        <v>-4.4593161967649867E-3</v>
      </c>
      <c r="GW285" s="4">
        <f t="shared" ca="1" si="3643"/>
        <v>2.1280338754635326E-2</v>
      </c>
      <c r="GX285" s="4">
        <f t="shared" ca="1" si="3643"/>
        <v>-1.863022213284338E-2</v>
      </c>
      <c r="GY285" s="4">
        <f t="shared" ca="1" si="3643"/>
        <v>1.630320718913688E-2</v>
      </c>
      <c r="GZ285" s="4">
        <f t="shared" ca="1" si="3643"/>
        <v>-3.8445742809846734E-3</v>
      </c>
      <c r="HA285" s="4">
        <f t="shared" ca="1" si="3643"/>
        <v>-1.8186105434529785E-2</v>
      </c>
      <c r="HB285" s="4">
        <f t="shared" ca="1" si="3643"/>
        <v>-3.0727879854816068E-2</v>
      </c>
      <c r="HC285" s="4">
        <f t="shared" ca="1" si="3643"/>
        <v>-3.0509846655309317E-2</v>
      </c>
      <c r="HD285" s="4">
        <f t="shared" ca="1" si="3643"/>
        <v>-4.7115963209145725E-2</v>
      </c>
      <c r="HE285" s="4">
        <f t="shared" ca="1" si="3643"/>
        <v>9.9064389986644769E-2</v>
      </c>
      <c r="HF285" s="4">
        <f t="shared" ca="1" si="3643"/>
        <v>-1.4528100562909744E-2</v>
      </c>
      <c r="HG285" s="4">
        <f t="shared" ca="1" si="3643"/>
        <v>-1.430556872349379E-2</v>
      </c>
      <c r="HH285" s="4">
        <f t="shared" ca="1" si="3643"/>
        <v>-1.4513191778049984E-2</v>
      </c>
      <c r="HI285" s="4">
        <f t="shared" ca="1" si="3643"/>
        <v>-5.9084196696665859E-4</v>
      </c>
      <c r="HJ285" s="4">
        <f t="shared" ca="1" si="3643"/>
        <v>-1.7137741544171824E-2</v>
      </c>
      <c r="HK285" s="4">
        <f t="shared" ca="1" si="3643"/>
        <v>1.6398697833052336E-2</v>
      </c>
      <c r="HL285" s="4">
        <f t="shared" ca="1" si="3643"/>
        <v>4.4393901315678587E-2</v>
      </c>
      <c r="HM285" s="4">
        <f t="shared" ca="1" si="3643"/>
        <v>-4.1102743714853665E-3</v>
      </c>
      <c r="HN285" s="4">
        <f t="shared" ca="1" si="3643"/>
        <v>-2.6334351496267509E-2</v>
      </c>
      <c r="HO285" s="4">
        <f t="shared" ca="1" si="3643"/>
        <v>9.1444138189976116E-3</v>
      </c>
      <c r="HP285" s="4">
        <f t="shared" ca="1" si="3643"/>
        <v>9.4910117105875356E-3</v>
      </c>
      <c r="HQ285" s="4">
        <f t="shared" ca="1" si="3643"/>
        <v>1.4210840257805387E-2</v>
      </c>
      <c r="HR285" s="4">
        <f t="shared" ca="1" si="3643"/>
        <v>1.5680007659046858E-2</v>
      </c>
      <c r="HS285" s="4">
        <f t="shared" ca="1" si="3643"/>
        <v>-4.5945086044038028E-3</v>
      </c>
      <c r="HT285" s="4">
        <f t="shared" ca="1" si="3643"/>
        <v>2.3695042099023981E-3</v>
      </c>
      <c r="HU285" s="4">
        <f t="shared" ca="1" si="3643"/>
        <v>5.5671539364103562E-4</v>
      </c>
      <c r="HV285" s="4">
        <f t="shared" ca="1" si="3643"/>
        <v>-4.182939729845226E-3</v>
      </c>
      <c r="HW285" s="4">
        <f t="shared" ca="1" si="3643"/>
        <v>-1.6340693219464207E-2</v>
      </c>
      <c r="HX285" s="4">
        <f t="shared" ca="1" si="3643"/>
        <v>-5.4115768636153715E-3</v>
      </c>
      <c r="HY285" s="4">
        <f t="shared" ca="1" si="3643"/>
        <v>-8.3166524670735213E-3</v>
      </c>
      <c r="HZ285" s="4">
        <f t="shared" ca="1" si="3643"/>
        <v>1.8404114576981569E-2</v>
      </c>
      <c r="IA285" s="4">
        <f t="shared" ca="1" si="3643"/>
        <v>-7.520432748177131E-3</v>
      </c>
      <c r="IB285" s="4">
        <f t="shared" ca="1" si="3643"/>
        <v>2.8503158079572578E-2</v>
      </c>
      <c r="IC285" s="4">
        <f t="shared" ca="1" si="3643"/>
        <v>4.8332621880192942E-3</v>
      </c>
      <c r="ID285" s="4">
        <f t="shared" ca="1" si="3643"/>
        <v>2.6508722754363129E-2</v>
      </c>
      <c r="IE285" s="4">
        <f t="shared" ca="1" si="3643"/>
        <v>4.8179964720614201E-3</v>
      </c>
      <c r="IF285" s="4">
        <f t="shared" ca="1" si="3643"/>
        <v>-5.3418804689100367E-4</v>
      </c>
      <c r="IG285" s="4">
        <f t="shared" ca="1" si="3643"/>
        <v>-1.1149286021275852E-2</v>
      </c>
      <c r="IH285" s="4">
        <f t="shared" ca="1" si="3643"/>
        <v>2.4550932894976483E-2</v>
      </c>
      <c r="II285" s="4">
        <f t="shared" ca="1" si="3643"/>
        <v>1.5303418139886706E-2</v>
      </c>
      <c r="IJ285" s="4">
        <f t="shared" ca="1" si="3643"/>
        <v>1.0330670387879361E-2</v>
      </c>
      <c r="IK285" s="4">
        <f t="shared" ca="1" si="3643"/>
        <v>-5.1519949094281092E-3</v>
      </c>
      <c r="IL285" s="4">
        <f t="shared" ca="1" si="3643"/>
        <v>-1.4175411303680184E-2</v>
      </c>
      <c r="IM285" s="4">
        <f t="shared" ca="1" si="3643"/>
        <v>1.3271076896721894E-2</v>
      </c>
      <c r="IN285" s="4">
        <f t="shared" ca="1" si="3643"/>
        <v>3.8767203431839273E-4</v>
      </c>
      <c r="IO285" s="4">
        <f t="shared" ca="1" si="3643"/>
        <v>-6.4620357660649002E-4</v>
      </c>
      <c r="IP285" s="4">
        <f t="shared" ca="1" si="3643"/>
        <v>-1.1442069962941321E-2</v>
      </c>
      <c r="IQ285" s="4">
        <f t="shared" ca="1" si="3643"/>
        <v>3.9154317836734001E-3</v>
      </c>
      <c r="IR285" s="4">
        <f t="shared" ca="1" si="3643"/>
        <v>9.9799934029759924E-3</v>
      </c>
      <c r="IS285" s="4">
        <f t="shared" ca="1" si="3643"/>
        <v>-4.9127442052548332E-3</v>
      </c>
      <c r="IT285" s="4">
        <f t="shared" ca="1" si="3643"/>
        <v>2.5463598289492854E-2</v>
      </c>
      <c r="IU285" s="4">
        <f t="shared" ca="1" si="3643"/>
        <v>-5.0549729371623324E-4</v>
      </c>
      <c r="IV285" s="4">
        <f t="shared" ca="1" si="3643"/>
        <v>5.1692733150135711E-3</v>
      </c>
      <c r="IW285" s="4">
        <f t="shared" ca="1" si="3643"/>
        <v>-3.4011495909285604E-3</v>
      </c>
      <c r="IX285" s="4">
        <f t="shared" ca="1" si="3643"/>
        <v>8.8289089420520055E-4</v>
      </c>
      <c r="IY285" s="4">
        <f t="shared" ca="1" si="3643"/>
        <v>-8.3555366479317224E-3</v>
      </c>
      <c r="IZ285" s="4">
        <f t="shared" ca="1" si="3643"/>
        <v>-2.8367038735396723E-2</v>
      </c>
      <c r="JA285" s="4">
        <f t="shared" ref="JA285:LL285" ca="1" si="3644">IFERROR(LN(JA77/IZ77)," ")</f>
        <v>-6.5415060879140795E-4</v>
      </c>
      <c r="JB285" s="4">
        <f t="shared" ca="1" si="3644"/>
        <v>-3.1458932747785574E-3</v>
      </c>
      <c r="JC285" s="4">
        <f t="shared" ca="1" si="3644"/>
        <v>9.4081446593927576E-3</v>
      </c>
      <c r="JD285" s="4">
        <f t="shared" ca="1" si="3644"/>
        <v>-2.956530505888998E-2</v>
      </c>
      <c r="JE285" s="4">
        <f t="shared" ca="1" si="3644"/>
        <v>-6.1811537837649531E-3</v>
      </c>
      <c r="JF285" s="4">
        <f t="shared" ca="1" si="3644"/>
        <v>-6.7417247884827322E-4</v>
      </c>
      <c r="JG285" s="4">
        <f t="shared" ca="1" si="3644"/>
        <v>1.3487086135506303E-4</v>
      </c>
      <c r="JH285" s="4">
        <f t="shared" ca="1" si="3644"/>
        <v>1.5390066221906636E-2</v>
      </c>
      <c r="JI285" s="4">
        <f t="shared" ca="1" si="3644"/>
        <v>-8.2678161323259548E-3</v>
      </c>
      <c r="JJ285" s="4">
        <f t="shared" ca="1" si="3644"/>
        <v>-1.1447165602447826E-2</v>
      </c>
      <c r="JK285" s="4">
        <f t="shared" ca="1" si="3644"/>
        <v>8.8997351171107558E-3</v>
      </c>
      <c r="JL285" s="4">
        <f t="shared" ca="1" si="3644"/>
        <v>2.1456357970147119E-3</v>
      </c>
      <c r="JM285" s="4">
        <f t="shared" ca="1" si="3644"/>
        <v>1.673790404347731E-2</v>
      </c>
      <c r="JN285" s="4">
        <f t="shared" ca="1" si="3644"/>
        <v>1.5295415517488895E-2</v>
      </c>
      <c r="JO285" s="4">
        <f t="shared" ca="1" si="3644"/>
        <v>-1.3584325925937115E-2</v>
      </c>
      <c r="JP285" s="4">
        <f t="shared" ca="1" si="3644"/>
        <v>-5.2928119285111867E-2</v>
      </c>
      <c r="JQ285" s="4">
        <f t="shared" ca="1" si="3644"/>
        <v>-2.6413449008255391E-2</v>
      </c>
      <c r="JR285" s="4">
        <f t="shared" ca="1" si="3644"/>
        <v>-2.0278252916588396E-2</v>
      </c>
      <c r="JS285" s="4">
        <f t="shared" ca="1" si="3644"/>
        <v>3.4807866906085968E-3</v>
      </c>
      <c r="JT285" s="4">
        <f t="shared" ca="1" si="3644"/>
        <v>-1.3996437847654402E-2</v>
      </c>
      <c r="JU285" s="4">
        <f t="shared" ca="1" si="3644"/>
        <v>-2.0169747972868086E-2</v>
      </c>
      <c r="JV285" s="4">
        <f t="shared" ca="1" si="3644"/>
        <v>-1.0845113073878952E-2</v>
      </c>
      <c r="JW285" s="4">
        <f t="shared" ca="1" si="3644"/>
        <v>-2.2669066913828556E-2</v>
      </c>
      <c r="JX285" s="4">
        <f t="shared" ca="1" si="3644"/>
        <v>-1.718792313225477E-2</v>
      </c>
      <c r="JY285" s="4">
        <f t="shared" ca="1" si="3644"/>
        <v>-1.636645731776332E-2</v>
      </c>
      <c r="JZ285" s="4">
        <f t="shared" ca="1" si="3644"/>
        <v>1.0359483832926442E-2</v>
      </c>
      <c r="KA285" s="4">
        <f t="shared" ca="1" si="3644"/>
        <v>-2.6835385522463076E-2</v>
      </c>
      <c r="KB285" s="4">
        <f t="shared" ca="1" si="3644"/>
        <v>-5.3890879180533745E-3</v>
      </c>
      <c r="KC285" s="4">
        <f t="shared" ca="1" si="3644"/>
        <v>3.238301485979414E-2</v>
      </c>
      <c r="KD285" s="4">
        <f t="shared" ca="1" si="3644"/>
        <v>4.0542944809543985E-2</v>
      </c>
      <c r="KE285" s="4">
        <f t="shared" ca="1" si="3644"/>
        <v>1.4358290954205644E-2</v>
      </c>
      <c r="KF285" s="4">
        <f t="shared" ca="1" si="3644"/>
        <v>-2.0312961576201945E-2</v>
      </c>
      <c r="KG285" s="4">
        <f t="shared" ca="1" si="3644"/>
        <v>-3.1264697495171329E-2</v>
      </c>
      <c r="KH285" s="4">
        <f t="shared" ca="1" si="3644"/>
        <v>-1.144140877694186E-2</v>
      </c>
      <c r="KI285" s="4">
        <f t="shared" ca="1" si="3644"/>
        <v>-2.5604110643205817E-3</v>
      </c>
      <c r="KJ285" s="4">
        <f t="shared" ca="1" si="3644"/>
        <v>2.1714142635960065E-2</v>
      </c>
      <c r="KK285" s="4">
        <f t="shared" ca="1" si="3644"/>
        <v>2.2019807350695787E-2</v>
      </c>
      <c r="KL285" s="4">
        <f t="shared" ca="1" si="3644"/>
        <v>-1.3744328785835463E-2</v>
      </c>
      <c r="KM285" s="4">
        <f t="shared" ca="1" si="3644"/>
        <v>4.1275942162392464E-2</v>
      </c>
      <c r="KN285" s="4">
        <f t="shared" ca="1" si="3644"/>
        <v>1.491980607020425E-4</v>
      </c>
      <c r="KO285" s="4">
        <f t="shared" ca="1" si="3644"/>
        <v>-1.0950383178049543E-2</v>
      </c>
      <c r="KP285" s="4">
        <f t="shared" ca="1" si="3644"/>
        <v>4.353324787563112E-2</v>
      </c>
      <c r="KQ285" s="4">
        <f t="shared" ca="1" si="3644"/>
        <v>4.8618239472025843E-2</v>
      </c>
      <c r="KR285" s="4">
        <f t="shared" ca="1" si="3644"/>
        <v>3.0215652709886512E-3</v>
      </c>
      <c r="KS285" s="4">
        <f t="shared" ca="1" si="3644"/>
        <v>3.0124629107728443E-3</v>
      </c>
      <c r="KT285" s="4">
        <f t="shared" ca="1" si="3644"/>
        <v>2.2709816198764846E-2</v>
      </c>
      <c r="KU285" s="4">
        <f t="shared" ca="1" si="3644"/>
        <v>4.4008872789835585E-3</v>
      </c>
      <c r="KV285" s="4">
        <f t="shared" ca="1" si="3644"/>
        <v>2.898373494605528E-2</v>
      </c>
      <c r="KW285" s="4">
        <f t="shared" ca="1" si="3644"/>
        <v>9.1360089871605332E-3</v>
      </c>
      <c r="KX285" s="4">
        <f t="shared" ca="1" si="3644"/>
        <v>-1.237288628733021E-2</v>
      </c>
      <c r="KY285" s="4">
        <f t="shared" ca="1" si="3644"/>
        <v>-2.614613894486173E-2</v>
      </c>
      <c r="KZ285" s="4">
        <f t="shared" ca="1" si="3644"/>
        <v>-1.1988013423701218E-3</v>
      </c>
      <c r="LA285" s="4">
        <f t="shared" ca="1" si="3644"/>
        <v>1.2845306728693771E-2</v>
      </c>
      <c r="LB285" s="4">
        <f t="shared" ca="1" si="3644"/>
        <v>9.6897445324751318E-3</v>
      </c>
      <c r="LC285" s="4">
        <f t="shared" ca="1" si="3644"/>
        <v>-1.4437841028549527E-2</v>
      </c>
      <c r="LD285" s="4">
        <f t="shared" ca="1" si="3644"/>
        <v>2.6437541462647797E-4</v>
      </c>
      <c r="LE285" s="4">
        <f t="shared" ca="1" si="3644"/>
        <v>1.9761161264628638E-2</v>
      </c>
      <c r="LF285" s="4">
        <f t="shared" ca="1" si="3644"/>
        <v>7.359144954565416E-3</v>
      </c>
      <c r="LG285" s="4">
        <f t="shared" ca="1" si="3644"/>
        <v>1.0110791962706332E-2</v>
      </c>
      <c r="LH285" s="4">
        <f t="shared" ca="1" si="3644"/>
        <v>8.2430242912013493E-3</v>
      </c>
      <c r="LI285" s="4">
        <f t="shared" ca="1" si="3644"/>
        <v>8.9269468159659891E-3</v>
      </c>
      <c r="LJ285" s="4">
        <f t="shared" ca="1" si="3644"/>
        <v>-8.6743896735703603E-3</v>
      </c>
      <c r="LK285" s="4">
        <f t="shared" ca="1" si="3644"/>
        <v>6.6696276940239625E-3</v>
      </c>
      <c r="LL285" s="4">
        <f t="shared" ca="1" si="3644"/>
        <v>1.128173106183515E-3</v>
      </c>
      <c r="LM285" s="4">
        <f t="shared" ref="LM285:NX285" ca="1" si="3645">IFERROR(LN(LM77/LL77)," ")</f>
        <v>2.8407492530145188E-2</v>
      </c>
      <c r="LN285" s="4">
        <f t="shared" ca="1" si="3645"/>
        <v>5.3437095825197185E-3</v>
      </c>
      <c r="LO285" s="4">
        <f t="shared" ca="1" si="3645"/>
        <v>1.9361090268664007E-3</v>
      </c>
      <c r="LP285" s="4">
        <f t="shared" ca="1" si="3645"/>
        <v>-1.6208995421168895E-2</v>
      </c>
      <c r="LQ285" s="4">
        <f t="shared" ca="1" si="3645"/>
        <v>-6.6568293158342949E-3</v>
      </c>
      <c r="LR285" s="4">
        <f t="shared" ca="1" si="3645"/>
        <v>2.6606402250823502E-2</v>
      </c>
      <c r="LS285" s="4">
        <f t="shared" ca="1" si="3645"/>
        <v>1.292347770040673E-2</v>
      </c>
      <c r="LT285" s="4">
        <f t="shared" ca="1" si="3645"/>
        <v>-9.0768567775429722E-3</v>
      </c>
      <c r="LU285" s="4">
        <f t="shared" ca="1" si="3645"/>
        <v>-4.8172478551762217E-2</v>
      </c>
      <c r="LV285" s="4">
        <f t="shared" ca="1" si="3645"/>
        <v>-6.5681681120971563E-3</v>
      </c>
      <c r="LW285" s="4">
        <f t="shared" ca="1" si="3645"/>
        <v>-1.6488049901837822E-3</v>
      </c>
      <c r="LX285" s="4">
        <f t="shared" ca="1" si="3645"/>
        <v>1.624209454178259E-2</v>
      </c>
      <c r="LY285" s="4">
        <f t="shared" ca="1" si="3645"/>
        <v>-2.62615044946713E-3</v>
      </c>
      <c r="LZ285" s="4">
        <f t="shared" ca="1" si="3645"/>
        <v>1.7624882195096486E-2</v>
      </c>
      <c r="MA285" s="4">
        <f t="shared" ca="1" si="3645"/>
        <v>-8.8977354198648915E-3</v>
      </c>
      <c r="MB285" s="4">
        <f t="shared" ca="1" si="3645"/>
        <v>1.5519464090945612E-2</v>
      </c>
      <c r="MC285" s="4">
        <f t="shared" ca="1" si="3645"/>
        <v>-2.162046041671007E-2</v>
      </c>
      <c r="MD285" s="4">
        <f t="shared" ca="1" si="3645"/>
        <v>-6.138447085759802E-3</v>
      </c>
      <c r="ME285" s="4">
        <f t="shared" ca="1" si="3645"/>
        <v>1.1494379425735212E-2</v>
      </c>
      <c r="MF285" s="4">
        <f t="shared" ca="1" si="3645"/>
        <v>5.4509550232017586E-3</v>
      </c>
      <c r="MG285" s="4">
        <f t="shared" ca="1" si="3645"/>
        <v>6.8948807990974357E-3</v>
      </c>
      <c r="MH285" s="4">
        <f t="shared" ca="1" si="3645"/>
        <v>-1.2470067141174648E-2</v>
      </c>
      <c r="MI285" s="4">
        <f t="shared" ca="1" si="3645"/>
        <v>4.4626329174734369E-3</v>
      </c>
      <c r="MJ285" s="4">
        <f t="shared" ca="1" si="3645"/>
        <v>1.6066245808994389E-3</v>
      </c>
      <c r="MK285" s="4">
        <f t="shared" ca="1" si="3645"/>
        <v>-8.0590604182939757E-3</v>
      </c>
      <c r="ML285" s="4">
        <f t="shared" ca="1" si="3645"/>
        <v>1.3232122822773506E-2</v>
      </c>
      <c r="MM285" s="4">
        <f t="shared" ca="1" si="3645"/>
        <v>4.168205127636433E-3</v>
      </c>
      <c r="MN285" s="4">
        <f t="shared" ca="1" si="3645"/>
        <v>2.3934419441667767E-2</v>
      </c>
      <c r="MO285" s="4">
        <f t="shared" ca="1" si="3645"/>
        <v>9.0369223801523846E-3</v>
      </c>
      <c r="MP285" s="4">
        <f t="shared" ca="1" si="3645"/>
        <v>-2.0143380233671186E-3</v>
      </c>
      <c r="MQ285" s="4">
        <f t="shared" ca="1" si="3645"/>
        <v>1.5885490252640549E-2</v>
      </c>
      <c r="MR285" s="4">
        <f t="shared" ca="1" si="3645"/>
        <v>8.8331583165621973E-3</v>
      </c>
      <c r="MS285" s="4">
        <f t="shared" ca="1" si="3645"/>
        <v>9.2528343404653423E-4</v>
      </c>
      <c r="MT285" s="4">
        <f t="shared" ca="1" si="3645"/>
        <v>2.3987443673201669E-2</v>
      </c>
      <c r="MU285" s="4">
        <f t="shared" ca="1" si="3645"/>
        <v>2.0295417948539567E-3</v>
      </c>
      <c r="MV285" s="4">
        <f t="shared" ca="1" si="3645"/>
        <v>4.7196401800744681E-3</v>
      </c>
      <c r="MW285" s="4">
        <f t="shared" ca="1" si="3645"/>
        <v>-6.7491819749285614E-3</v>
      </c>
      <c r="MX285" s="4">
        <f t="shared" ca="1" si="3645"/>
        <v>-2.1562640221966228E-2</v>
      </c>
      <c r="MY285" s="4">
        <f t="shared" ca="1" si="3645"/>
        <v>-8.9198390422199642E-3</v>
      </c>
      <c r="MZ285" s="4">
        <f t="shared" ca="1" si="3645"/>
        <v>1.512818273568752E-2</v>
      </c>
      <c r="NA285" s="4">
        <f t="shared" ca="1" si="3645"/>
        <v>1.9521673174139526E-2</v>
      </c>
      <c r="NB285" s="4">
        <f t="shared" ca="1" si="3645"/>
        <v>8.171534808074565E-3</v>
      </c>
      <c r="NC285" s="4">
        <f t="shared" ca="1" si="3645"/>
        <v>-6.6912013202420758E-4</v>
      </c>
      <c r="ND285" s="4">
        <f t="shared" ca="1" si="3645"/>
        <v>2.1173463083888947E-3</v>
      </c>
      <c r="NE285" s="4">
        <f t="shared" ca="1" si="3645"/>
        <v>-9.3949913723444557E-3</v>
      </c>
      <c r="NF285" s="4">
        <f t="shared" ca="1" si="3645"/>
        <v>-1.8600967288705354E-2</v>
      </c>
      <c r="NG285" s="4">
        <f t="shared" ca="1" si="3645"/>
        <v>1.2627435860115204E-2</v>
      </c>
      <c r="NH285" s="4">
        <f t="shared" ca="1" si="3645"/>
        <v>1.781459918178439E-2</v>
      </c>
      <c r="NI285" s="4">
        <f t="shared" ca="1" si="3645"/>
        <v>-7.4681281166596777E-3</v>
      </c>
      <c r="NJ285" s="4">
        <f t="shared" ca="1" si="3645"/>
        <v>2.6815658526916789E-3</v>
      </c>
      <c r="NK285" s="4">
        <f t="shared" ca="1" si="3645"/>
        <v>-1.2237031735039313E-2</v>
      </c>
      <c r="NL285" s="4">
        <f t="shared" ca="1" si="3645"/>
        <v>-8.9635818848899113E-3</v>
      </c>
      <c r="NM285" s="4">
        <f t="shared" ca="1" si="3645"/>
        <v>-1.2039358857518912E-2</v>
      </c>
      <c r="NN285" s="4">
        <f t="shared" ca="1" si="3645"/>
        <v>-4.6152071893388892E-4</v>
      </c>
      <c r="NO285" s="4">
        <f t="shared" ca="1" si="3645"/>
        <v>5.6390045276808595E-3</v>
      </c>
      <c r="NP285" s="4">
        <f t="shared" ca="1" si="3645"/>
        <v>2.5828350116538504E-2</v>
      </c>
      <c r="NQ285" s="4">
        <f t="shared" ca="1" si="3645"/>
        <v>-3.6972760732820915E-3</v>
      </c>
      <c r="NR285" s="4">
        <f t="shared" ca="1" si="3645"/>
        <v>-8.4540885641720027E-3</v>
      </c>
      <c r="NS285" s="4">
        <f t="shared" ca="1" si="3645"/>
        <v>-7.0430826186929805E-3</v>
      </c>
      <c r="NT285" s="4">
        <f t="shared" ca="1" si="3645"/>
        <v>-5.028582024871997E-3</v>
      </c>
      <c r="NU285" s="4">
        <f t="shared" ca="1" si="3645"/>
        <v>-1.2451163855167964E-2</v>
      </c>
      <c r="NV285" s="4">
        <f t="shared" ca="1" si="3645"/>
        <v>1.3911432802317816E-3</v>
      </c>
      <c r="NW285" s="4">
        <f t="shared" ca="1" si="3645"/>
        <v>2.5844777545173083E-2</v>
      </c>
      <c r="NX285" s="4">
        <f t="shared" ca="1" si="3645"/>
        <v>9.0273082185540884E-4</v>
      </c>
      <c r="NY285" s="4">
        <f t="shared" ref="NY285:QJ285" ca="1" si="3646">IFERROR(LN(NY77/NX77)," ")</f>
        <v>-7.9266636303470771E-3</v>
      </c>
      <c r="NZ285" s="4">
        <f t="shared" ca="1" si="3646"/>
        <v>-6.3868830250705328E-3</v>
      </c>
      <c r="OA285" s="4">
        <f t="shared" ca="1" si="3646"/>
        <v>-1.220229253415832E-2</v>
      </c>
      <c r="OB285" s="4">
        <f t="shared" ca="1" si="3646"/>
        <v>7.2702414743422575E-3</v>
      </c>
      <c r="OC285" s="4">
        <f t="shared" ca="1" si="3646"/>
        <v>2.5878189058074548E-2</v>
      </c>
      <c r="OD285" s="4">
        <f t="shared" ca="1" si="3646"/>
        <v>5.4751798880887208E-3</v>
      </c>
      <c r="OE285" s="4">
        <f t="shared" ca="1" si="3646"/>
        <v>-1.5497221995920853E-2</v>
      </c>
      <c r="OF285" s="4">
        <f t="shared" ca="1" si="3646"/>
        <v>1.4701727273424305E-3</v>
      </c>
      <c r="OG285" s="4">
        <f t="shared" ca="1" si="3646"/>
        <v>-1.8476803007429595E-2</v>
      </c>
      <c r="OH285" s="4">
        <f t="shared" ca="1" si="3646"/>
        <v>-3.2762963124623803E-2</v>
      </c>
      <c r="OI285" s="4">
        <f t="shared" ca="1" si="3646"/>
        <v>1.0177602644712586E-2</v>
      </c>
      <c r="OJ285" s="4">
        <f t="shared" ca="1" si="3646"/>
        <v>-4.366046229935837E-3</v>
      </c>
      <c r="OK285" s="4">
        <f t="shared" ca="1" si="3646"/>
        <v>-1.8861726657260377E-2</v>
      </c>
      <c r="OL285" s="4">
        <f t="shared" ca="1" si="3646"/>
        <v>2.1931749141722669E-2</v>
      </c>
      <c r="OM285" s="4">
        <f t="shared" ca="1" si="3646"/>
        <v>5.1740472906197975E-3</v>
      </c>
      <c r="ON285" s="4">
        <f t="shared" ca="1" si="3646"/>
        <v>1.9742831475889507E-2</v>
      </c>
      <c r="OO285" s="4">
        <f t="shared" ca="1" si="3646"/>
        <v>7.1044185602983116E-3</v>
      </c>
      <c r="OP285" s="4">
        <f t="shared" ca="1" si="3646"/>
        <v>3.6471433178791183E-3</v>
      </c>
      <c r="OQ285" s="4">
        <f t="shared" ca="1" si="3646"/>
        <v>-1.366120431043414E-3</v>
      </c>
      <c r="OR285" s="4">
        <f t="shared" ca="1" si="3646"/>
        <v>2.616760125632462E-3</v>
      </c>
      <c r="OS285" s="4">
        <f t="shared" ca="1" si="3646"/>
        <v>2.3913572876781707E-2</v>
      </c>
      <c r="OT285" s="4">
        <f t="shared" ca="1" si="3646"/>
        <v>-3.2224040329342884E-3</v>
      </c>
      <c r="OU285" s="4">
        <f t="shared" ca="1" si="3646"/>
        <v>8.5333260094242191E-3</v>
      </c>
      <c r="OV285" s="4">
        <f t="shared" ca="1" si="3646"/>
        <v>-1.2145973999127531E-3</v>
      </c>
      <c r="OW285" s="4">
        <f t="shared" ca="1" si="3646"/>
        <v>2.6278566063128922E-2</v>
      </c>
      <c r="OX285" s="4">
        <f t="shared" ca="1" si="3646"/>
        <v>1.0704448177577944E-2</v>
      </c>
      <c r="OY285" s="4">
        <f t="shared" ca="1" si="3646"/>
        <v>8.5142619021752355E-4</v>
      </c>
      <c r="OZ285" s="4">
        <f t="shared" ca="1" si="3646"/>
        <v>9.4235437156633718E-3</v>
      </c>
      <c r="PA285" s="4">
        <f t="shared" ca="1" si="3646"/>
        <v>1.0796184733591747E-2</v>
      </c>
      <c r="PB285" s="4">
        <f t="shared" ca="1" si="3646"/>
        <v>-2.2776184890556307E-2</v>
      </c>
      <c r="PC285" s="4">
        <f t="shared" ca="1" si="3646"/>
        <v>2.2372565662710274E-3</v>
      </c>
      <c r="PD285" s="4">
        <f t="shared" ca="1" si="3646"/>
        <v>-7.451961807563379E-4</v>
      </c>
      <c r="PE285" s="4">
        <f t="shared" ca="1" si="3646"/>
        <v>1.7419284472064662E-2</v>
      </c>
      <c r="PF285" s="4">
        <f t="shared" ca="1" si="3646"/>
        <v>1.6731155215330758E-3</v>
      </c>
      <c r="PG285" s="4">
        <f t="shared" ca="1" si="3646"/>
        <v>-1.2545741321437699E-3</v>
      </c>
      <c r="PH285" s="4">
        <f t="shared" ca="1" si="3646"/>
        <v>9.1638671067910109E-3</v>
      </c>
      <c r="PI285" s="4">
        <f t="shared" ca="1" si="3646"/>
        <v>-6.8650155196801959E-3</v>
      </c>
      <c r="PJ285" s="4">
        <f t="shared" ca="1" si="3646"/>
        <v>-1.0281248767145933E-2</v>
      </c>
      <c r="PK285" s="4">
        <f t="shared" ca="1" si="3646"/>
        <v>3.3687788465225662E-3</v>
      </c>
      <c r="PL285" s="4">
        <f t="shared" ca="1" si="3646"/>
        <v>3.0431840475021389E-3</v>
      </c>
      <c r="PM285" s="4">
        <f t="shared" ca="1" si="3646"/>
        <v>-1.4564901272758717E-2</v>
      </c>
      <c r="PN285" s="4">
        <f t="shared" ca="1" si="3646"/>
        <v>-3.7279693811697791E-3</v>
      </c>
      <c r="PO285" s="4">
        <f t="shared" ca="1" si="3646"/>
        <v>1.4092948478602686E-2</v>
      </c>
      <c r="PP285" s="4">
        <f t="shared" ca="1" si="3646"/>
        <v>-3.3726844786393416E-3</v>
      </c>
      <c r="PQ285" s="4">
        <f t="shared" ca="1" si="3646"/>
        <v>1.5823622690899586E-3</v>
      </c>
      <c r="PR285" s="4">
        <f t="shared" ca="1" si="3646"/>
        <v>-7.3812414380938828E-4</v>
      </c>
      <c r="PS285" s="4">
        <f t="shared" ca="1" si="3646"/>
        <v>-2.1099272153384476E-4</v>
      </c>
      <c r="PT285" s="4">
        <f t="shared" ca="1" si="3646"/>
        <v>2.002635715418893E-3</v>
      </c>
      <c r="PU285" s="4">
        <f t="shared" ca="1" si="3646"/>
        <v>2.0840600061593842E-2</v>
      </c>
      <c r="PV285" s="4">
        <f t="shared" ca="1" si="3646"/>
        <v>-1.8579691554575796E-3</v>
      </c>
      <c r="PW285" s="4">
        <f t="shared" ca="1" si="3646"/>
        <v>-6.7382206951826567E-3</v>
      </c>
      <c r="PX285" s="4">
        <f t="shared" ca="1" si="3646"/>
        <v>1.4252022707201413E-2</v>
      </c>
      <c r="PY285" s="4">
        <f t="shared" ca="1" si="3646"/>
        <v>-8.2068121142922067E-4</v>
      </c>
      <c r="PZ285" s="4">
        <f t="shared" ca="1" si="3646"/>
        <v>4.1988898804983599E-3</v>
      </c>
      <c r="QA285" s="4">
        <f t="shared" ca="1" si="3646"/>
        <v>-6.0478888664454418E-3</v>
      </c>
      <c r="QB285" s="4">
        <f t="shared" ca="1" si="3646"/>
        <v>1.0127445773730802E-2</v>
      </c>
      <c r="QC285" s="4">
        <f t="shared" ca="1" si="3646"/>
        <v>1.5352286176045123E-2</v>
      </c>
      <c r="QD285" s="4">
        <f t="shared" ca="1" si="3646"/>
        <v>2.5433066451530123E-2</v>
      </c>
      <c r="QE285" s="4">
        <f t="shared" ca="1" si="3646"/>
        <v>4.873779020742877E-3</v>
      </c>
      <c r="QF285" s="4">
        <f t="shared" ca="1" si="3646"/>
        <v>-1.0459017193848582E-2</v>
      </c>
      <c r="QG285" s="4">
        <f t="shared" ca="1" si="3646"/>
        <v>-3.225280808802302E-2</v>
      </c>
      <c r="QH285" s="4">
        <f t="shared" ca="1" si="3646"/>
        <v>-2.2350918580378125E-3</v>
      </c>
      <c r="QI285" s="4">
        <f t="shared" ca="1" si="3646"/>
        <v>5.8948014875342222E-2</v>
      </c>
      <c r="QJ285" s="4">
        <f t="shared" ca="1" si="3646"/>
        <v>-2.0156459288717182E-3</v>
      </c>
      <c r="QK285" s="4">
        <f t="shared" ref="QK285:SV285" ca="1" si="3647">IFERROR(LN(QK77/QJ77)," ")</f>
        <v>1.0228067944459122E-2</v>
      </c>
      <c r="QL285" s="4">
        <f t="shared" ca="1" si="3647"/>
        <v>7.4849939676717835E-3</v>
      </c>
      <c r="QM285" s="4">
        <f t="shared" ca="1" si="3647"/>
        <v>4.7185392278299205E-4</v>
      </c>
      <c r="QN285" s="4">
        <f t="shared" ca="1" si="3647"/>
        <v>-9.4393059680036103E-4</v>
      </c>
      <c r="QO285" s="4">
        <f t="shared" ca="1" si="3647"/>
        <v>9.7735953262022314E-3</v>
      </c>
      <c r="QP285" s="4">
        <f t="shared" ca="1" si="3647"/>
        <v>1.5885626851377399E-3</v>
      </c>
      <c r="QQ285" s="4">
        <f t="shared" ca="1" si="3647"/>
        <v>-1.7424504891212222E-2</v>
      </c>
      <c r="QR285" s="4">
        <f t="shared" ca="1" si="3647"/>
        <v>2.0966311184799809E-2</v>
      </c>
      <c r="QS285" s="4">
        <f t="shared" ca="1" si="3647"/>
        <v>2.1811015083328663E-2</v>
      </c>
      <c r="QT285" s="4">
        <f t="shared" ca="1" si="3647"/>
        <v>5.8174435218305613E-2</v>
      </c>
      <c r="QU285" s="4">
        <f t="shared" ca="1" si="3647"/>
        <v>2.1449109505961073E-3</v>
      </c>
      <c r="QV285" s="4">
        <f t="shared" ca="1" si="3647"/>
        <v>4.6796569156577997E-2</v>
      </c>
      <c r="QW285" s="4">
        <f t="shared" ca="1" si="3647"/>
        <v>3.4405772835034348E-2</v>
      </c>
      <c r="QX285" s="4">
        <f t="shared" ca="1" si="3647"/>
        <v>-8.6505043225358295E-3</v>
      </c>
      <c r="QY285" s="4">
        <f t="shared" ca="1" si="3647"/>
        <v>-2.7638122820128164E-2</v>
      </c>
      <c r="QZ285" s="4">
        <f t="shared" ca="1" si="3647"/>
        <v>4.9152126819009066E-4</v>
      </c>
      <c r="RA285" s="4">
        <f t="shared" ca="1" si="3647"/>
        <v>-1.2526948055399504E-2</v>
      </c>
      <c r="RB285" s="4">
        <f t="shared" ca="1" si="3647"/>
        <v>-1.6219735231582856E-2</v>
      </c>
      <c r="RC285" s="4">
        <f t="shared" ca="1" si="3647"/>
        <v>-1.5801874974285129E-2</v>
      </c>
      <c r="RD285" s="4">
        <f t="shared" ca="1" si="3647"/>
        <v>9.0359492989832407E-3</v>
      </c>
      <c r="RE285" s="4">
        <f t="shared" ca="1" si="3647"/>
        <v>-1.1179021569202908E-2</v>
      </c>
      <c r="RF285" s="4">
        <f t="shared" ca="1" si="3647"/>
        <v>1.0669726931252777E-2</v>
      </c>
      <c r="RG285" s="4">
        <f t="shared" ca="1" si="3647"/>
        <v>1.1061032263479693E-2</v>
      </c>
      <c r="RH285" s="4">
        <f t="shared" ca="1" si="3647"/>
        <v>-1.6424344826099706E-2</v>
      </c>
      <c r="RI285" s="4">
        <f t="shared" ca="1" si="3647"/>
        <v>-1.0209860900349983E-2</v>
      </c>
      <c r="RJ285" s="4">
        <f t="shared" ca="1" si="3647"/>
        <v>-4.4077682529502617E-3</v>
      </c>
      <c r="RK285" s="4">
        <f t="shared" ca="1" si="3647"/>
        <v>-7.3024752918966025E-3</v>
      </c>
      <c r="RL285" s="4">
        <f t="shared" ca="1" si="3647"/>
        <v>-2.0088220214377383E-3</v>
      </c>
      <c r="RM285" s="4">
        <f t="shared" ca="1" si="3647"/>
        <v>4.3618668127439796E-3</v>
      </c>
      <c r="RN285" s="4">
        <f t="shared" ca="1" si="3647"/>
        <v>9.8744847380042317E-3</v>
      </c>
      <c r="RO285" s="4">
        <f t="shared" ca="1" si="3647"/>
        <v>1.2250121067003669E-2</v>
      </c>
      <c r="RP285" s="4">
        <f t="shared" ca="1" si="3647"/>
        <v>1.5377119485655798E-2</v>
      </c>
      <c r="RQ285" s="4">
        <f t="shared" ca="1" si="3647"/>
        <v>-3.19113472012432E-3</v>
      </c>
      <c r="RR285" s="4">
        <f t="shared" ca="1" si="3647"/>
        <v>1.5689214416830438E-2</v>
      </c>
      <c r="RS285" s="4">
        <f t="shared" ca="1" si="3647"/>
        <v>-1.7372858218870035E-2</v>
      </c>
      <c r="RT285" s="4">
        <f t="shared" ca="1" si="3647"/>
        <v>-2.3959879167264261E-2</v>
      </c>
      <c r="RU285" s="4">
        <f t="shared" ca="1" si="3647"/>
        <v>1.5158942272221967E-2</v>
      </c>
      <c r="RV285" s="4">
        <f t="shared" ca="1" si="3647"/>
        <v>3.563553745646807E-3</v>
      </c>
      <c r="RW285" s="4">
        <f t="shared" ca="1" si="3647"/>
        <v>-1.0168630653343074E-3</v>
      </c>
      <c r="RX285" s="4">
        <f t="shared" ca="1" si="3647"/>
        <v>-2.0990275891835858E-2</v>
      </c>
      <c r="RY285" s="4">
        <f t="shared" ca="1" si="3647"/>
        <v>7.7620053354893297E-3</v>
      </c>
      <c r="RZ285" s="4">
        <f t="shared" ca="1" si="3647"/>
        <v>-3.5285548035526981E-3</v>
      </c>
      <c r="SA285" s="4">
        <f t="shared" ca="1" si="3647"/>
        <v>1.0633836589952114E-2</v>
      </c>
      <c r="SB285" s="4">
        <f t="shared" ca="1" si="3647"/>
        <v>5.7838045048450954E-3</v>
      </c>
      <c r="SC285" s="4">
        <f t="shared" ca="1" si="3647"/>
        <v>-1.8834560700335932E-2</v>
      </c>
      <c r="SD285" s="4">
        <f t="shared" ca="1" si="3647"/>
        <v>-1.0075651988741587E-2</v>
      </c>
      <c r="SE285" s="4">
        <f t="shared" ca="1" si="3647"/>
        <v>-9.6074071759502644E-4</v>
      </c>
      <c r="SF285" s="4">
        <f t="shared" ca="1" si="3647"/>
        <v>1.4401220521936249E-2</v>
      </c>
      <c r="SG285" s="4">
        <f t="shared" ca="1" si="3647"/>
        <v>-7.521757677922564E-3</v>
      </c>
      <c r="SH285" s="4">
        <f t="shared" ca="1" si="3647"/>
        <v>-1.8657747903848412E-2</v>
      </c>
      <c r="SI285" s="4">
        <f t="shared" ca="1" si="3647"/>
        <v>-9.7306390091985199E-4</v>
      </c>
      <c r="SJ285" s="4">
        <f t="shared" ca="1" si="3647"/>
        <v>6.1933202598998664E-4</v>
      </c>
      <c r="SK285" s="4">
        <f t="shared" ca="1" si="3647"/>
        <v>2.1957755740205111E-2</v>
      </c>
      <c r="SL285" s="4">
        <f t="shared" ca="1" si="3647"/>
        <v>1.4773093546063893E-2</v>
      </c>
      <c r="SM285" s="4">
        <f t="shared" ca="1" si="3647"/>
        <v>-1.6765212346147147E-2</v>
      </c>
      <c r="SN285" s="4">
        <f t="shared" ca="1" si="3647"/>
        <v>-3.9961828873525751E-3</v>
      </c>
      <c r="SO285" s="4">
        <f t="shared" ca="1" si="3647"/>
        <v>1.3659761109059906E-2</v>
      </c>
      <c r="SP285" s="4">
        <f t="shared" ca="1" si="3647"/>
        <v>1.1156405362262314E-3</v>
      </c>
      <c r="SQ285" s="4">
        <f t="shared" ca="1" si="3647"/>
        <v>-4.2894523027186339E-4</v>
      </c>
      <c r="SR285" s="4">
        <f t="shared" ca="1" si="3647"/>
        <v>1.1093210439446667E-2</v>
      </c>
      <c r="SS285" s="4">
        <f t="shared" ca="1" si="3647"/>
        <v>-4.2736730961944067E-2</v>
      </c>
      <c r="ST285" s="4">
        <f t="shared" ca="1" si="3647"/>
        <v>2.7516257570031417E-2</v>
      </c>
      <c r="SU285" s="4">
        <f t="shared" ca="1" si="3647"/>
        <v>6.6981787570779602E-3</v>
      </c>
      <c r="SV285" s="4">
        <f t="shared" ca="1" si="3647"/>
        <v>3.2088314551500449E-2</v>
      </c>
      <c r="SW285" s="4">
        <f t="shared" ref="SW285:VH285" ca="1" si="3648">IFERROR(LN(SW77/SV77)," ")</f>
        <v>3.8879976180978227E-3</v>
      </c>
      <c r="SX285" s="4">
        <f t="shared" ca="1" si="3648"/>
        <v>-6.0453167422036495E-3</v>
      </c>
      <c r="SY285" s="4">
        <f t="shared" ca="1" si="3648"/>
        <v>4.475392850249095E-3</v>
      </c>
      <c r="SZ285" s="4">
        <f t="shared" ca="1" si="3648"/>
        <v>2.4908396476589101E-2</v>
      </c>
      <c r="TA285" s="4">
        <f t="shared" ca="1" si="3648"/>
        <v>2.8190586910728944E-3</v>
      </c>
      <c r="TB285" s="4">
        <f t="shared" ca="1" si="3648"/>
        <v>6.0941572618038913E-3</v>
      </c>
      <c r="TC285" s="4">
        <f t="shared" ca="1" si="3648"/>
        <v>9.7848917207364865E-3</v>
      </c>
      <c r="TD285" s="4">
        <f t="shared" ca="1" si="3648"/>
        <v>3.0826408634302342E-3</v>
      </c>
      <c r="TE285" s="4">
        <f t="shared" ca="1" si="3648"/>
        <v>-0.14497239958318489</v>
      </c>
      <c r="TF285" s="4">
        <f t="shared" ca="1" si="3648"/>
        <v>2.014066725786819E-2</v>
      </c>
      <c r="TG285" s="4">
        <f t="shared" ca="1" si="3648"/>
        <v>1.6142257383475186E-2</v>
      </c>
      <c r="TH285" s="4">
        <f t="shared" ca="1" si="3648"/>
        <v>2.197127042845286E-3</v>
      </c>
      <c r="TI285" s="4">
        <f t="shared" ca="1" si="3648"/>
        <v>-1.5036547235045824E-2</v>
      </c>
      <c r="TJ285" s="4">
        <f t="shared" ca="1" si="3648"/>
        <v>4.9782305674214685E-3</v>
      </c>
      <c r="TK285" s="4">
        <f t="shared" ca="1" si="3648"/>
        <v>8.8636772333861491E-4</v>
      </c>
      <c r="TL285" s="4">
        <f t="shared" ca="1" si="3648"/>
        <v>-3.0951638537183281E-2</v>
      </c>
      <c r="TM285" s="4">
        <f t="shared" ca="1" si="3648"/>
        <v>-3.6620017120612921E-3</v>
      </c>
      <c r="TN285" s="4">
        <f t="shared" ca="1" si="3648"/>
        <v>-6.7179197113455182E-3</v>
      </c>
      <c r="TO285" s="4">
        <f t="shared" ca="1" si="3648"/>
        <v>-3.2088314551500512E-2</v>
      </c>
      <c r="TP285" s="4">
        <f t="shared" ca="1" si="3648"/>
        <v>-2.4821015129793556E-3</v>
      </c>
      <c r="TQ285" s="4">
        <f t="shared" ca="1" si="3648"/>
        <v>1.4518450206800128E-2</v>
      </c>
      <c r="TR285" s="4">
        <f t="shared" ca="1" si="3648"/>
        <v>-2.1690959605671135E-3</v>
      </c>
      <c r="TS285" s="4">
        <f t="shared" ca="1" si="3648"/>
        <v>7.4307824397754326E-3</v>
      </c>
      <c r="TT285" s="4">
        <f t="shared" ca="1" si="3648"/>
        <v>-2.0736433976061782E-2</v>
      </c>
      <c r="TU285" s="4">
        <f t="shared" ca="1" si="3648"/>
        <v>2.4197777999740062E-2</v>
      </c>
      <c r="TV285" s="4">
        <f t="shared" ca="1" si="3648"/>
        <v>1.1790509330216263E-2</v>
      </c>
      <c r="TW285" s="4">
        <f t="shared" ca="1" si="3648"/>
        <v>1.4749935314676955E-2</v>
      </c>
      <c r="TX285" s="4">
        <f t="shared" ca="1" si="3648"/>
        <v>3.2685701880013213E-3</v>
      </c>
      <c r="TY285" s="4">
        <f t="shared" ca="1" si="3648"/>
        <v>-5.5447126556468747E-3</v>
      </c>
      <c r="TZ285" s="4">
        <f t="shared" ca="1" si="3648"/>
        <v>-6.3824939481444581E-4</v>
      </c>
      <c r="UA285" s="4">
        <f t="shared" ca="1" si="3648"/>
        <v>-4.8457237675776721E-3</v>
      </c>
      <c r="UB285" s="4">
        <f t="shared" ca="1" si="3648"/>
        <v>-7.9131807844080929E-3</v>
      </c>
      <c r="UC285" s="4">
        <f t="shared" ca="1" si="3648"/>
        <v>4.2404193333098073E-3</v>
      </c>
      <c r="UD285" s="4">
        <f t="shared" ca="1" si="3648"/>
        <v>3.0310011723682518E-3</v>
      </c>
      <c r="UE285" s="4">
        <f t="shared" ca="1" si="3648"/>
        <v>-7.2714205056779854E-3</v>
      </c>
      <c r="UF285" s="4">
        <f t="shared" ca="1" si="3648"/>
        <v>8.3106334715359184E-4</v>
      </c>
      <c r="UG285" s="4">
        <f t="shared" ca="1" si="3648"/>
        <v>-6.1773287556938131E-2</v>
      </c>
      <c r="UH285" s="4">
        <f t="shared" ca="1" si="3648"/>
        <v>1.7615170088745604E-2</v>
      </c>
      <c r="UI285" s="4">
        <f t="shared" ca="1" si="3648"/>
        <v>-4.4474597140980645E-3</v>
      </c>
      <c r="UJ285" s="4">
        <f t="shared" ca="1" si="3648"/>
        <v>-1.7299947659557984E-2</v>
      </c>
      <c r="UK285" s="4">
        <f t="shared" ca="1" si="3648"/>
        <v>-1.0206698130275478E-2</v>
      </c>
      <c r="UL285" s="4">
        <f t="shared" ca="1" si="3648"/>
        <v>5.85929478083657E-3</v>
      </c>
      <c r="UM285" s="4">
        <f t="shared" ca="1" si="3648"/>
        <v>6.5140380358902072E-3</v>
      </c>
      <c r="UN285" s="4">
        <f t="shared" ca="1" si="3648"/>
        <v>1.7069421999973217E-2</v>
      </c>
      <c r="UO285" s="4">
        <f t="shared" ca="1" si="3648"/>
        <v>2.2472855852058576E-2</v>
      </c>
      <c r="UP285" s="4">
        <f t="shared" ca="1" si="3648"/>
        <v>1.053532461041814E-2</v>
      </c>
      <c r="UQ285" s="4">
        <f t="shared" ca="1" si="3648"/>
        <v>1.0980940416089576E-2</v>
      </c>
      <c r="UR285" s="4">
        <f t="shared" ca="1" si="3648"/>
        <v>9.7624647141124916E-3</v>
      </c>
      <c r="US285" s="4">
        <f t="shared" ca="1" si="3648"/>
        <v>-1.1004127657871484E-3</v>
      </c>
      <c r="UT285" s="4">
        <f t="shared" ca="1" si="3648"/>
        <v>3.0184832752257622E-2</v>
      </c>
      <c r="UU285" s="4">
        <f t="shared" ca="1" si="3648"/>
        <v>-1.336243573286953E-3</v>
      </c>
      <c r="UV285" s="4">
        <f t="shared" ca="1" si="3648"/>
        <v>7.9023718669626684E-3</v>
      </c>
      <c r="UW285" s="4">
        <f t="shared" ca="1" si="3648"/>
        <v>9.5062770286507853E-3</v>
      </c>
      <c r="UX285" s="4">
        <f t="shared" ca="1" si="3648"/>
        <v>1.6938515728041146E-2</v>
      </c>
      <c r="UY285" s="4">
        <f t="shared" ca="1" si="3648"/>
        <v>-1.7727262975452952E-2</v>
      </c>
      <c r="UZ285" s="4">
        <f t="shared" ca="1" si="3648"/>
        <v>5.3338123218202391E-3</v>
      </c>
      <c r="VA285" s="4">
        <f t="shared" ca="1" si="3648"/>
        <v>5.999235486425945E-3</v>
      </c>
      <c r="VB285" s="4">
        <f t="shared" ca="1" si="3648"/>
        <v>1.3432266706406347E-2</v>
      </c>
      <c r="VC285" s="4">
        <f t="shared" ca="1" si="3648"/>
        <v>-7.2103316671128332E-3</v>
      </c>
      <c r="VD285" s="4">
        <f t="shared" ca="1" si="3648"/>
        <v>1.3774106860950765E-3</v>
      </c>
      <c r="VE285" s="4">
        <f t="shared" ca="1" si="3648"/>
        <v>8.6025205438208509E-5</v>
      </c>
      <c r="VF285" s="4">
        <f t="shared" ca="1" si="3648"/>
        <v>1.8906846470948977E-3</v>
      </c>
      <c r="VG285" s="4">
        <f t="shared" ca="1" si="3648"/>
        <v>-1.9767098525331128E-3</v>
      </c>
      <c r="VH285" s="4">
        <f t="shared" ca="1" si="3648"/>
        <v>-2.5812002724517603E-4</v>
      </c>
      <c r="VI285" s="4">
        <f t="shared" ref="VI285:XT285" ca="1" si="3649">IFERROR(LN(VI77/VH77)," ")</f>
        <v>0</v>
      </c>
      <c r="VJ285" s="4">
        <f t="shared" ca="1" si="3649"/>
        <v>8.1416227247504379E-3</v>
      </c>
      <c r="VK285" s="4">
        <f t="shared" ca="1" si="3649"/>
        <v>-1.184868330867409E-2</v>
      </c>
      <c r="VL285" s="4">
        <f t="shared" ca="1" si="3649"/>
        <v>-1.0855041241233689E-2</v>
      </c>
      <c r="VM285" s="4">
        <f t="shared" ca="1" si="3649"/>
        <v>-2.2070104838992965E-2</v>
      </c>
      <c r="VN285" s="4">
        <f t="shared" ca="1" si="3649"/>
        <v>7.4700213969031374E-3</v>
      </c>
      <c r="VO285" s="4">
        <f t="shared" ca="1" si="3649"/>
        <v>6.5348166142782478E-3</v>
      </c>
      <c r="VP285" s="4">
        <f t="shared" ca="1" si="3649"/>
        <v>1.3290394103759975E-2</v>
      </c>
      <c r="VQ285" s="4">
        <f t="shared" ca="1" si="3649"/>
        <v>-0.13282436761972288</v>
      </c>
      <c r="VR285" s="4">
        <f t="shared" ca="1" si="3649"/>
        <v>2.1394339071860072E-2</v>
      </c>
      <c r="VS285" s="4">
        <f t="shared" ca="1" si="3649"/>
        <v>-2.6366505242316526E-2</v>
      </c>
      <c r="VT285" s="4">
        <f t="shared" ca="1" si="3649"/>
        <v>2.9565577332245862E-2</v>
      </c>
      <c r="VU285" s="4">
        <f t="shared" ca="1" si="3649"/>
        <v>1.6129381929883717E-2</v>
      </c>
      <c r="VV285" s="4">
        <f t="shared" ca="1" si="3649"/>
        <v>1.1834457647002798E-2</v>
      </c>
      <c r="VW285" s="4">
        <f t="shared" ca="1" si="3649"/>
        <v>-1.9962640097545174E-2</v>
      </c>
      <c r="VX285" s="4">
        <f t="shared" ca="1" si="3649"/>
        <v>1.6285298722860463E-2</v>
      </c>
      <c r="VY285" s="4">
        <f t="shared" ca="1" si="3649"/>
        <v>3.2066423779969475E-3</v>
      </c>
      <c r="VZ285" s="4">
        <f t="shared" ca="1" si="3649"/>
        <v>-9.4166392084352201E-5</v>
      </c>
      <c r="WA285" s="4">
        <f t="shared" ca="1" si="3649"/>
        <v>-2.3570462993735843E-3</v>
      </c>
      <c r="WB285" s="4">
        <f t="shared" ca="1" si="3649"/>
        <v>2.9219116881455892E-3</v>
      </c>
      <c r="WC285" s="4">
        <f t="shared" ca="1" si="3649"/>
        <v>-7.7475822156678874E-3</v>
      </c>
      <c r="WD285" s="4">
        <f t="shared" ca="1" si="3649"/>
        <v>-1.3079569726700851E-2</v>
      </c>
      <c r="WE285" s="4">
        <f t="shared" ca="1" si="3649"/>
        <v>-1.5495177351101319E-2</v>
      </c>
      <c r="WF285" s="4">
        <f t="shared" ca="1" si="3649"/>
        <v>1.2679835885653476E-3</v>
      </c>
      <c r="WG285" s="4">
        <f t="shared" ca="1" si="3649"/>
        <v>1.363725128550876E-3</v>
      </c>
      <c r="WH285" s="4">
        <f t="shared" ca="1" si="3649"/>
        <v>1.8612813715889402E-2</v>
      </c>
      <c r="WI285" s="4">
        <f t="shared" ca="1" si="3649"/>
        <v>-9.8901377479357639E-3</v>
      </c>
      <c r="WJ285" s="4">
        <f t="shared" ca="1" si="3649"/>
        <v>2.7945091662180221E-3</v>
      </c>
      <c r="WK285" s="4">
        <f t="shared" ca="1" si="3649"/>
        <v>8.146099002529392E-3</v>
      </c>
      <c r="WL285" s="4">
        <f t="shared" ca="1" si="3649"/>
        <v>1.7316040366870549E-2</v>
      </c>
      <c r="WM285" s="4">
        <f t="shared" ca="1" si="3649"/>
        <v>-2.8146549887933916E-4</v>
      </c>
      <c r="WN285" s="4">
        <f t="shared" ca="1" si="3649"/>
        <v>-1.3145541799117579E-3</v>
      </c>
      <c r="WO285" s="4">
        <f t="shared" ca="1" si="3649"/>
        <v>2.1104302074210757E-2</v>
      </c>
      <c r="WP285" s="4">
        <f t="shared" ca="1" si="3649"/>
        <v>8.8840626449537587E-3</v>
      </c>
      <c r="WQ285" s="4">
        <f t="shared" ca="1" si="3649"/>
        <v>3.9131869565168067E-3</v>
      </c>
      <c r="WR285" s="4">
        <f t="shared" ca="1" si="3649"/>
        <v>1.5590817311462639E-2</v>
      </c>
      <c r="WS285" s="4">
        <f t="shared" ca="1" si="3649"/>
        <v>2.193419499759015E-2</v>
      </c>
      <c r="WT285" s="4">
        <f t="shared" ca="1" si="3649"/>
        <v>6.0180723255629448E-3</v>
      </c>
      <c r="WU285" s="4">
        <f t="shared" ca="1" si="3649"/>
        <v>-3.1353448433336191E-3</v>
      </c>
      <c r="WV285" s="4">
        <f t="shared" ca="1" si="3649"/>
        <v>-7.7937256888566302E-3</v>
      </c>
      <c r="WW285" s="4">
        <f t="shared" ca="1" si="3649"/>
        <v>3.597915337521203E-3</v>
      </c>
      <c r="WX285" s="4">
        <f t="shared" ca="1" si="3649"/>
        <v>-2.1784267093425864E-2</v>
      </c>
      <c r="WY285" s="4">
        <f t="shared" ca="1" si="3649"/>
        <v>3.3713530419772091E-2</v>
      </c>
      <c r="WZ285" s="4">
        <f t="shared" ca="1" si="3649"/>
        <v>2.2479691292543943E-3</v>
      </c>
      <c r="XA285" s="4">
        <f t="shared" ca="1" si="3649"/>
        <v>5.1684153297032933E-3</v>
      </c>
      <c r="XB285" s="4">
        <f t="shared" ca="1" si="3649"/>
        <v>-9.4091936788716999E-3</v>
      </c>
      <c r="XC285" s="4">
        <f t="shared" ca="1" si="3649"/>
        <v>1.6941541197959799E-2</v>
      </c>
      <c r="XD285" s="4">
        <f t="shared" ca="1" si="3649"/>
        <v>-5.0438234734523357E-3</v>
      </c>
      <c r="XE285" s="4">
        <f t="shared" ca="1" si="3649"/>
        <v>-3.4287673917266837E-4</v>
      </c>
      <c r="XF285" s="4">
        <f t="shared" ca="1" si="3649"/>
        <v>-6.8823396229417888E-3</v>
      </c>
      <c r="XG285" s="4">
        <f t="shared" ca="1" si="3649"/>
        <v>-1.8822444848561003E-2</v>
      </c>
      <c r="XH285" s="4">
        <f t="shared" ca="1" si="3649"/>
        <v>5.0890695074712281E-3</v>
      </c>
      <c r="XI285" s="4">
        <f t="shared" ca="1" si="3649"/>
        <v>-1.3037534917280434E-2</v>
      </c>
      <c r="XJ285" s="4">
        <f t="shared" ca="1" si="3649"/>
        <v>-1.3119916873901658E-2</v>
      </c>
      <c r="XK285" s="4">
        <f t="shared" ca="1" si="3649"/>
        <v>-2.6029864232251045E-2</v>
      </c>
      <c r="XL285" s="4">
        <f t="shared" ca="1" si="3649"/>
        <v>-2.677624978229526E-3</v>
      </c>
      <c r="XM285" s="4">
        <f t="shared" ca="1" si="3649"/>
        <v>2.6008675049901824E-2</v>
      </c>
      <c r="XN285" s="4">
        <f t="shared" ca="1" si="3649"/>
        <v>8.4320557002080104E-3</v>
      </c>
      <c r="XO285" s="4">
        <f t="shared" ca="1" si="3649"/>
        <v>-8.792448532291542E-3</v>
      </c>
      <c r="XP285" s="4">
        <f t="shared" ca="1" si="3649"/>
        <v>3.6878836490502748E-3</v>
      </c>
      <c r="XQ285" s="4">
        <f t="shared" ca="1" si="3649"/>
        <v>2.6898608525397984E-3</v>
      </c>
      <c r="XR285" s="4">
        <f t="shared" ca="1" si="3649"/>
        <v>0</v>
      </c>
      <c r="XS285" s="4">
        <f t="shared" ca="1" si="3649"/>
        <v>1.862912030843902E-2</v>
      </c>
      <c r="XT285" s="4">
        <f t="shared" ca="1" si="3649"/>
        <v>2.457866405891432E-3</v>
      </c>
      <c r="XU285" s="4">
        <f t="shared" ref="XU285:AAF285" ca="1" si="3650">IFERROR(LN(XU77/XT77)," ")</f>
        <v>-2.7735111101304329E-2</v>
      </c>
      <c r="XV285" s="4">
        <f t="shared" ca="1" si="3650"/>
        <v>1.1917169843599511E-2</v>
      </c>
      <c r="XW285" s="4">
        <f t="shared" ca="1" si="3650"/>
        <v>2.0017422495023317E-2</v>
      </c>
      <c r="XX285" s="4">
        <f t="shared" ca="1" si="3650"/>
        <v>-1.868224939178233E-2</v>
      </c>
      <c r="XY285" s="4">
        <f t="shared" ca="1" si="3650"/>
        <v>1.5096291991579604E-2</v>
      </c>
      <c r="XZ285" s="4">
        <f t="shared" ca="1" si="3650"/>
        <v>0.11109189132161706</v>
      </c>
      <c r="YA285" s="4">
        <f t="shared" ca="1" si="3650"/>
        <v>-1.5964932462348442E-2</v>
      </c>
      <c r="YB285" s="4">
        <f t="shared" ca="1" si="3650"/>
        <v>7.9665405339882295E-5</v>
      </c>
      <c r="YC285" s="4">
        <f t="shared" ca="1" si="3650"/>
        <v>7.9659059268624992E-5</v>
      </c>
      <c r="YD285" s="4">
        <f t="shared" ca="1" si="3650"/>
        <v>1.7842109054048757E-2</v>
      </c>
      <c r="YE285" s="4">
        <f t="shared" ca="1" si="3650"/>
        <v>1.0817647028775376E-2</v>
      </c>
      <c r="YF285" s="4">
        <f t="shared" ca="1" si="3650"/>
        <v>3.8695198408775146E-4</v>
      </c>
      <c r="YG285" s="4">
        <f t="shared" ca="1" si="3650"/>
        <v>-1.7812202192524335E-3</v>
      </c>
      <c r="YH285" s="4">
        <f t="shared" ca="1" si="3650"/>
        <v>-9.5016291164331471E-3</v>
      </c>
      <c r="YI285" s="4">
        <f t="shared" ca="1" si="3650"/>
        <v>-1.3471665511043038E-2</v>
      </c>
      <c r="YJ285" s="4">
        <f t="shared" ca="1" si="3650"/>
        <v>3.088499782316039E-3</v>
      </c>
      <c r="YK285" s="4">
        <f t="shared" ca="1" si="3650"/>
        <v>-9.533718035784523E-3</v>
      </c>
      <c r="YL285" s="4">
        <f t="shared" ca="1" si="3650"/>
        <v>2.7104608430610403E-3</v>
      </c>
      <c r="YM285" s="4">
        <f t="shared" ca="1" si="3650"/>
        <v>-1.0354853766841659E-3</v>
      </c>
      <c r="YN285" s="4">
        <f t="shared" ca="1" si="3650"/>
        <v>-9.1266344812859276E-3</v>
      </c>
      <c r="YO285" s="4">
        <f t="shared" ca="1" si="3650"/>
        <v>1.5165108256372543E-2</v>
      </c>
      <c r="YP285" s="4">
        <f t="shared" ca="1" si="3650"/>
        <v>-1.6372206137622948E-2</v>
      </c>
      <c r="YQ285" s="4">
        <f t="shared" ca="1" si="3650"/>
        <v>5.7007661715909328E-3</v>
      </c>
      <c r="YR285" s="4">
        <f t="shared" ca="1" si="3650"/>
        <v>-4.4132468821184503E-3</v>
      </c>
      <c r="YS285" s="4">
        <f t="shared" ca="1" si="3650"/>
        <v>-9.0476422993818317E-3</v>
      </c>
      <c r="YT285" s="4">
        <f t="shared" ca="1" si="3650"/>
        <v>-1.2082765987332579E-2</v>
      </c>
      <c r="YU285" s="4">
        <f t="shared" ca="1" si="3650"/>
        <v>1.2163911765768011E-2</v>
      </c>
      <c r="YV285" s="4">
        <f t="shared" ca="1" si="3650"/>
        <v>-1.7434450195507989E-2</v>
      </c>
      <c r="YW285" s="4">
        <f t="shared" ca="1" si="3650"/>
        <v>-1.0207981084496758E-2</v>
      </c>
      <c r="YX285" s="4">
        <f t="shared" ca="1" si="3650"/>
        <v>6.1538655743782859E-3</v>
      </c>
      <c r="YY285" s="4">
        <f t="shared" ca="1" si="3650"/>
        <v>-1.6298576345793025E-2</v>
      </c>
      <c r="YZ285" s="4">
        <f t="shared" ca="1" si="3650"/>
        <v>-2.2756340570683105E-2</v>
      </c>
      <c r="ZA285" s="4">
        <f t="shared" ca="1" si="3650"/>
        <v>-9.7020858064505913E-3</v>
      </c>
      <c r="ZB285" s="4">
        <f t="shared" ca="1" si="3650"/>
        <v>-3.0513078902891576E-3</v>
      </c>
      <c r="ZC285" s="4">
        <f t="shared" ca="1" si="3650"/>
        <v>4.8776335707749309E-3</v>
      </c>
      <c r="ZD285" s="4">
        <f t="shared" ca="1" si="3650"/>
        <v>2.1698572068669197E-3</v>
      </c>
      <c r="ZE285" s="4">
        <f t="shared" ca="1" si="3650"/>
        <v>-3.9091393219931837E-3</v>
      </c>
      <c r="ZF285" s="4">
        <f t="shared" ca="1" si="3650"/>
        <v>1.9992048869815357E-2</v>
      </c>
      <c r="ZG285" s="4">
        <f t="shared" ca="1" si="3650"/>
        <v>-6.1617653234032847E-3</v>
      </c>
      <c r="ZH285" s="4">
        <f t="shared" ca="1" si="3650"/>
        <v>-2.3802374580625816E-2</v>
      </c>
      <c r="ZI285" s="4">
        <f t="shared" ca="1" si="3650"/>
        <v>7.7064922958584234E-3</v>
      </c>
      <c r="ZJ285" s="4">
        <f t="shared" ca="1" si="3650"/>
        <v>2.8746916438512449E-3</v>
      </c>
      <c r="ZK285" s="4">
        <f t="shared" ca="1" si="3650"/>
        <v>7.2803233681253236E-3</v>
      </c>
      <c r="ZL285" s="4">
        <f t="shared" ca="1" si="3650"/>
        <v>2.1697272109653162E-2</v>
      </c>
      <c r="ZM285" s="4">
        <f t="shared" ca="1" si="3650"/>
        <v>-3.4706091466692951E-3</v>
      </c>
      <c r="ZN285" s="4">
        <f t="shared" ca="1" si="3650"/>
        <v>-4.5895032114479104E-3</v>
      </c>
      <c r="ZO285" s="4">
        <f t="shared" ca="1" si="3650"/>
        <v>-6.4094566300828123E-3</v>
      </c>
      <c r="ZP285" s="4">
        <f t="shared" ca="1" si="3650"/>
        <v>2.571685754175006E-4</v>
      </c>
      <c r="ZQ285" s="4">
        <f t="shared" ca="1" si="3650"/>
        <v>-2.5746667157800951E-3</v>
      </c>
      <c r="ZR285" s="4">
        <f t="shared" ca="1" si="3650"/>
        <v>3.7940817751379995E-2</v>
      </c>
      <c r="ZS285" s="4">
        <f t="shared" ca="1" si="3650"/>
        <v>6.2680617589792676E-3</v>
      </c>
      <c r="ZT285" s="4">
        <f t="shared" ca="1" si="3650"/>
        <v>4.3480112800319427E-3</v>
      </c>
      <c r="ZU285" s="4">
        <f t="shared" ca="1" si="3650"/>
        <v>1.0909495157654924E-2</v>
      </c>
      <c r="ZV285" s="4">
        <f t="shared" ca="1" si="3650"/>
        <v>8.2251895053754298E-3</v>
      </c>
      <c r="ZW285" s="4">
        <f t="shared" ca="1" si="3650"/>
        <v>8.8300226487807762E-4</v>
      </c>
      <c r="ZX285" s="4">
        <f t="shared" ca="1" si="3650"/>
        <v>-2.4074148493268888E-4</v>
      </c>
      <c r="ZY285" s="4">
        <f t="shared" ca="1" si="3650"/>
        <v>-4.1014975668244771E-3</v>
      </c>
      <c r="ZZ285" s="4">
        <f t="shared" ca="1" si="3650"/>
        <v>-9.5547285596389031E-3</v>
      </c>
      <c r="AAA285" s="4">
        <f t="shared" ca="1" si="3650"/>
        <v>1.2773011166805135E-2</v>
      </c>
      <c r="AAB285" s="4">
        <f t="shared" ca="1" si="3650"/>
        <v>-6.0428012908517849E-3</v>
      </c>
      <c r="AAC285" s="4">
        <f t="shared" ca="1" si="3650"/>
        <v>-5.5239720242209432E-2</v>
      </c>
      <c r="AAD285" s="4">
        <f t="shared" ca="1" si="3650"/>
        <v>8.5367940987769828E-4</v>
      </c>
      <c r="AAE285" s="4">
        <f t="shared" ca="1" si="3650"/>
        <v>1.7677121185971964E-2</v>
      </c>
      <c r="AAF285" s="4">
        <f t="shared" ca="1" si="3650"/>
        <v>6.6012355861436705E-3</v>
      </c>
      <c r="AAG285" s="4">
        <f t="shared" ref="AAG285:ACR285" ca="1" si="3651">IFERROR(LN(AAG77/AAF77)," ")</f>
        <v>2.1096785731307965E-2</v>
      </c>
      <c r="AAH285" s="4">
        <f t="shared" ca="1" si="3651"/>
        <v>7.0694642940972545E-3</v>
      </c>
      <c r="AAI285" s="4">
        <f t="shared" ca="1" si="3651"/>
        <v>1.9405628601061126E-2</v>
      </c>
      <c r="AAJ285" s="4">
        <f t="shared" ca="1" si="3651"/>
        <v>-1.1341068764330773E-2</v>
      </c>
      <c r="AAK285" s="4">
        <f t="shared" ca="1" si="3651"/>
        <v>-4.9923607997603182E-3</v>
      </c>
      <c r="AAL285" s="4">
        <f t="shared" ca="1" si="3651"/>
        <v>0.12503967619727346</v>
      </c>
      <c r="AAM285" s="4">
        <f t="shared" ca="1" si="3651"/>
        <v>-3.782611654306654E-3</v>
      </c>
      <c r="AAN285" s="4">
        <f t="shared" ca="1" si="3651"/>
        <v>-1.2375148936100264E-2</v>
      </c>
      <c r="AAO285" s="4">
        <f t="shared" ca="1" si="3651"/>
        <v>2.2760787882786414E-2</v>
      </c>
      <c r="AAP285" s="4">
        <f t="shared" ca="1" si="3651"/>
        <v>2.3291838049211495E-2</v>
      </c>
      <c r="AAQ285" s="4">
        <f t="shared" ca="1" si="3651"/>
        <v>-1.2032835150162914E-2</v>
      </c>
      <c r="AAR285" s="4">
        <f t="shared" ca="1" si="3651"/>
        <v>-9.9153444104110346E-3</v>
      </c>
      <c r="AAS285" s="4">
        <f t="shared" ca="1" si="3651"/>
        <v>-1.144331759495321E-2</v>
      </c>
      <c r="AAT285" s="4">
        <f t="shared" ca="1" si="3651"/>
        <v>-5.1601920565771684E-3</v>
      </c>
      <c r="AAU285" s="4">
        <f t="shared" ca="1" si="3651"/>
        <v>-6.7772429554960245E-3</v>
      </c>
      <c r="AAV285" s="4">
        <f t="shared" ca="1" si="3651"/>
        <v>1.4008346595912966E-2</v>
      </c>
      <c r="AAW285" s="4">
        <f t="shared" ca="1" si="3651"/>
        <v>7.2500139869627819E-3</v>
      </c>
      <c r="AAX285" s="4">
        <f t="shared" ca="1" si="3651"/>
        <v>1.3296477859501903E-2</v>
      </c>
      <c r="AAY285" s="4">
        <f t="shared" ca="1" si="3651"/>
        <v>1.3269548338127476E-3</v>
      </c>
      <c r="AAZ285" s="4">
        <f t="shared" ca="1" si="3651"/>
        <v>7.6479549585586528E-3</v>
      </c>
      <c r="ABA285" s="4">
        <f t="shared" ca="1" si="3651"/>
        <v>3.1119281017502106E-3</v>
      </c>
      <c r="ABB285" s="4">
        <f t="shared" ca="1" si="3651"/>
        <v>1.3799767593937187E-3</v>
      </c>
      <c r="ABC285" s="4">
        <f t="shared" ca="1" si="3651"/>
        <v>-3.0452809966376879E-2</v>
      </c>
      <c r="ABD285" s="4">
        <f t="shared" ca="1" si="3651"/>
        <v>9.8320862782038838E-3</v>
      </c>
      <c r="ABE285" s="4">
        <f t="shared" ca="1" si="3651"/>
        <v>4.8450047379737932E-3</v>
      </c>
      <c r="ABF285" s="4">
        <f t="shared" ca="1" si="3651"/>
        <v>1.3981377543992698E-2</v>
      </c>
      <c r="ABG285" s="4">
        <f t="shared" ca="1" si="3651"/>
        <v>-1.1812255187709678E-2</v>
      </c>
      <c r="ABH285" s="4">
        <f t="shared" ca="1" si="3651"/>
        <v>-3.2203892295668592E-3</v>
      </c>
      <c r="ABI285" s="4">
        <f t="shared" ca="1" si="3651"/>
        <v>-2.3770942234275089E-2</v>
      </c>
      <c r="ABJ285" s="4">
        <f t="shared" ca="1" si="3651"/>
        <v>-8.8716366789136358E-3</v>
      </c>
      <c r="ABK285" s="4">
        <f t="shared" ca="1" si="3651"/>
        <v>3.8323919786381806E-3</v>
      </c>
      <c r="ABL285" s="4">
        <f t="shared" ca="1" si="3651"/>
        <v>1.1552526860841213E-2</v>
      </c>
      <c r="ABM285" s="4">
        <f t="shared" ca="1" si="3651"/>
        <v>2.0757593647818234E-2</v>
      </c>
      <c r="ABN285" s="4">
        <f t="shared" ca="1" si="3651"/>
        <v>-3.0795678939865401E-2</v>
      </c>
      <c r="ABO285" s="4">
        <f t="shared" ca="1" si="3651"/>
        <v>-6.869400453857347E-3</v>
      </c>
      <c r="ABP285" s="4">
        <f t="shared" ca="1" si="3651"/>
        <v>8.5973870599394143E-3</v>
      </c>
      <c r="ABQ285" s="4">
        <f t="shared" ca="1" si="3651"/>
        <v>-5.0483303523845844E-3</v>
      </c>
      <c r="ABR285" s="4">
        <f t="shared" ca="1" si="3651"/>
        <v>-1.9272076139399401E-2</v>
      </c>
      <c r="ABS285" s="4">
        <f t="shared" ca="1" si="3651"/>
        <v>2.7480647576280708E-2</v>
      </c>
      <c r="ABT285" s="4">
        <f t="shared" ca="1" si="3651"/>
        <v>-1.4009472338644569E-2</v>
      </c>
      <c r="ABU285" s="4">
        <f t="shared" ca="1" si="3651"/>
        <v>-3.1244463316320744E-2</v>
      </c>
      <c r="ABV285" s="4">
        <f t="shared" ca="1" si="3651"/>
        <v>-4.15162630799518E-2</v>
      </c>
      <c r="ABW285" s="4">
        <f t="shared" ca="1" si="3651"/>
        <v>2.7336292260285704E-3</v>
      </c>
      <c r="ABX285" s="4">
        <f t="shared" ca="1" si="3651"/>
        <v>-1.8181603514307809E-2</v>
      </c>
      <c r="ABY285" s="4">
        <f t="shared" ca="1" si="3651"/>
        <v>2.4014337708016694E-2</v>
      </c>
      <c r="ABZ285" s="4">
        <f t="shared" ca="1" si="3651"/>
        <v>2.3754086008107057E-2</v>
      </c>
      <c r="ACA285" s="4">
        <f t="shared" ca="1" si="3651"/>
        <v>3.9298720468202396E-3</v>
      </c>
      <c r="ACB285" s="4">
        <f t="shared" ca="1" si="3651"/>
        <v>1.2591981697359748E-2</v>
      </c>
      <c r="ACC285" s="4">
        <f t="shared" ca="1" si="3651"/>
        <v>9.9311569956897633E-3</v>
      </c>
      <c r="ACD285" s="4">
        <f t="shared" ca="1" si="3651"/>
        <v>9.7604708378472554E-3</v>
      </c>
      <c r="ACE285" s="4">
        <f t="shared" ca="1" si="3651"/>
        <v>3.9358651391862244E-3</v>
      </c>
      <c r="ACF285" s="4">
        <f t="shared" ca="1" si="3651"/>
        <v>3.2680954320542049E-3</v>
      </c>
      <c r="ACG285" s="4">
        <f t="shared" ca="1" si="3651"/>
        <v>9.0224005163791095E-3</v>
      </c>
      <c r="ACH285" s="4">
        <f t="shared" ca="1" si="3651"/>
        <v>7.3737671687276844E-3</v>
      </c>
      <c r="ACI285" s="4">
        <f t="shared" ca="1" si="3651"/>
        <v>-1.523674726537178E-2</v>
      </c>
      <c r="ACJ285" s="4">
        <f t="shared" ca="1" si="3651"/>
        <v>8.0066789041911696E-3</v>
      </c>
      <c r="ACK285" s="4">
        <f t="shared" ca="1" si="3651"/>
        <v>-2.0856564790110096E-3</v>
      </c>
      <c r="ACL285" s="4">
        <f t="shared" ca="1" si="3651"/>
        <v>-3.0283388923443974E-3</v>
      </c>
      <c r="ACM285" s="4">
        <f t="shared" ca="1" si="3651"/>
        <v>-4.3421692192891527E-3</v>
      </c>
      <c r="ACN285" s="4">
        <f t="shared" ca="1" si="3651"/>
        <v>1.1107218409587952E-2</v>
      </c>
      <c r="ACO285" s="4">
        <f t="shared" ca="1" si="3651"/>
        <v>1.3323555719463778E-2</v>
      </c>
      <c r="ACP285" s="4">
        <f t="shared" ca="1" si="3651"/>
        <v>-1.2749914516296085E-2</v>
      </c>
      <c r="ACQ285" s="4">
        <f t="shared" ca="1" si="3651"/>
        <v>8.9206657583793623E-3</v>
      </c>
      <c r="ACR285" s="4">
        <f t="shared" ca="1" si="3651"/>
        <v>1.3128364728875967E-2</v>
      </c>
      <c r="ACS285" s="4">
        <f t="shared" ref="ACS285:ACZ285" ca="1" si="3652">IFERROR(LN(ACS77/ACR77)," ")</f>
        <v>-5.6254982754210406E-3</v>
      </c>
      <c r="ACT285" s="4">
        <f t="shared" ca="1" si="3652"/>
        <v>-1.3631733984915663E-2</v>
      </c>
      <c r="ACU285" s="4">
        <f t="shared" ca="1" si="3652"/>
        <v>0.10829423083625037</v>
      </c>
      <c r="ACV285" s="4">
        <f t="shared" ca="1" si="3652"/>
        <v>8.2410151134394861E-3</v>
      </c>
      <c r="ACW285" s="4">
        <f t="shared" ca="1" si="3652"/>
        <v>2.637018698233165E-2</v>
      </c>
      <c r="ACX285" s="4">
        <f t="shared" ca="1" si="3652"/>
        <v>4.0196708525489216E-3</v>
      </c>
      <c r="ACY285" s="4"/>
      <c r="ACZ285" s="4"/>
      <c r="ADA285" s="4"/>
    </row>
    <row r="286" spans="2:781" x14ac:dyDescent="0.55000000000000004">
      <c r="B286" t="s">
        <v>159</v>
      </c>
      <c r="E286" s="4">
        <f t="shared" ref="E286:BP286" ca="1" si="3653">IFERROR(LN(E78/D78)," ")</f>
        <v>-9.4951740003040993E-4</v>
      </c>
      <c r="F286" s="4">
        <f t="shared" ca="1" si="3653"/>
        <v>-1.0312651074726559E-2</v>
      </c>
      <c r="G286" s="4">
        <f t="shared" ca="1" si="3653"/>
        <v>1.6688734037675176E-2</v>
      </c>
      <c r="H286" s="4">
        <f t="shared" ca="1" si="3653"/>
        <v>-3.5302312398962526E-3</v>
      </c>
      <c r="I286" s="4">
        <f t="shared" ca="1" si="3653"/>
        <v>-3.1625579806480991E-3</v>
      </c>
      <c r="J286" s="4">
        <f t="shared" ca="1" si="3653"/>
        <v>-1.2494584679411129E-2</v>
      </c>
      <c r="K286" s="4">
        <f t="shared" ca="1" si="3653"/>
        <v>-4.4360225754711347E-3</v>
      </c>
      <c r="L286" s="4">
        <f t="shared" ca="1" si="3653"/>
        <v>-3.6794412617792518E-3</v>
      </c>
      <c r="M286" s="4">
        <f t="shared" ca="1" si="3653"/>
        <v>2.0027787164174074E-3</v>
      </c>
      <c r="N286" s="4">
        <f t="shared" ca="1" si="3653"/>
        <v>6.8180620457806724E-3</v>
      </c>
      <c r="O286" s="4">
        <f t="shared" ca="1" si="3653"/>
        <v>2.4968801985871458E-3</v>
      </c>
      <c r="P286" s="4">
        <f t="shared" ca="1" si="3653"/>
        <v>9.6723630304275977E-3</v>
      </c>
      <c r="Q286" s="4">
        <f t="shared" ca="1" si="3653"/>
        <v>-6.0979671905892676E-3</v>
      </c>
      <c r="R286" s="4">
        <f t="shared" ca="1" si="3653"/>
        <v>8.916062238859885E-4</v>
      </c>
      <c r="S286" s="4">
        <f t="shared" ca="1" si="3653"/>
        <v>-1.6430637266244802E-2</v>
      </c>
      <c r="T286" s="4">
        <f t="shared" ca="1" si="3653"/>
        <v>1.4072521390681698E-2</v>
      </c>
      <c r="U286" s="4">
        <f t="shared" ca="1" si="3653"/>
        <v>-6.3370351290379838E-3</v>
      </c>
      <c r="V286" s="4">
        <f t="shared" ca="1" si="3653"/>
        <v>-1.7352747051735966E-3</v>
      </c>
      <c r="W286" s="4">
        <f t="shared" ca="1" si="3653"/>
        <v>1.9278972618704991E-3</v>
      </c>
      <c r="X286" s="4">
        <f t="shared" ca="1" si="3653"/>
        <v>-3.9239701695548907E-3</v>
      </c>
      <c r="Y286" s="4">
        <f t="shared" ca="1" si="3653"/>
        <v>5.5918132657779345E-3</v>
      </c>
      <c r="Z286" s="4">
        <f t="shared" ca="1" si="3653"/>
        <v>-2.9526948726205505E-3</v>
      </c>
      <c r="AA286" s="4">
        <f t="shared" ca="1" si="3653"/>
        <v>-9.235107128918181E-3</v>
      </c>
      <c r="AB286" s="4">
        <f t="shared" ca="1" si="3653"/>
        <v>-3.3794793975741254E-3</v>
      </c>
      <c r="AC286" s="4">
        <f t="shared" ca="1" si="3653"/>
        <v>-4.5580336130188415E-4</v>
      </c>
      <c r="AD286" s="4">
        <f t="shared" ca="1" si="3653"/>
        <v>3.0564159706216497E-3</v>
      </c>
      <c r="AE286" s="4">
        <f t="shared" ca="1" si="3653"/>
        <v>7.78866788254249E-4</v>
      </c>
      <c r="AF286" s="4">
        <f t="shared" ca="1" si="3653"/>
        <v>4.5405897060068459E-4</v>
      </c>
      <c r="AG286" s="4">
        <f t="shared" ca="1" si="3653"/>
        <v>-9.6442817117369066E-3</v>
      </c>
      <c r="AH286" s="4">
        <f t="shared" ca="1" si="3653"/>
        <v>-1.0995271584811124E-2</v>
      </c>
      <c r="AI286" s="4">
        <f t="shared" ca="1" si="3653"/>
        <v>8.2413520684351555E-3</v>
      </c>
      <c r="AJ286" s="4">
        <f t="shared" ca="1" si="3653"/>
        <v>-1.2487361233994292E-2</v>
      </c>
      <c r="AK286" s="4">
        <f t="shared" ca="1" si="3653"/>
        <v>3.5837574857258423E-3</v>
      </c>
      <c r="AL286" s="4">
        <f t="shared" ca="1" si="3653"/>
        <v>-4.9809168228134651E-3</v>
      </c>
      <c r="AM286" s="4">
        <f t="shared" ca="1" si="3653"/>
        <v>5.9079464217152624E-3</v>
      </c>
      <c r="AN286" s="4">
        <f t="shared" ca="1" si="3653"/>
        <v>2.5291333346990904E-2</v>
      </c>
      <c r="AO286" s="4">
        <f t="shared" ca="1" si="3653"/>
        <v>9.1858683493836156E-3</v>
      </c>
      <c r="AP286" s="4">
        <f t="shared" ca="1" si="3653"/>
        <v>-2.3045909950334025E-3</v>
      </c>
      <c r="AQ286" s="4">
        <f t="shared" ca="1" si="3653"/>
        <v>1.3449901153328341E-3</v>
      </c>
      <c r="AR286" s="4">
        <f t="shared" ca="1" si="3653"/>
        <v>4.4065594822058482E-3</v>
      </c>
      <c r="AS286" s="4">
        <f t="shared" ca="1" si="3653"/>
        <v>6.7318938341282631E-3</v>
      </c>
      <c r="AT286" s="4">
        <f t="shared" ca="1" si="3653"/>
        <v>8.0063469445410141E-3</v>
      </c>
      <c r="AU286" s="4">
        <f t="shared" ca="1" si="3653"/>
        <v>-2.8295677067434665E-3</v>
      </c>
      <c r="AV286" s="4">
        <f t="shared" ca="1" si="3653"/>
        <v>-4.5440280144589222E-3</v>
      </c>
      <c r="AW286" s="4">
        <f t="shared" ca="1" si="3653"/>
        <v>1.263412889457256E-2</v>
      </c>
      <c r="AX286" s="4">
        <f t="shared" ca="1" si="3653"/>
        <v>7.5293594870275236E-3</v>
      </c>
      <c r="AY286" s="4">
        <f t="shared" ca="1" si="3653"/>
        <v>-1.3292342111993134E-2</v>
      </c>
      <c r="AZ286" s="4">
        <f t="shared" ca="1" si="3653"/>
        <v>4.950660275800902E-3</v>
      </c>
      <c r="BA286" s="4">
        <f t="shared" ca="1" si="3653"/>
        <v>-4.699403993072164E-3</v>
      </c>
      <c r="BB286" s="4">
        <f t="shared" ca="1" si="3653"/>
        <v>1.2172814874194526E-2</v>
      </c>
      <c r="BC286" s="4">
        <f t="shared" ca="1" si="3653"/>
        <v>-3.4806424598206936E-3</v>
      </c>
      <c r="BD286" s="4">
        <f t="shared" ca="1" si="3653"/>
        <v>6.2688347304957186E-3</v>
      </c>
      <c r="BE286" s="4">
        <f t="shared" ca="1" si="3653"/>
        <v>-1.2375471830664589E-4</v>
      </c>
      <c r="BF286" s="4">
        <f t="shared" ca="1" si="3653"/>
        <v>-2.1061768301190841E-3</v>
      </c>
      <c r="BG286" s="4">
        <f t="shared" ca="1" si="3653"/>
        <v>9.1358660116354126E-3</v>
      </c>
      <c r="BH286" s="4">
        <f t="shared" ca="1" si="3653"/>
        <v>9.54018977471131E-3</v>
      </c>
      <c r="BI286" s="4">
        <f t="shared" ca="1" si="3653"/>
        <v>6.0862420517132422E-5</v>
      </c>
      <c r="BJ286" s="4">
        <f t="shared" ca="1" si="3653"/>
        <v>1.0232900892803496E-2</v>
      </c>
      <c r="BK286" s="4">
        <f t="shared" ca="1" si="3653"/>
        <v>-2.174064862523873E-2</v>
      </c>
      <c r="BL286" s="4">
        <f t="shared" ca="1" si="3653"/>
        <v>6.6270108151906355E-3</v>
      </c>
      <c r="BM286" s="4">
        <f t="shared" ca="1" si="3653"/>
        <v>3.2361499773635367E-3</v>
      </c>
      <c r="BN286" s="4">
        <f t="shared" ca="1" si="3653"/>
        <v>-8.2637510027794622E-3</v>
      </c>
      <c r="BO286" s="4">
        <f t="shared" ca="1" si="3653"/>
        <v>-2.4589660171842688E-4</v>
      </c>
      <c r="BP286" s="4">
        <f t="shared" ca="1" si="3653"/>
        <v>7.0455184996085409E-3</v>
      </c>
      <c r="BQ286" s="4">
        <f t="shared" ref="BQ286:EB286" ca="1" si="3654">IFERROR(LN(BQ78/BP78)," ")</f>
        <v>-2.9959363303172443E-3</v>
      </c>
      <c r="BR286" s="4">
        <f t="shared" ca="1" si="3654"/>
        <v>3.673319497652849E-4</v>
      </c>
      <c r="BS286" s="4">
        <f t="shared" ca="1" si="3654"/>
        <v>3.0600691814416985E-4</v>
      </c>
      <c r="BT286" s="4">
        <f t="shared" ca="1" si="3654"/>
        <v>2.3836456599786791E-3</v>
      </c>
      <c r="BU286" s="4">
        <f t="shared" ca="1" si="3654"/>
        <v>2.0734243310616142E-3</v>
      </c>
      <c r="BV286" s="4">
        <f t="shared" ca="1" si="3654"/>
        <v>6.6788347841940637E-3</v>
      </c>
      <c r="BW286" s="4">
        <f t="shared" ca="1" si="3654"/>
        <v>-9.1796747834935188E-3</v>
      </c>
      <c r="BX286" s="4">
        <f t="shared" ca="1" si="3654"/>
        <v>-1.6006251599252345E-2</v>
      </c>
      <c r="BY286" s="4">
        <f t="shared" ca="1" si="3654"/>
        <v>1.8446169852515727E-2</v>
      </c>
      <c r="BZ286" s="4">
        <f t="shared" ca="1" si="3654"/>
        <v>-2.6921853147669674E-2</v>
      </c>
      <c r="CA286" s="4">
        <f t="shared" ca="1" si="3654"/>
        <v>2.3754465130146462E-3</v>
      </c>
      <c r="CB286" s="4">
        <f t="shared" ca="1" si="3654"/>
        <v>2.8680111934057968E-3</v>
      </c>
      <c r="CC286" s="4">
        <f t="shared" ca="1" si="3654"/>
        <v>2.5145025034268385E-2</v>
      </c>
      <c r="CD286" s="4">
        <f t="shared" ca="1" si="3654"/>
        <v>1.0328361677699268E-2</v>
      </c>
      <c r="CE286" s="4">
        <f t="shared" ca="1" si="3654"/>
        <v>-1.1423419249158566E-3</v>
      </c>
      <c r="CF286" s="4">
        <f t="shared" ca="1" si="3654"/>
        <v>1.7430507794068564E-3</v>
      </c>
      <c r="CG286" s="4">
        <f t="shared" ca="1" si="3654"/>
        <v>-1.2619056447261668E-3</v>
      </c>
      <c r="CH286" s="4">
        <f t="shared" ca="1" si="3654"/>
        <v>1.5867667690509867E-2</v>
      </c>
      <c r="CI286" s="4">
        <f t="shared" ca="1" si="3654"/>
        <v>4.9589805856514206E-3</v>
      </c>
      <c r="CJ286" s="4">
        <f t="shared" ca="1" si="3654"/>
        <v>-2.4764163599193339E-3</v>
      </c>
      <c r="CK286" s="4">
        <f t="shared" ca="1" si="3654"/>
        <v>1.2787597997043999E-2</v>
      </c>
      <c r="CL286" s="4">
        <f t="shared" ca="1" si="3654"/>
        <v>1.4560706145759581E-3</v>
      </c>
      <c r="CM286" s="4">
        <f t="shared" ca="1" si="3654"/>
        <v>-2.0699316013150029E-2</v>
      </c>
      <c r="CN286" s="4">
        <f t="shared" ca="1" si="3654"/>
        <v>6.6327378066443447E-3</v>
      </c>
      <c r="CO286" s="4">
        <f t="shared" ca="1" si="3654"/>
        <v>-2.9556089376620268E-3</v>
      </c>
      <c r="CP286" s="4">
        <f t="shared" ca="1" si="3654"/>
        <v>6.1967208235173092E-3</v>
      </c>
      <c r="CQ286" s="4">
        <f t="shared" ca="1" si="3654"/>
        <v>-1.1184695794383994E-3</v>
      </c>
      <c r="CR286" s="4">
        <f t="shared" ca="1" si="3654"/>
        <v>9.9048428809382222E-3</v>
      </c>
      <c r="CS286" s="4">
        <f t="shared" ca="1" si="3654"/>
        <v>5.1769885568773415E-3</v>
      </c>
      <c r="CT286" s="4">
        <f t="shared" ca="1" si="3654"/>
        <v>3.5328563081945983E-3</v>
      </c>
      <c r="CU286" s="4">
        <f t="shared" ca="1" si="3654"/>
        <v>-1.7359106314931269E-3</v>
      </c>
      <c r="CV286" s="4">
        <f t="shared" ca="1" si="3654"/>
        <v>6.0049836894931841E-3</v>
      </c>
      <c r="CW286" s="4">
        <f t="shared" ca="1" si="3654"/>
        <v>-4.2112612354663096E-3</v>
      </c>
      <c r="CX286" s="4">
        <f t="shared" ca="1" si="3654"/>
        <v>1.4442104124838036E-3</v>
      </c>
      <c r="CY286" s="4">
        <f t="shared" ca="1" si="3654"/>
        <v>3.4000897184644184E-3</v>
      </c>
      <c r="CZ286" s="4">
        <f t="shared" ca="1" si="3654"/>
        <v>2.3009664160426302E-4</v>
      </c>
      <c r="DA286" s="4">
        <f t="shared" ca="1" si="3654"/>
        <v>1.2645860166595314E-3</v>
      </c>
      <c r="DB286" s="4">
        <f t="shared" ca="1" si="3654"/>
        <v>5.168700761155312E-4</v>
      </c>
      <c r="DC286" s="4">
        <f t="shared" ca="1" si="3654"/>
        <v>-4.5942687306692396E-4</v>
      </c>
      <c r="DD286" s="4">
        <f t="shared" ca="1" si="3654"/>
        <v>-1.091985510389254E-3</v>
      </c>
      <c r="DE286" s="4">
        <f t="shared" ca="1" si="3654"/>
        <v>1.6088259043561142E-3</v>
      </c>
      <c r="DF286" s="4">
        <f t="shared" ca="1" si="3654"/>
        <v>8.3471984289229615E-3</v>
      </c>
      <c r="DG286" s="4">
        <f t="shared" ca="1" si="3654"/>
        <v>-9.6110579640789773E-3</v>
      </c>
      <c r="DH286" s="4">
        <f t="shared" ca="1" si="3654"/>
        <v>7.159866769558482E-3</v>
      </c>
      <c r="DI286" s="4">
        <f t="shared" ca="1" si="3654"/>
        <v>-7.2748423373770821E-3</v>
      </c>
      <c r="DJ286" s="4">
        <f t="shared" ca="1" si="3654"/>
        <v>1.608456229126858E-3</v>
      </c>
      <c r="DK286" s="4">
        <f t="shared" ca="1" si="3654"/>
        <v>-5.1215764375269514E-3</v>
      </c>
      <c r="DL286" s="4">
        <f t="shared" ca="1" si="3654"/>
        <v>-1.1547405417321147E-2</v>
      </c>
      <c r="DM286" s="4">
        <f t="shared" ca="1" si="3654"/>
        <v>-1.0619984226036296E-2</v>
      </c>
      <c r="DN286" s="4">
        <f t="shared" ca="1" si="3654"/>
        <v>-9.4423140683177358E-4</v>
      </c>
      <c r="DO286" s="4">
        <f t="shared" ca="1" si="3654"/>
        <v>1.9296587521308941E-2</v>
      </c>
      <c r="DP286" s="4">
        <f t="shared" ca="1" si="3654"/>
        <v>4.9106080942802246E-3</v>
      </c>
      <c r="DQ286" s="4">
        <f t="shared" ca="1" si="3654"/>
        <v>-6.8235967069982693E-3</v>
      </c>
      <c r="DR286" s="4">
        <f t="shared" ca="1" si="3654"/>
        <v>1.799881831142338E-2</v>
      </c>
      <c r="DS286" s="4">
        <f t="shared" ca="1" si="3654"/>
        <v>-5.7006044184277217E-4</v>
      </c>
      <c r="DT286" s="4">
        <f t="shared" ca="1" si="3654"/>
        <v>-1.6558763904663727E-2</v>
      </c>
      <c r="DU286" s="4">
        <f t="shared" ca="1" si="3654"/>
        <v>-3.950048702661915E-3</v>
      </c>
      <c r="DV286" s="4">
        <f t="shared" ca="1" si="3654"/>
        <v>1.2215340494577966E-3</v>
      </c>
      <c r="DW286" s="4">
        <f t="shared" ca="1" si="3654"/>
        <v>-4.6517037703557718E-4</v>
      </c>
      <c r="DX286" s="4">
        <f t="shared" ca="1" si="3654"/>
        <v>-2.0981640076589588E-2</v>
      </c>
      <c r="DY286" s="4">
        <f t="shared" ca="1" si="3654"/>
        <v>1.2464758996279144E-3</v>
      </c>
      <c r="DZ286" s="4">
        <f t="shared" ca="1" si="3654"/>
        <v>-1.1214624812587962E-2</v>
      </c>
      <c r="EA286" s="4">
        <f t="shared" ca="1" si="3654"/>
        <v>-4.4489942920809978E-3</v>
      </c>
      <c r="EB286" s="4">
        <f t="shared" ca="1" si="3654"/>
        <v>2.0465907342148526E-3</v>
      </c>
      <c r="EC286" s="4">
        <f t="shared" ref="EC286:GN286" ca="1" si="3655">IFERROR(LN(EC78/EB78)," ")</f>
        <v>2.7022985968511042E-3</v>
      </c>
      <c r="ED286" s="4">
        <f t="shared" ca="1" si="3655"/>
        <v>5.7406125478033617E-3</v>
      </c>
      <c r="EE286" s="4">
        <f t="shared" ca="1" si="3655"/>
        <v>3.8088482635469838E-3</v>
      </c>
      <c r="EF286" s="4">
        <f t="shared" ca="1" si="3655"/>
        <v>-9.909345652086822E-3</v>
      </c>
      <c r="EG286" s="4">
        <f t="shared" ca="1" si="3655"/>
        <v>-1.7550680460708467E-2</v>
      </c>
      <c r="EH286" s="4">
        <f t="shared" ca="1" si="3655"/>
        <v>2.7638210415229764E-2</v>
      </c>
      <c r="EI286" s="4">
        <f t="shared" ca="1" si="3655"/>
        <v>-2.7943525961215798E-2</v>
      </c>
      <c r="EJ286" s="4">
        <f t="shared" ca="1" si="3655"/>
        <v>-9.0181893968567933E-3</v>
      </c>
      <c r="EK286" s="4">
        <f t="shared" ca="1" si="3655"/>
        <v>1.3770528810778036E-2</v>
      </c>
      <c r="EL286" s="4">
        <f t="shared" ca="1" si="3655"/>
        <v>-7.6268712241503375E-3</v>
      </c>
      <c r="EM286" s="4">
        <f t="shared" ca="1" si="3655"/>
        <v>1.5075356927898888E-2</v>
      </c>
      <c r="EN286" s="4">
        <f t="shared" ca="1" si="3655"/>
        <v>-2.0110366950862622E-2</v>
      </c>
      <c r="EO286" s="4">
        <f t="shared" ca="1" si="3655"/>
        <v>-2.8598352571473737E-2</v>
      </c>
      <c r="EP286" s="4">
        <f t="shared" ca="1" si="3655"/>
        <v>-2.9815735603326739E-3</v>
      </c>
      <c r="EQ286" s="4">
        <f t="shared" ca="1" si="3655"/>
        <v>-1.853151682097615E-2</v>
      </c>
      <c r="ER286" s="4">
        <f t="shared" ca="1" si="3655"/>
        <v>-5.061002237818758E-3</v>
      </c>
      <c r="ES286" s="4">
        <f t="shared" ca="1" si="3655"/>
        <v>1.3952813400081575E-2</v>
      </c>
      <c r="ET286" s="4">
        <f t="shared" ca="1" si="3655"/>
        <v>1.9753571895642072E-2</v>
      </c>
      <c r="EU286" s="4">
        <f t="shared" ca="1" si="3655"/>
        <v>4.3928530007351129E-3</v>
      </c>
      <c r="EV286" s="4">
        <f t="shared" ca="1" si="3655"/>
        <v>7.7345694970199774E-3</v>
      </c>
      <c r="EW286" s="4">
        <f t="shared" ca="1" si="3655"/>
        <v>1.1429401902431767E-2</v>
      </c>
      <c r="EX286" s="4">
        <f t="shared" ca="1" si="3655"/>
        <v>-1.4138622303013736E-3</v>
      </c>
      <c r="EY286" s="4">
        <f t="shared" ca="1" si="3655"/>
        <v>1.0890288112924675E-2</v>
      </c>
      <c r="EZ286" s="4">
        <f t="shared" ca="1" si="3655"/>
        <v>-5.2467938069653084E-3</v>
      </c>
      <c r="FA286" s="4">
        <f t="shared" ca="1" si="3655"/>
        <v>6.0375240571011709E-3</v>
      </c>
      <c r="FB286" s="4">
        <f t="shared" ca="1" si="3655"/>
        <v>4.6707797753862915E-3</v>
      </c>
      <c r="FC286" s="4">
        <f t="shared" ca="1" si="3655"/>
        <v>2.9609956068886081E-3</v>
      </c>
      <c r="FD286" s="4">
        <f t="shared" ca="1" si="3655"/>
        <v>1.4734334603889012E-2</v>
      </c>
      <c r="FE286" s="4">
        <f t="shared" ca="1" si="3655"/>
        <v>-1.3684369233489104E-3</v>
      </c>
      <c r="FF286" s="4">
        <f t="shared" ca="1" si="3655"/>
        <v>-3.4591792112645551E-3</v>
      </c>
      <c r="FG286" s="4">
        <f t="shared" ca="1" si="3655"/>
        <v>1.4118998260945079E-2</v>
      </c>
      <c r="FH286" s="4">
        <f t="shared" ca="1" si="3655"/>
        <v>-2.5952592129500291E-3</v>
      </c>
      <c r="FI286" s="4">
        <f t="shared" ca="1" si="3655"/>
        <v>1.0625111677820571E-3</v>
      </c>
      <c r="FJ286" s="4">
        <f t="shared" ca="1" si="3655"/>
        <v>1.6906425086382203E-2</v>
      </c>
      <c r="FK286" s="4">
        <f t="shared" ca="1" si="3655"/>
        <v>9.2769763712516882E-4</v>
      </c>
      <c r="FL286" s="4">
        <f t="shared" ca="1" si="3655"/>
        <v>3.3557078469723151E-3</v>
      </c>
      <c r="FM286" s="4">
        <f t="shared" ca="1" si="3655"/>
        <v>-3.0659787416571641E-3</v>
      </c>
      <c r="FN286" s="4">
        <f t="shared" ca="1" si="3655"/>
        <v>4.047418072232834E-3</v>
      </c>
      <c r="FO286" s="4">
        <f t="shared" ca="1" si="3655"/>
        <v>-1.7326022237815128E-3</v>
      </c>
      <c r="FP286" s="4">
        <f t="shared" ca="1" si="3655"/>
        <v>-6.3786821089753445E-3</v>
      </c>
      <c r="FQ286" s="4">
        <f t="shared" ca="1" si="3655"/>
        <v>-8.6469339889937834E-3</v>
      </c>
      <c r="FR286" s="4">
        <f t="shared" ca="1" si="3655"/>
        <v>1.4447414289435122E-2</v>
      </c>
      <c r="FS286" s="4">
        <f t="shared" ca="1" si="3655"/>
        <v>1.4754695433799262E-2</v>
      </c>
      <c r="FT286" s="4">
        <f t="shared" ca="1" si="3655"/>
        <v>-3.5968181279303225E-3</v>
      </c>
      <c r="FU286" s="4">
        <f t="shared" ca="1" si="3655"/>
        <v>-1.550508021058096E-2</v>
      </c>
      <c r="FV286" s="4">
        <f t="shared" ca="1" si="3655"/>
        <v>9.1937390472417342E-3</v>
      </c>
      <c r="FW286" s="4">
        <f t="shared" ca="1" si="3655"/>
        <v>-2.5357321102140859E-3</v>
      </c>
      <c r="FX286" s="4">
        <f t="shared" ca="1" si="3655"/>
        <v>8.9042667878243206E-3</v>
      </c>
      <c r="FY286" s="4">
        <f t="shared" ca="1" si="3655"/>
        <v>1.5042145406085677E-2</v>
      </c>
      <c r="FZ286" s="4">
        <f t="shared" ca="1" si="3655"/>
        <v>-3.3163601589759194E-2</v>
      </c>
      <c r="GA286" s="4">
        <f t="shared" ca="1" si="3655"/>
        <v>-2.3272620732046872E-2</v>
      </c>
      <c r="GB286" s="4">
        <f t="shared" ca="1" si="3655"/>
        <v>1.3700672284583666E-3</v>
      </c>
      <c r="GC286" s="4">
        <f t="shared" ca="1" si="3655"/>
        <v>3.4345923828795387E-2</v>
      </c>
      <c r="GD286" s="4">
        <f t="shared" ca="1" si="3655"/>
        <v>-2.0160450423770678E-2</v>
      </c>
      <c r="GE286" s="4">
        <f t="shared" ca="1" si="3655"/>
        <v>1.1737089215357721E-4</v>
      </c>
      <c r="GF286" s="4">
        <f t="shared" ca="1" si="3655"/>
        <v>7.5414697841283858E-3</v>
      </c>
      <c r="GG286" s="4">
        <f t="shared" ca="1" si="3655"/>
        <v>-1.223812035374035E-3</v>
      </c>
      <c r="GH286" s="4">
        <f t="shared" ca="1" si="3655"/>
        <v>-4.8516827596170172E-3</v>
      </c>
      <c r="GI286" s="4">
        <f t="shared" ca="1" si="3655"/>
        <v>-1.5246587132233252E-3</v>
      </c>
      <c r="GJ286" s="4">
        <f t="shared" ca="1" si="3655"/>
        <v>1.9296193271405707E-2</v>
      </c>
      <c r="GK286" s="4">
        <f t="shared" ca="1" si="3655"/>
        <v>1.0023280456422904E-2</v>
      </c>
      <c r="GL286" s="4">
        <f t="shared" ca="1" si="3655"/>
        <v>-5.7725991179716106E-3</v>
      </c>
      <c r="GM286" s="4">
        <f t="shared" ca="1" si="3655"/>
        <v>-6.3965488057882949E-2</v>
      </c>
      <c r="GN286" s="4">
        <f t="shared" ca="1" si="3655"/>
        <v>-1.508417087466174E-2</v>
      </c>
      <c r="GO286" s="4">
        <f t="shared" ref="GO286:IZ286" ca="1" si="3656">IFERROR(LN(GO78/GN78)," ")</f>
        <v>6.2459619894954842E-3</v>
      </c>
      <c r="GP286" s="4">
        <f t="shared" ca="1" si="3656"/>
        <v>2.0683449889136167E-2</v>
      </c>
      <c r="GQ286" s="4">
        <f t="shared" ca="1" si="3656"/>
        <v>1.3316734490763945E-2</v>
      </c>
      <c r="GR286" s="4">
        <f t="shared" ca="1" si="3656"/>
        <v>6.8292079306349531E-3</v>
      </c>
      <c r="GS286" s="4">
        <f t="shared" ca="1" si="3656"/>
        <v>6.7241022489332343E-3</v>
      </c>
      <c r="GT286" s="4">
        <f t="shared" ca="1" si="3656"/>
        <v>9.7110860274424657E-3</v>
      </c>
      <c r="GU286" s="4">
        <f t="shared" ca="1" si="3656"/>
        <v>-2.3681596797142931E-2</v>
      </c>
      <c r="GV286" s="4">
        <f t="shared" ca="1" si="3656"/>
        <v>-7.539528295030247E-3</v>
      </c>
      <c r="GW286" s="4">
        <f t="shared" ca="1" si="3656"/>
        <v>1.1405589974918446E-3</v>
      </c>
      <c r="GX286" s="4">
        <f t="shared" ca="1" si="3656"/>
        <v>-1.103983703651276E-2</v>
      </c>
      <c r="GY286" s="4">
        <f t="shared" ca="1" si="3656"/>
        <v>4.1768879395095923E-3</v>
      </c>
      <c r="GZ286" s="4">
        <f t="shared" ca="1" si="3656"/>
        <v>6.1427474094090089E-3</v>
      </c>
      <c r="HA286" s="4">
        <f t="shared" ca="1" si="3656"/>
        <v>-4.995646731206259E-3</v>
      </c>
      <c r="HB286" s="4">
        <f t="shared" ca="1" si="3656"/>
        <v>-1.7960362236557118E-2</v>
      </c>
      <c r="HC286" s="4">
        <f t="shared" ca="1" si="3656"/>
        <v>-1.598524779369367E-3</v>
      </c>
      <c r="HD286" s="4">
        <f t="shared" ca="1" si="3656"/>
        <v>-1.7253577630283113E-2</v>
      </c>
      <c r="HE286" s="4">
        <f t="shared" ca="1" si="3656"/>
        <v>-2.2922551176828641E-2</v>
      </c>
      <c r="HF286" s="4">
        <f t="shared" ca="1" si="3656"/>
        <v>1.0640092735163319E-2</v>
      </c>
      <c r="HG286" s="4">
        <f t="shared" ca="1" si="3656"/>
        <v>-4.8281651507151102E-3</v>
      </c>
      <c r="HH286" s="4">
        <f t="shared" ca="1" si="3656"/>
        <v>1.9102804986613589E-4</v>
      </c>
      <c r="HI286" s="4">
        <f t="shared" ca="1" si="3656"/>
        <v>2.2973600614250168E-2</v>
      </c>
      <c r="HJ286" s="4">
        <f t="shared" ca="1" si="3656"/>
        <v>8.1800047119306891E-3</v>
      </c>
      <c r="HK286" s="4">
        <f t="shared" ca="1" si="3656"/>
        <v>1.2694494823135697E-2</v>
      </c>
      <c r="HL286" s="4">
        <f t="shared" ca="1" si="3656"/>
        <v>1.2294616302342198E-2</v>
      </c>
      <c r="HM286" s="4">
        <f t="shared" ca="1" si="3656"/>
        <v>1.3233880660983937E-3</v>
      </c>
      <c r="HN286" s="4">
        <f t="shared" ca="1" si="3656"/>
        <v>-1.4166600889468181E-2</v>
      </c>
      <c r="HO286" s="4">
        <f t="shared" ca="1" si="3656"/>
        <v>1.6448335997350006E-2</v>
      </c>
      <c r="HP286" s="4">
        <f t="shared" ca="1" si="3656"/>
        <v>-4.1992861830675863E-4</v>
      </c>
      <c r="HQ286" s="4">
        <f t="shared" ca="1" si="3656"/>
        <v>1.6247939644229631E-2</v>
      </c>
      <c r="HR286" s="4">
        <f t="shared" ca="1" si="3656"/>
        <v>-2.2458638281537269E-3</v>
      </c>
      <c r="HS286" s="4">
        <f t="shared" ca="1" si="3656"/>
        <v>9.949745030258323E-3</v>
      </c>
      <c r="HT286" s="4">
        <f t="shared" ca="1" si="3656"/>
        <v>-1.9937847453820197E-3</v>
      </c>
      <c r="HU286" s="4">
        <f t="shared" ca="1" si="3656"/>
        <v>8.8827138517815485E-3</v>
      </c>
      <c r="HV286" s="4">
        <f t="shared" ca="1" si="3656"/>
        <v>-8.2372307439608616E-3</v>
      </c>
      <c r="HW286" s="4">
        <f t="shared" ca="1" si="3656"/>
        <v>-5.7064013423286089E-3</v>
      </c>
      <c r="HX286" s="4">
        <f t="shared" ca="1" si="3656"/>
        <v>3.5335725813110445E-3</v>
      </c>
      <c r="HY286" s="4">
        <f t="shared" ca="1" si="3656"/>
        <v>5.1600911962715722E-3</v>
      </c>
      <c r="HZ286" s="4">
        <f t="shared" ca="1" si="3656"/>
        <v>8.1847417606258446E-4</v>
      </c>
      <c r="IA286" s="4">
        <f t="shared" ca="1" si="3656"/>
        <v>-1.6854662651482718E-2</v>
      </c>
      <c r="IB286" s="4">
        <f t="shared" ca="1" si="3656"/>
        <v>1.0640913834979044E-2</v>
      </c>
      <c r="IC286" s="4">
        <f t="shared" ca="1" si="3656"/>
        <v>-1.0640913834978942E-2</v>
      </c>
      <c r="ID286" s="4">
        <f t="shared" ca="1" si="3656"/>
        <v>1.4846930897834984E-3</v>
      </c>
      <c r="IE286" s="4">
        <f t="shared" ca="1" si="3656"/>
        <v>6.5065886712967263E-3</v>
      </c>
      <c r="IF286" s="4">
        <f t="shared" ca="1" si="3656"/>
        <v>1.4140107228451243E-3</v>
      </c>
      <c r="IG286" s="4">
        <f t="shared" ca="1" si="3656"/>
        <v>1.1589921352060871E-2</v>
      </c>
      <c r="IH286" s="4">
        <f t="shared" ca="1" si="3656"/>
        <v>-1.3977056611241517E-3</v>
      </c>
      <c r="II286" s="4">
        <f t="shared" ca="1" si="3656"/>
        <v>1.876335969758405E-2</v>
      </c>
      <c r="IJ286" s="4">
        <f t="shared" ca="1" si="3656"/>
        <v>6.861063733985867E-4</v>
      </c>
      <c r="IK286" s="4">
        <f t="shared" ca="1" si="3656"/>
        <v>1.130983042295987E-2</v>
      </c>
      <c r="IL286" s="4">
        <f t="shared" ca="1" si="3656"/>
        <v>-8.2851455659569001E-3</v>
      </c>
      <c r="IM286" s="4">
        <f t="shared" ca="1" si="3656"/>
        <v>7.6067578413706689E-3</v>
      </c>
      <c r="IN286" s="4">
        <f t="shared" ca="1" si="3656"/>
        <v>-5.4437333186132036E-3</v>
      </c>
      <c r="IO286" s="4">
        <f t="shared" ca="1" si="3656"/>
        <v>-7.5338521972277339E-3</v>
      </c>
      <c r="IP286" s="4">
        <f t="shared" ca="1" si="3656"/>
        <v>-4.0183750971747563E-3</v>
      </c>
      <c r="IQ286" s="4">
        <f t="shared" ca="1" si="3656"/>
        <v>3.7318831886115093E-3</v>
      </c>
      <c r="IR286" s="4">
        <f t="shared" ca="1" si="3656"/>
        <v>8.2182861820465081E-3</v>
      </c>
      <c r="IS286" s="4">
        <f t="shared" ca="1" si="3656"/>
        <v>-5.1285085909120861E-3</v>
      </c>
      <c r="IT286" s="4">
        <f t="shared" ca="1" si="3656"/>
        <v>1.299788427077155E-2</v>
      </c>
      <c r="IU286" s="4">
        <f t="shared" ca="1" si="3656"/>
        <v>1.0936425988283583E-2</v>
      </c>
      <c r="IV286" s="4">
        <f t="shared" ca="1" si="3656"/>
        <v>5.7842207987945371E-3</v>
      </c>
      <c r="IW286" s="4">
        <f t="shared" ca="1" si="3656"/>
        <v>-5.5472348457487873E-4</v>
      </c>
      <c r="IX286" s="4">
        <f t="shared" ca="1" si="3656"/>
        <v>9.9828082163206191E-4</v>
      </c>
      <c r="IY286" s="4">
        <f t="shared" ca="1" si="3656"/>
        <v>-1.275758000914558E-3</v>
      </c>
      <c r="IZ286" s="4">
        <f t="shared" ca="1" si="3656"/>
        <v>-9.5923996914394089E-3</v>
      </c>
      <c r="JA286" s="4">
        <f t="shared" ref="JA286:LL286" ca="1" si="3657">IFERROR(LN(JA78/IZ78)," ")</f>
        <v>-4.4840536595725633E-4</v>
      </c>
      <c r="JB286" s="4">
        <f t="shared" ca="1" si="3657"/>
        <v>4.9772213590035391E-3</v>
      </c>
      <c r="JC286" s="4">
        <f t="shared" ca="1" si="3657"/>
        <v>5.5783337531734128E-5</v>
      </c>
      <c r="JD286" s="4">
        <f t="shared" ca="1" si="3657"/>
        <v>-2.3878530033130927E-2</v>
      </c>
      <c r="JE286" s="4">
        <f t="shared" ca="1" si="3657"/>
        <v>-3.1470858234777144E-3</v>
      </c>
      <c r="JF286" s="4">
        <f t="shared" ca="1" si="3657"/>
        <v>-8.6336440512526213E-3</v>
      </c>
      <c r="JG286" s="4">
        <f t="shared" ca="1" si="3657"/>
        <v>-4.1707759006081851E-3</v>
      </c>
      <c r="JH286" s="4">
        <f t="shared" ca="1" si="3657"/>
        <v>3.361152909355597E-3</v>
      </c>
      <c r="JI286" s="4">
        <f t="shared" ca="1" si="3657"/>
        <v>-1.2750893259194734E-2</v>
      </c>
      <c r="JJ286" s="4">
        <f t="shared" ca="1" si="3657"/>
        <v>-6.7613509780439073E-3</v>
      </c>
      <c r="JK286" s="4">
        <f t="shared" ca="1" si="3657"/>
        <v>2.1823715939617711E-2</v>
      </c>
      <c r="JL286" s="4">
        <f t="shared" ca="1" si="3657"/>
        <v>-3.3533796456737988E-3</v>
      </c>
      <c r="JM286" s="4">
        <f t="shared" ca="1" si="3657"/>
        <v>3.1802044785599996E-3</v>
      </c>
      <c r="JN286" s="4">
        <f t="shared" ca="1" si="3657"/>
        <v>3.9179584573387251E-3</v>
      </c>
      <c r="JO286" s="4">
        <f t="shared" ca="1" si="3657"/>
        <v>-3.8034527932543978E-2</v>
      </c>
      <c r="JP286" s="4">
        <f t="shared" ca="1" si="3657"/>
        <v>7.5575354506657389E-3</v>
      </c>
      <c r="JQ286" s="4">
        <f t="shared" ca="1" si="3657"/>
        <v>-1.6738793500178664E-2</v>
      </c>
      <c r="JR286" s="4">
        <f t="shared" ca="1" si="3657"/>
        <v>6.5495201826851895E-3</v>
      </c>
      <c r="JS286" s="4">
        <f t="shared" ca="1" si="3657"/>
        <v>1.0485648649380298E-2</v>
      </c>
      <c r="JT286" s="4">
        <f t="shared" ca="1" si="3657"/>
        <v>1.1254258554966694E-3</v>
      </c>
      <c r="JU286" s="4">
        <f t="shared" ca="1" si="3657"/>
        <v>-2.8456267720156909E-3</v>
      </c>
      <c r="JV286" s="4">
        <f t="shared" ca="1" si="3657"/>
        <v>9.4944227402795679E-4</v>
      </c>
      <c r="JW286" s="4">
        <f t="shared" ca="1" si="3657"/>
        <v>-4.7460845693925109E-4</v>
      </c>
      <c r="JX286" s="4">
        <f t="shared" ca="1" si="3657"/>
        <v>-4.1546725825405739E-4</v>
      </c>
      <c r="JY286" s="4">
        <f t="shared" ca="1" si="3657"/>
        <v>-1.4590942346577226E-2</v>
      </c>
      <c r="JZ286" s="4">
        <f t="shared" ca="1" si="3657"/>
        <v>1.5896115763938543E-2</v>
      </c>
      <c r="KA286" s="4">
        <f t="shared" ca="1" si="3657"/>
        <v>-1.2288391328945672E-2</v>
      </c>
      <c r="KB286" s="4">
        <f t="shared" ca="1" si="3657"/>
        <v>-2.0311729917767567E-2</v>
      </c>
      <c r="KC286" s="4">
        <f t="shared" ca="1" si="3657"/>
        <v>1.2115456708585817E-2</v>
      </c>
      <c r="KD286" s="4">
        <f t="shared" ca="1" si="3657"/>
        <v>1.1192799483495575E-2</v>
      </c>
      <c r="KE286" s="4">
        <f t="shared" ca="1" si="3657"/>
        <v>-6.6644898587481282E-3</v>
      </c>
      <c r="KF286" s="4">
        <f t="shared" ca="1" si="3657"/>
        <v>-1.9465334788103236E-2</v>
      </c>
      <c r="KG286" s="4">
        <f t="shared" ca="1" si="3657"/>
        <v>-7.3364282078878769E-3</v>
      </c>
      <c r="KH286" s="4">
        <f t="shared" ca="1" si="3657"/>
        <v>1.2985810191413337E-3</v>
      </c>
      <c r="KI286" s="4">
        <f t="shared" ca="1" si="3657"/>
        <v>4.7470882277701586E-3</v>
      </c>
      <c r="KJ286" s="4">
        <f t="shared" ca="1" si="3657"/>
        <v>4.0972053990826637E-2</v>
      </c>
      <c r="KK286" s="4">
        <f t="shared" ca="1" si="3657"/>
        <v>3.0351166935745886E-2</v>
      </c>
      <c r="KL286" s="4">
        <f t="shared" ca="1" si="3657"/>
        <v>-2.5639455527450734E-2</v>
      </c>
      <c r="KM286" s="4">
        <f t="shared" ca="1" si="3657"/>
        <v>1.4814221698607471E-2</v>
      </c>
      <c r="KN286" s="4">
        <f t="shared" ca="1" si="3657"/>
        <v>1.3399090599098978E-2</v>
      </c>
      <c r="KO286" s="4">
        <f t="shared" ca="1" si="3657"/>
        <v>-9.7584150761882409E-3</v>
      </c>
      <c r="KP286" s="4">
        <f t="shared" ca="1" si="3657"/>
        <v>-1.1020353977493772E-2</v>
      </c>
      <c r="KQ286" s="4">
        <f t="shared" ca="1" si="3657"/>
        <v>9.2883519279828488E-3</v>
      </c>
      <c r="KR286" s="4">
        <f t="shared" ca="1" si="3657"/>
        <v>2.6345824407579366E-2</v>
      </c>
      <c r="KS286" s="4">
        <f t="shared" ca="1" si="3657"/>
        <v>3.3150753775981934E-3</v>
      </c>
      <c r="KT286" s="4">
        <f t="shared" ca="1" si="3657"/>
        <v>4.4775358848979045E-3</v>
      </c>
      <c r="KU286" s="4">
        <f t="shared" ca="1" si="3657"/>
        <v>-1.0616008819338515E-3</v>
      </c>
      <c r="KV286" s="4">
        <f t="shared" ca="1" si="3657"/>
        <v>1.8554435531229482E-2</v>
      </c>
      <c r="KW286" s="4">
        <f t="shared" ca="1" si="3657"/>
        <v>-3.5732975543525838E-3</v>
      </c>
      <c r="KX286" s="4">
        <f t="shared" ca="1" si="3657"/>
        <v>-4.5261434005323016E-3</v>
      </c>
      <c r="KY286" s="4">
        <f t="shared" ca="1" si="3657"/>
        <v>-1.4039227804159685E-2</v>
      </c>
      <c r="KZ286" s="4">
        <f t="shared" ca="1" si="3657"/>
        <v>-2.5841259253903742E-3</v>
      </c>
      <c r="LA286" s="4">
        <f t="shared" ca="1" si="3657"/>
        <v>5.6091688461775684E-3</v>
      </c>
      <c r="LB286" s="4">
        <f t="shared" ca="1" si="3657"/>
        <v>7.9668378704732899E-3</v>
      </c>
      <c r="LC286" s="4">
        <f t="shared" ca="1" si="3657"/>
        <v>2.7706988798928975E-3</v>
      </c>
      <c r="LD286" s="4">
        <f t="shared" ca="1" si="3657"/>
        <v>-1.2024862369615206E-2</v>
      </c>
      <c r="LE286" s="4">
        <f t="shared" ca="1" si="3657"/>
        <v>1.7488301361667957E-2</v>
      </c>
      <c r="LF286" s="4">
        <f t="shared" ca="1" si="3657"/>
        <v>-2.0292565678338665E-2</v>
      </c>
      <c r="LG286" s="4">
        <f t="shared" ca="1" si="3657"/>
        <v>-7.4412655220811872E-3</v>
      </c>
      <c r="LH286" s="4">
        <f t="shared" ca="1" si="3657"/>
        <v>2.5994589682723115E-3</v>
      </c>
      <c r="LI286" s="4">
        <f t="shared" ca="1" si="3657"/>
        <v>6.4131632944440398E-3</v>
      </c>
      <c r="LJ286" s="4">
        <f t="shared" ca="1" si="3657"/>
        <v>9.4877372051091636E-3</v>
      </c>
      <c r="LK286" s="4">
        <f t="shared" ca="1" si="3657"/>
        <v>7.1950719964031084E-3</v>
      </c>
      <c r="LL286" s="4">
        <f t="shared" ca="1" si="3657"/>
        <v>1.9063802793960048E-2</v>
      </c>
      <c r="LM286" s="4">
        <f t="shared" ref="LM286:NX286" ca="1" si="3658">IFERROR(LN(LM78/LL78)," ")</f>
        <v>1.0820754217139535E-4</v>
      </c>
      <c r="LN286" s="4">
        <f t="shared" ca="1" si="3658"/>
        <v>1.2975780367333169E-3</v>
      </c>
      <c r="LO286" s="4">
        <f t="shared" ca="1" si="3658"/>
        <v>-5.2547589696835062E-3</v>
      </c>
      <c r="LP286" s="4">
        <f t="shared" ca="1" si="3658"/>
        <v>-1.1956523163537121E-3</v>
      </c>
      <c r="LQ286" s="4">
        <f t="shared" ca="1" si="3658"/>
        <v>-7.0945506041201782E-3</v>
      </c>
      <c r="LR286" s="4">
        <f t="shared" ca="1" si="3658"/>
        <v>1.5865586801640075E-2</v>
      </c>
      <c r="LS286" s="4">
        <f t="shared" ca="1" si="3658"/>
        <v>2.100105777116593E-3</v>
      </c>
      <c r="LT286" s="4">
        <f t="shared" ca="1" si="3658"/>
        <v>-1.1302781148941194E-3</v>
      </c>
      <c r="LU286" s="4">
        <f t="shared" ca="1" si="3658"/>
        <v>-1.3936940968192982E-2</v>
      </c>
      <c r="LV286" s="4">
        <f t="shared" ca="1" si="3658"/>
        <v>-8.1700248829592384E-3</v>
      </c>
      <c r="LW286" s="4">
        <f t="shared" ca="1" si="3658"/>
        <v>3.0235585553117137E-3</v>
      </c>
      <c r="LX286" s="4">
        <f t="shared" ca="1" si="3658"/>
        <v>8.7441807560751476E-3</v>
      </c>
      <c r="LY286" s="4">
        <f t="shared" ca="1" si="3658"/>
        <v>-3.7069383922739177E-3</v>
      </c>
      <c r="LZ286" s="4">
        <f t="shared" ca="1" si="3658"/>
        <v>4.7402491572269955E-3</v>
      </c>
      <c r="MA286" s="4">
        <f t="shared" ca="1" si="3658"/>
        <v>-5.4371467194183891E-4</v>
      </c>
      <c r="MB286" s="4">
        <f t="shared" ca="1" si="3658"/>
        <v>-2.7775526393753014E-3</v>
      </c>
      <c r="MC286" s="4">
        <f t="shared" ca="1" si="3658"/>
        <v>-1.7106657361316356E-2</v>
      </c>
      <c r="MD286" s="4">
        <f t="shared" ca="1" si="3658"/>
        <v>4.9918190670216963E-4</v>
      </c>
      <c r="ME286" s="4">
        <f t="shared" ca="1" si="3658"/>
        <v>5.529764146149461E-3</v>
      </c>
      <c r="MF286" s="4">
        <f t="shared" ca="1" si="3658"/>
        <v>-6.0677939915059658E-4</v>
      </c>
      <c r="MG286" s="4">
        <f t="shared" ca="1" si="3658"/>
        <v>6.9832302037866239E-3</v>
      </c>
      <c r="MH286" s="4">
        <f t="shared" ca="1" si="3658"/>
        <v>-7.7560277692951003E-3</v>
      </c>
      <c r="MI286" s="4">
        <f t="shared" ca="1" si="3658"/>
        <v>6.4400938147296796E-3</v>
      </c>
      <c r="MJ286" s="4">
        <f t="shared" ca="1" si="3658"/>
        <v>4.4343542949424816E-3</v>
      </c>
      <c r="MK286" s="4">
        <f t="shared" ca="1" si="3658"/>
        <v>-7.2364769492945695E-3</v>
      </c>
      <c r="ML286" s="4">
        <f t="shared" ca="1" si="3658"/>
        <v>1.2646745149158584E-3</v>
      </c>
      <c r="MM286" s="4">
        <f t="shared" ca="1" si="3658"/>
        <v>-7.2799792068472934E-3</v>
      </c>
      <c r="MN286" s="4">
        <f t="shared" ca="1" si="3658"/>
        <v>-6.9431222904044318E-3</v>
      </c>
      <c r="MO286" s="4">
        <f t="shared" ca="1" si="3658"/>
        <v>-2.4554954019761059E-3</v>
      </c>
      <c r="MP286" s="4">
        <f t="shared" ca="1" si="3658"/>
        <v>-1.0503649240529172E-2</v>
      </c>
      <c r="MQ286" s="4">
        <f t="shared" ca="1" si="3658"/>
        <v>2.2334820100579744E-2</v>
      </c>
      <c r="MR286" s="4">
        <f t="shared" ca="1" si="3658"/>
        <v>-9.8216809290347842E-3</v>
      </c>
      <c r="MS286" s="4">
        <f t="shared" ca="1" si="3658"/>
        <v>-8.2871855658687415E-3</v>
      </c>
      <c r="MT286" s="4">
        <f t="shared" ca="1" si="3658"/>
        <v>1.1239113293226085E-3</v>
      </c>
      <c r="MU286" s="4">
        <f t="shared" ca="1" si="3658"/>
        <v>-1.2831196587287663E-2</v>
      </c>
      <c r="MV286" s="4">
        <f t="shared" ca="1" si="3658"/>
        <v>-3.0767501908013657E-3</v>
      </c>
      <c r="MW286" s="4">
        <f t="shared" ca="1" si="3658"/>
        <v>4.6683830870622861E-3</v>
      </c>
      <c r="MX286" s="4">
        <f t="shared" ca="1" si="3658"/>
        <v>-2.5542115653785124E-2</v>
      </c>
      <c r="MY286" s="4">
        <f t="shared" ca="1" si="3658"/>
        <v>-1.16631358713434E-2</v>
      </c>
      <c r="MZ286" s="4">
        <f t="shared" ca="1" si="3658"/>
        <v>1.4727109374389033E-3</v>
      </c>
      <c r="NA286" s="4">
        <f t="shared" ca="1" si="3658"/>
        <v>-4.4837833231429099E-3</v>
      </c>
      <c r="NB286" s="4">
        <f t="shared" ca="1" si="3658"/>
        <v>9.2405236543140097E-3</v>
      </c>
      <c r="NC286" s="4">
        <f t="shared" ca="1" si="3658"/>
        <v>7.2383714555142699E-3</v>
      </c>
      <c r="ND286" s="4">
        <f t="shared" ca="1" si="3658"/>
        <v>-9.9956991829408901E-3</v>
      </c>
      <c r="NE286" s="4">
        <f t="shared" ca="1" si="3658"/>
        <v>-3.5310771152609697E-3</v>
      </c>
      <c r="NF286" s="4">
        <f t="shared" ca="1" si="3658"/>
        <v>-8.2571517519564421E-4</v>
      </c>
      <c r="NG286" s="4">
        <f t="shared" ca="1" si="3658"/>
        <v>9.0455829694508719E-3</v>
      </c>
      <c r="NH286" s="4">
        <f t="shared" ca="1" si="3658"/>
        <v>3.1525509208704503E-3</v>
      </c>
      <c r="NI286" s="4">
        <f t="shared" ca="1" si="3658"/>
        <v>-9.3111087594195795E-3</v>
      </c>
      <c r="NJ286" s="4">
        <f t="shared" ca="1" si="3658"/>
        <v>-5.0134287673325086E-3</v>
      </c>
      <c r="NK286" s="4">
        <f t="shared" ca="1" si="3658"/>
        <v>1.5838895087982939E-2</v>
      </c>
      <c r="NL286" s="4">
        <f t="shared" ca="1" si="3658"/>
        <v>-1.5143575612307344E-3</v>
      </c>
      <c r="NM286" s="4">
        <f t="shared" ca="1" si="3658"/>
        <v>-2.3342681000636284E-3</v>
      </c>
      <c r="NN286" s="4">
        <f t="shared" ca="1" si="3658"/>
        <v>9.4203173821220693E-3</v>
      </c>
      <c r="NO286" s="4">
        <f t="shared" ca="1" si="3658"/>
        <v>1.9600604571341003E-2</v>
      </c>
      <c r="NP286" s="4">
        <f t="shared" ca="1" si="3658"/>
        <v>8.870866432515119E-3</v>
      </c>
      <c r="NQ286" s="4">
        <f t="shared" ca="1" si="3658"/>
        <v>-1.1314257709787145E-2</v>
      </c>
      <c r="NR286" s="4">
        <f t="shared" ca="1" si="3658"/>
        <v>1.3644893810711904E-3</v>
      </c>
      <c r="NS286" s="4">
        <f t="shared" ca="1" si="3658"/>
        <v>-2.8447902662793885E-3</v>
      </c>
      <c r="NT286" s="4">
        <f t="shared" ca="1" si="3658"/>
        <v>4.3776186341875868E-3</v>
      </c>
      <c r="NU286" s="4">
        <f t="shared" ca="1" si="3658"/>
        <v>-5.6744029213656852E-4</v>
      </c>
      <c r="NV286" s="4">
        <f t="shared" ca="1" si="3658"/>
        <v>-3.4061879409653852E-4</v>
      </c>
      <c r="NW286" s="4">
        <f t="shared" ca="1" si="3658"/>
        <v>1.0782284051157013E-3</v>
      </c>
      <c r="NX286" s="4">
        <f t="shared" ca="1" si="3658"/>
        <v>-1.987112812149736E-3</v>
      </c>
      <c r="NY286" s="4">
        <f t="shared" ref="NY286:QJ286" ca="1" si="3659">IFERROR(LN(NY78/NX78)," ")</f>
        <v>-2.8419586970497004E-4</v>
      </c>
      <c r="NZ286" s="4">
        <f t="shared" ca="1" si="3659"/>
        <v>-1.3622005508401643E-2</v>
      </c>
      <c r="OA286" s="4">
        <f t="shared" ca="1" si="3659"/>
        <v>-1.2758973757531156E-2</v>
      </c>
      <c r="OB286" s="4">
        <f t="shared" ca="1" si="3659"/>
        <v>1.1548075526827283E-2</v>
      </c>
      <c r="OC286" s="4">
        <f t="shared" ca="1" si="3659"/>
        <v>-9.8132602327763332E-4</v>
      </c>
      <c r="OD286" s="4">
        <f t="shared" ca="1" si="3659"/>
        <v>2.0193285384827887E-3</v>
      </c>
      <c r="OE286" s="4">
        <f t="shared" ca="1" si="3659"/>
        <v>-4.9690978770894415E-3</v>
      </c>
      <c r="OF286" s="4">
        <f t="shared" ca="1" si="3659"/>
        <v>2.7187290788137234E-3</v>
      </c>
      <c r="OG286" s="4">
        <f t="shared" ca="1" si="3659"/>
        <v>-7.5962210384831821E-3</v>
      </c>
      <c r="OH286" s="4">
        <f t="shared" ca="1" si="3659"/>
        <v>1.3378706587927919E-3</v>
      </c>
      <c r="OI286" s="4">
        <f t="shared" ca="1" si="3659"/>
        <v>9.718361904884178E-3</v>
      </c>
      <c r="OJ286" s="4">
        <f t="shared" ca="1" si="3659"/>
        <v>-1.0367470114196126E-3</v>
      </c>
      <c r="OK286" s="4">
        <f t="shared" ca="1" si="3659"/>
        <v>1.7706654064939657E-2</v>
      </c>
      <c r="OL286" s="4">
        <f t="shared" ca="1" si="3659"/>
        <v>-6.7961717516453249E-4</v>
      </c>
      <c r="OM286" s="4">
        <f t="shared" ca="1" si="3659"/>
        <v>-7.848976707614478E-3</v>
      </c>
      <c r="ON286" s="4">
        <f t="shared" ca="1" si="3659"/>
        <v>1.3948967381930849E-2</v>
      </c>
      <c r="OO286" s="4">
        <f t="shared" ca="1" si="3659"/>
        <v>2.3622058228376834E-3</v>
      </c>
      <c r="OP286" s="4">
        <f t="shared" ca="1" si="3659"/>
        <v>-8.4621964971540158E-3</v>
      </c>
      <c r="OQ286" s="4">
        <f t="shared" ca="1" si="3659"/>
        <v>-4.8841532803514612E-3</v>
      </c>
      <c r="OR286" s="4">
        <f t="shared" ca="1" si="3659"/>
        <v>1.9395094066812009E-2</v>
      </c>
      <c r="OS286" s="4">
        <f t="shared" ca="1" si="3659"/>
        <v>2.2310232914021831E-3</v>
      </c>
      <c r="OT286" s="4">
        <f t="shared" ca="1" si="3659"/>
        <v>-3.3433634547475576E-4</v>
      </c>
      <c r="OU286" s="4">
        <f t="shared" ca="1" si="3659"/>
        <v>6.887003061260292E-3</v>
      </c>
      <c r="OV286" s="4">
        <f t="shared" ca="1" si="3659"/>
        <v>8.8520061105271304E-4</v>
      </c>
      <c r="OW286" s="4">
        <f t="shared" ca="1" si="3659"/>
        <v>8.0963182877291581E-3</v>
      </c>
      <c r="OX286" s="4">
        <f t="shared" ca="1" si="3659"/>
        <v>1.0964913379287709E-3</v>
      </c>
      <c r="OY286" s="4">
        <f t="shared" ca="1" si="3659"/>
        <v>-3.5680015895482387E-3</v>
      </c>
      <c r="OZ286" s="4">
        <f t="shared" ca="1" si="3659"/>
        <v>9.79514794802319E-3</v>
      </c>
      <c r="PA286" s="4">
        <f t="shared" ca="1" si="3659"/>
        <v>3.9130484712863022E-3</v>
      </c>
      <c r="PB286" s="4">
        <f t="shared" ca="1" si="3659"/>
        <v>-6.3119156122777549E-3</v>
      </c>
      <c r="PC286" s="4">
        <f t="shared" ca="1" si="3659"/>
        <v>-1.5295534501754645E-3</v>
      </c>
      <c r="PD286" s="4">
        <f t="shared" ca="1" si="3659"/>
        <v>-1.9700126760887975E-3</v>
      </c>
      <c r="PE286" s="4">
        <f t="shared" ca="1" si="3659"/>
        <v>9.9199592566826672E-3</v>
      </c>
      <c r="PF286" s="4">
        <f t="shared" ca="1" si="3659"/>
        <v>-4.7296834478651002E-3</v>
      </c>
      <c r="PG286" s="4">
        <f t="shared" ca="1" si="3659"/>
        <v>5.1092621201014954E-3</v>
      </c>
      <c r="PH286" s="4">
        <f t="shared" ca="1" si="3659"/>
        <v>2.058059651904478E-3</v>
      </c>
      <c r="PI286" s="4">
        <f t="shared" ca="1" si="3659"/>
        <v>-5.9531864834916023E-4</v>
      </c>
      <c r="PJ286" s="4">
        <f t="shared" ca="1" si="3659"/>
        <v>3.2968547629790203E-3</v>
      </c>
      <c r="PK286" s="4">
        <f t="shared" ca="1" si="3659"/>
        <v>4.3156930054302631E-4</v>
      </c>
      <c r="PL286" s="4">
        <f t="shared" ca="1" si="3659"/>
        <v>4.8529293772778438E-4</v>
      </c>
      <c r="PM286" s="4">
        <f t="shared" ca="1" si="3659"/>
        <v>2.244170831696414E-2</v>
      </c>
      <c r="PN286" s="4">
        <f t="shared" ca="1" si="3659"/>
        <v>-6.1864043964497857E-3</v>
      </c>
      <c r="PO286" s="4">
        <f t="shared" ca="1" si="3659"/>
        <v>6.0809747706272376E-3</v>
      </c>
      <c r="PP286" s="4">
        <f t="shared" ca="1" si="3659"/>
        <v>6.3061851741789019E-3</v>
      </c>
      <c r="PQ286" s="4">
        <f t="shared" ca="1" si="3659"/>
        <v>4.1299690142741876E-3</v>
      </c>
      <c r="PR286" s="4">
        <f t="shared" ca="1" si="3659"/>
        <v>2.9692934586686916E-3</v>
      </c>
      <c r="PS286" s="4">
        <f t="shared" ca="1" si="3659"/>
        <v>-3.6417553663149727E-4</v>
      </c>
      <c r="PT286" s="4">
        <f t="shared" ca="1" si="3659"/>
        <v>6.224732206279596E-3</v>
      </c>
      <c r="PU286" s="4">
        <f t="shared" ca="1" si="3659"/>
        <v>4.5917789952878039E-3</v>
      </c>
      <c r="PV286" s="4">
        <f t="shared" ca="1" si="3659"/>
        <v>-4.7469259973833113E-3</v>
      </c>
      <c r="PW286" s="4">
        <f t="shared" ca="1" si="3659"/>
        <v>4.0775302307740433E-3</v>
      </c>
      <c r="PX286" s="4">
        <f t="shared" ca="1" si="3659"/>
        <v>6.6939576660913754E-4</v>
      </c>
      <c r="PY286" s="4">
        <f t="shared" ca="1" si="3659"/>
        <v>5.4926859686416484E-3</v>
      </c>
      <c r="PZ286" s="4">
        <f t="shared" ca="1" si="3659"/>
        <v>3.9850867637015869E-3</v>
      </c>
      <c r="QA286" s="4">
        <f t="shared" ca="1" si="3659"/>
        <v>-9.4777727323431902E-3</v>
      </c>
      <c r="QB286" s="4">
        <f t="shared" ca="1" si="3659"/>
        <v>-4.3332541366829357E-3</v>
      </c>
      <c r="QC286" s="4">
        <f t="shared" ca="1" si="3659"/>
        <v>-7.1078667041797553E-3</v>
      </c>
      <c r="QD286" s="4">
        <f t="shared" ca="1" si="3659"/>
        <v>-2.6067477354180259E-3</v>
      </c>
      <c r="QE286" s="4">
        <f t="shared" ca="1" si="3659"/>
        <v>1.460615804795598E-3</v>
      </c>
      <c r="QF286" s="4">
        <f t="shared" ca="1" si="3659"/>
        <v>-2.7480063566029656E-2</v>
      </c>
      <c r="QG286" s="4">
        <f t="shared" ca="1" si="3659"/>
        <v>-3.0586807136244896E-3</v>
      </c>
      <c r="QH286" s="4">
        <f t="shared" ca="1" si="3659"/>
        <v>-6.3618933572886123E-3</v>
      </c>
      <c r="QI286" s="4">
        <f t="shared" ca="1" si="3659"/>
        <v>-5.912843720674704E-3</v>
      </c>
      <c r="QJ286" s="4">
        <f t="shared" ca="1" si="3659"/>
        <v>-1.1976701306417755E-3</v>
      </c>
      <c r="QK286" s="4">
        <f t="shared" ref="QK286:SV286" ca="1" si="3660">IFERROR(LN(QK78/QJ78)," ")</f>
        <v>-1.0789009060537695E-2</v>
      </c>
      <c r="QL286" s="4">
        <f t="shared" ca="1" si="3660"/>
        <v>4.0663865242820344E-3</v>
      </c>
      <c r="QM286" s="4">
        <f t="shared" ca="1" si="3660"/>
        <v>-8.7781867709550167E-4</v>
      </c>
      <c r="QN286" s="4">
        <f t="shared" ca="1" si="3660"/>
        <v>1.021169283311729E-2</v>
      </c>
      <c r="QO286" s="4">
        <f t="shared" ca="1" si="3660"/>
        <v>7.0604212030066314E-4</v>
      </c>
      <c r="QP286" s="4">
        <f t="shared" ca="1" si="3660"/>
        <v>-1.4381655942746674E-2</v>
      </c>
      <c r="QQ286" s="4">
        <f t="shared" ca="1" si="3660"/>
        <v>-8.0184022392986651E-3</v>
      </c>
      <c r="QR286" s="4">
        <f t="shared" ca="1" si="3660"/>
        <v>1.0988211384596065E-2</v>
      </c>
      <c r="QS286" s="4">
        <f t="shared" ca="1" si="3660"/>
        <v>1.3719305211268998E-3</v>
      </c>
      <c r="QT286" s="4">
        <f t="shared" ca="1" si="3660"/>
        <v>-2.4708317306126335E-3</v>
      </c>
      <c r="QU286" s="4">
        <f t="shared" ca="1" si="3660"/>
        <v>-1.9810704255954605E-3</v>
      </c>
      <c r="QV286" s="4">
        <f t="shared" ca="1" si="3660"/>
        <v>8.9386682736444182E-3</v>
      </c>
      <c r="QW286" s="4">
        <f t="shared" ca="1" si="3660"/>
        <v>1.3771633832836137E-2</v>
      </c>
      <c r="QX286" s="4">
        <f t="shared" ca="1" si="3660"/>
        <v>1.775387150934485E-3</v>
      </c>
      <c r="QY286" s="4">
        <f t="shared" ca="1" si="3660"/>
        <v>-3.931605979978792E-3</v>
      </c>
      <c r="QZ286" s="4">
        <f t="shared" ca="1" si="3660"/>
        <v>6.473539633741498E-4</v>
      </c>
      <c r="RA286" s="4">
        <f t="shared" ca="1" si="3660"/>
        <v>1.0301072900404632E-2</v>
      </c>
      <c r="RB286" s="4">
        <f t="shared" ca="1" si="3660"/>
        <v>-6.8555782401463908E-3</v>
      </c>
      <c r="RC286" s="4">
        <f t="shared" ca="1" si="3660"/>
        <v>-6.3618933572886123E-3</v>
      </c>
      <c r="RD286" s="4">
        <f t="shared" ca="1" si="3660"/>
        <v>7.167716818122419E-3</v>
      </c>
      <c r="RE286" s="4">
        <f t="shared" ca="1" si="3660"/>
        <v>-1.3624778239303831E-2</v>
      </c>
      <c r="RF286" s="4">
        <f t="shared" ca="1" si="3660"/>
        <v>9.7937871694722114E-4</v>
      </c>
      <c r="RG286" s="4">
        <f t="shared" ca="1" si="3660"/>
        <v>7.2609368040956511E-3</v>
      </c>
      <c r="RH286" s="4">
        <f t="shared" ca="1" si="3660"/>
        <v>2.0495126099771407E-3</v>
      </c>
      <c r="RI286" s="4">
        <f t="shared" ca="1" si="3660"/>
        <v>5.2662811807148704E-3</v>
      </c>
      <c r="RJ286" s="4">
        <f t="shared" ca="1" si="3660"/>
        <v>1.071868804283265E-4</v>
      </c>
      <c r="RK286" s="4">
        <f t="shared" ca="1" si="3660"/>
        <v>-1.9044072627802028E-2</v>
      </c>
      <c r="RL286" s="4">
        <f t="shared" ca="1" si="3660"/>
        <v>6.6416488903361815E-3</v>
      </c>
      <c r="RM286" s="4">
        <f t="shared" ca="1" si="3660"/>
        <v>-1.7378086267665091E-3</v>
      </c>
      <c r="RN286" s="4">
        <f t="shared" ca="1" si="3660"/>
        <v>-4.4123726768856147E-3</v>
      </c>
      <c r="RO286" s="4">
        <f t="shared" ca="1" si="3660"/>
        <v>2.3524149239705215E-2</v>
      </c>
      <c r="RP286" s="4">
        <f t="shared" ca="1" si="3660"/>
        <v>3.6195280906420818E-3</v>
      </c>
      <c r="RQ286" s="4">
        <f t="shared" ca="1" si="3660"/>
        <v>-1.3802915481340872E-2</v>
      </c>
      <c r="RR286" s="4">
        <f t="shared" ca="1" si="3660"/>
        <v>-6.377021178447277E-3</v>
      </c>
      <c r="RS286" s="4">
        <f t="shared" ca="1" si="3660"/>
        <v>9.7651230508272353E-3</v>
      </c>
      <c r="RT286" s="4">
        <f t="shared" ca="1" si="3660"/>
        <v>1.6189511121765612E-2</v>
      </c>
      <c r="RU286" s="4">
        <f t="shared" ca="1" si="3660"/>
        <v>4.5327648366612055E-3</v>
      </c>
      <c r="RV286" s="4">
        <f t="shared" ca="1" si="3660"/>
        <v>3.9886690857572375E-3</v>
      </c>
      <c r="RW286" s="4">
        <f t="shared" ca="1" si="3660"/>
        <v>2.3019786245711332E-3</v>
      </c>
      <c r="RX286" s="4">
        <f t="shared" ca="1" si="3660"/>
        <v>1.2533947744931152E-3</v>
      </c>
      <c r="RY286" s="4">
        <f t="shared" ca="1" si="3660"/>
        <v>-1.6152720118268404E-2</v>
      </c>
      <c r="RZ286" s="4">
        <f t="shared" ca="1" si="3660"/>
        <v>9.3971761104442702E-3</v>
      </c>
      <c r="SA286" s="4">
        <f t="shared" ca="1" si="3660"/>
        <v>-1.5088832210596212E-2</v>
      </c>
      <c r="SB286" s="4">
        <f t="shared" ca="1" si="3660"/>
        <v>-3.4199028736371945E-3</v>
      </c>
      <c r="SC286" s="4">
        <f t="shared" ca="1" si="3660"/>
        <v>7.9439545528474879E-3</v>
      </c>
      <c r="SD286" s="4">
        <f t="shared" ca="1" si="3660"/>
        <v>-6.3394187216264516E-3</v>
      </c>
      <c r="SE286" s="4">
        <f t="shared" ca="1" si="3660"/>
        <v>-1.3558800207171878E-2</v>
      </c>
      <c r="SF286" s="4">
        <f t="shared" ca="1" si="3660"/>
        <v>1.2328886413459425E-2</v>
      </c>
      <c r="SG286" s="4">
        <f t="shared" ca="1" si="3660"/>
        <v>-1.3196001143706337E-2</v>
      </c>
      <c r="SH286" s="4">
        <f t="shared" ca="1" si="3660"/>
        <v>-2.4971512894936183E-3</v>
      </c>
      <c r="SI286" s="4">
        <f t="shared" ca="1" si="3660"/>
        <v>-1.2509179560650904E-3</v>
      </c>
      <c r="SJ286" s="4">
        <f t="shared" ca="1" si="3660"/>
        <v>1.5769871943217796E-3</v>
      </c>
      <c r="SK286" s="4">
        <f t="shared" ca="1" si="3660"/>
        <v>-2.2847205717138139E-3</v>
      </c>
      <c r="SL286" s="4">
        <f t="shared" ca="1" si="3660"/>
        <v>-1.2439538986642613E-2</v>
      </c>
      <c r="SM286" s="4">
        <f t="shared" ca="1" si="3660"/>
        <v>-7.7228600484490655E-4</v>
      </c>
      <c r="SN286" s="4">
        <f t="shared" ca="1" si="3660"/>
        <v>-1.5348129787897104E-2</v>
      </c>
      <c r="SO286" s="4">
        <f t="shared" ca="1" si="3660"/>
        <v>-1.5141746436715424E-3</v>
      </c>
      <c r="SP286" s="4">
        <f t="shared" ca="1" si="3660"/>
        <v>-6.3620967345849964E-3</v>
      </c>
      <c r="SQ286" s="4">
        <f t="shared" ca="1" si="3660"/>
        <v>-7.6541833648614095E-3</v>
      </c>
      <c r="SR286" s="4">
        <f t="shared" ca="1" si="3660"/>
        <v>1.3679485260450128E-2</v>
      </c>
      <c r="SS286" s="4">
        <f t="shared" ca="1" si="3660"/>
        <v>-5.2913154696153574E-3</v>
      </c>
      <c r="ST286" s="4">
        <f t="shared" ca="1" si="3660"/>
        <v>1.2563261147251108E-2</v>
      </c>
      <c r="SU286" s="4">
        <f t="shared" ca="1" si="3660"/>
        <v>4.6153500339210195E-3</v>
      </c>
      <c r="SV286" s="4">
        <f t="shared" ca="1" si="3660"/>
        <v>3.7654399659466254E-3</v>
      </c>
      <c r="SW286" s="4">
        <f t="shared" ref="SW286:VH286" ca="1" si="3661">IFERROR(LN(SW78/SV78)," ")</f>
        <v>8.2870643675284138E-4</v>
      </c>
      <c r="SX286" s="4">
        <f t="shared" ca="1" si="3661"/>
        <v>-1.7604911505540437E-2</v>
      </c>
      <c r="SY286" s="4">
        <f t="shared" ca="1" si="3661"/>
        <v>-1.4721135511609067E-2</v>
      </c>
      <c r="SZ286" s="4">
        <f t="shared" ca="1" si="3661"/>
        <v>-6.6384586243163806E-3</v>
      </c>
      <c r="TA286" s="4">
        <f t="shared" ca="1" si="3661"/>
        <v>3.267508424655073E-3</v>
      </c>
      <c r="TB286" s="4">
        <f t="shared" ca="1" si="3661"/>
        <v>9.5122182217440392E-3</v>
      </c>
      <c r="TC286" s="4">
        <f t="shared" ca="1" si="3661"/>
        <v>-7.3723314082880978E-4</v>
      </c>
      <c r="TD286" s="4">
        <f t="shared" ca="1" si="3661"/>
        <v>1.4977757471908324E-2</v>
      </c>
      <c r="TE286" s="4">
        <f t="shared" ca="1" si="3661"/>
        <v>-3.6954129400002382E-3</v>
      </c>
      <c r="TF286" s="4">
        <f t="shared" ca="1" si="3661"/>
        <v>7.8782360263627629E-3</v>
      </c>
      <c r="TG286" s="4">
        <f t="shared" ca="1" si="3661"/>
        <v>8.5894518286263946E-3</v>
      </c>
      <c r="TH286" s="4">
        <f t="shared" ca="1" si="3661"/>
        <v>-7.6993761134332437E-3</v>
      </c>
      <c r="TI286" s="4">
        <f t="shared" ca="1" si="3661"/>
        <v>-2.5611060154692783E-3</v>
      </c>
      <c r="TJ286" s="4">
        <f t="shared" ca="1" si="3661"/>
        <v>-5.9267716122436776E-3</v>
      </c>
      <c r="TK286" s="4">
        <f t="shared" ca="1" si="3661"/>
        <v>3.3641716044787546E-4</v>
      </c>
      <c r="TL286" s="4">
        <f t="shared" ca="1" si="3661"/>
        <v>-1.6961057886851778E-2</v>
      </c>
      <c r="TM286" s="4">
        <f t="shared" ca="1" si="3661"/>
        <v>-6.2740626612485713E-4</v>
      </c>
      <c r="TN286" s="4">
        <f t="shared" ca="1" si="3661"/>
        <v>-5.377587329960712E-3</v>
      </c>
      <c r="TO286" s="4">
        <f t="shared" ca="1" si="3661"/>
        <v>-1.0436882975481567E-2</v>
      </c>
      <c r="TP286" s="4">
        <f t="shared" ca="1" si="3661"/>
        <v>-1.7247350860606442E-2</v>
      </c>
      <c r="TQ286" s="4">
        <f t="shared" ca="1" si="3661"/>
        <v>-4.1289409853106132E-4</v>
      </c>
      <c r="TR286" s="4">
        <f t="shared" ca="1" si="3661"/>
        <v>-3.5404496740868043E-4</v>
      </c>
      <c r="TS286" s="4">
        <f t="shared" ca="1" si="3661"/>
        <v>-1.5947553658959756E-3</v>
      </c>
      <c r="TT286" s="4">
        <f t="shared" ca="1" si="3661"/>
        <v>-8.7274576580373027E-3</v>
      </c>
      <c r="TU286" s="4">
        <f t="shared" ca="1" si="3661"/>
        <v>7.1893598630905905E-3</v>
      </c>
      <c r="TV286" s="4">
        <f t="shared" ca="1" si="3661"/>
        <v>-5.3567408689584664E-2</v>
      </c>
      <c r="TW286" s="4">
        <f t="shared" ca="1" si="3661"/>
        <v>1.1860546351206056E-3</v>
      </c>
      <c r="TX286" s="4">
        <f t="shared" ca="1" si="3661"/>
        <v>6.6532190081667235E-3</v>
      </c>
      <c r="TY286" s="4">
        <f t="shared" ca="1" si="3661"/>
        <v>1.866458897612323E-2</v>
      </c>
      <c r="TZ286" s="4">
        <f t="shared" ca="1" si="3661"/>
        <v>-1.0886291842388058E-2</v>
      </c>
      <c r="UA286" s="4">
        <f t="shared" ca="1" si="3661"/>
        <v>-2.8314956780133779E-2</v>
      </c>
      <c r="UB286" s="4">
        <f t="shared" ca="1" si="3661"/>
        <v>1.207258123426924E-2</v>
      </c>
      <c r="UC286" s="4">
        <f t="shared" ca="1" si="3661"/>
        <v>6.7273207494265297E-3</v>
      </c>
      <c r="UD286" s="4">
        <f t="shared" ca="1" si="3661"/>
        <v>-4.4174904625360238E-3</v>
      </c>
      <c r="UE286" s="4">
        <f t="shared" ca="1" si="3661"/>
        <v>1.0297857752191995E-2</v>
      </c>
      <c r="UF286" s="4">
        <f t="shared" ca="1" si="3661"/>
        <v>-9.1137987848267672E-3</v>
      </c>
      <c r="UG286" s="4">
        <f t="shared" ca="1" si="3661"/>
        <v>-3.4938892542557406E-3</v>
      </c>
      <c r="UH286" s="4">
        <f t="shared" ca="1" si="3661"/>
        <v>4.9987504165121481E-4</v>
      </c>
      <c r="UI286" s="4">
        <f t="shared" ca="1" si="3661"/>
        <v>1.3094797224120115E-2</v>
      </c>
      <c r="UJ286" s="4">
        <f t="shared" ca="1" si="3661"/>
        <v>9.8601104925669981E-4</v>
      </c>
      <c r="UK286" s="4">
        <f t="shared" ca="1" si="3661"/>
        <v>-5.8067867636666434E-3</v>
      </c>
      <c r="UL286" s="4">
        <f t="shared" ca="1" si="3661"/>
        <v>-1.1151721337325411E-2</v>
      </c>
      <c r="UM286" s="4">
        <f t="shared" ca="1" si="3661"/>
        <v>1.652724789038371E-2</v>
      </c>
      <c r="UN286" s="4">
        <f t="shared" ca="1" si="3661"/>
        <v>6.1432801633429217E-3</v>
      </c>
      <c r="UO286" s="4">
        <f t="shared" ca="1" si="3661"/>
        <v>9.6907660714979655E-3</v>
      </c>
      <c r="UP286" s="4">
        <f t="shared" ca="1" si="3661"/>
        <v>1.1818045294495188E-2</v>
      </c>
      <c r="UQ286" s="4">
        <f t="shared" ca="1" si="3661"/>
        <v>-2.3979377850063134E-4</v>
      </c>
      <c r="UR286" s="4">
        <f t="shared" ca="1" si="3661"/>
        <v>-5.3974633233344637E-4</v>
      </c>
      <c r="US286" s="4">
        <f t="shared" ca="1" si="3661"/>
        <v>2.8752865142618357E-3</v>
      </c>
      <c r="UT286" s="4">
        <f t="shared" ca="1" si="3661"/>
        <v>1.255342843518389E-3</v>
      </c>
      <c r="UU286" s="4">
        <f t="shared" ca="1" si="3661"/>
        <v>-7.3752395466716442E-3</v>
      </c>
      <c r="UV286" s="4">
        <f t="shared" ca="1" si="3661"/>
        <v>4.5634761554949454E-3</v>
      </c>
      <c r="UW286" s="4">
        <f t="shared" ca="1" si="3661"/>
        <v>5.0793380589573287E-3</v>
      </c>
      <c r="UX286" s="4">
        <f t="shared" ca="1" si="3661"/>
        <v>2.0245332626582183E-3</v>
      </c>
      <c r="UY286" s="4">
        <f t="shared" ca="1" si="3661"/>
        <v>-5.1288280366295451E-3</v>
      </c>
      <c r="UZ286" s="4">
        <f t="shared" ca="1" si="3661"/>
        <v>2.746598335198597E-3</v>
      </c>
      <c r="VA286" s="4">
        <f t="shared" ca="1" si="3661"/>
        <v>-5.6806443309403935E-3</v>
      </c>
      <c r="VB286" s="4">
        <f t="shared" ca="1" si="3661"/>
        <v>-1.4402306858213936E-3</v>
      </c>
      <c r="VC286" s="4">
        <f t="shared" ca="1" si="3661"/>
        <v>7.6573717063311807E-3</v>
      </c>
      <c r="VD286" s="4">
        <f t="shared" ca="1" si="3661"/>
        <v>8.4268494632489654E-3</v>
      </c>
      <c r="VE286" s="4">
        <f t="shared" ca="1" si="3661"/>
        <v>8.8602740667503323E-4</v>
      </c>
      <c r="VF286" s="4">
        <f t="shared" ca="1" si="3661"/>
        <v>-6.2187413536849787E-3</v>
      </c>
      <c r="VG286" s="4">
        <f t="shared" ca="1" si="3661"/>
        <v>3.2030396920089341E-3</v>
      </c>
      <c r="VH286" s="4">
        <f t="shared" ca="1" si="3661"/>
        <v>-1.011853166163937E-2</v>
      </c>
      <c r="VI286" s="4">
        <f t="shared" ref="VI286:XT286" ca="1" si="3662">IFERROR(LN(VI78/VH78)," ")</f>
        <v>6.7372441452673614E-3</v>
      </c>
      <c r="VJ286" s="4">
        <f t="shared" ca="1" si="3662"/>
        <v>2.3740292472381446E-3</v>
      </c>
      <c r="VK286" s="4">
        <f t="shared" ca="1" si="3662"/>
        <v>2.6640633818560285E-3</v>
      </c>
      <c r="VL286" s="4">
        <f t="shared" ca="1" si="3662"/>
        <v>-7.1200015986589383E-3</v>
      </c>
      <c r="VM286" s="4">
        <f t="shared" ca="1" si="3662"/>
        <v>-2.5637217798219793E-3</v>
      </c>
      <c r="VN286" s="4">
        <f t="shared" ca="1" si="3662"/>
        <v>-2.9853419930935416E-4</v>
      </c>
      <c r="VO286" s="4">
        <f t="shared" ca="1" si="3662"/>
        <v>-1.0686299688957096E-2</v>
      </c>
      <c r="VP286" s="4">
        <f t="shared" ca="1" si="3662"/>
        <v>1.2833759354594529E-2</v>
      </c>
      <c r="VQ286" s="4">
        <f t="shared" ca="1" si="3662"/>
        <v>3.8657159561894293E-3</v>
      </c>
      <c r="VR286" s="4">
        <f t="shared" ca="1" si="3662"/>
        <v>2.0794922260186702E-2</v>
      </c>
      <c r="VS286" s="4">
        <f t="shared" ca="1" si="3662"/>
        <v>-2.2101646133462285E-2</v>
      </c>
      <c r="VT286" s="4">
        <f t="shared" ca="1" si="3662"/>
        <v>-7.4571561080820515E-3</v>
      </c>
      <c r="VU286" s="4">
        <f t="shared" ca="1" si="3662"/>
        <v>1.1372216275498434E-2</v>
      </c>
      <c r="VV286" s="4">
        <f t="shared" ca="1" si="3662"/>
        <v>-5.6997126339519231E-3</v>
      </c>
      <c r="VW286" s="4">
        <f t="shared" ca="1" si="3662"/>
        <v>-1.3547743477095864E-2</v>
      </c>
      <c r="VX286" s="4">
        <f t="shared" ca="1" si="3662"/>
        <v>7.6955829796599472E-3</v>
      </c>
      <c r="VY286" s="4">
        <f t="shared" ca="1" si="3662"/>
        <v>4.243245571811609E-3</v>
      </c>
      <c r="VZ286" s="4">
        <f t="shared" ca="1" si="3662"/>
        <v>7.0125681086764691E-3</v>
      </c>
      <c r="WA286" s="4">
        <f t="shared" ca="1" si="3662"/>
        <v>3.192812976600087E-3</v>
      </c>
      <c r="WB286" s="4">
        <f t="shared" ca="1" si="3662"/>
        <v>-5.9033619663626193E-5</v>
      </c>
      <c r="WC286" s="4">
        <f t="shared" ca="1" si="3662"/>
        <v>2.6530687967102938E-3</v>
      </c>
      <c r="WD286" s="4">
        <f t="shared" ca="1" si="3662"/>
        <v>1.7914410521697257E-2</v>
      </c>
      <c r="WE286" s="4">
        <f t="shared" ca="1" si="3662"/>
        <v>2.3130746647980846E-4</v>
      </c>
      <c r="WF286" s="4">
        <f t="shared" ca="1" si="3662"/>
        <v>-8.5942111924176903E-3</v>
      </c>
      <c r="WG286" s="4">
        <f t="shared" ca="1" si="3662"/>
        <v>-1.4864701891409409E-2</v>
      </c>
      <c r="WH286" s="4">
        <f t="shared" ca="1" si="3662"/>
        <v>1.0057684622427458E-3</v>
      </c>
      <c r="WI286" s="4">
        <f t="shared" ca="1" si="3662"/>
        <v>-1.153813204705411E-2</v>
      </c>
      <c r="WJ286" s="4">
        <f t="shared" ca="1" si="3662"/>
        <v>-1.4966029911875629E-3</v>
      </c>
      <c r="WK286" s="4">
        <f t="shared" ca="1" si="3662"/>
        <v>-4.7440413249643818E-3</v>
      </c>
      <c r="WL286" s="4">
        <f t="shared" ca="1" si="3662"/>
        <v>6.8386589255301561E-3</v>
      </c>
      <c r="WM286" s="4">
        <f t="shared" ca="1" si="3662"/>
        <v>-6.5979126107952608E-3</v>
      </c>
      <c r="WN286" s="4">
        <f t="shared" ca="1" si="3662"/>
        <v>1.6235234016184377E-3</v>
      </c>
      <c r="WO286" s="4">
        <f t="shared" ca="1" si="3662"/>
        <v>4.3763745997987815E-3</v>
      </c>
      <c r="WP286" s="4">
        <f t="shared" ca="1" si="3662"/>
        <v>-8.3496505511591879E-3</v>
      </c>
      <c r="WQ286" s="4">
        <f t="shared" ca="1" si="3662"/>
        <v>-4.0496897196390033E-3</v>
      </c>
      <c r="WR286" s="4">
        <f t="shared" ca="1" si="3662"/>
        <v>1.520690461312941E-2</v>
      </c>
      <c r="WS286" s="4">
        <f t="shared" ca="1" si="3662"/>
        <v>-1.2243581105711389E-2</v>
      </c>
      <c r="WT286" s="4">
        <f t="shared" ca="1" si="3662"/>
        <v>5.7803629154995493E-3</v>
      </c>
      <c r="WU286" s="4">
        <f t="shared" ca="1" si="3662"/>
        <v>7.7746937880228276E-3</v>
      </c>
      <c r="WV286" s="4">
        <f t="shared" ca="1" si="3662"/>
        <v>1.726139531597129E-3</v>
      </c>
      <c r="WW286" s="4">
        <f t="shared" ca="1" si="3662"/>
        <v>8.7042027472753226E-3</v>
      </c>
      <c r="WX286" s="4">
        <f t="shared" ca="1" si="3662"/>
        <v>-6.4468654456253599E-3</v>
      </c>
      <c r="WY286" s="4">
        <f t="shared" ca="1" si="3662"/>
        <v>1.8634992415501282E-2</v>
      </c>
      <c r="WZ286" s="4">
        <f t="shared" ca="1" si="3662"/>
        <v>-4.260665388411875E-3</v>
      </c>
      <c r="XA286" s="4">
        <f t="shared" ca="1" si="3662"/>
        <v>-2.9249173919377387E-4</v>
      </c>
      <c r="XB286" s="4">
        <f t="shared" ca="1" si="3662"/>
        <v>2.9210746949125065E-3</v>
      </c>
      <c r="XC286" s="4">
        <f t="shared" ca="1" si="3662"/>
        <v>2.9163872002326181E-4</v>
      </c>
      <c r="XD286" s="4">
        <f t="shared" ca="1" si="3662"/>
        <v>1.3784534263110318E-2</v>
      </c>
      <c r="XE286" s="4">
        <f t="shared" ca="1" si="3662"/>
        <v>-3.6195096504153923E-2</v>
      </c>
      <c r="XF286" s="4">
        <f t="shared" ca="1" si="3662"/>
        <v>1.7382488037101677E-2</v>
      </c>
      <c r="XG286" s="4">
        <f t="shared" ca="1" si="3662"/>
        <v>-1.0191846446752941E-2</v>
      </c>
      <c r="XH286" s="4">
        <f t="shared" ca="1" si="3662"/>
        <v>-8.0856564178383751E-3</v>
      </c>
      <c r="XI286" s="4">
        <f t="shared" ca="1" si="3662"/>
        <v>2.0275515324548825E-3</v>
      </c>
      <c r="XJ286" s="4">
        <f t="shared" ca="1" si="3662"/>
        <v>-9.2166551049241759E-3</v>
      </c>
      <c r="XK286" s="4">
        <f t="shared" ca="1" si="3662"/>
        <v>1.3911917957901785E-2</v>
      </c>
      <c r="XL286" s="4">
        <f t="shared" ca="1" si="3662"/>
        <v>1.0667299814429373E-3</v>
      </c>
      <c r="XM286" s="4">
        <f t="shared" ca="1" si="3662"/>
        <v>-3.4413229642651106E-3</v>
      </c>
      <c r="XN286" s="4">
        <f t="shared" ca="1" si="3662"/>
        <v>7.9917548329654833E-3</v>
      </c>
      <c r="XO286" s="4">
        <f t="shared" ca="1" si="3662"/>
        <v>-7.9323212351352472E-3</v>
      </c>
      <c r="XP286" s="4">
        <f t="shared" ca="1" si="3662"/>
        <v>-5.9449499402649891E-4</v>
      </c>
      <c r="XQ286" s="4">
        <f t="shared" ca="1" si="3662"/>
        <v>-6.742470126784742E-3</v>
      </c>
      <c r="XR286" s="4">
        <f t="shared" ca="1" si="3662"/>
        <v>-1.0169477177326637E-2</v>
      </c>
      <c r="XS286" s="4">
        <f t="shared" ca="1" si="3662"/>
        <v>-4.546426768552941E-3</v>
      </c>
      <c r="XT286" s="4">
        <f t="shared" ca="1" si="3662"/>
        <v>4.7278546061283438E-3</v>
      </c>
      <c r="XU286" s="4">
        <f t="shared" ref="XU286:AAF286" ca="1" si="3663">IFERROR(LN(XU78/XT78)," ")</f>
        <v>-2.0342169327615237E-2</v>
      </c>
      <c r="XV286" s="4">
        <f t="shared" ca="1" si="3663"/>
        <v>5.9069824722725204E-3</v>
      </c>
      <c r="XW286" s="4">
        <f t="shared" ca="1" si="3663"/>
        <v>6.7461901917667132E-4</v>
      </c>
      <c r="XX286" s="4">
        <f t="shared" ca="1" si="3663"/>
        <v>-3.6791759061089748E-4</v>
      </c>
      <c r="XY286" s="4">
        <f t="shared" ca="1" si="3663"/>
        <v>1.0250867723562726E-2</v>
      </c>
      <c r="XZ286" s="4">
        <f t="shared" ca="1" si="3663"/>
        <v>-1.1540682181066394E-3</v>
      </c>
      <c r="YA286" s="4">
        <f t="shared" ca="1" si="3663"/>
        <v>4.6083030861944025E-3</v>
      </c>
      <c r="YB286" s="4">
        <f t="shared" ca="1" si="3663"/>
        <v>-3.150753939534629E-3</v>
      </c>
      <c r="YC286" s="4">
        <f t="shared" ca="1" si="3663"/>
        <v>-7.2850901716397696E-4</v>
      </c>
      <c r="YD286" s="4">
        <f t="shared" ca="1" si="3663"/>
        <v>3.930012772776606E-2</v>
      </c>
      <c r="YE286" s="4">
        <f t="shared" ca="1" si="3663"/>
        <v>3.1481399521091397E-3</v>
      </c>
      <c r="YF286" s="4">
        <f t="shared" ca="1" si="3663"/>
        <v>3.491823349220343E-4</v>
      </c>
      <c r="YG286" s="4">
        <f t="shared" ca="1" si="3663"/>
        <v>3.4271474977727793E-3</v>
      </c>
      <c r="YH286" s="4">
        <f t="shared" ca="1" si="3663"/>
        <v>-2.4965902595163588E-3</v>
      </c>
      <c r="YI286" s="4">
        <f t="shared" ca="1" si="3663"/>
        <v>3.3660295259940872E-3</v>
      </c>
      <c r="YJ286" s="4">
        <f t="shared" ca="1" si="3663"/>
        <v>7.5290305586555499E-4</v>
      </c>
      <c r="YK286" s="4">
        <f t="shared" ca="1" si="3663"/>
        <v>4.8512945275971612E-3</v>
      </c>
      <c r="YL286" s="4">
        <f t="shared" ca="1" si="3663"/>
        <v>8.2621389152757359E-3</v>
      </c>
      <c r="YM286" s="4">
        <f t="shared" ca="1" si="3663"/>
        <v>-1.1667134269700282E-2</v>
      </c>
      <c r="YN286" s="4">
        <f t="shared" ca="1" si="3663"/>
        <v>-8.9426297130441954E-3</v>
      </c>
      <c r="YO286" s="4">
        <f t="shared" ca="1" si="3663"/>
        <v>-1.0319040908894565E-2</v>
      </c>
      <c r="YP286" s="4">
        <f t="shared" ca="1" si="3663"/>
        <v>-1.7681902618790275E-4</v>
      </c>
      <c r="YQ286" s="4">
        <f t="shared" ca="1" si="3663"/>
        <v>-3.0107168761631365E-3</v>
      </c>
      <c r="YR286" s="4">
        <f t="shared" ca="1" si="3663"/>
        <v>2.5980175217808566E-3</v>
      </c>
      <c r="YS286" s="4">
        <f t="shared" ca="1" si="3663"/>
        <v>6.0554581109611219E-3</v>
      </c>
      <c r="YT286" s="4">
        <f t="shared" ca="1" si="3663"/>
        <v>-9.7774368265191661E-3</v>
      </c>
      <c r="YU286" s="4">
        <f t="shared" ca="1" si="3663"/>
        <v>-3.4982692579289187E-3</v>
      </c>
      <c r="YV286" s="4">
        <f t="shared" ca="1" si="3663"/>
        <v>-1.5455034878000178E-3</v>
      </c>
      <c r="YW286" s="4">
        <f t="shared" ca="1" si="3663"/>
        <v>-6.8646740249064583E-3</v>
      </c>
      <c r="YX286" s="4">
        <f t="shared" ca="1" si="3663"/>
        <v>3.288984875457764E-3</v>
      </c>
      <c r="YY286" s="4">
        <f t="shared" ca="1" si="3663"/>
        <v>1.175157449323725E-2</v>
      </c>
      <c r="YZ286" s="4">
        <f t="shared" ca="1" si="3663"/>
        <v>1.6328087699919502E-2</v>
      </c>
      <c r="ZA286" s="4">
        <f t="shared" ca="1" si="3663"/>
        <v>1.0739133233013365E-2</v>
      </c>
      <c r="ZB286" s="4">
        <f t="shared" ca="1" si="3663"/>
        <v>1.3292075102667425E-2</v>
      </c>
      <c r="ZC286" s="4">
        <f t="shared" ca="1" si="3663"/>
        <v>-3.0144942479619123E-2</v>
      </c>
      <c r="ZD286" s="4">
        <f t="shared" ca="1" si="3663"/>
        <v>3.5514158758217708E-2</v>
      </c>
      <c r="ZE286" s="4">
        <f t="shared" ca="1" si="3663"/>
        <v>-4.1232513442314381E-3</v>
      </c>
      <c r="ZF286" s="4">
        <f t="shared" ca="1" si="3663"/>
        <v>-6.245407230262962E-3</v>
      </c>
      <c r="ZG286" s="4">
        <f t="shared" ca="1" si="3663"/>
        <v>3.1843538792505469E-3</v>
      </c>
      <c r="ZH286" s="4">
        <f t="shared" ca="1" si="3663"/>
        <v>-1.3066327664992346E-3</v>
      </c>
      <c r="ZI286" s="4">
        <f t="shared" ca="1" si="3663"/>
        <v>-4.3297509673181902E-3</v>
      </c>
      <c r="ZJ286" s="4">
        <f t="shared" ca="1" si="3663"/>
        <v>1.7113523857281248E-3</v>
      </c>
      <c r="ZK286" s="4">
        <f t="shared" ca="1" si="3663"/>
        <v>3.9818027580226217E-3</v>
      </c>
      <c r="ZL286" s="4">
        <f t="shared" ca="1" si="3663"/>
        <v>-1.8751603642142127E-3</v>
      </c>
      <c r="ZM286" s="4">
        <f t="shared" ca="1" si="3663"/>
        <v>1.243515910775307E-2</v>
      </c>
      <c r="ZN286" s="4">
        <f t="shared" ca="1" si="3663"/>
        <v>-3.4324654582282657E-3</v>
      </c>
      <c r="ZO286" s="4">
        <f t="shared" ca="1" si="3663"/>
        <v>3.657134072967826E-3</v>
      </c>
      <c r="ZP286" s="4">
        <f t="shared" ca="1" si="3663"/>
        <v>9.6689309926783606E-3</v>
      </c>
      <c r="ZQ286" s="4">
        <f t="shared" ca="1" si="3663"/>
        <v>6.154889263045916E-3</v>
      </c>
      <c r="ZR286" s="4">
        <f t="shared" ca="1" si="3663"/>
        <v>-5.7100246613700553E-3</v>
      </c>
      <c r="ZS286" s="4">
        <f t="shared" ca="1" si="3663"/>
        <v>-2.2820258699677827E-3</v>
      </c>
      <c r="ZT286" s="4">
        <f t="shared" ca="1" si="3663"/>
        <v>2.013472328371085E-2</v>
      </c>
      <c r="ZU286" s="4">
        <f t="shared" ca="1" si="3663"/>
        <v>-5.0369665760288743E-3</v>
      </c>
      <c r="ZV286" s="4">
        <f t="shared" ca="1" si="3663"/>
        <v>-1.0372506789316643E-2</v>
      </c>
      <c r="ZW286" s="4">
        <f t="shared" ca="1" si="3663"/>
        <v>4.2613307794809128E-3</v>
      </c>
      <c r="ZX286" s="4">
        <f t="shared" ca="1" si="3663"/>
        <v>5.5621477759939895E-3</v>
      </c>
      <c r="ZY286" s="4">
        <f t="shared" ca="1" si="3663"/>
        <v>-1.5608021077004751E-2</v>
      </c>
      <c r="ZZ286" s="4">
        <f t="shared" ca="1" si="3663"/>
        <v>-7.165680328085627E-3</v>
      </c>
      <c r="AAA286" s="4">
        <f t="shared" ca="1" si="3663"/>
        <v>-2.6241651498167356E-2</v>
      </c>
      <c r="AAB286" s="4">
        <f t="shared" ca="1" si="3663"/>
        <v>-1.2945352464299991E-2</v>
      </c>
      <c r="AAC286" s="4">
        <f t="shared" ca="1" si="3663"/>
        <v>-3.9223771858327323E-3</v>
      </c>
      <c r="AAD286" s="4">
        <f t="shared" ca="1" si="3663"/>
        <v>1.4095404898883137E-2</v>
      </c>
      <c r="AAE286" s="4">
        <f t="shared" ca="1" si="3663"/>
        <v>-9.7057106883651472E-3</v>
      </c>
      <c r="AAF286" s="4">
        <f t="shared" ca="1" si="3663"/>
        <v>1.5415233393097602E-2</v>
      </c>
      <c r="AAG286" s="4">
        <f t="shared" ref="AAG286:ACR286" ca="1" si="3664">IFERROR(LN(AAG78/AAF78)," ")</f>
        <v>-2.302954555740761E-3</v>
      </c>
      <c r="AAH286" s="4">
        <f t="shared" ca="1" si="3664"/>
        <v>-1.6729647099019496E-3</v>
      </c>
      <c r="AAI286" s="4">
        <f t="shared" ca="1" si="3664"/>
        <v>-1.2549548851599621E-2</v>
      </c>
      <c r="AAJ286" s="4">
        <f t="shared" ca="1" si="3664"/>
        <v>-3.0512250080336256E-2</v>
      </c>
      <c r="AAK286" s="4">
        <f t="shared" ca="1" si="3664"/>
        <v>-5.0155708369492681E-3</v>
      </c>
      <c r="AAL286" s="4">
        <f t="shared" ca="1" si="3664"/>
        <v>-7.5403215272774864E-3</v>
      </c>
      <c r="AAM286" s="4">
        <f t="shared" ca="1" si="3664"/>
        <v>-3.0566107671240925E-3</v>
      </c>
      <c r="AAN286" s="4">
        <f t="shared" ca="1" si="3664"/>
        <v>2.9345255514919414E-3</v>
      </c>
      <c r="AAO286" s="4">
        <f t="shared" ca="1" si="3664"/>
        <v>1.4123586794385449E-2</v>
      </c>
      <c r="AAP286" s="4">
        <f t="shared" ca="1" si="3664"/>
        <v>2.0443756744534308E-3</v>
      </c>
      <c r="AAQ286" s="4">
        <f t="shared" ca="1" si="3664"/>
        <v>1.2006244688738507E-3</v>
      </c>
      <c r="AAR286" s="4">
        <f t="shared" ca="1" si="3664"/>
        <v>3.5932485661254862E-3</v>
      </c>
      <c r="AAS286" s="4">
        <f t="shared" ca="1" si="3664"/>
        <v>4.7710014163669327E-3</v>
      </c>
      <c r="AAT286" s="4">
        <f t="shared" ca="1" si="3664"/>
        <v>-4.3526288794094436E-3</v>
      </c>
      <c r="AAU286" s="4">
        <f t="shared" ca="1" si="3664"/>
        <v>-3.651714674868225E-3</v>
      </c>
      <c r="AAV286" s="4">
        <f t="shared" ca="1" si="3664"/>
        <v>-2.8828848795254421E-3</v>
      </c>
      <c r="AAW286" s="4">
        <f t="shared" ca="1" si="3664"/>
        <v>-8.0316866428810831E-3</v>
      </c>
      <c r="AAX286" s="4">
        <f t="shared" ca="1" si="3664"/>
        <v>-1.2446015090547359E-2</v>
      </c>
      <c r="AAY286" s="4">
        <f t="shared" ca="1" si="3664"/>
        <v>4.2270409373144436E-3</v>
      </c>
      <c r="AAZ286" s="4">
        <f t="shared" ca="1" si="3664"/>
        <v>-6.008970193117912E-3</v>
      </c>
      <c r="ABA286" s="4">
        <f t="shared" ca="1" si="3664"/>
        <v>1.0948456407708838E-2</v>
      </c>
      <c r="ABB286" s="4">
        <f t="shared" ca="1" si="3664"/>
        <v>-1.3904851761311118E-2</v>
      </c>
      <c r="ABC286" s="4">
        <f t="shared" ca="1" si="3664"/>
        <v>-1.3579410765183367E-3</v>
      </c>
      <c r="ABD286" s="4">
        <f t="shared" ca="1" si="3664"/>
        <v>1.0384436922490414E-2</v>
      </c>
      <c r="ABE286" s="4">
        <f t="shared" ca="1" si="3664"/>
        <v>2.1982056845773717E-3</v>
      </c>
      <c r="ABF286" s="4">
        <f t="shared" ca="1" si="3664"/>
        <v>1.4712825565084412E-2</v>
      </c>
      <c r="ABG286" s="4">
        <f t="shared" ca="1" si="3664"/>
        <v>-1.5261924142072903E-2</v>
      </c>
      <c r="ABH286" s="4">
        <f t="shared" ca="1" si="3664"/>
        <v>5.4774648542111285E-3</v>
      </c>
      <c r="ABI286" s="4">
        <f t="shared" ca="1" si="3664"/>
        <v>3.0661299225943336E-2</v>
      </c>
      <c r="ABJ286" s="4">
        <f t="shared" ca="1" si="3664"/>
        <v>2.8213737636276232E-3</v>
      </c>
      <c r="ABK286" s="4">
        <f t="shared" ca="1" si="3664"/>
        <v>-5.9459157308410808E-3</v>
      </c>
      <c r="ABL286" s="4">
        <f t="shared" ca="1" si="3664"/>
        <v>-1.0088507616898511E-2</v>
      </c>
      <c r="ABM286" s="4">
        <f t="shared" ca="1" si="3664"/>
        <v>-8.265004825274572E-3</v>
      </c>
      <c r="ABN286" s="4">
        <f t="shared" ca="1" si="3664"/>
        <v>1.1302258150221836E-2</v>
      </c>
      <c r="ABO286" s="4">
        <f t="shared" ca="1" si="3664"/>
        <v>1.6805136193150799E-2</v>
      </c>
      <c r="ABP286" s="4">
        <f t="shared" ca="1" si="3664"/>
        <v>1.0064953919969942E-2</v>
      </c>
      <c r="ABQ286" s="4">
        <f t="shared" ca="1" si="3664"/>
        <v>2.6592685344095251E-3</v>
      </c>
      <c r="ABR286" s="4">
        <f t="shared" ca="1" si="3664"/>
        <v>-1.7321516253357951E-4</v>
      </c>
      <c r="ABS286" s="4">
        <f t="shared" ca="1" si="3664"/>
        <v>-2.9492575953163607E-3</v>
      </c>
      <c r="ABT286" s="4">
        <f t="shared" ca="1" si="3664"/>
        <v>1.3175117944173705E-2</v>
      </c>
      <c r="ABU286" s="4">
        <f t="shared" ca="1" si="3664"/>
        <v>1.745086777914099E-2</v>
      </c>
      <c r="ABV286" s="4">
        <f t="shared" ca="1" si="3664"/>
        <v>-2.2723086295174222E-2</v>
      </c>
      <c r="ABW286" s="4">
        <f t="shared" ca="1" si="3664"/>
        <v>-8.9458940759418095E-3</v>
      </c>
      <c r="ABX286" s="4">
        <f t="shared" ca="1" si="3664"/>
        <v>-4.066463138183405E-3</v>
      </c>
      <c r="ABY286" s="4">
        <f t="shared" ca="1" si="3664"/>
        <v>3.3705285279460148E-3</v>
      </c>
      <c r="ABZ286" s="4">
        <f t="shared" ca="1" si="3664"/>
        <v>1.1602274058722471E-4</v>
      </c>
      <c r="ACA286" s="4">
        <f t="shared" ca="1" si="3664"/>
        <v>-5.6426664361505533E-3</v>
      </c>
      <c r="ACB286" s="4">
        <f t="shared" ca="1" si="3664"/>
        <v>5.5266436955633018E-3</v>
      </c>
      <c r="ACC286" s="4">
        <f t="shared" ca="1" si="3664"/>
        <v>7.743912947532022E-3</v>
      </c>
      <c r="ACD286" s="4">
        <f t="shared" ca="1" si="3664"/>
        <v>-6.8740703341896216E-3</v>
      </c>
      <c r="ACE286" s="4">
        <f t="shared" ca="1" si="3664"/>
        <v>5.7947501186911071E-4</v>
      </c>
      <c r="ACF286" s="4">
        <f t="shared" ca="1" si="3664"/>
        <v>6.9276342178024785E-3</v>
      </c>
      <c r="ACG286" s="4">
        <f t="shared" ca="1" si="3664"/>
        <v>1.1611077910677352E-2</v>
      </c>
      <c r="ACH286" s="4">
        <f t="shared" ca="1" si="3664"/>
        <v>-3.6461044209952537E-3</v>
      </c>
      <c r="ACI286" s="4">
        <f t="shared" ca="1" si="3664"/>
        <v>3.020375568700918E-3</v>
      </c>
      <c r="ACJ286" s="4">
        <f t="shared" ca="1" si="3664"/>
        <v>7.394556805757471E-4</v>
      </c>
      <c r="ACK286" s="4">
        <f t="shared" ca="1" si="3664"/>
        <v>5.6844021539725995E-4</v>
      </c>
      <c r="ACL286" s="4">
        <f t="shared" ca="1" si="3664"/>
        <v>-3.8147340364812761E-3</v>
      </c>
      <c r="ACM286" s="4">
        <f t="shared" ca="1" si="3664"/>
        <v>-7.9033685542896116E-3</v>
      </c>
      <c r="ACN286" s="4">
        <f t="shared" ca="1" si="3664"/>
        <v>-1.0577827596079602E-2</v>
      </c>
      <c r="ACO286" s="4">
        <f t="shared" ca="1" si="3664"/>
        <v>4.5801164218107759E-3</v>
      </c>
      <c r="ACP286" s="4">
        <f t="shared" ca="1" si="3664"/>
        <v>2.6598223441542779E-2</v>
      </c>
      <c r="ACQ286" s="4">
        <f t="shared" ca="1" si="3664"/>
        <v>5.5047041208959166E-3</v>
      </c>
      <c r="ACR286" s="4">
        <f t="shared" ca="1" si="3664"/>
        <v>4.3597408500179423E-3</v>
      </c>
      <c r="ACS286" s="4">
        <f t="shared" ref="ACS286:ACZ286" ca="1" si="3665">IFERROR(LN(ACS78/ACR78)," ")</f>
        <v>-1.0991586659226286E-2</v>
      </c>
      <c r="ACT286" s="4">
        <f t="shared" ca="1" si="3665"/>
        <v>4.7816027874624514E-3</v>
      </c>
      <c r="ACU286" s="4">
        <f t="shared" ca="1" si="3665"/>
        <v>-2.1348322714667954E-3</v>
      </c>
      <c r="ACV286" s="4">
        <f t="shared" ca="1" si="3665"/>
        <v>-1.148235133135731E-2</v>
      </c>
      <c r="ACW286" s="4">
        <f t="shared" ca="1" si="3665"/>
        <v>8.3279522757378124E-3</v>
      </c>
      <c r="ACX286" s="4">
        <f t="shared" ca="1" si="3665"/>
        <v>6.2039989581931315E-4</v>
      </c>
      <c r="ACY286" s="4"/>
      <c r="ACZ286" s="4"/>
      <c r="ADA286" s="4"/>
    </row>
    <row r="287" spans="2:781" x14ac:dyDescent="0.55000000000000004">
      <c r="B287" t="s">
        <v>161</v>
      </c>
      <c r="E287" s="4">
        <f t="shared" ref="E287:BP287" ca="1" si="3666">IFERROR(LN(E79/D79)," ")</f>
        <v>3.0406047208508057E-2</v>
      </c>
      <c r="F287" s="4">
        <f t="shared" ca="1" si="3666"/>
        <v>-2.2261021523738964E-2</v>
      </c>
      <c r="G287" s="4">
        <f t="shared" ca="1" si="3666"/>
        <v>-1.0396587376933391E-2</v>
      </c>
      <c r="H287" s="4">
        <f t="shared" ca="1" si="3666"/>
        <v>-1.6406894574598886E-3</v>
      </c>
      <c r="I287" s="4">
        <f t="shared" ca="1" si="3666"/>
        <v>2.4532401110876342E-2</v>
      </c>
      <c r="J287" s="4">
        <f t="shared" ca="1" si="3666"/>
        <v>-3.1535519330636627E-2</v>
      </c>
      <c r="K287" s="4">
        <f t="shared" ca="1" si="3666"/>
        <v>-1.8146289983051327E-2</v>
      </c>
      <c r="L287" s="4">
        <f t="shared" ca="1" si="3666"/>
        <v>-2.7400164681904648E-3</v>
      </c>
      <c r="M287" s="4">
        <f t="shared" ca="1" si="3666"/>
        <v>-1.659965759903918E-2</v>
      </c>
      <c r="N287" s="4">
        <f t="shared" ca="1" si="3666"/>
        <v>3.4275954722674975E-3</v>
      </c>
      <c r="O287" s="4">
        <f t="shared" ca="1" si="3666"/>
        <v>-1.4866157656042036E-2</v>
      </c>
      <c r="P287" s="4">
        <f t="shared" ca="1" si="3666"/>
        <v>-6.5139509414372182E-4</v>
      </c>
      <c r="Q287" s="4">
        <f t="shared" ca="1" si="3666"/>
        <v>1.722695487583472E-2</v>
      </c>
      <c r="R287" s="4">
        <f t="shared" ca="1" si="3666"/>
        <v>0</v>
      </c>
      <c r="S287" s="4">
        <f t="shared" ca="1" si="3666"/>
        <v>-1.9232829948207092E-3</v>
      </c>
      <c r="T287" s="4">
        <f t="shared" ca="1" si="3666"/>
        <v>-5.1469124986903538E-3</v>
      </c>
      <c r="U287" s="4">
        <f t="shared" ca="1" si="3666"/>
        <v>-1.0373985406855482E-2</v>
      </c>
      <c r="V287" s="4">
        <f t="shared" ca="1" si="3666"/>
        <v>-9.6049636037999278E-3</v>
      </c>
      <c r="W287" s="4">
        <f t="shared" ca="1" si="3666"/>
        <v>-2.2403066267627302E-2</v>
      </c>
      <c r="X287" s="4">
        <f t="shared" ca="1" si="3666"/>
        <v>2.9118622881665699E-3</v>
      </c>
      <c r="Y287" s="4">
        <f t="shared" ca="1" si="3666"/>
        <v>1.3410820069850169E-3</v>
      </c>
      <c r="Z287" s="4">
        <f t="shared" ca="1" si="3666"/>
        <v>-6.723467730269171E-3</v>
      </c>
      <c r="AA287" s="4">
        <f t="shared" ca="1" si="3666"/>
        <v>-1.3128300822462404E-2</v>
      </c>
      <c r="AB287" s="4">
        <f t="shared" ca="1" si="3666"/>
        <v>7.038285383509914E-3</v>
      </c>
      <c r="AC287" s="4">
        <f t="shared" ca="1" si="3666"/>
        <v>-6.3549918823772276E-3</v>
      </c>
      <c r="AD287" s="4">
        <f t="shared" ca="1" si="3666"/>
        <v>6.8282692991072967E-4</v>
      </c>
      <c r="AE287" s="4">
        <f t="shared" ca="1" si="3666"/>
        <v>5.4458950114625376E-3</v>
      </c>
      <c r="AF287" s="4">
        <f t="shared" ca="1" si="3666"/>
        <v>-5.6734521861843976E-3</v>
      </c>
      <c r="AG287" s="4">
        <f t="shared" ca="1" si="3666"/>
        <v>-8.4562268271133958E-3</v>
      </c>
      <c r="AH287" s="4">
        <f t="shared" ca="1" si="3666"/>
        <v>-1.2238924275821763E-2</v>
      </c>
      <c r="AI287" s="4">
        <f t="shared" ca="1" si="3666"/>
        <v>1.1320439710677224E-2</v>
      </c>
      <c r="AJ287" s="4">
        <f t="shared" ca="1" si="3666"/>
        <v>-1.2017708768561243E-2</v>
      </c>
      <c r="AK287" s="4">
        <f t="shared" ca="1" si="3666"/>
        <v>-1.8617645591756261E-3</v>
      </c>
      <c r="AL287" s="4">
        <f t="shared" ca="1" si="3666"/>
        <v>-1.195093309993279E-2</v>
      </c>
      <c r="AM287" s="4">
        <f t="shared" ca="1" si="3666"/>
        <v>-2.3601615864924912E-3</v>
      </c>
      <c r="AN287" s="4">
        <f t="shared" ca="1" si="3666"/>
        <v>-7.1140921331894836E-3</v>
      </c>
      <c r="AO287" s="4">
        <f t="shared" ca="1" si="3666"/>
        <v>1.6989554474147239E-2</v>
      </c>
      <c r="AP287" s="4">
        <f t="shared" ca="1" si="3666"/>
        <v>-6.8083371336451768E-3</v>
      </c>
      <c r="AQ287" s="4">
        <f t="shared" ca="1" si="3666"/>
        <v>-9.2297424828026425E-3</v>
      </c>
      <c r="AR287" s="4">
        <f t="shared" ca="1" si="3666"/>
        <v>-5.0053733390694414E-3</v>
      </c>
      <c r="AS287" s="4">
        <f t="shared" ca="1" si="3666"/>
        <v>-1.0327940968046219E-2</v>
      </c>
      <c r="AT287" s="4">
        <f t="shared" ca="1" si="3666"/>
        <v>6.0175894669240847E-3</v>
      </c>
      <c r="AU287" s="4">
        <f t="shared" ca="1" si="3666"/>
        <v>-4.3290110895855809E-3</v>
      </c>
      <c r="AV287" s="4">
        <f t="shared" ca="1" si="3666"/>
        <v>-4.1057900933387619E-3</v>
      </c>
      <c r="AW287" s="4">
        <f t="shared" ca="1" si="3666"/>
        <v>1.846353853104158E-2</v>
      </c>
      <c r="AX287" s="4">
        <f t="shared" ca="1" si="3666"/>
        <v>1.6727919805271798E-2</v>
      </c>
      <c r="AY287" s="4">
        <f t="shared" ca="1" si="3666"/>
        <v>1.4008874576799787E-3</v>
      </c>
      <c r="AZ287" s="4">
        <f t="shared" ca="1" si="3666"/>
        <v>6.9751503445029481E-3</v>
      </c>
      <c r="BA287" s="4">
        <f t="shared" ca="1" si="3666"/>
        <v>-2.3172286049694411E-4</v>
      </c>
      <c r="BB287" s="4">
        <f t="shared" ca="1" si="3666"/>
        <v>9.4568805353229292E-3</v>
      </c>
      <c r="BC287" s="4">
        <f t="shared" ca="1" si="3666"/>
        <v>-1.3637100277856055E-2</v>
      </c>
      <c r="BD287" s="4">
        <f t="shared" ca="1" si="3666"/>
        <v>4.875227299757489E-3</v>
      </c>
      <c r="BE287" s="4">
        <f t="shared" ca="1" si="3666"/>
        <v>1.2885590161960541E-2</v>
      </c>
      <c r="BF287" s="4">
        <f t="shared" ca="1" si="3666"/>
        <v>-2.2888542837517139E-3</v>
      </c>
      <c r="BG287" s="4">
        <f t="shared" ca="1" si="3666"/>
        <v>4.0638659658617883E-2</v>
      </c>
      <c r="BH287" s="4">
        <f t="shared" ca="1" si="3666"/>
        <v>-1.3958352250706914E-2</v>
      </c>
      <c r="BI287" s="4">
        <f t="shared" ca="1" si="3666"/>
        <v>-2.1879749554588865E-2</v>
      </c>
      <c r="BJ287" s="4">
        <f t="shared" ca="1" si="3666"/>
        <v>0.10305455223917205</v>
      </c>
      <c r="BK287" s="4">
        <f t="shared" ca="1" si="3666"/>
        <v>-5.7767852003714013E-3</v>
      </c>
      <c r="BL287" s="4">
        <f t="shared" ca="1" si="3666"/>
        <v>-2.1542190359105415E-2</v>
      </c>
      <c r="BM287" s="4">
        <f t="shared" ca="1" si="3666"/>
        <v>3.5718082602079461E-2</v>
      </c>
      <c r="BN287" s="4">
        <f t="shared" ca="1" si="3666"/>
        <v>2.3388162838309627E-2</v>
      </c>
      <c r="BO287" s="4">
        <f t="shared" ca="1" si="3666"/>
        <v>-9.0081682116291278E-3</v>
      </c>
      <c r="BP287" s="4">
        <f t="shared" ca="1" si="3666"/>
        <v>-1.6099822354655666E-3</v>
      </c>
      <c r="BQ287" s="4">
        <f t="shared" ref="BQ287:EB287" ca="1" si="3667">IFERROR(LN(BQ79/BP79)," ")</f>
        <v>-1.0075567602997166E-3</v>
      </c>
      <c r="BR287" s="4">
        <f t="shared" ca="1" si="3667"/>
        <v>2.5282525103791878E-2</v>
      </c>
      <c r="BS287" s="4">
        <f t="shared" ca="1" si="3667"/>
        <v>1.0559347232739651E-2</v>
      </c>
      <c r="BT287" s="4">
        <f t="shared" ca="1" si="3667"/>
        <v>-1.1936351482977019E-2</v>
      </c>
      <c r="BU287" s="4">
        <f t="shared" ca="1" si="3667"/>
        <v>7.843177461026099E-3</v>
      </c>
      <c r="BV287" s="4">
        <f t="shared" ca="1" si="3667"/>
        <v>-2.3465008811236481E-3</v>
      </c>
      <c r="BW287" s="4">
        <f t="shared" ca="1" si="3667"/>
        <v>-3.7265905635972497E-3</v>
      </c>
      <c r="BX287" s="4">
        <f t="shared" ca="1" si="3667"/>
        <v>5.9317605963533124E-2</v>
      </c>
      <c r="BY287" s="4">
        <f t="shared" ca="1" si="3667"/>
        <v>-3.007745523727795E-2</v>
      </c>
      <c r="BZ287" s="4">
        <f t="shared" ca="1" si="3667"/>
        <v>2.5064913413733552E-2</v>
      </c>
      <c r="CA287" s="4">
        <f t="shared" ca="1" si="3667"/>
        <v>1.7526507115018658E-2</v>
      </c>
      <c r="CB287" s="4">
        <f t="shared" ca="1" si="3667"/>
        <v>-3.0451665978141761E-2</v>
      </c>
      <c r="CC287" s="4">
        <f t="shared" ca="1" si="3667"/>
        <v>2.2925242197706527E-2</v>
      </c>
      <c r="CD287" s="4">
        <f t="shared" ca="1" si="3667"/>
        <v>-5.2778205347387648E-2</v>
      </c>
      <c r="CE287" s="4">
        <f t="shared" ca="1" si="3667"/>
        <v>4.6511711757308803E-3</v>
      </c>
      <c r="CF287" s="4">
        <f t="shared" ca="1" si="3667"/>
        <v>-6.2063814425373431E-3</v>
      </c>
      <c r="CG287" s="4">
        <f t="shared" ca="1" si="3667"/>
        <v>1.3142825439194332E-2</v>
      </c>
      <c r="CH287" s="4">
        <f t="shared" ca="1" si="3667"/>
        <v>1.3351333174864196E-2</v>
      </c>
      <c r="CI287" s="4">
        <f t="shared" ca="1" si="3667"/>
        <v>4.4830622207871637E-2</v>
      </c>
      <c r="CJ287" s="4">
        <f t="shared" ca="1" si="3667"/>
        <v>6.1405285956037357E-3</v>
      </c>
      <c r="CK287" s="4">
        <f t="shared" ca="1" si="3667"/>
        <v>5.7038373025927687E-2</v>
      </c>
      <c r="CL287" s="4">
        <f t="shared" ca="1" si="3667"/>
        <v>4.08219945202552E-2</v>
      </c>
      <c r="CM287" s="4">
        <f t="shared" ca="1" si="3667"/>
        <v>-2.9323727832882125E-2</v>
      </c>
      <c r="CN287" s="4">
        <f t="shared" ca="1" si="3667"/>
        <v>2.5561557696569395E-2</v>
      </c>
      <c r="CO287" s="4">
        <f t="shared" ca="1" si="3667"/>
        <v>-3.4512052305143627E-2</v>
      </c>
      <c r="CP287" s="4">
        <f t="shared" ca="1" si="3667"/>
        <v>1.0126668817929048E-2</v>
      </c>
      <c r="CQ287" s="4">
        <f t="shared" ca="1" si="3667"/>
        <v>-1.4206225725214532E-2</v>
      </c>
      <c r="CR287" s="4">
        <f t="shared" ca="1" si="3667"/>
        <v>8.3114718138655244E-3</v>
      </c>
      <c r="CS287" s="4">
        <f t="shared" ca="1" si="3667"/>
        <v>-2.0306132411987071E-2</v>
      </c>
      <c r="CT287" s="4">
        <f t="shared" ca="1" si="3667"/>
        <v>-7.4401242939431669E-3</v>
      </c>
      <c r="CU287" s="4">
        <f t="shared" ca="1" si="3667"/>
        <v>1.4140604650151619E-2</v>
      </c>
      <c r="CV287" s="4">
        <f t="shared" ca="1" si="3667"/>
        <v>1.1068652809189845E-2</v>
      </c>
      <c r="CW287" s="4">
        <f t="shared" ca="1" si="3667"/>
        <v>-4.1492555169356002E-2</v>
      </c>
      <c r="CX287" s="4">
        <f t="shared" ca="1" si="3667"/>
        <v>-3.8140978536045117E-2</v>
      </c>
      <c r="CY287" s="4">
        <f t="shared" ca="1" si="3667"/>
        <v>1.9971615149231618E-2</v>
      </c>
      <c r="CZ287" s="4">
        <f t="shared" ca="1" si="3667"/>
        <v>-1.4302769393088176E-2</v>
      </c>
      <c r="DA287" s="4">
        <f t="shared" ca="1" si="3667"/>
        <v>1.5919294217491144E-2</v>
      </c>
      <c r="DB287" s="4">
        <f t="shared" ca="1" si="3667"/>
        <v>9.2890985908046318E-3</v>
      </c>
      <c r="DC287" s="4">
        <f t="shared" ca="1" si="3667"/>
        <v>7.9695808338027807E-3</v>
      </c>
      <c r="DD287" s="4">
        <f t="shared" ca="1" si="3667"/>
        <v>-7.0584086219702765E-4</v>
      </c>
      <c r="DE287" s="4">
        <f t="shared" ca="1" si="3667"/>
        <v>-1.978850559536182E-2</v>
      </c>
      <c r="DF287" s="4">
        <f t="shared" ca="1" si="3667"/>
        <v>-1.0679801029023028E-2</v>
      </c>
      <c r="DG287" s="4">
        <f t="shared" ca="1" si="3667"/>
        <v>-1.540466919498658E-2</v>
      </c>
      <c r="DH287" s="4">
        <f t="shared" ca="1" si="3667"/>
        <v>-1.0589973562437415E-2</v>
      </c>
      <c r="DI287" s="4">
        <f t="shared" ca="1" si="3667"/>
        <v>9.4805059930107138E-3</v>
      </c>
      <c r="DJ287" s="4">
        <f t="shared" ca="1" si="3667"/>
        <v>-2.358776524969243E-2</v>
      </c>
      <c r="DK287" s="4">
        <f t="shared" ca="1" si="3667"/>
        <v>-2.3963573611305841E-2</v>
      </c>
      <c r="DL287" s="4">
        <f t="shared" ca="1" si="3667"/>
        <v>1.9216579033174721E-2</v>
      </c>
      <c r="DM287" s="4">
        <f t="shared" ca="1" si="3667"/>
        <v>8.9057907423209324E-3</v>
      </c>
      <c r="DN287" s="4">
        <f t="shared" ca="1" si="3667"/>
        <v>6.7682153461388105E-3</v>
      </c>
      <c r="DO287" s="4">
        <f t="shared" ca="1" si="3667"/>
        <v>1.7827770217578146E-2</v>
      </c>
      <c r="DP287" s="4">
        <f t="shared" ca="1" si="3667"/>
        <v>-3.0650876342237308E-2</v>
      </c>
      <c r="DQ287" s="4">
        <f t="shared" ca="1" si="3667"/>
        <v>7.1861126186091506E-3</v>
      </c>
      <c r="DR287" s="4">
        <f t="shared" ca="1" si="3667"/>
        <v>1.4776290543649191E-2</v>
      </c>
      <c r="DS287" s="4">
        <f t="shared" ca="1" si="3667"/>
        <v>-8.9519434070747458E-3</v>
      </c>
      <c r="DT287" s="4">
        <f t="shared" ca="1" si="3667"/>
        <v>-7.1442304242562565E-3</v>
      </c>
      <c r="DU287" s="4">
        <f t="shared" ca="1" si="3667"/>
        <v>3.9544350561560608E-3</v>
      </c>
      <c r="DV287" s="4">
        <f t="shared" ca="1" si="3667"/>
        <v>-2.878856709389448E-2</v>
      </c>
      <c r="DW287" s="4">
        <f t="shared" ca="1" si="3667"/>
        <v>-4.458667849720311E-3</v>
      </c>
      <c r="DX287" s="4">
        <f t="shared" ca="1" si="3667"/>
        <v>-1.7047537371243246E-2</v>
      </c>
      <c r="DY287" s="4">
        <f t="shared" ca="1" si="3667"/>
        <v>3.5509999831124959E-3</v>
      </c>
      <c r="DZ287" s="4">
        <f t="shared" ca="1" si="3667"/>
        <v>-1.9487592245925237E-2</v>
      </c>
      <c r="EA287" s="4">
        <f t="shared" ca="1" si="3667"/>
        <v>-2.0082337651579593E-4</v>
      </c>
      <c r="EB287" s="4">
        <f t="shared" ca="1" si="3667"/>
        <v>-2.2117230288679667E-3</v>
      </c>
      <c r="EC287" s="4">
        <f t="shared" ref="EC287:GN287" ca="1" si="3668">IFERROR(LN(EC79/EB79)," ")</f>
        <v>-1.5825041144397055E-2</v>
      </c>
      <c r="ED287" s="4">
        <f t="shared" ca="1" si="3668"/>
        <v>-7.5952330637014415E-3</v>
      </c>
      <c r="EE287" s="4">
        <f t="shared" ca="1" si="3668"/>
        <v>-2.0821072791206791E-2</v>
      </c>
      <c r="EF287" s="4">
        <f t="shared" ca="1" si="3668"/>
        <v>-1.3983278691303419E-2</v>
      </c>
      <c r="EG287" s="4">
        <f t="shared" ca="1" si="3668"/>
        <v>-1.9606358954059714E-2</v>
      </c>
      <c r="EH287" s="4">
        <f t="shared" ca="1" si="3668"/>
        <v>3.7579144249160333E-2</v>
      </c>
      <c r="EI287" s="4">
        <f t="shared" ca="1" si="3668"/>
        <v>-1.6480406806837978E-2</v>
      </c>
      <c r="EJ287" s="4">
        <f t="shared" ca="1" si="3668"/>
        <v>-2.5678398701347097E-2</v>
      </c>
      <c r="EK287" s="4">
        <f t="shared" ca="1" si="3668"/>
        <v>4.1739606172765342E-2</v>
      </c>
      <c r="EL287" s="4">
        <f t="shared" ca="1" si="3668"/>
        <v>2.7216597979098055E-3</v>
      </c>
      <c r="EM287" s="4">
        <f t="shared" ca="1" si="3668"/>
        <v>1.6998750939808599E-2</v>
      </c>
      <c r="EN287" s="4">
        <f t="shared" ca="1" si="3668"/>
        <v>-1.3867551220465586E-2</v>
      </c>
      <c r="EO287" s="4">
        <f t="shared" ca="1" si="3668"/>
        <v>-1.1318502722078509E-2</v>
      </c>
      <c r="EP287" s="4">
        <f t="shared" ca="1" si="3668"/>
        <v>2.7239442754386268E-2</v>
      </c>
      <c r="EQ287" s="4">
        <f t="shared" ca="1" si="3668"/>
        <v>9.1884260544063904E-3</v>
      </c>
      <c r="ER287" s="4">
        <f t="shared" ca="1" si="3668"/>
        <v>2.1514854206221429E-2</v>
      </c>
      <c r="ES287" s="4">
        <f t="shared" ca="1" si="3668"/>
        <v>3.8631413140436367E-2</v>
      </c>
      <c r="ET287" s="4">
        <f t="shared" ca="1" si="3668"/>
        <v>-7.6584342245935146E-4</v>
      </c>
      <c r="EU287" s="4">
        <f t="shared" ca="1" si="3668"/>
        <v>1.3507291824293917E-2</v>
      </c>
      <c r="EV287" s="4">
        <f t="shared" ca="1" si="3668"/>
        <v>2.4637304385385295E-2</v>
      </c>
      <c r="EW287" s="4">
        <f t="shared" ca="1" si="3668"/>
        <v>4.9655274440494005E-3</v>
      </c>
      <c r="EX287" s="4">
        <f t="shared" ca="1" si="3668"/>
        <v>-5.8877814981667031E-3</v>
      </c>
      <c r="EY287" s="4">
        <f t="shared" ca="1" si="3668"/>
        <v>-2.145004370041572E-2</v>
      </c>
      <c r="EZ287" s="4">
        <f t="shared" ca="1" si="3668"/>
        <v>-1.6155440222285256E-2</v>
      </c>
      <c r="FA287" s="4">
        <f t="shared" ca="1" si="3668"/>
        <v>7.6350819459311018E-3</v>
      </c>
      <c r="FB287" s="4">
        <f t="shared" ca="1" si="3668"/>
        <v>3.6063434739250959E-3</v>
      </c>
      <c r="FC287" s="4">
        <f t="shared" ca="1" si="3668"/>
        <v>9.4286951569556837E-3</v>
      </c>
      <c r="FD287" s="4">
        <f t="shared" ca="1" si="3668"/>
        <v>-1.0186845306993018E-2</v>
      </c>
      <c r="FE287" s="4">
        <f t="shared" ca="1" si="3668"/>
        <v>-5.7045220296415853E-3</v>
      </c>
      <c r="FF287" s="4">
        <f t="shared" ca="1" si="3668"/>
        <v>-1.2858827981688982E-2</v>
      </c>
      <c r="FG287" s="4">
        <f t="shared" ca="1" si="3668"/>
        <v>-3.8707228509424836E-3</v>
      </c>
      <c r="FH287" s="4">
        <f t="shared" ca="1" si="3668"/>
        <v>-1.2291638511556624E-2</v>
      </c>
      <c r="FI287" s="4">
        <f t="shared" ca="1" si="3668"/>
        <v>5.872007477222589E-3</v>
      </c>
      <c r="FJ287" s="4">
        <f t="shared" ca="1" si="3668"/>
        <v>3.1315593218825225E-2</v>
      </c>
      <c r="FK287" s="4">
        <f t="shared" ca="1" si="3668"/>
        <v>4.2401982677742124E-2</v>
      </c>
      <c r="FL287" s="4">
        <f t="shared" ca="1" si="3668"/>
        <v>1.8127435923845117E-4</v>
      </c>
      <c r="FM287" s="4">
        <f t="shared" ca="1" si="3668"/>
        <v>-2.2732417935203808E-2</v>
      </c>
      <c r="FN287" s="4">
        <f t="shared" ca="1" si="3668"/>
        <v>-1.5321674914827901E-2</v>
      </c>
      <c r="FO287" s="4">
        <f t="shared" ca="1" si="3668"/>
        <v>-1.8830618641462645E-4</v>
      </c>
      <c r="FP287" s="4">
        <f t="shared" ca="1" si="3668"/>
        <v>3.765769202851333E-4</v>
      </c>
      <c r="FQ287" s="4">
        <f t="shared" ca="1" si="3668"/>
        <v>-2.439145312415901E-2</v>
      </c>
      <c r="FR287" s="4">
        <f t="shared" ca="1" si="3668"/>
        <v>-3.2545511105743087E-2</v>
      </c>
      <c r="FS287" s="4">
        <f t="shared" ca="1" si="3668"/>
        <v>-8.6060773336744754E-3</v>
      </c>
      <c r="FT287" s="4">
        <f t="shared" ca="1" si="3668"/>
        <v>-1.2947783553448534E-2</v>
      </c>
      <c r="FU287" s="4">
        <f t="shared" ca="1" si="3668"/>
        <v>-2.0156996736135132E-2</v>
      </c>
      <c r="FV287" s="4">
        <f t="shared" ca="1" si="3668"/>
        <v>1.6893685661501297E-2</v>
      </c>
      <c r="FW287" s="4">
        <f t="shared" ca="1" si="3668"/>
        <v>1.6329866866225025E-3</v>
      </c>
      <c r="FX287" s="4">
        <f t="shared" ca="1" si="3668"/>
        <v>1.4377082712116821E-2</v>
      </c>
      <c r="FY287" s="4">
        <f t="shared" ca="1" si="3668"/>
        <v>1.5361898104702622E-2</v>
      </c>
      <c r="FZ287" s="4">
        <f t="shared" ca="1" si="3668"/>
        <v>-2.8923486378149149E-2</v>
      </c>
      <c r="GA287" s="4">
        <f t="shared" ca="1" si="3668"/>
        <v>-1.4988474826475008E-2</v>
      </c>
      <c r="GB287" s="4">
        <f t="shared" ca="1" si="3668"/>
        <v>1.9461845441949302E-2</v>
      </c>
      <c r="GC287" s="4">
        <f t="shared" ca="1" si="3668"/>
        <v>7.4785593627340026E-3</v>
      </c>
      <c r="GD287" s="4">
        <f t="shared" ca="1" si="3668"/>
        <v>-2.4667441743245179E-2</v>
      </c>
      <c r="GE287" s="4">
        <f t="shared" ca="1" si="3668"/>
        <v>1.2103953291180655E-2</v>
      </c>
      <c r="GF287" s="4">
        <f t="shared" ca="1" si="3668"/>
        <v>-8.190053970044367E-3</v>
      </c>
      <c r="GG287" s="4">
        <f t="shared" ca="1" si="3668"/>
        <v>1.7324391305883067E-2</v>
      </c>
      <c r="GH287" s="4">
        <f t="shared" ca="1" si="3668"/>
        <v>-8.0857089507350489E-4</v>
      </c>
      <c r="GI287" s="4">
        <f t="shared" ca="1" si="3668"/>
        <v>1.8830684623785489E-2</v>
      </c>
      <c r="GJ287" s="4">
        <f t="shared" ca="1" si="3668"/>
        <v>-9.3710186313344501E-3</v>
      </c>
      <c r="GK287" s="4">
        <f t="shared" ca="1" si="3668"/>
        <v>1.4912295426646256E-2</v>
      </c>
      <c r="GL287" s="4">
        <f t="shared" ca="1" si="3668"/>
        <v>1.3136155955176082E-2</v>
      </c>
      <c r="GM287" s="4">
        <f t="shared" ca="1" si="3668"/>
        <v>-1.8479000365671492E-2</v>
      </c>
      <c r="GN287" s="4">
        <f t="shared" ca="1" si="3668"/>
        <v>4.9480556173694375E-3</v>
      </c>
      <c r="GO287" s="4">
        <f t="shared" ref="GO287:IZ287" ca="1" si="3669">IFERROR(LN(GO79/GN79)," ")</f>
        <v>3.5302347003928071E-2</v>
      </c>
      <c r="GP287" s="4">
        <f t="shared" ca="1" si="3669"/>
        <v>7.7836178448104781E-3</v>
      </c>
      <c r="GQ287" s="4">
        <f t="shared" ca="1" si="3669"/>
        <v>9.9727988082480828E-3</v>
      </c>
      <c r="GR287" s="4">
        <f t="shared" ca="1" si="3669"/>
        <v>5.6012095656890757E-3</v>
      </c>
      <c r="GS287" s="4">
        <f t="shared" ca="1" si="3669"/>
        <v>5.1996403128276303E-3</v>
      </c>
      <c r="GT287" s="4">
        <f t="shared" ca="1" si="3669"/>
        <v>-1.4828547666183465E-3</v>
      </c>
      <c r="GU287" s="4">
        <f t="shared" ca="1" si="3669"/>
        <v>-1.6269643585970269E-2</v>
      </c>
      <c r="GV287" s="4">
        <f t="shared" ca="1" si="3669"/>
        <v>-1.2712437586210821E-2</v>
      </c>
      <c r="GW287" s="4">
        <f t="shared" ca="1" si="3669"/>
        <v>5.9019685836841232E-3</v>
      </c>
      <c r="GX287" s="4">
        <f t="shared" ca="1" si="3669"/>
        <v>9.8225194725184341E-3</v>
      </c>
      <c r="GY287" s="4">
        <f t="shared" ca="1" si="3669"/>
        <v>1.1271840381874916E-3</v>
      </c>
      <c r="GZ287" s="4">
        <f t="shared" ca="1" si="3669"/>
        <v>1.3057450953769041E-2</v>
      </c>
      <c r="HA287" s="4">
        <f t="shared" ca="1" si="3669"/>
        <v>-9.1222823789150181E-3</v>
      </c>
      <c r="HB287" s="4">
        <f t="shared" ca="1" si="3669"/>
        <v>-3.211677463724856E-2</v>
      </c>
      <c r="HC287" s="4">
        <f t="shared" ca="1" si="3669"/>
        <v>-3.5581148967278022E-2</v>
      </c>
      <c r="HD287" s="4">
        <f t="shared" ca="1" si="3669"/>
        <v>-4.2098574461082956E-2</v>
      </c>
      <c r="HE287" s="4">
        <f t="shared" ca="1" si="3669"/>
        <v>2.087029121632519E-4</v>
      </c>
      <c r="HF287" s="4">
        <f t="shared" ca="1" si="3669"/>
        <v>1.2237008449931266E-2</v>
      </c>
      <c r="HG287" s="4">
        <f t="shared" ca="1" si="3669"/>
        <v>-2.1461392515657918E-2</v>
      </c>
      <c r="HH287" s="4">
        <f t="shared" ca="1" si="3669"/>
        <v>-2.0211303884910065E-2</v>
      </c>
      <c r="HI287" s="4">
        <f t="shared" ca="1" si="3669"/>
        <v>3.3392789854805163E-2</v>
      </c>
      <c r="HJ287" s="4">
        <f t="shared" ca="1" si="3669"/>
        <v>1.975779439044965E-2</v>
      </c>
      <c r="HK287" s="4">
        <f t="shared" ca="1" si="3669"/>
        <v>2.057353726771341E-2</v>
      </c>
      <c r="HL287" s="4">
        <f t="shared" ca="1" si="3669"/>
        <v>2.9506467887033191E-2</v>
      </c>
      <c r="HM287" s="4">
        <f t="shared" ca="1" si="3669"/>
        <v>5.6055041916845821E-3</v>
      </c>
      <c r="HN287" s="4">
        <f t="shared" ca="1" si="3669"/>
        <v>-2.3796714874714093E-2</v>
      </c>
      <c r="HO287" s="4">
        <f t="shared" ca="1" si="3669"/>
        <v>5.5118249777817135E-3</v>
      </c>
      <c r="HP287" s="4">
        <f t="shared" ca="1" si="3669"/>
        <v>2.8830477033130596E-2</v>
      </c>
      <c r="HQ287" s="4">
        <f t="shared" ca="1" si="3669"/>
        <v>-2.29138920192163E-3</v>
      </c>
      <c r="HR287" s="4">
        <f t="shared" ca="1" si="3669"/>
        <v>-1.2890991404077979E-2</v>
      </c>
      <c r="HS287" s="4">
        <f t="shared" ca="1" si="3669"/>
        <v>2.1267206377734205E-2</v>
      </c>
      <c r="HT287" s="4">
        <f t="shared" ca="1" si="3669"/>
        <v>1.2621435325638865E-2</v>
      </c>
      <c r="HU287" s="4">
        <f t="shared" ca="1" si="3669"/>
        <v>-4.6908801655676817E-3</v>
      </c>
      <c r="HV287" s="4">
        <f t="shared" ca="1" si="3669"/>
        <v>-5.2800424383585443E-3</v>
      </c>
      <c r="HW287" s="4">
        <f t="shared" ca="1" si="3669"/>
        <v>-1.6201631433584045E-2</v>
      </c>
      <c r="HX287" s="4">
        <f t="shared" ca="1" si="3669"/>
        <v>-4.8155732085044421E-3</v>
      </c>
      <c r="HY287" s="4">
        <f t="shared" ca="1" si="3669"/>
        <v>-7.7534794316617972E-3</v>
      </c>
      <c r="HZ287" s="4">
        <f t="shared" ca="1" si="3669"/>
        <v>6.9808311413401408E-3</v>
      </c>
      <c r="IA287" s="4">
        <f t="shared" ca="1" si="3669"/>
        <v>-1.9512814223581715E-2</v>
      </c>
      <c r="IB287" s="4">
        <f t="shared" ca="1" si="3669"/>
        <v>1.2142726557279654E-2</v>
      </c>
      <c r="IC287" s="4">
        <f t="shared" ca="1" si="3669"/>
        <v>-1.076436658715843E-2</v>
      </c>
      <c r="ID287" s="4">
        <f t="shared" ca="1" si="3669"/>
        <v>5.8858321772613503E-3</v>
      </c>
      <c r="IE287" s="4">
        <f t="shared" ca="1" si="3669"/>
        <v>2.1494878818314475E-3</v>
      </c>
      <c r="IF287" s="4">
        <f t="shared" ca="1" si="3669"/>
        <v>1.0485532962699171E-2</v>
      </c>
      <c r="IG287" s="4">
        <f t="shared" ca="1" si="3669"/>
        <v>1.0185540157067109E-2</v>
      </c>
      <c r="IH287" s="4">
        <f t="shared" ca="1" si="3669"/>
        <v>-6.7146535256407576E-3</v>
      </c>
      <c r="II287" s="4">
        <f t="shared" ca="1" si="3669"/>
        <v>-2.3961407416265987E-2</v>
      </c>
      <c r="IJ287" s="4">
        <f t="shared" ca="1" si="3669"/>
        <v>-4.1489736490093066E-3</v>
      </c>
      <c r="IK287" s="4">
        <f t="shared" ca="1" si="3669"/>
        <v>1.9778487460255082E-3</v>
      </c>
      <c r="IL287" s="4">
        <f t="shared" ca="1" si="3669"/>
        <v>-1.8345479611757462E-2</v>
      </c>
      <c r="IM287" s="4">
        <f t="shared" ca="1" si="3669"/>
        <v>3.4153724811826543E-3</v>
      </c>
      <c r="IN287" s="4">
        <f t="shared" ca="1" si="3669"/>
        <v>0</v>
      </c>
      <c r="IO287" s="4">
        <f t="shared" ca="1" si="3669"/>
        <v>-1.1903701539540078E-2</v>
      </c>
      <c r="IP287" s="4">
        <f t="shared" ca="1" si="3669"/>
        <v>6.0704354766108418E-3</v>
      </c>
      <c r="IQ287" s="4">
        <f t="shared" ca="1" si="3669"/>
        <v>4.2274849069635322E-3</v>
      </c>
      <c r="IR287" s="4">
        <f t="shared" ca="1" si="3669"/>
        <v>3.4092081551165125E-3</v>
      </c>
      <c r="IS287" s="4">
        <f t="shared" ca="1" si="3669"/>
        <v>-3.3798005209112122E-2</v>
      </c>
      <c r="IT287" s="4">
        <f t="shared" ca="1" si="3669"/>
        <v>3.6996089086182661E-2</v>
      </c>
      <c r="IU287" s="4">
        <f t="shared" ca="1" si="3669"/>
        <v>-7.210125367031482E-3</v>
      </c>
      <c r="IV287" s="4">
        <f t="shared" ca="1" si="3669"/>
        <v>2.208614490810017E-3</v>
      </c>
      <c r="IW287" s="4">
        <f t="shared" ca="1" si="3669"/>
        <v>-1.1903701539540078E-2</v>
      </c>
      <c r="IX287" s="4">
        <f t="shared" ca="1" si="3669"/>
        <v>-1.4103452981845425E-2</v>
      </c>
      <c r="IY287" s="4">
        <f t="shared" ca="1" si="3669"/>
        <v>1.1664923019149087E-2</v>
      </c>
      <c r="IZ287" s="4">
        <f t="shared" ca="1" si="3669"/>
        <v>-5.099450112349249E-3</v>
      </c>
      <c r="JA287" s="4">
        <f t="shared" ref="JA287:LL287" ca="1" si="3670">IFERROR(LN(JA79/IZ79)," ")</f>
        <v>-1.8368073937977399E-2</v>
      </c>
      <c r="JB287" s="4">
        <f t="shared" ca="1" si="3670"/>
        <v>-1.2154382653358657E-2</v>
      </c>
      <c r="JC287" s="4">
        <f t="shared" ca="1" si="3670"/>
        <v>9.8605645273791547E-3</v>
      </c>
      <c r="JD287" s="4">
        <f t="shared" ca="1" si="3670"/>
        <v>-2.2805042354104774E-2</v>
      </c>
      <c r="JE287" s="4">
        <f t="shared" ca="1" si="3670"/>
        <v>-1.2681524062630725E-2</v>
      </c>
      <c r="JF287" s="4">
        <f t="shared" ca="1" si="3670"/>
        <v>-8.2537392976601461E-3</v>
      </c>
      <c r="JG287" s="4">
        <f t="shared" ca="1" si="3670"/>
        <v>-1.3614615212722208E-2</v>
      </c>
      <c r="JH287" s="4">
        <f t="shared" ca="1" si="3670"/>
        <v>3.0483527330477812E-2</v>
      </c>
      <c r="JI287" s="4">
        <f t="shared" ca="1" si="3670"/>
        <v>-2.0145812920070453E-2</v>
      </c>
      <c r="JJ287" s="4">
        <f t="shared" ca="1" si="3670"/>
        <v>1.3120491713833355E-3</v>
      </c>
      <c r="JK287" s="4">
        <f t="shared" ca="1" si="3670"/>
        <v>8.0531504981867386E-3</v>
      </c>
      <c r="JL287" s="4">
        <f t="shared" ca="1" si="3670"/>
        <v>2.0384784822346728E-2</v>
      </c>
      <c r="JM287" s="4">
        <f t="shared" ca="1" si="3670"/>
        <v>1.6013827250300459E-2</v>
      </c>
      <c r="JN287" s="4">
        <f t="shared" ca="1" si="3670"/>
        <v>-1.6736405580297597E-3</v>
      </c>
      <c r="JO287" s="4">
        <f t="shared" ca="1" si="3670"/>
        <v>-3.342514464183264E-2</v>
      </c>
      <c r="JP287" s="4">
        <f t="shared" ca="1" si="3670"/>
        <v>-8.6636349365287876E-4</v>
      </c>
      <c r="JQ287" s="4">
        <f t="shared" ca="1" si="3670"/>
        <v>-4.560763687908957E-3</v>
      </c>
      <c r="JR287" s="4">
        <f t="shared" ca="1" si="3670"/>
        <v>1.9571605681979885E-3</v>
      </c>
      <c r="JS287" s="4">
        <f t="shared" ca="1" si="3670"/>
        <v>-1.2900583416254217E-2</v>
      </c>
      <c r="JT287" s="4">
        <f t="shared" ca="1" si="3670"/>
        <v>-1.4854502160021606E-2</v>
      </c>
      <c r="JU287" s="4">
        <f t="shared" ca="1" si="3670"/>
        <v>-1.9168475051598993E-2</v>
      </c>
      <c r="JV287" s="4">
        <f t="shared" ca="1" si="3670"/>
        <v>1.4691189757189176E-2</v>
      </c>
      <c r="JW287" s="4">
        <f t="shared" ca="1" si="3670"/>
        <v>-1.1054822113805457E-2</v>
      </c>
      <c r="JX287" s="4">
        <f t="shared" ca="1" si="3670"/>
        <v>-5.6876504139412578E-3</v>
      </c>
      <c r="JY287" s="4">
        <f t="shared" ca="1" si="3670"/>
        <v>5.9144849391285295E-3</v>
      </c>
      <c r="JZ287" s="4">
        <f t="shared" ca="1" si="3670"/>
        <v>7.6819175779707398E-3</v>
      </c>
      <c r="KA287" s="4">
        <f t="shared" ca="1" si="3670"/>
        <v>-6.0955149789772862E-3</v>
      </c>
      <c r="KB287" s="4">
        <f t="shared" ca="1" si="3670"/>
        <v>-9.0992438551140333E-3</v>
      </c>
      <c r="KC287" s="4">
        <f t="shared" ca="1" si="3670"/>
        <v>8.6462427148646277E-3</v>
      </c>
      <c r="KD287" s="4">
        <f t="shared" ca="1" si="3670"/>
        <v>7.2235077074601787E-3</v>
      </c>
      <c r="KE287" s="4">
        <f t="shared" ca="1" si="3670"/>
        <v>-7.676714150748872E-3</v>
      </c>
      <c r="KF287" s="4">
        <f t="shared" ca="1" si="3670"/>
        <v>-2.3622242757554951E-2</v>
      </c>
      <c r="KG287" s="4">
        <f t="shared" ca="1" si="3670"/>
        <v>-1.8031164077702756E-2</v>
      </c>
      <c r="KH287" s="4">
        <f t="shared" ca="1" si="3670"/>
        <v>-1.3560336253179499E-2</v>
      </c>
      <c r="KI287" s="4">
        <f t="shared" ca="1" si="3670"/>
        <v>4.0635887159222095E-3</v>
      </c>
      <c r="KJ287" s="4">
        <f t="shared" ca="1" si="3670"/>
        <v>2.6206090042386384E-3</v>
      </c>
      <c r="KK287" s="4">
        <f t="shared" ca="1" si="3670"/>
        <v>2.2351242197338975E-2</v>
      </c>
      <c r="KL287" s="4">
        <f t="shared" ca="1" si="3670"/>
        <v>-2.7959011689334262E-3</v>
      </c>
      <c r="KM287" s="4">
        <f t="shared" ca="1" si="3670"/>
        <v>1.8264292240180245E-2</v>
      </c>
      <c r="KN287" s="4">
        <f t="shared" ca="1" si="3670"/>
        <v>1.0029717084235232E-2</v>
      </c>
      <c r="KO287" s="4">
        <f t="shared" ca="1" si="3670"/>
        <v>-2.2478010610803147E-2</v>
      </c>
      <c r="KP287" s="4">
        <f t="shared" ca="1" si="3670"/>
        <v>-4.6500897556099258E-3</v>
      </c>
      <c r="KQ287" s="4">
        <f t="shared" ca="1" si="3670"/>
        <v>4.6445861914196182E-2</v>
      </c>
      <c r="KR287" s="4">
        <f t="shared" ca="1" si="3670"/>
        <v>1.3040299717964256E-2</v>
      </c>
      <c r="KS287" s="4">
        <f t="shared" ca="1" si="3670"/>
        <v>1.0973335897566481E-3</v>
      </c>
      <c r="KT287" s="4">
        <f t="shared" ca="1" si="3670"/>
        <v>1.0256500167189061E-2</v>
      </c>
      <c r="KU287" s="4">
        <f t="shared" ca="1" si="3670"/>
        <v>-6.9717057979040101E-3</v>
      </c>
      <c r="KV287" s="4">
        <f t="shared" ca="1" si="3670"/>
        <v>3.6281751294855148E-2</v>
      </c>
      <c r="KW287" s="4">
        <f t="shared" ca="1" si="3670"/>
        <v>-1.8727936166414303E-2</v>
      </c>
      <c r="KX287" s="4">
        <f t="shared" ca="1" si="3670"/>
        <v>3.0882318819772988E-2</v>
      </c>
      <c r="KY287" s="4">
        <f t="shared" ca="1" si="3670"/>
        <v>-1.9773467129798061E-2</v>
      </c>
      <c r="KZ287" s="4">
        <f t="shared" ca="1" si="3670"/>
        <v>-1.0679298418765052E-2</v>
      </c>
      <c r="LA287" s="4">
        <f t="shared" ca="1" si="3670"/>
        <v>1.3860974663080885E-2</v>
      </c>
      <c r="LB287" s="4">
        <f t="shared" ca="1" si="3670"/>
        <v>-2.7568674019035093E-3</v>
      </c>
      <c r="LC287" s="4">
        <f t="shared" ca="1" si="3670"/>
        <v>5.5061553766240128E-3</v>
      </c>
      <c r="LD287" s="4">
        <f t="shared" ca="1" si="3670"/>
        <v>-1.3394481112115702E-2</v>
      </c>
      <c r="LE287" s="4">
        <f t="shared" ca="1" si="3670"/>
        <v>1.4027860210667827E-2</v>
      </c>
      <c r="LF287" s="4">
        <f t="shared" ca="1" si="3670"/>
        <v>4.6325625067349056E-3</v>
      </c>
      <c r="LG287" s="4">
        <f t="shared" ca="1" si="3670"/>
        <v>3.3873540078878536E-2</v>
      </c>
      <c r="LH287" s="4">
        <f t="shared" ca="1" si="3670"/>
        <v>-1.3700244958599353E-2</v>
      </c>
      <c r="LI287" s="4">
        <f t="shared" ca="1" si="3670"/>
        <v>-1.0763920941351968E-2</v>
      </c>
      <c r="LJ287" s="4">
        <f t="shared" ca="1" si="3670"/>
        <v>5.8103504406913252E-3</v>
      </c>
      <c r="LK287" s="4">
        <f t="shared" ca="1" si="3670"/>
        <v>-2.071251776112267E-3</v>
      </c>
      <c r="LL287" s="4">
        <f t="shared" ca="1" si="3670"/>
        <v>-1.0372368941551767E-3</v>
      </c>
      <c r="LM287" s="4">
        <f t="shared" ref="LM287:NX287" ca="1" si="3671">IFERROR(LN(LM79/LL79)," ")</f>
        <v>1.8507622655985455E-2</v>
      </c>
      <c r="LN287" s="4">
        <f t="shared" ca="1" si="3671"/>
        <v>-4.6972413539188651E-3</v>
      </c>
      <c r="LO287" s="4">
        <f t="shared" ca="1" si="3671"/>
        <v>7.3424763890949825E-3</v>
      </c>
      <c r="LP287" s="4">
        <f t="shared" ca="1" si="3671"/>
        <v>7.2889571545955859E-3</v>
      </c>
      <c r="LQ287" s="4">
        <f t="shared" ca="1" si="3671"/>
        <v>-1.6151830686878454E-3</v>
      </c>
      <c r="LR287" s="4">
        <f t="shared" ca="1" si="3671"/>
        <v>1.2849002311617378E-2</v>
      </c>
      <c r="LS287" s="4">
        <f t="shared" ca="1" si="3671"/>
        <v>1.8773399888926394E-2</v>
      </c>
      <c r="LT287" s="4">
        <f t="shared" ca="1" si="3671"/>
        <v>-3.3336632500939422E-3</v>
      </c>
      <c r="LU287" s="4">
        <f t="shared" ca="1" si="3671"/>
        <v>-3.5419163356459984E-3</v>
      </c>
      <c r="LV287" s="4">
        <f t="shared" ca="1" si="3671"/>
        <v>-2.0311331472017347E-2</v>
      </c>
      <c r="LW287" s="4">
        <f t="shared" ca="1" si="3671"/>
        <v>1.0605402053362079E-2</v>
      </c>
      <c r="LX287" s="4">
        <f t="shared" ca="1" si="3671"/>
        <v>3.019245216344835E-2</v>
      </c>
      <c r="LY287" s="4">
        <f t="shared" ca="1" si="3671"/>
        <v>-1.1594204197349304E-3</v>
      </c>
      <c r="LZ287" s="4">
        <f t="shared" ca="1" si="3671"/>
        <v>8.4713637147407778E-3</v>
      </c>
      <c r="MA287" s="4">
        <f t="shared" ca="1" si="3671"/>
        <v>1.7295879221406057E-2</v>
      </c>
      <c r="MB287" s="4">
        <f t="shared" ca="1" si="3671"/>
        <v>2.6221865001453317E-2</v>
      </c>
      <c r="MC287" s="4">
        <f t="shared" ca="1" si="3671"/>
        <v>-1.6098044001810547E-2</v>
      </c>
      <c r="MD287" s="4">
        <f t="shared" ca="1" si="3671"/>
        <v>-4.2097445378327006E-2</v>
      </c>
      <c r="ME287" s="4">
        <f t="shared" ca="1" si="3671"/>
        <v>-7.7851307941368666E-4</v>
      </c>
      <c r="MF287" s="4">
        <f t="shared" ca="1" si="3671"/>
        <v>-7.7911963427002809E-4</v>
      </c>
      <c r="MG287" s="4">
        <f t="shared" ca="1" si="3671"/>
        <v>6.6032479202585859E-3</v>
      </c>
      <c r="MH287" s="4">
        <f t="shared" ca="1" si="3671"/>
        <v>-3.8722168925260544E-4</v>
      </c>
      <c r="MI287" s="4">
        <f t="shared" ca="1" si="3671"/>
        <v>3.6725662231733699E-3</v>
      </c>
      <c r="MJ287" s="4">
        <f t="shared" ca="1" si="3671"/>
        <v>-1.3597723109707178E-2</v>
      </c>
      <c r="MK287" s="4">
        <f t="shared" ca="1" si="3671"/>
        <v>-6.4750545074717227E-3</v>
      </c>
      <c r="ML287" s="4">
        <f t="shared" ca="1" si="3671"/>
        <v>1.0379021987775619E-2</v>
      </c>
      <c r="MM287" s="4">
        <f t="shared" ca="1" si="3671"/>
        <v>-1.7548995436782275E-3</v>
      </c>
      <c r="MN287" s="4">
        <f t="shared" ca="1" si="3671"/>
        <v>3.9024390739144413E-4</v>
      </c>
      <c r="MO287" s="4">
        <f t="shared" ca="1" si="3671"/>
        <v>-2.2291089660512964E-2</v>
      </c>
      <c r="MP287" s="4">
        <f t="shared" ca="1" si="3671"/>
        <v>-9.4198511953916039E-3</v>
      </c>
      <c r="MQ287" s="4">
        <f t="shared" ca="1" si="3671"/>
        <v>2.5055993609185315E-2</v>
      </c>
      <c r="MR287" s="4">
        <f t="shared" ca="1" si="3671"/>
        <v>-5.09625928839786E-2</v>
      </c>
      <c r="MS287" s="4">
        <f t="shared" ca="1" si="3671"/>
        <v>-1.6040339746510573E-2</v>
      </c>
      <c r="MT287" s="4">
        <f t="shared" ca="1" si="3671"/>
        <v>-3.5763160027797863E-3</v>
      </c>
      <c r="MU287" s="4">
        <f t="shared" ca="1" si="3671"/>
        <v>5.4644944720787453E-3</v>
      </c>
      <c r="MV287" s="4">
        <f t="shared" ca="1" si="3671"/>
        <v>2.9300983709475365E-3</v>
      </c>
      <c r="MW287" s="4">
        <f t="shared" ca="1" si="3671"/>
        <v>-3.7692101511327576E-2</v>
      </c>
      <c r="MX287" s="4">
        <f t="shared" ca="1" si="3671"/>
        <v>-2.3716526617316044E-2</v>
      </c>
      <c r="MY287" s="4">
        <f t="shared" ca="1" si="3671"/>
        <v>-8.8928418488406168E-4</v>
      </c>
      <c r="MZ287" s="4">
        <f t="shared" ca="1" si="3671"/>
        <v>3.3307458348689912E-3</v>
      </c>
      <c r="NA287" s="4">
        <f t="shared" ca="1" si="3671"/>
        <v>-2.8860048891349867E-3</v>
      </c>
      <c r="NB287" s="4">
        <f t="shared" ca="1" si="3671"/>
        <v>-6.0207562852803214E-3</v>
      </c>
      <c r="NC287" s="4">
        <f t="shared" ca="1" si="3671"/>
        <v>8.0196464566676725E-3</v>
      </c>
      <c r="ND287" s="4">
        <f t="shared" ca="1" si="3671"/>
        <v>-1.8361465248618342E-2</v>
      </c>
      <c r="NE287" s="4">
        <f t="shared" ca="1" si="3671"/>
        <v>-1.044989064063152E-2</v>
      </c>
      <c r="NF287" s="4">
        <f t="shared" ca="1" si="3671"/>
        <v>-5.4957775147952293E-3</v>
      </c>
      <c r="NG287" s="4">
        <f t="shared" ca="1" si="3671"/>
        <v>1.3909698670328085E-2</v>
      </c>
      <c r="NH287" s="4">
        <f t="shared" ca="1" si="3671"/>
        <v>-4.3118187761210965E-3</v>
      </c>
      <c r="NI287" s="4">
        <f t="shared" ca="1" si="3671"/>
        <v>8.3796209954467103E-3</v>
      </c>
      <c r="NJ287" s="4">
        <f t="shared" ca="1" si="3671"/>
        <v>-6.3348628139683217E-3</v>
      </c>
      <c r="NK287" s="4">
        <f t="shared" ca="1" si="3671"/>
        <v>-6.8321832604714087E-3</v>
      </c>
      <c r="NL287" s="4">
        <f t="shared" ca="1" si="3671"/>
        <v>-3.8923918634244095E-3</v>
      </c>
      <c r="NM287" s="4">
        <f t="shared" ca="1" si="3671"/>
        <v>8.9072188763137522E-3</v>
      </c>
      <c r="NN287" s="4">
        <f t="shared" ca="1" si="3671"/>
        <v>-1.4658989018402005E-2</v>
      </c>
      <c r="NO287" s="4">
        <f t="shared" ca="1" si="3671"/>
        <v>1.2382639298816531E-2</v>
      </c>
      <c r="NP287" s="4">
        <f t="shared" ca="1" si="3671"/>
        <v>2.5036999535988625E-3</v>
      </c>
      <c r="NQ287" s="4">
        <f t="shared" ca="1" si="3671"/>
        <v>-6.1566720522906841E-3</v>
      </c>
      <c r="NR287" s="4">
        <f t="shared" ca="1" si="3671"/>
        <v>-9.1912411755478932E-3</v>
      </c>
      <c r="NS287" s="4">
        <f t="shared" ca="1" si="3671"/>
        <v>-8.5777737025254583E-3</v>
      </c>
      <c r="NT287" s="4">
        <f t="shared" ca="1" si="3671"/>
        <v>6.0353015135772656E-3</v>
      </c>
      <c r="NU287" s="4">
        <f t="shared" ca="1" si="3671"/>
        <v>-1.1873029709262843E-2</v>
      </c>
      <c r="NV287" s="4">
        <f t="shared" ca="1" si="3671"/>
        <v>-7.5223673944258447E-3</v>
      </c>
      <c r="NW287" s="4">
        <f t="shared" ca="1" si="3671"/>
        <v>-1.8894667879208605E-3</v>
      </c>
      <c r="NX287" s="4">
        <f t="shared" ca="1" si="3671"/>
        <v>-1.308763475536776E-2</v>
      </c>
      <c r="NY287" s="4">
        <f t="shared" ref="NY287:QJ287" ca="1" si="3672">IFERROR(LN(NY79/NX79)," ")</f>
        <v>-2.3507686150555294E-2</v>
      </c>
      <c r="NZ287" s="4">
        <f t="shared" ca="1" si="3672"/>
        <v>-5.1628879279532911E-3</v>
      </c>
      <c r="OA287" s="4">
        <f t="shared" ca="1" si="3672"/>
        <v>-9.6595178315675607E-3</v>
      </c>
      <c r="OB287" s="4">
        <f t="shared" ca="1" si="3672"/>
        <v>1.0891196765450212E-2</v>
      </c>
      <c r="OC287" s="4">
        <f t="shared" ca="1" si="3672"/>
        <v>1.2963370970840179E-2</v>
      </c>
      <c r="OD287" s="4">
        <f t="shared" ca="1" si="3672"/>
        <v>-9.7252621329180602E-4</v>
      </c>
      <c r="OE287" s="4">
        <f t="shared" ca="1" si="3672"/>
        <v>-1.8907868383721219E-2</v>
      </c>
      <c r="OF287" s="4">
        <f t="shared" ca="1" si="3672"/>
        <v>-5.4685694323310385E-3</v>
      </c>
      <c r="OG287" s="4">
        <f t="shared" ca="1" si="3672"/>
        <v>-1.6587462499265397E-2</v>
      </c>
      <c r="OH287" s="4">
        <f t="shared" ca="1" si="3672"/>
        <v>-1.7755236116548335E-3</v>
      </c>
      <c r="OI287" s="4">
        <f t="shared" ca="1" si="3672"/>
        <v>1.1861337801834217E-2</v>
      </c>
      <c r="OJ287" s="4">
        <f t="shared" ca="1" si="3672"/>
        <v>1.0030091111691661E-3</v>
      </c>
      <c r="OK287" s="4">
        <f t="shared" ca="1" si="3672"/>
        <v>9.4787439545437387E-3</v>
      </c>
      <c r="OL287" s="4">
        <f t="shared" ca="1" si="3672"/>
        <v>2.2318670144877068E-3</v>
      </c>
      <c r="OM287" s="4">
        <f t="shared" ca="1" si="3672"/>
        <v>-6.7106005523257916E-3</v>
      </c>
      <c r="ON287" s="4">
        <f t="shared" ca="1" si="3672"/>
        <v>1.7550815105190808E-2</v>
      </c>
      <c r="OO287" s="4">
        <f t="shared" ca="1" si="3672"/>
        <v>-3.6823412175139162E-3</v>
      </c>
      <c r="OP287" s="4">
        <f t="shared" ca="1" si="3672"/>
        <v>-1.6115385331056914E-2</v>
      </c>
      <c r="OQ287" s="4">
        <f t="shared" ca="1" si="3672"/>
        <v>4.2399365176446543E-3</v>
      </c>
      <c r="OR287" s="4">
        <f t="shared" ca="1" si="3672"/>
        <v>5.2128701885332104E-3</v>
      </c>
      <c r="OS287" s="4">
        <f t="shared" ca="1" si="3672"/>
        <v>-4.2178452308155069E-3</v>
      </c>
      <c r="OT287" s="4">
        <f t="shared" ca="1" si="3672"/>
        <v>-5.7349614857789329E-3</v>
      </c>
      <c r="OU287" s="4">
        <f t="shared" ca="1" si="3672"/>
        <v>6.4805810058452609E-3</v>
      </c>
      <c r="OV287" s="4">
        <f t="shared" ca="1" si="3672"/>
        <v>3.2246090201190798E-3</v>
      </c>
      <c r="OW287" s="4">
        <f t="shared" ca="1" si="3672"/>
        <v>1.0347468525424543E-2</v>
      </c>
      <c r="OX287" s="4">
        <f t="shared" ca="1" si="3672"/>
        <v>1.3390340059584477E-2</v>
      </c>
      <c r="OY287" s="4">
        <f t="shared" ca="1" si="3672"/>
        <v>-1.0942358420944357E-2</v>
      </c>
      <c r="OZ287" s="4">
        <f t="shared" ca="1" si="3672"/>
        <v>1.5767458252701018E-2</v>
      </c>
      <c r="PA287" s="4">
        <f t="shared" ca="1" si="3672"/>
        <v>-1.2040940648045638E-3</v>
      </c>
      <c r="PB287" s="4">
        <f t="shared" ca="1" si="3672"/>
        <v>5.5268673668086342E-3</v>
      </c>
      <c r="PC287" s="4">
        <f t="shared" ca="1" si="3672"/>
        <v>1.4367818563628255E-3</v>
      </c>
      <c r="PD287" s="4">
        <f t="shared" ca="1" si="3672"/>
        <v>-1.0101095986503933E-2</v>
      </c>
      <c r="PE287" s="4">
        <f t="shared" ca="1" si="3672"/>
        <v>2.4142937849699485E-3</v>
      </c>
      <c r="PF287" s="4">
        <f t="shared" ca="1" si="3672"/>
        <v>-6.7747658103005674E-3</v>
      </c>
      <c r="PG287" s="4">
        <f t="shared" ca="1" si="3672"/>
        <v>-2.4280684834597732E-4</v>
      </c>
      <c r="PH287" s="4">
        <f t="shared" ca="1" si="3672"/>
        <v>-1.5416921038221473E-2</v>
      </c>
      <c r="PI287" s="4">
        <f t="shared" ca="1" si="3672"/>
        <v>-7.6742547699380961E-3</v>
      </c>
      <c r="PJ287" s="4">
        <f t="shared" ca="1" si="3672"/>
        <v>-9.7391205552596911E-3</v>
      </c>
      <c r="PK287" s="4">
        <f t="shared" ca="1" si="3672"/>
        <v>8.9933156729585465E-3</v>
      </c>
      <c r="PL287" s="4">
        <f t="shared" ca="1" si="3672"/>
        <v>-7.4888018485402405E-3</v>
      </c>
      <c r="PM287" s="4">
        <f t="shared" ca="1" si="3672"/>
        <v>-1.4639332616924353E-2</v>
      </c>
      <c r="PN287" s="4">
        <f t="shared" ca="1" si="3672"/>
        <v>-1.7958409765528094E-2</v>
      </c>
      <c r="PO287" s="4">
        <f t="shared" ca="1" si="3672"/>
        <v>2.8434813006598322E-3</v>
      </c>
      <c r="PP287" s="4">
        <f t="shared" ca="1" si="3672"/>
        <v>3.8644901888061412E-3</v>
      </c>
      <c r="PQ287" s="4">
        <f t="shared" ca="1" si="3672"/>
        <v>8.1946681365843294E-3</v>
      </c>
      <c r="PR287" s="4">
        <f t="shared" ca="1" si="3672"/>
        <v>-3.832890855707329E-3</v>
      </c>
      <c r="PS287" s="4">
        <f t="shared" ca="1" si="3672"/>
        <v>-1.5740229496879907E-2</v>
      </c>
      <c r="PT287" s="4">
        <f t="shared" ca="1" si="3672"/>
        <v>-5.7381482433317491E-3</v>
      </c>
      <c r="PU287" s="4">
        <f t="shared" ca="1" si="3672"/>
        <v>6.7779195873334643E-3</v>
      </c>
      <c r="PV287" s="4">
        <f t="shared" ca="1" si="3672"/>
        <v>4.6656383235509835E-3</v>
      </c>
      <c r="PW287" s="4">
        <f t="shared" ca="1" si="3672"/>
        <v>-4.9254798217000699E-3</v>
      </c>
      <c r="PX287" s="4">
        <f t="shared" ca="1" si="3672"/>
        <v>-4.6887296109054209E-3</v>
      </c>
      <c r="PY287" s="4">
        <f t="shared" ca="1" si="3672"/>
        <v>-1.8977902201281056E-2</v>
      </c>
      <c r="PZ287" s="4">
        <f t="shared" ca="1" si="3672"/>
        <v>-6.1390824064928044E-3</v>
      </c>
      <c r="QA287" s="4">
        <f t="shared" ca="1" si="3672"/>
        <v>-5.0999976331886528E-3</v>
      </c>
      <c r="QB287" s="4">
        <f t="shared" ca="1" si="3672"/>
        <v>-4.0447675475731278E-3</v>
      </c>
      <c r="QC287" s="4">
        <f t="shared" ca="1" si="3672"/>
        <v>-7.0499207392188748E-3</v>
      </c>
      <c r="QD287" s="4">
        <f t="shared" ca="1" si="3672"/>
        <v>-7.3740604527151319E-3</v>
      </c>
      <c r="QE287" s="4">
        <f t="shared" ca="1" si="3672"/>
        <v>7.9181301070502235E-3</v>
      </c>
      <c r="QF287" s="4">
        <f t="shared" ca="1" si="3672"/>
        <v>5.2448460486175214E-2</v>
      </c>
      <c r="QG287" s="4">
        <f t="shared" ca="1" si="3672"/>
        <v>2.2707953662431266E-2</v>
      </c>
      <c r="QH287" s="4">
        <f t="shared" ca="1" si="3672"/>
        <v>-2.5809532783597225E-2</v>
      </c>
      <c r="QI287" s="4">
        <f t="shared" ca="1" si="3672"/>
        <v>-2.0926738033252179E-2</v>
      </c>
      <c r="QJ287" s="4">
        <f t="shared" ca="1" si="3672"/>
        <v>-6.0983882490889168E-3</v>
      </c>
      <c r="QK287" s="4">
        <f t="shared" ref="QK287:SV287" ca="1" si="3673">IFERROR(LN(QK79/QJ79)," ")</f>
        <v>-1.5815903997784268E-2</v>
      </c>
      <c r="QL287" s="4">
        <f t="shared" ca="1" si="3673"/>
        <v>2.6924190662218558E-2</v>
      </c>
      <c r="QM287" s="4">
        <f t="shared" ca="1" si="3673"/>
        <v>0</v>
      </c>
      <c r="QN287" s="4">
        <f t="shared" ca="1" si="3673"/>
        <v>8.9029129549542483E-3</v>
      </c>
      <c r="QO287" s="4">
        <f t="shared" ca="1" si="3673"/>
        <v>7.5315250181935151E-3</v>
      </c>
      <c r="QP287" s="4">
        <f t="shared" ca="1" si="3673"/>
        <v>-7.2708707745700075E-3</v>
      </c>
      <c r="QQ287" s="4">
        <f t="shared" ca="1" si="3673"/>
        <v>1.3461243908794926E-2</v>
      </c>
      <c r="QR287" s="4">
        <f t="shared" ca="1" si="3673"/>
        <v>5.1295316372077021E-3</v>
      </c>
      <c r="QS287" s="4">
        <f t="shared" ca="1" si="3673"/>
        <v>-3.0745604542456837E-3</v>
      </c>
      <c r="QT287" s="4">
        <f t="shared" ca="1" si="3673"/>
        <v>2.358420454519998E-2</v>
      </c>
      <c r="QU287" s="4">
        <f t="shared" ca="1" si="3673"/>
        <v>9.4787439545437387E-3</v>
      </c>
      <c r="QV287" s="4">
        <f t="shared" ca="1" si="3673"/>
        <v>-2.3104995666308914E-2</v>
      </c>
      <c r="QW287" s="4">
        <f t="shared" ca="1" si="3673"/>
        <v>9.8597689162883244E-3</v>
      </c>
      <c r="QX287" s="4">
        <f t="shared" ca="1" si="3673"/>
        <v>7.7684891373312418E-3</v>
      </c>
      <c r="QY287" s="4">
        <f t="shared" ca="1" si="3673"/>
        <v>-1.81365172767592E-2</v>
      </c>
      <c r="QZ287" s="4">
        <f t="shared" ca="1" si="3673"/>
        <v>-1.1247562336512543E-2</v>
      </c>
      <c r="RA287" s="4">
        <f t="shared" ca="1" si="3673"/>
        <v>-4.379757097739796E-3</v>
      </c>
      <c r="RB287" s="4">
        <f t="shared" ca="1" si="3673"/>
        <v>-1.1164597340060553E-2</v>
      </c>
      <c r="RC287" s="4">
        <f t="shared" ca="1" si="3673"/>
        <v>-3.7509384578015899E-2</v>
      </c>
      <c r="RD287" s="4">
        <f t="shared" ca="1" si="3673"/>
        <v>-1.2822437309122359E-2</v>
      </c>
      <c r="RE287" s="4">
        <f t="shared" ca="1" si="3673"/>
        <v>-3.5758530744830173E-3</v>
      </c>
      <c r="RF287" s="4">
        <f t="shared" ca="1" si="3673"/>
        <v>-4.6954926761943608E-3</v>
      </c>
      <c r="RG287" s="4">
        <f t="shared" ca="1" si="3673"/>
        <v>1.5384918839479456E-2</v>
      </c>
      <c r="RH287" s="4">
        <f t="shared" ca="1" si="3673"/>
        <v>-8.1821905560359065E-4</v>
      </c>
      <c r="RI287" s="4">
        <f t="shared" ca="1" si="3673"/>
        <v>-5.1976590821435032E-3</v>
      </c>
      <c r="RJ287" s="4">
        <f t="shared" ca="1" si="3673"/>
        <v>-2.3027789632772244E-2</v>
      </c>
      <c r="RK287" s="4">
        <f t="shared" ca="1" si="3673"/>
        <v>-2.810569584808961E-3</v>
      </c>
      <c r="RL287" s="4">
        <f t="shared" ca="1" si="3673"/>
        <v>4.2128976788729407E-3</v>
      </c>
      <c r="RM287" s="4">
        <f t="shared" ca="1" si="3673"/>
        <v>9.4840320360015558E-3</v>
      </c>
      <c r="RN287" s="4">
        <f t="shared" ca="1" si="3673"/>
        <v>-8.3321765687068775E-4</v>
      </c>
      <c r="RO287" s="4">
        <f t="shared" ca="1" si="3673"/>
        <v>1.9430956842319917E-3</v>
      </c>
      <c r="RP287" s="4">
        <f t="shared" ca="1" si="3673"/>
        <v>7.1843359579213265E-3</v>
      </c>
      <c r="RQ287" s="4">
        <f t="shared" ca="1" si="3673"/>
        <v>-1.274608555610574E-2</v>
      </c>
      <c r="RR287" s="4">
        <f t="shared" ca="1" si="3673"/>
        <v>1.0541012997791921E-2</v>
      </c>
      <c r="RS287" s="4">
        <f t="shared" ca="1" si="3673"/>
        <v>5.5035912169789092E-3</v>
      </c>
      <c r="RT287" s="4">
        <f t="shared" ca="1" si="3673"/>
        <v>9.0152229214232882E-3</v>
      </c>
      <c r="RU287" s="4">
        <f t="shared" ca="1" si="3673"/>
        <v>1.6988409107305393E-2</v>
      </c>
      <c r="RV287" s="4">
        <f t="shared" ca="1" si="3673"/>
        <v>2.9368596733097057E-3</v>
      </c>
      <c r="RW287" s="4">
        <f t="shared" ca="1" si="3673"/>
        <v>-1.206934323658213E-2</v>
      </c>
      <c r="RX287" s="4">
        <f t="shared" ca="1" si="3673"/>
        <v>4.0393215013174418E-3</v>
      </c>
      <c r="RY287" s="4">
        <f t="shared" ca="1" si="3673"/>
        <v>-2.7518423526805648E-2</v>
      </c>
      <c r="RZ287" s="4">
        <f t="shared" ca="1" si="3673"/>
        <v>-3.597623916277866E-3</v>
      </c>
      <c r="SA287" s="4">
        <f t="shared" ca="1" si="3673"/>
        <v>-2.7727714027637172E-4</v>
      </c>
      <c r="SB287" s="4">
        <f t="shared" ca="1" si="3673"/>
        <v>-1.2557720485484952E-2</v>
      </c>
      <c r="SC287" s="4">
        <f t="shared" ca="1" si="3673"/>
        <v>-7.3281049471045261E-3</v>
      </c>
      <c r="SD287" s="4">
        <f t="shared" ca="1" si="3673"/>
        <v>-9.950330853168092E-3</v>
      </c>
      <c r="SE287" s="4">
        <f t="shared" ca="1" si="3673"/>
        <v>5.7126536829220831E-4</v>
      </c>
      <c r="SF287" s="4">
        <f t="shared" ca="1" si="3673"/>
        <v>1.8670980854102789E-2</v>
      </c>
      <c r="SG287" s="4">
        <f t="shared" ca="1" si="3673"/>
        <v>-1.1217051092000155E-3</v>
      </c>
      <c r="SH287" s="4">
        <f t="shared" ca="1" si="3673"/>
        <v>5.595985504121246E-3</v>
      </c>
      <c r="SI287" s="4">
        <f t="shared" ca="1" si="3673"/>
        <v>-3.3538320984315517E-3</v>
      </c>
      <c r="SJ287" s="4">
        <f t="shared" ca="1" si="3673"/>
        <v>8.9186767318388104E-3</v>
      </c>
      <c r="SK287" s="4">
        <f t="shared" ca="1" si="3673"/>
        <v>8.3206217531046976E-4</v>
      </c>
      <c r="SL287" s="4">
        <f t="shared" ca="1" si="3673"/>
        <v>-1.9032200558075564E-2</v>
      </c>
      <c r="SM287" s="4">
        <f t="shared" ca="1" si="3673"/>
        <v>2.5398630840066288E-3</v>
      </c>
      <c r="SN287" s="4">
        <f t="shared" ca="1" si="3673"/>
        <v>2.8617038226166833E-2</v>
      </c>
      <c r="SO287" s="4">
        <f t="shared" ca="1" si="3673"/>
        <v>4.1000467440133314E-3</v>
      </c>
      <c r="SP287" s="4">
        <f t="shared" ca="1" si="3673"/>
        <v>9.5019039865056696E-3</v>
      </c>
      <c r="SQ287" s="4">
        <f t="shared" ca="1" si="3673"/>
        <v>-4.6039350109583592E-3</v>
      </c>
      <c r="SR287" s="4">
        <f t="shared" ca="1" si="3673"/>
        <v>-4.8979689755473651E-3</v>
      </c>
      <c r="SS287" s="4">
        <f t="shared" ca="1" si="3673"/>
        <v>-1.3732706887583202E-2</v>
      </c>
      <c r="ST287" s="4">
        <f t="shared" ca="1" si="3673"/>
        <v>6.065637566000719E-3</v>
      </c>
      <c r="SU287" s="4">
        <f t="shared" ca="1" si="3673"/>
        <v>-4.6838493124264262E-3</v>
      </c>
      <c r="SV287" s="4">
        <f t="shared" ca="1" si="3673"/>
        <v>-1.6583751727762275E-3</v>
      </c>
      <c r="SW287" s="4">
        <f t="shared" ref="SW287:VH287" ca="1" si="3674">IFERROR(LN(SW79/SV79)," ")</f>
        <v>-6.93965311054048E-3</v>
      </c>
      <c r="SX287" s="4">
        <f t="shared" ca="1" si="3674"/>
        <v>-1.4590606762593885E-2</v>
      </c>
      <c r="SY287" s="4">
        <f t="shared" ca="1" si="3674"/>
        <v>1.1242389348933806E-2</v>
      </c>
      <c r="SZ287" s="4">
        <f t="shared" ca="1" si="3674"/>
        <v>-1.124238934893379E-2</v>
      </c>
      <c r="TA287" s="4">
        <f t="shared" ca="1" si="3674"/>
        <v>-2.8962597869896883E-2</v>
      </c>
      <c r="TB287" s="4">
        <f t="shared" ca="1" si="3674"/>
        <v>-2.6219971321634061E-3</v>
      </c>
      <c r="TC287" s="4">
        <f t="shared" ca="1" si="3674"/>
        <v>-8.7552902134472601E-4</v>
      </c>
      <c r="TD287" s="4">
        <f t="shared" ca="1" si="3674"/>
        <v>-9.0923049021541264E-3</v>
      </c>
      <c r="TE287" s="4">
        <f t="shared" ca="1" si="3674"/>
        <v>6.1683262107189189E-3</v>
      </c>
      <c r="TF287" s="4">
        <f t="shared" ca="1" si="3674"/>
        <v>-2.0518840556840823E-3</v>
      </c>
      <c r="TG287" s="4">
        <f t="shared" ca="1" si="3674"/>
        <v>2.0518840556841863E-3</v>
      </c>
      <c r="TH287" s="4">
        <f t="shared" ca="1" si="3674"/>
        <v>-2.3453543439238504E-3</v>
      </c>
      <c r="TI287" s="4">
        <f t="shared" ca="1" si="3674"/>
        <v>-1.270139656812793E-2</v>
      </c>
      <c r="TJ287" s="4">
        <f t="shared" ca="1" si="3674"/>
        <v>1.0350528603277356E-2</v>
      </c>
      <c r="TK287" s="4">
        <f t="shared" ca="1" si="3674"/>
        <v>-1.0945235727555182E-2</v>
      </c>
      <c r="TL287" s="4">
        <f t="shared" ca="1" si="3674"/>
        <v>-2.3169383049849935E-2</v>
      </c>
      <c r="TM287" s="4">
        <f t="shared" ca="1" si="3674"/>
        <v>-4.8825241945003369E-3</v>
      </c>
      <c r="TN287" s="4">
        <f t="shared" ca="1" si="3674"/>
        <v>8.8320963953335673E-3</v>
      </c>
      <c r="TO287" s="4">
        <f t="shared" ca="1" si="3674"/>
        <v>-1.7742894333169081E-2</v>
      </c>
      <c r="TP287" s="4">
        <f t="shared" ca="1" si="3674"/>
        <v>-9.3023926623134485E-3</v>
      </c>
      <c r="TQ287" s="4">
        <f t="shared" ca="1" si="3674"/>
        <v>-3.1157501420464524E-4</v>
      </c>
      <c r="TR287" s="4">
        <f t="shared" ca="1" si="3674"/>
        <v>3.3101397837195533E-2</v>
      </c>
      <c r="TS287" s="4">
        <f t="shared" ca="1" si="3674"/>
        <v>2.294840684711898E-2</v>
      </c>
      <c r="TT287" s="4">
        <f t="shared" ca="1" si="3674"/>
        <v>-1.1792454196756375E-3</v>
      </c>
      <c r="TU287" s="4">
        <f t="shared" ca="1" si="3674"/>
        <v>-1.7557362180816213E-2</v>
      </c>
      <c r="TV287" s="4">
        <f t="shared" ca="1" si="3674"/>
        <v>4.7918630176468271E-3</v>
      </c>
      <c r="TW287" s="4">
        <f t="shared" ca="1" si="3674"/>
        <v>-1.0210298911430651E-2</v>
      </c>
      <c r="TX287" s="4">
        <f t="shared" ca="1" si="3674"/>
        <v>2.1106596106384655E-3</v>
      </c>
      <c r="TY287" s="4">
        <f t="shared" ca="1" si="3674"/>
        <v>-9.0402296348186275E-4</v>
      </c>
      <c r="TZ287" s="4">
        <f t="shared" ca="1" si="3674"/>
        <v>-1.8105013998061647E-3</v>
      </c>
      <c r="UA287" s="4">
        <f t="shared" ca="1" si="3674"/>
        <v>-5.7549757502857474E-3</v>
      </c>
      <c r="UB287" s="4">
        <f t="shared" ca="1" si="3674"/>
        <v>-2.4912867707446617E-2</v>
      </c>
      <c r="UC287" s="4">
        <f t="shared" ca="1" si="3674"/>
        <v>3.5488581928962856E-2</v>
      </c>
      <c r="UD287" s="4">
        <f t="shared" ca="1" si="3674"/>
        <v>-1.5753127949124566E-2</v>
      </c>
      <c r="UE287" s="4">
        <f t="shared" ca="1" si="3674"/>
        <v>-4.1776648530705715E-2</v>
      </c>
      <c r="UF287" s="4">
        <f t="shared" ca="1" si="3674"/>
        <v>-7.0287829308432843E-3</v>
      </c>
      <c r="UG287" s="4">
        <f t="shared" ca="1" si="3674"/>
        <v>-1.7464868237491604E-2</v>
      </c>
      <c r="UH287" s="4">
        <f t="shared" ca="1" si="3674"/>
        <v>6.179886312908377E-3</v>
      </c>
      <c r="UI287" s="4">
        <f t="shared" ca="1" si="3674"/>
        <v>-1.3383584786248985E-2</v>
      </c>
      <c r="UJ287" s="4">
        <f t="shared" ca="1" si="3674"/>
        <v>9.8104122335135237E-3</v>
      </c>
      <c r="UK287" s="4">
        <f t="shared" ca="1" si="3674"/>
        <v>1.389584486015423E-2</v>
      </c>
      <c r="UL287" s="4">
        <f t="shared" ca="1" si="3674"/>
        <v>-3.427787850890511E-2</v>
      </c>
      <c r="UM287" s="4">
        <f t="shared" ca="1" si="3674"/>
        <v>1.450734312396198E-2</v>
      </c>
      <c r="UN287" s="4">
        <f t="shared" ca="1" si="3674"/>
        <v>3.2727868071525133E-4</v>
      </c>
      <c r="UO287" s="4">
        <f t="shared" ca="1" si="3674"/>
        <v>-1.6374655697413548E-3</v>
      </c>
      <c r="UP287" s="4">
        <f t="shared" ca="1" si="3674"/>
        <v>-3.278151152124017E-4</v>
      </c>
      <c r="UQ287" s="4">
        <f t="shared" ca="1" si="3674"/>
        <v>2.4612641379964568E-2</v>
      </c>
      <c r="UR287" s="4">
        <f t="shared" ca="1" si="3674"/>
        <v>-2.5624613637001614E-3</v>
      </c>
      <c r="US287" s="4">
        <f t="shared" ca="1" si="3674"/>
        <v>2.2425125527801518E-3</v>
      </c>
      <c r="UT287" s="4">
        <f t="shared" ca="1" si="3674"/>
        <v>-1.3855546290440807E-2</v>
      </c>
      <c r="UU287" s="4">
        <f t="shared" ca="1" si="3674"/>
        <v>-3.769041159279006E-2</v>
      </c>
      <c r="UV287" s="4">
        <f t="shared" ca="1" si="3674"/>
        <v>-6.7613509780437954E-3</v>
      </c>
      <c r="UW287" s="4">
        <f t="shared" ca="1" si="3674"/>
        <v>-1.7106130428599511E-2</v>
      </c>
      <c r="UX287" s="4">
        <f t="shared" ca="1" si="3674"/>
        <v>9.6154586994419734E-3</v>
      </c>
      <c r="UY287" s="4">
        <f t="shared" ca="1" si="3674"/>
        <v>3.1289348126769104E-2</v>
      </c>
      <c r="UZ287" s="4">
        <f t="shared" ca="1" si="3674"/>
        <v>-1.4009568691062424E-2</v>
      </c>
      <c r="VA287" s="4">
        <f t="shared" ca="1" si="3674"/>
        <v>5.0259780785915148E-3</v>
      </c>
      <c r="VB287" s="4">
        <f t="shared" ca="1" si="3674"/>
        <v>2.003339568175104E-3</v>
      </c>
      <c r="VC287" s="4">
        <f t="shared" ca="1" si="3674"/>
        <v>1.0617219840871855E-2</v>
      </c>
      <c r="VD287" s="4">
        <f t="shared" ca="1" si="3674"/>
        <v>6.5984825884752435E-4</v>
      </c>
      <c r="VE287" s="4">
        <f t="shared" ca="1" si="3674"/>
        <v>5.9191228391949763E-3</v>
      </c>
      <c r="VF287" s="4">
        <f t="shared" ca="1" si="3674"/>
        <v>-1.1873490415016548E-2</v>
      </c>
      <c r="VG287" s="4">
        <f t="shared" ca="1" si="3674"/>
        <v>-1.5042904422680973E-2</v>
      </c>
      <c r="VH287" s="4">
        <f t="shared" ca="1" si="3674"/>
        <v>1.3050210305970564E-2</v>
      </c>
      <c r="VI287" s="4">
        <f t="shared" ref="VI287:XT287" ca="1" si="3675">IFERROR(LN(VI79/VH79)," ")</f>
        <v>1.2882093915978637E-2</v>
      </c>
      <c r="VJ287" s="4">
        <f t="shared" ca="1" si="3675"/>
        <v>-5.2555036969362888E-2</v>
      </c>
      <c r="VK287" s="4">
        <f t="shared" ca="1" si="3675"/>
        <v>1.2717133064856124E-2</v>
      </c>
      <c r="VL287" s="4">
        <f t="shared" ca="1" si="3675"/>
        <v>-6.510216586000539E-3</v>
      </c>
      <c r="VM287" s="4">
        <f t="shared" ca="1" si="3675"/>
        <v>-1.0366367883025833E-2</v>
      </c>
      <c r="VN287" s="4">
        <f t="shared" ca="1" si="3675"/>
        <v>-5.5729855140608554E-3</v>
      </c>
      <c r="VO287" s="4">
        <f t="shared" ca="1" si="3675"/>
        <v>5.2255823491981551E-3</v>
      </c>
      <c r="VP287" s="4">
        <f t="shared" ca="1" si="3675"/>
        <v>-4.8763593667769294E-3</v>
      </c>
      <c r="VQ287" s="4">
        <f t="shared" ca="1" si="3675"/>
        <v>-2.0971695907236478E-3</v>
      </c>
      <c r="VR287" s="4">
        <f t="shared" ca="1" si="3675"/>
        <v>-6.954285775115869E-2</v>
      </c>
      <c r="VS287" s="4">
        <f t="shared" ca="1" si="3675"/>
        <v>-2.0080235218041562E-2</v>
      </c>
      <c r="VT287" s="4">
        <f t="shared" ca="1" si="3675"/>
        <v>1.8954320293319744E-2</v>
      </c>
      <c r="VU287" s="4">
        <f t="shared" ca="1" si="3675"/>
        <v>1.6018222916801047E-2</v>
      </c>
      <c r="VV287" s="4">
        <f t="shared" ca="1" si="3675"/>
        <v>3.9845908547199778E-2</v>
      </c>
      <c r="VW287" s="4">
        <f t="shared" ca="1" si="3675"/>
        <v>-1.9000392354516577E-2</v>
      </c>
      <c r="VX287" s="4">
        <f t="shared" ca="1" si="3675"/>
        <v>2.4312960188483074E-2</v>
      </c>
      <c r="VY287" s="4">
        <f t="shared" ca="1" si="3675"/>
        <v>3.1740460433520661E-3</v>
      </c>
      <c r="VZ287" s="4">
        <f t="shared" ca="1" si="3675"/>
        <v>3.520506989362662E-4</v>
      </c>
      <c r="WA287" s="4">
        <f t="shared" ca="1" si="3675"/>
        <v>7.0151111959222212E-3</v>
      </c>
      <c r="WB287" s="4">
        <f t="shared" ca="1" si="3675"/>
        <v>6.2717975620656024E-3</v>
      </c>
      <c r="WC287" s="4">
        <f t="shared" ca="1" si="3675"/>
        <v>0</v>
      </c>
      <c r="WD287" s="4">
        <f t="shared" ca="1" si="3675"/>
        <v>3.2128532385921844E-2</v>
      </c>
      <c r="WE287" s="4">
        <f t="shared" ca="1" si="3675"/>
        <v>0</v>
      </c>
      <c r="WF287" s="4">
        <f t="shared" ca="1" si="3675"/>
        <v>-2.1762164502896093E-2</v>
      </c>
      <c r="WG287" s="4">
        <f t="shared" ca="1" si="3675"/>
        <v>1.2978324242493086E-2</v>
      </c>
      <c r="WH287" s="4">
        <f t="shared" ca="1" si="3675"/>
        <v>3.725660533050461E-3</v>
      </c>
      <c r="WI287" s="4">
        <f t="shared" ca="1" si="3675"/>
        <v>-6.1037829380177992E-3</v>
      </c>
      <c r="WJ287" s="4">
        <f t="shared" ca="1" si="3675"/>
        <v>-1.4043731411071783E-2</v>
      </c>
      <c r="WK287" s="4">
        <f t="shared" ca="1" si="3675"/>
        <v>-2.056179776640376E-2</v>
      </c>
      <c r="WL287" s="4">
        <f t="shared" ca="1" si="3675"/>
        <v>1.0507977598415165E-2</v>
      </c>
      <c r="WM287" s="4">
        <f t="shared" ca="1" si="3675"/>
        <v>-1.3328853940056394E-2</v>
      </c>
      <c r="WN287" s="4">
        <f t="shared" ca="1" si="3675"/>
        <v>-6.0209142398197002E-3</v>
      </c>
      <c r="WO287" s="4">
        <f t="shared" ca="1" si="3675"/>
        <v>-2.1337134695470681E-3</v>
      </c>
      <c r="WP287" s="4">
        <f t="shared" ca="1" si="3675"/>
        <v>6.7411999122197258E-3</v>
      </c>
      <c r="WQ287" s="4">
        <f t="shared" ca="1" si="3675"/>
        <v>1.0602580954360687E-3</v>
      </c>
      <c r="WR287" s="4">
        <f t="shared" ca="1" si="3675"/>
        <v>4.2298265391003268E-3</v>
      </c>
      <c r="WS287" s="4">
        <f t="shared" ca="1" si="3675"/>
        <v>-3.5236118204832979E-3</v>
      </c>
      <c r="WT287" s="4">
        <f t="shared" ca="1" si="3675"/>
        <v>-3.0826813735242705E-2</v>
      </c>
      <c r="WU287" s="4">
        <f t="shared" ca="1" si="3675"/>
        <v>0</v>
      </c>
      <c r="WV287" s="4">
        <f t="shared" ca="1" si="3675"/>
        <v>3.639672469661882E-4</v>
      </c>
      <c r="WW287" s="4">
        <f t="shared" ca="1" si="3675"/>
        <v>-1.6881134822095814E-2</v>
      </c>
      <c r="WX287" s="4">
        <f t="shared" ca="1" si="3675"/>
        <v>2.2181155120213586E-3</v>
      </c>
      <c r="WY287" s="4">
        <f t="shared" ca="1" si="3675"/>
        <v>7.7248866761727916E-3</v>
      </c>
      <c r="WZ287" s="4">
        <f t="shared" ca="1" si="3675"/>
        <v>-1.3279427896739507E-2</v>
      </c>
      <c r="XA287" s="4">
        <f t="shared" ca="1" si="3675"/>
        <v>-1.3458147051785366E-2</v>
      </c>
      <c r="XB287" s="4">
        <f t="shared" ca="1" si="3675"/>
        <v>3.4403244900803515E-2</v>
      </c>
      <c r="XC287" s="4">
        <f t="shared" ca="1" si="3675"/>
        <v>2.1794414729320926E-3</v>
      </c>
      <c r="XD287" s="4">
        <f t="shared" ca="1" si="3675"/>
        <v>3.6277889024770977E-4</v>
      </c>
      <c r="XE287" s="4">
        <f t="shared" ca="1" si="3675"/>
        <v>-3.6277889024761761E-4</v>
      </c>
      <c r="XF287" s="4">
        <f t="shared" ca="1" si="3675"/>
        <v>3.621880091154355E-3</v>
      </c>
      <c r="XG287" s="4">
        <f t="shared" ca="1" si="3675"/>
        <v>-2.5262189084973557E-2</v>
      </c>
      <c r="XH287" s="4">
        <f t="shared" ca="1" si="3675"/>
        <v>5.1775263589356408E-3</v>
      </c>
      <c r="XI287" s="4">
        <f t="shared" ca="1" si="3675"/>
        <v>1.4646911425909001E-2</v>
      </c>
      <c r="XJ287" s="4">
        <f t="shared" ca="1" si="3675"/>
        <v>3.9905730446628358E-3</v>
      </c>
      <c r="XK287" s="4">
        <f t="shared" ca="1" si="3675"/>
        <v>-1.08675975195144E-3</v>
      </c>
      <c r="XL287" s="4">
        <f t="shared" ca="1" si="3675"/>
        <v>2.8954055696398216E-3</v>
      </c>
      <c r="XM287" s="4">
        <f t="shared" ca="1" si="3675"/>
        <v>-4.3462581999110421E-3</v>
      </c>
      <c r="XN287" s="4">
        <f t="shared" ca="1" si="3675"/>
        <v>7.5936000396803205E-3</v>
      </c>
      <c r="XO287" s="4">
        <f t="shared" ca="1" si="3675"/>
        <v>-2.1114726915606192E-2</v>
      </c>
      <c r="XP287" s="4">
        <f t="shared" ca="1" si="3675"/>
        <v>-1.0726938442224332E-2</v>
      </c>
      <c r="XQ287" s="4">
        <f t="shared" ca="1" si="3675"/>
        <v>5.5627808939899904E-3</v>
      </c>
      <c r="XR287" s="4">
        <f t="shared" ca="1" si="3675"/>
        <v>-1.7910926566530219E-2</v>
      </c>
      <c r="XS287" s="4">
        <f t="shared" ca="1" si="3675"/>
        <v>1.1288806466954117E-3</v>
      </c>
      <c r="XT287" s="4">
        <f t="shared" ca="1" si="3675"/>
        <v>-2.6678411491482118E-2</v>
      </c>
      <c r="XU287" s="4">
        <f t="shared" ref="XU287:AAF287" ca="1" si="3676">IFERROR(LN(XU79/XT79)," ")</f>
        <v>7.3119432950058995E-3</v>
      </c>
      <c r="XV287" s="4">
        <f t="shared" ca="1" si="3676"/>
        <v>4.168052158592736E-2</v>
      </c>
      <c r="XW287" s="4">
        <f t="shared" ca="1" si="3676"/>
        <v>-1.4820575087862059E-2</v>
      </c>
      <c r="XX287" s="4">
        <f t="shared" ca="1" si="3676"/>
        <v>1.5923313666802705E-2</v>
      </c>
      <c r="XY287" s="4">
        <f t="shared" ca="1" si="3676"/>
        <v>4.1380251597440076E-2</v>
      </c>
      <c r="XZ287" s="4">
        <f t="shared" ca="1" si="3676"/>
        <v>-1.2770659548742805E-2</v>
      </c>
      <c r="YA287" s="4">
        <f t="shared" ca="1" si="3676"/>
        <v>7.4693571526506892E-3</v>
      </c>
      <c r="YB287" s="4">
        <f t="shared" ca="1" si="3676"/>
        <v>-3.1943239229025103E-3</v>
      </c>
      <c r="YC287" s="4">
        <f t="shared" ca="1" si="3676"/>
        <v>-6.7772686729496174E-3</v>
      </c>
      <c r="YD287" s="4">
        <f t="shared" ca="1" si="3676"/>
        <v>-7.9051795071133739E-3</v>
      </c>
      <c r="YE287" s="4">
        <f t="shared" ca="1" si="3676"/>
        <v>-3.2520353863773432E-3</v>
      </c>
      <c r="YF287" s="4">
        <f t="shared" ca="1" si="3676"/>
        <v>2.5302742579676484E-3</v>
      </c>
      <c r="YG287" s="4">
        <f t="shared" ca="1" si="3676"/>
        <v>-1.4450869566806853E-3</v>
      </c>
      <c r="YH287" s="4">
        <f t="shared" ca="1" si="3676"/>
        <v>-1.0905233482262468E-2</v>
      </c>
      <c r="YI287" s="4">
        <f t="shared" ca="1" si="3676"/>
        <v>2.5552121951622239E-3</v>
      </c>
      <c r="YJ287" s="4">
        <f t="shared" ca="1" si="3676"/>
        <v>5.8160832796828443E-3</v>
      </c>
      <c r="YK287" s="4">
        <f t="shared" ca="1" si="3676"/>
        <v>6.8629490970031279E-3</v>
      </c>
      <c r="YL287" s="4">
        <f t="shared" ca="1" si="3676"/>
        <v>-1.080497133754252E-3</v>
      </c>
      <c r="YM287" s="4">
        <f t="shared" ca="1" si="3676"/>
        <v>-1.0816658707410232E-3</v>
      </c>
      <c r="YN287" s="4">
        <f t="shared" ca="1" si="3676"/>
        <v>-6.1516387227789565E-3</v>
      </c>
      <c r="YO287" s="4">
        <f t="shared" ca="1" si="3676"/>
        <v>-1.2050538375603499E-2</v>
      </c>
      <c r="YP287" s="4">
        <f t="shared" ca="1" si="3676"/>
        <v>-2.1162846611466512E-2</v>
      </c>
      <c r="YQ287" s="4">
        <f t="shared" ca="1" si="3676"/>
        <v>3.7516413870903047E-4</v>
      </c>
      <c r="YR287" s="4">
        <f t="shared" ca="1" si="3676"/>
        <v>-3.0052614654634277E-3</v>
      </c>
      <c r="YS287" s="4">
        <f t="shared" ca="1" si="3676"/>
        <v>7.4962869779272865E-3</v>
      </c>
      <c r="YT287" s="4">
        <f t="shared" ca="1" si="3676"/>
        <v>-1.732623380591005E-2</v>
      </c>
      <c r="YU287" s="4">
        <f t="shared" ca="1" si="3676"/>
        <v>7.5958985801855157E-4</v>
      </c>
      <c r="YV287" s="4">
        <f t="shared" ca="1" si="3676"/>
        <v>-1.8391322971423544E-2</v>
      </c>
      <c r="YW287" s="4">
        <f t="shared" ca="1" si="3676"/>
        <v>1.9316212303071116E-3</v>
      </c>
      <c r="YX287" s="4">
        <f t="shared" ca="1" si="3676"/>
        <v>-8.527183452226389E-3</v>
      </c>
      <c r="YY287" s="4">
        <f t="shared" ca="1" si="3676"/>
        <v>-1.0565545360484246E-2</v>
      </c>
      <c r="YZ287" s="4">
        <f t="shared" ca="1" si="3676"/>
        <v>-1.180870044720961E-3</v>
      </c>
      <c r="ZA287" s="4">
        <f t="shared" ca="1" si="3676"/>
        <v>2.3741142304894901E-2</v>
      </c>
      <c r="ZB287" s="4">
        <f t="shared" ca="1" si="3676"/>
        <v>9.950330853168092E-3</v>
      </c>
      <c r="ZC287" s="4">
        <f t="shared" ca="1" si="3676"/>
        <v>2.2822375824662236E-3</v>
      </c>
      <c r="ZD287" s="4">
        <f t="shared" ca="1" si="3676"/>
        <v>-1.9015027596680069E-3</v>
      </c>
      <c r="ZE287" s="4">
        <f t="shared" ca="1" si="3676"/>
        <v>-3.9205486775103333E-2</v>
      </c>
      <c r="ZF287" s="4">
        <f t="shared" ca="1" si="3676"/>
        <v>5.5270571021457928E-3</v>
      </c>
      <c r="ZG287" s="4">
        <f t="shared" ca="1" si="3676"/>
        <v>9.4044580279784191E-3</v>
      </c>
      <c r="ZH287" s="4">
        <f t="shared" ca="1" si="3676"/>
        <v>-7.8033558388108666E-4</v>
      </c>
      <c r="ZI287" s="4">
        <f t="shared" ca="1" si="3676"/>
        <v>5.9108112254409317E-2</v>
      </c>
      <c r="ZJ287" s="4">
        <f t="shared" ca="1" si="3676"/>
        <v>1.8951004470295112E-2</v>
      </c>
      <c r="ZK287" s="4">
        <f t="shared" ca="1" si="3676"/>
        <v>3.9632550525807173E-3</v>
      </c>
      <c r="ZL287" s="4">
        <f t="shared" ca="1" si="3676"/>
        <v>1.2506863043968234E-2</v>
      </c>
      <c r="ZM287" s="4">
        <f t="shared" ca="1" si="3676"/>
        <v>-1.3946229971133532E-2</v>
      </c>
      <c r="ZN287" s="4">
        <f t="shared" ca="1" si="3676"/>
        <v>1.7844870386790859E-2</v>
      </c>
      <c r="ZO287" s="4">
        <f t="shared" ca="1" si="3676"/>
        <v>-3.1886652349647944E-3</v>
      </c>
      <c r="ZP287" s="4">
        <f t="shared" ca="1" si="3676"/>
        <v>-6.0509171985169349E-3</v>
      </c>
      <c r="ZQ287" s="4">
        <f t="shared" ca="1" si="3676"/>
        <v>1.5235015663022976E-2</v>
      </c>
      <c r="ZR287" s="4">
        <f t="shared" ca="1" si="3676"/>
        <v>-2.1119332031436129E-3</v>
      </c>
      <c r="ZS287" s="4">
        <f t="shared" ca="1" si="3676"/>
        <v>1.5384918839479456E-2</v>
      </c>
      <c r="ZT287" s="4">
        <f t="shared" ca="1" si="3676"/>
        <v>3.4638067191879642E-3</v>
      </c>
      <c r="ZU287" s="4">
        <f t="shared" ca="1" si="3676"/>
        <v>-9.7290551981191499E-3</v>
      </c>
      <c r="ZV287" s="4">
        <f t="shared" ca="1" si="3676"/>
        <v>-3.8481768670362709E-3</v>
      </c>
      <c r="ZW287" s="4">
        <f t="shared" ca="1" si="3676"/>
        <v>1.0509722459750015E-3</v>
      </c>
      <c r="ZX287" s="4">
        <f t="shared" ca="1" si="3676"/>
        <v>3.5767223858631139E-2</v>
      </c>
      <c r="ZY287" s="4">
        <f t="shared" ca="1" si="3676"/>
        <v>-3.1225731336741315E-2</v>
      </c>
      <c r="ZZ287" s="4">
        <f t="shared" ca="1" si="3676"/>
        <v>6.6006840313518724E-3</v>
      </c>
      <c r="AAA287" s="4">
        <f t="shared" ca="1" si="3676"/>
        <v>-2.0287509375433513E-2</v>
      </c>
      <c r="AAB287" s="4">
        <f t="shared" ca="1" si="3676"/>
        <v>-1.7106618153895144E-2</v>
      </c>
      <c r="AAC287" s="4">
        <f t="shared" ca="1" si="3676"/>
        <v>1.3566791448771046E-2</v>
      </c>
      <c r="AAD287" s="4">
        <f t="shared" ca="1" si="3676"/>
        <v>1.6180444455957965E-2</v>
      </c>
      <c r="AAE287" s="4">
        <f t="shared" ca="1" si="3676"/>
        <v>2.2426332322775137E-2</v>
      </c>
      <c r="AAF287" s="4">
        <f t="shared" ca="1" si="3676"/>
        <v>6.1224681043838287E-3</v>
      </c>
      <c r="AAG287" s="4">
        <f t="shared" ref="AAG287:ACR287" ca="1" si="3677">IFERROR(LN(AAG79/AAF79)," ")</f>
        <v>2.0325210249224307E-3</v>
      </c>
      <c r="AAH287" s="4">
        <f t="shared" ca="1" si="3677"/>
        <v>-2.5708356710206923E-2</v>
      </c>
      <c r="AAI287" s="4">
        <f t="shared" ca="1" si="3677"/>
        <v>-7.6682146401789823E-3</v>
      </c>
      <c r="AAJ287" s="4">
        <f t="shared" ca="1" si="3677"/>
        <v>-1.8005782127930175E-2</v>
      </c>
      <c r="AAK287" s="4">
        <f t="shared" ca="1" si="3677"/>
        <v>-1.426025197094139E-3</v>
      </c>
      <c r="AAL287" s="4">
        <f t="shared" ca="1" si="3677"/>
        <v>-1.328803894008483E-2</v>
      </c>
      <c r="AAM287" s="4">
        <f t="shared" ca="1" si="3677"/>
        <v>-3.6159826826841294E-4</v>
      </c>
      <c r="AAN287" s="4">
        <f t="shared" ca="1" si="3677"/>
        <v>-4.3494088138278037E-3</v>
      </c>
      <c r="AAO287" s="4">
        <f t="shared" ca="1" si="3677"/>
        <v>-2.0180468374906183E-2</v>
      </c>
      <c r="AAP287" s="4">
        <f t="shared" ca="1" si="3677"/>
        <v>1.5812059535084685E-2</v>
      </c>
      <c r="AAQ287" s="4">
        <f t="shared" ca="1" si="3677"/>
        <v>1.1967504571990967E-2</v>
      </c>
      <c r="AAR287" s="4">
        <f t="shared" ca="1" si="3677"/>
        <v>0</v>
      </c>
      <c r="AAS287" s="4">
        <f t="shared" ca="1" si="3677"/>
        <v>2.2104286777241272E-2</v>
      </c>
      <c r="AAT287" s="4">
        <f t="shared" ca="1" si="3677"/>
        <v>-1.3132398136564636E-2</v>
      </c>
      <c r="AAU287" s="4">
        <f t="shared" ca="1" si="3677"/>
        <v>-2.0574629393193686E-2</v>
      </c>
      <c r="AAV287" s="4">
        <f t="shared" ca="1" si="3677"/>
        <v>1.3763346562422916E-2</v>
      </c>
      <c r="AAW287" s="4">
        <f t="shared" ca="1" si="3677"/>
        <v>6.4539485407437381E-3</v>
      </c>
      <c r="AAX287" s="4">
        <f t="shared" ca="1" si="3677"/>
        <v>8.5409771873326823E-3</v>
      </c>
      <c r="AAY287" s="4">
        <f t="shared" ca="1" si="3677"/>
        <v>-1.391637088686855E-2</v>
      </c>
      <c r="AAZ287" s="4">
        <f t="shared" ca="1" si="3677"/>
        <v>-4.6821623445066083E-3</v>
      </c>
      <c r="ABA287" s="4">
        <f t="shared" ca="1" si="3677"/>
        <v>1.2556218775412464E-2</v>
      </c>
      <c r="ABB287" s="4">
        <f t="shared" ca="1" si="3677"/>
        <v>-4.2872520116199238E-3</v>
      </c>
      <c r="ABC287" s="4">
        <f t="shared" ca="1" si="3677"/>
        <v>-7.5472056353829663E-3</v>
      </c>
      <c r="ABD287" s="4">
        <f t="shared" ca="1" si="3677"/>
        <v>2.2472855852058791E-2</v>
      </c>
      <c r="ABE287" s="4">
        <f t="shared" ca="1" si="3677"/>
        <v>1.0875392226264725E-2</v>
      </c>
      <c r="ABF287" s="4">
        <f t="shared" ca="1" si="3677"/>
        <v>9.0309748905380918E-3</v>
      </c>
      <c r="ABG287" s="4">
        <f t="shared" ca="1" si="3677"/>
        <v>6.2047768868828696E-3</v>
      </c>
      <c r="ABH287" s="4">
        <f t="shared" ca="1" si="3677"/>
        <v>1.3652089168327263E-2</v>
      </c>
      <c r="ABI287" s="4">
        <f t="shared" ca="1" si="3677"/>
        <v>1.7806618649464815E-2</v>
      </c>
      <c r="ABJ287" s="4">
        <f t="shared" ca="1" si="3677"/>
        <v>-1.0713192520722607E-2</v>
      </c>
      <c r="ABK287" s="4">
        <f t="shared" ca="1" si="3677"/>
        <v>8.7131918540554031E-3</v>
      </c>
      <c r="ABL287" s="4">
        <f t="shared" ca="1" si="3677"/>
        <v>-1.2422519998557096E-2</v>
      </c>
      <c r="ABM287" s="4">
        <f t="shared" ca="1" si="3677"/>
        <v>-3.3840979842405684E-3</v>
      </c>
      <c r="ABN287" s="4">
        <f t="shared" ca="1" si="3677"/>
        <v>1.614022932867747E-2</v>
      </c>
      <c r="ABO287" s="4">
        <f t="shared" ca="1" si="3677"/>
        <v>6.6489606652511924E-3</v>
      </c>
      <c r="ABP287" s="4">
        <f t="shared" ca="1" si="3677"/>
        <v>1.9360735994247591E-2</v>
      </c>
      <c r="ABQ287" s="4">
        <f t="shared" ca="1" si="3677"/>
        <v>-1.6262810544790309E-3</v>
      </c>
      <c r="ABR287" s="4">
        <f t="shared" ca="1" si="3677"/>
        <v>2.1575462574390913E-2</v>
      </c>
      <c r="ABS287" s="4">
        <f t="shared" ca="1" si="3677"/>
        <v>-2.7452071063375844E-2</v>
      </c>
      <c r="ABT287" s="4">
        <f t="shared" ca="1" si="3677"/>
        <v>3.595362591734097E-3</v>
      </c>
      <c r="ABU287" s="4">
        <f t="shared" ca="1" si="3677"/>
        <v>-7.2036984733407066E-3</v>
      </c>
      <c r="ABV287" s="4">
        <f t="shared" ca="1" si="3677"/>
        <v>-2.2936022876870767E-2</v>
      </c>
      <c r="ABW287" s="4">
        <f t="shared" ca="1" si="3677"/>
        <v>-1.4223064013558185E-2</v>
      </c>
      <c r="ABX287" s="4">
        <f t="shared" ca="1" si="3677"/>
        <v>-1.6159884064342104E-2</v>
      </c>
      <c r="ABY287" s="4">
        <f t="shared" ca="1" si="3677"/>
        <v>-3.1244601012626692E-3</v>
      </c>
      <c r="ABZ287" s="4">
        <f t="shared" ca="1" si="3677"/>
        <v>-7.3285967508267243E-3</v>
      </c>
      <c r="ACA287" s="4">
        <f t="shared" ca="1" si="3677"/>
        <v>-3.5087755296793655E-3</v>
      </c>
      <c r="ACB287" s="4">
        <f t="shared" ca="1" si="3677"/>
        <v>1.3961832381768759E-2</v>
      </c>
      <c r="ACC287" s="4">
        <f t="shared" ca="1" si="3677"/>
        <v>1.0393210705168148E-3</v>
      </c>
      <c r="ACD287" s="4">
        <f t="shared" ca="1" si="3677"/>
        <v>-5.90381989165281E-3</v>
      </c>
      <c r="ACE287" s="4">
        <f t="shared" ca="1" si="3677"/>
        <v>-1.4383689483780696E-2</v>
      </c>
      <c r="ACF287" s="4">
        <f t="shared" ca="1" si="3677"/>
        <v>1.7513582492708211E-2</v>
      </c>
      <c r="ACG287" s="4">
        <f t="shared" ca="1" si="3677"/>
        <v>3.4662079764861075E-3</v>
      </c>
      <c r="ACH287" s="4">
        <f t="shared" ca="1" si="3677"/>
        <v>4.4881829181522264E-3</v>
      </c>
      <c r="ACI287" s="4">
        <f t="shared" ca="1" si="3677"/>
        <v>-8.6490765773167191E-3</v>
      </c>
      <c r="ACJ287" s="4">
        <f t="shared" ca="1" si="3677"/>
        <v>4.1608936591647182E-3</v>
      </c>
      <c r="ACK287" s="4">
        <f t="shared" ca="1" si="3677"/>
        <v>6.9180217217747176E-4</v>
      </c>
      <c r="ACL287" s="4">
        <f t="shared" ca="1" si="3677"/>
        <v>-3.4638067191880072E-3</v>
      </c>
      <c r="ACM287" s="4">
        <f t="shared" ca="1" si="3677"/>
        <v>-2.4318233280166226E-3</v>
      </c>
      <c r="ACN287" s="4">
        <f t="shared" ca="1" si="3677"/>
        <v>-1.0440230633360385E-3</v>
      </c>
      <c r="ACO287" s="4">
        <f t="shared" ca="1" si="3677"/>
        <v>1.0046853953289395E-2</v>
      </c>
      <c r="ACP287" s="4">
        <f t="shared" ca="1" si="3677"/>
        <v>-2.4778793484120706E-2</v>
      </c>
      <c r="ACQ287" s="4">
        <f t="shared" ca="1" si="3677"/>
        <v>3.175165835687813E-3</v>
      </c>
      <c r="ACR287" s="4">
        <f t="shared" ca="1" si="3677"/>
        <v>4.217932439700864E-3</v>
      </c>
      <c r="ACS287" s="4">
        <f t="shared" ref="ACS287:ACZ287" ca="1" si="3678">IFERROR(LN(ACS79/ACR79)," ")</f>
        <v>1.7522345468028661E-3</v>
      </c>
      <c r="ACT287" s="4">
        <f t="shared" ca="1" si="3678"/>
        <v>2.9327615094520136E-2</v>
      </c>
      <c r="ACU287" s="4">
        <f t="shared" ca="1" si="3678"/>
        <v>1.1158188466105263E-2</v>
      </c>
      <c r="ACV287" s="4">
        <f t="shared" ca="1" si="3678"/>
        <v>-2.6936043222229563E-3</v>
      </c>
      <c r="ACW287" s="4">
        <f t="shared" ca="1" si="3678"/>
        <v>-1.7001429569328694E-2</v>
      </c>
      <c r="ACX287" s="4">
        <f t="shared" ca="1" si="3678"/>
        <v>3.765193563337074E-3</v>
      </c>
      <c r="ACY287" s="4"/>
      <c r="ACZ287" s="4"/>
      <c r="ADA287" s="4"/>
    </row>
    <row r="288" spans="2:781" x14ac:dyDescent="0.55000000000000004">
      <c r="B288" t="s">
        <v>163</v>
      </c>
      <c r="E288" s="4">
        <f t="shared" ref="E288:BP288" ca="1" si="3679">IFERROR(LN(E80/D80)," ")</f>
        <v>1.6579169312917307E-3</v>
      </c>
      <c r="F288" s="4">
        <f t="shared" ca="1" si="3679"/>
        <v>-1.0965478741031711E-2</v>
      </c>
      <c r="G288" s="4">
        <f t="shared" ca="1" si="3679"/>
        <v>1.1724439690976156E-2</v>
      </c>
      <c r="H288" s="4">
        <f t="shared" ca="1" si="3679"/>
        <v>6.8946500249136779E-4</v>
      </c>
      <c r="I288" s="4">
        <f t="shared" ca="1" si="3679"/>
        <v>-5.1133334186497272E-3</v>
      </c>
      <c r="J288" s="4">
        <f t="shared" ca="1" si="3679"/>
        <v>-8.1383261409050459E-3</v>
      </c>
      <c r="K288" s="4">
        <f t="shared" ca="1" si="3679"/>
        <v>-3.5683088413160694E-3</v>
      </c>
      <c r="L288" s="4">
        <f t="shared" ca="1" si="3679"/>
        <v>-1.7538325727443479E-3</v>
      </c>
      <c r="M288" s="4">
        <f t="shared" ca="1" si="3679"/>
        <v>-7.7266185840997137E-4</v>
      </c>
      <c r="N288" s="4">
        <f t="shared" ca="1" si="3679"/>
        <v>4.3472232254552524E-3</v>
      </c>
      <c r="O288" s="4">
        <f t="shared" ca="1" si="3679"/>
        <v>-3.7852281281207461E-3</v>
      </c>
      <c r="P288" s="4">
        <f t="shared" ca="1" si="3679"/>
        <v>1.0131798930406955E-2</v>
      </c>
      <c r="Q288" s="4">
        <f t="shared" ca="1" si="3679"/>
        <v>7.6444633487463757E-4</v>
      </c>
      <c r="R288" s="4">
        <f t="shared" ca="1" si="3679"/>
        <v>6.944444723527819E-4</v>
      </c>
      <c r="S288" s="4">
        <f t="shared" ca="1" si="3679"/>
        <v>-3.7557423476971379E-3</v>
      </c>
      <c r="T288" s="4">
        <f t="shared" ca="1" si="3679"/>
        <v>7.5665905418238798E-3</v>
      </c>
      <c r="U288" s="4">
        <f t="shared" ca="1" si="3679"/>
        <v>-4.2274570044850803E-3</v>
      </c>
      <c r="V288" s="4">
        <f t="shared" ca="1" si="3679"/>
        <v>9.718173748322639E-4</v>
      </c>
      <c r="W288" s="4">
        <f t="shared" ca="1" si="3679"/>
        <v>1.0696765324341193E-2</v>
      </c>
      <c r="X288" s="4">
        <f t="shared" ca="1" si="3679"/>
        <v>-1.717564229733747E-3</v>
      </c>
      <c r="Y288" s="4">
        <f t="shared" ca="1" si="3679"/>
        <v>-2.133884822792306E-3</v>
      </c>
      <c r="Z288" s="4">
        <f t="shared" ca="1" si="3679"/>
        <v>-6.9840895165562368E-3</v>
      </c>
      <c r="AA288" s="4">
        <f t="shared" ca="1" si="3679"/>
        <v>1.5947307938568797E-3</v>
      </c>
      <c r="AB288" s="4">
        <f t="shared" ca="1" si="3679"/>
        <v>-1.0096524163248568E-2</v>
      </c>
      <c r="AC288" s="4">
        <f t="shared" ca="1" si="3679"/>
        <v>1.5384618419058628E-3</v>
      </c>
      <c r="AD288" s="4">
        <f t="shared" ca="1" si="3679"/>
        <v>3.4180912913391735E-3</v>
      </c>
      <c r="AE288" s="4">
        <f t="shared" ca="1" si="3679"/>
        <v>4.1002177044317679E-3</v>
      </c>
      <c r="AF288" s="4">
        <f t="shared" ca="1" si="3679"/>
        <v>-4.4484677514825058E-3</v>
      </c>
      <c r="AG288" s="4">
        <f t="shared" ca="1" si="3679"/>
        <v>-1.3253586241596456E-2</v>
      </c>
      <c r="AH288" s="4">
        <f t="shared" ca="1" si="3679"/>
        <v>-7.5819672336604202E-3</v>
      </c>
      <c r="AI288" s="4">
        <f t="shared" ca="1" si="3679"/>
        <v>1.0120039662131567E-2</v>
      </c>
      <c r="AJ288" s="4">
        <f t="shared" ca="1" si="3679"/>
        <v>-1.5755062954237644E-2</v>
      </c>
      <c r="AK288" s="4">
        <f t="shared" ca="1" si="3679"/>
        <v>-1.5749162107043446E-3</v>
      </c>
      <c r="AL288" s="4">
        <f t="shared" ca="1" si="3679"/>
        <v>-5.6759142212573326E-3</v>
      </c>
      <c r="AM288" s="4">
        <f t="shared" ca="1" si="3679"/>
        <v>3.8832207577521017E-3</v>
      </c>
      <c r="AN288" s="4">
        <f t="shared" ca="1" si="3679"/>
        <v>1.3261280895933298E-2</v>
      </c>
      <c r="AO288" s="4">
        <f t="shared" ca="1" si="3679"/>
        <v>7.9715423361460466E-3</v>
      </c>
      <c r="AP288" s="4">
        <f t="shared" ca="1" si="3679"/>
        <v>-4.1542041787656992E-3</v>
      </c>
      <c r="AQ288" s="4">
        <f t="shared" ca="1" si="3679"/>
        <v>4.1542041787657963E-3</v>
      </c>
      <c r="AR288" s="4">
        <f t="shared" ca="1" si="3679"/>
        <v>-1.4766377538094895E-3</v>
      </c>
      <c r="AS288" s="4">
        <f t="shared" ca="1" si="3679"/>
        <v>2.3194528058067985E-3</v>
      </c>
      <c r="AT288" s="4">
        <f t="shared" ca="1" si="3679"/>
        <v>1.1239603120960577E-2</v>
      </c>
      <c r="AU288" s="4">
        <f t="shared" ca="1" si="3679"/>
        <v>2.5652594924980249E-3</v>
      </c>
      <c r="AV288" s="4">
        <f t="shared" ca="1" si="3679"/>
        <v>-1.4507159151910462E-2</v>
      </c>
      <c r="AW288" s="4">
        <f t="shared" ca="1" si="3679"/>
        <v>-1.1872930991252853E-2</v>
      </c>
      <c r="AX288" s="4">
        <f t="shared" ca="1" si="3679"/>
        <v>3.9025132012884319E-3</v>
      </c>
      <c r="AY288" s="4">
        <f t="shared" ca="1" si="3679"/>
        <v>-1.3402923955660178E-2</v>
      </c>
      <c r="AZ288" s="4">
        <f t="shared" ca="1" si="3679"/>
        <v>1.0708269084458523E-2</v>
      </c>
      <c r="BA288" s="4">
        <f t="shared" ca="1" si="3679"/>
        <v>1.4200511242247295E-4</v>
      </c>
      <c r="BB288" s="4">
        <f t="shared" ca="1" si="3679"/>
        <v>1.4099634354400557E-2</v>
      </c>
      <c r="BC288" s="4">
        <f t="shared" ca="1" si="3679"/>
        <v>-7.1659713702657609E-3</v>
      </c>
      <c r="BD288" s="4">
        <f t="shared" ca="1" si="3679"/>
        <v>5.9752031841744484E-3</v>
      </c>
      <c r="BE288" s="4">
        <f t="shared" ca="1" si="3679"/>
        <v>2.1703372540650993E-3</v>
      </c>
      <c r="BF288" s="4">
        <f t="shared" ca="1" si="3679"/>
        <v>-2.4507241898710165E-3</v>
      </c>
      <c r="BG288" s="4">
        <f t="shared" ca="1" si="3679"/>
        <v>9.9059059063319535E-3</v>
      </c>
      <c r="BH288" s="4">
        <f t="shared" ca="1" si="3679"/>
        <v>6.8486311061961803E-3</v>
      </c>
      <c r="BI288" s="4">
        <f t="shared" ca="1" si="3679"/>
        <v>1.8596967855879958E-3</v>
      </c>
      <c r="BJ288" s="4">
        <f t="shared" ca="1" si="3679"/>
        <v>4.9423494344348392E-3</v>
      </c>
      <c r="BK288" s="4">
        <f t="shared" ca="1" si="3679"/>
        <v>-7.4917014197716349E-3</v>
      </c>
      <c r="BL288" s="4">
        <f t="shared" ca="1" si="3679"/>
        <v>3.0309315756696584E-3</v>
      </c>
      <c r="BM288" s="4">
        <f t="shared" ca="1" si="3679"/>
        <v>9.7875597393011597E-3</v>
      </c>
      <c r="BN288" s="4">
        <f t="shared" ca="1" si="3679"/>
        <v>-2.8647451554240561E-3</v>
      </c>
      <c r="BO288" s="4">
        <f t="shared" ca="1" si="3679"/>
        <v>1.092299398608865E-3</v>
      </c>
      <c r="BP288" s="4">
        <f t="shared" ca="1" si="3679"/>
        <v>5.7150788294160707E-3</v>
      </c>
      <c r="BQ288" s="4">
        <f t="shared" ref="BQ288:EB288" ca="1" si="3680">IFERROR(LN(BQ80/BP80)," ")</f>
        <v>-1.4257105507410083E-3</v>
      </c>
      <c r="BR288" s="4">
        <f t="shared" ca="1" si="3680"/>
        <v>-6.1164159710351443E-4</v>
      </c>
      <c r="BS288" s="4">
        <f t="shared" ca="1" si="3680"/>
        <v>1.3595268867396882E-4</v>
      </c>
      <c r="BT288" s="4">
        <f t="shared" ca="1" si="3680"/>
        <v>-2.0412336134304049E-3</v>
      </c>
      <c r="BU288" s="4">
        <f t="shared" ca="1" si="3680"/>
        <v>6.6526618314661249E-3</v>
      </c>
      <c r="BV288" s="4">
        <f t="shared" ca="1" si="3680"/>
        <v>1.103496596643108E-2</v>
      </c>
      <c r="BW288" s="4">
        <f t="shared" ca="1" si="3680"/>
        <v>-5.233155183385076E-3</v>
      </c>
      <c r="BX288" s="4">
        <f t="shared" ca="1" si="3680"/>
        <v>-8.0370540342979517E-3</v>
      </c>
      <c r="BY288" s="4">
        <f t="shared" ca="1" si="3680"/>
        <v>1.0455759862732143E-2</v>
      </c>
      <c r="BZ288" s="4">
        <f t="shared" ca="1" si="3680"/>
        <v>-3.0247537553430296E-2</v>
      </c>
      <c r="CA288" s="4">
        <f t="shared" ca="1" si="3680"/>
        <v>1.250961395506016E-2</v>
      </c>
      <c r="CB288" s="4">
        <f t="shared" ca="1" si="3680"/>
        <v>5.8571304133595977E-3</v>
      </c>
      <c r="CC288" s="4">
        <f t="shared" ca="1" si="3680"/>
        <v>1.7635241984915968E-2</v>
      </c>
      <c r="CD288" s="4">
        <f t="shared" ca="1" si="3680"/>
        <v>1.5031902417493503E-2</v>
      </c>
      <c r="CE288" s="4">
        <f t="shared" ca="1" si="3680"/>
        <v>-2.6324464033725286E-3</v>
      </c>
      <c r="CF288" s="4">
        <f t="shared" ca="1" si="3680"/>
        <v>4.4710443341426653E-3</v>
      </c>
      <c r="CG288" s="4">
        <f t="shared" ca="1" si="3680"/>
        <v>5.8217662386039603E-3</v>
      </c>
      <c r="CH288" s="4">
        <f t="shared" ca="1" si="3680"/>
        <v>1.3861223289719421E-2</v>
      </c>
      <c r="CI288" s="4">
        <f t="shared" ca="1" si="3680"/>
        <v>1.4115777447316602E-2</v>
      </c>
      <c r="CJ288" s="4">
        <f t="shared" ca="1" si="3680"/>
        <v>3.6718197748952142E-3</v>
      </c>
      <c r="CK288" s="4">
        <f t="shared" ca="1" si="3680"/>
        <v>3.8472501807004199E-3</v>
      </c>
      <c r="CL288" s="4">
        <f t="shared" ca="1" si="3680"/>
        <v>1.4064050297909143E-2</v>
      </c>
      <c r="CM288" s="4">
        <f t="shared" ca="1" si="3680"/>
        <v>-2.2915903746574109E-2</v>
      </c>
      <c r="CN288" s="4">
        <f t="shared" ca="1" si="3680"/>
        <v>2.5371065239351569E-3</v>
      </c>
      <c r="CO288" s="4">
        <f t="shared" ca="1" si="3680"/>
        <v>-6.3367342593127502E-4</v>
      </c>
      <c r="CP288" s="4">
        <f t="shared" ca="1" si="3680"/>
        <v>9.8398674591181397E-3</v>
      </c>
      <c r="CQ288" s="4">
        <f t="shared" ca="1" si="3680"/>
        <v>4.8838616892255141E-3</v>
      </c>
      <c r="CR288" s="4">
        <f t="shared" ca="1" si="3680"/>
        <v>1.1612512895636404E-2</v>
      </c>
      <c r="CS288" s="4">
        <f t="shared" ca="1" si="3680"/>
        <v>5.3569907364727177E-3</v>
      </c>
      <c r="CT288" s="4">
        <f t="shared" ca="1" si="3680"/>
        <v>8.2561701891584668E-3</v>
      </c>
      <c r="CU288" s="4">
        <f t="shared" ca="1" si="3680"/>
        <v>-8.6861324205295132E-3</v>
      </c>
      <c r="CV288" s="4">
        <f t="shared" ca="1" si="3680"/>
        <v>4.9640059034212394E-3</v>
      </c>
      <c r="CW288" s="4">
        <f t="shared" ca="1" si="3680"/>
        <v>-4.1656516988286558E-3</v>
      </c>
      <c r="CX288" s="4">
        <f t="shared" ca="1" si="3680"/>
        <v>3.4929716551172461E-3</v>
      </c>
      <c r="CY288" s="4">
        <f t="shared" ca="1" si="3680"/>
        <v>4.5166092406294881E-3</v>
      </c>
      <c r="CZ288" s="4">
        <f t="shared" ca="1" si="3680"/>
        <v>-8.4393847276170771E-3</v>
      </c>
      <c r="DA288" s="4">
        <f t="shared" ca="1" si="3680"/>
        <v>-5.5287650761765212E-4</v>
      </c>
      <c r="DB288" s="4">
        <f t="shared" ca="1" si="3680"/>
        <v>-1.3735289869795173E-2</v>
      </c>
      <c r="DC288" s="4">
        <f t="shared" ca="1" si="3680"/>
        <v>-1.1654997524859195E-2</v>
      </c>
      <c r="DD288" s="4">
        <f t="shared" ca="1" si="3680"/>
        <v>2.2035454504485833E-3</v>
      </c>
      <c r="DE288" s="4">
        <f t="shared" ca="1" si="3680"/>
        <v>-4.5382996266585792E-3</v>
      </c>
      <c r="DF288" s="4">
        <f t="shared" ca="1" si="3680"/>
        <v>9.5568158993706177E-3</v>
      </c>
      <c r="DG288" s="4">
        <f t="shared" ca="1" si="3680"/>
        <v>-1.9461029931040749E-2</v>
      </c>
      <c r="DH288" s="4">
        <f t="shared" ca="1" si="3680"/>
        <v>3.3071755566407408E-2</v>
      </c>
      <c r="DI288" s="4">
        <f t="shared" ca="1" si="3680"/>
        <v>0</v>
      </c>
      <c r="DJ288" s="4">
        <f t="shared" ca="1" si="3680"/>
        <v>3.8198555473073817E-3</v>
      </c>
      <c r="DK288" s="4">
        <f t="shared" ca="1" si="3680"/>
        <v>-8.1502056485282214E-3</v>
      </c>
      <c r="DL288" s="4">
        <f t="shared" ca="1" si="3680"/>
        <v>-1.0971310648179841E-2</v>
      </c>
      <c r="DM288" s="4">
        <f t="shared" ca="1" si="3680"/>
        <v>-8.7507247313254599E-3</v>
      </c>
      <c r="DN288" s="4">
        <f t="shared" ca="1" si="3680"/>
        <v>6.1775284704346078E-3</v>
      </c>
      <c r="DO288" s="4">
        <f t="shared" ca="1" si="3680"/>
        <v>8.5724643479780684E-3</v>
      </c>
      <c r="DP288" s="4">
        <f t="shared" ca="1" si="3680"/>
        <v>-3.1157501420475632E-4</v>
      </c>
      <c r="DQ288" s="4">
        <f t="shared" ca="1" si="3680"/>
        <v>-4.4348740666228853E-3</v>
      </c>
      <c r="DR288" s="4">
        <f t="shared" ca="1" si="3680"/>
        <v>1.7745703624467139E-2</v>
      </c>
      <c r="DS288" s="4">
        <f t="shared" ca="1" si="3680"/>
        <v>9.42652508785536E-3</v>
      </c>
      <c r="DT288" s="4">
        <f t="shared" ca="1" si="3680"/>
        <v>-1.60288382758988E-2</v>
      </c>
      <c r="DU288" s="4">
        <f t="shared" ca="1" si="3680"/>
        <v>-7.5190660291667225E-3</v>
      </c>
      <c r="DV288" s="4">
        <f t="shared" ca="1" si="3680"/>
        <v>-2.2480339178822307E-3</v>
      </c>
      <c r="DW288" s="4">
        <f t="shared" ca="1" si="3680"/>
        <v>-2.2530989629093142E-3</v>
      </c>
      <c r="DX288" s="4">
        <f t="shared" ca="1" si="3680"/>
        <v>-1.534266292747039E-2</v>
      </c>
      <c r="DY288" s="4">
        <f t="shared" ca="1" si="3680"/>
        <v>-5.6147662341357544E-3</v>
      </c>
      <c r="DZ288" s="4">
        <f t="shared" ca="1" si="3680"/>
        <v>2.8751257706165108E-3</v>
      </c>
      <c r="EA288" s="4">
        <f t="shared" ca="1" si="3680"/>
        <v>5.1026917805723361E-4</v>
      </c>
      <c r="EB288" s="4">
        <f t="shared" ca="1" si="3680"/>
        <v>7.5596713606317124E-3</v>
      </c>
      <c r="EC288" s="4">
        <f t="shared" ref="EC288:GN288" ca="1" si="3681">IFERROR(LN(EC80/EB80)," ")</f>
        <v>1.1389859782909042E-2</v>
      </c>
      <c r="ED288" s="4">
        <f t="shared" ca="1" si="3681"/>
        <v>5.0043789359190843E-4</v>
      </c>
      <c r="EE288" s="4">
        <f t="shared" ca="1" si="3681"/>
        <v>-1.2396722957945317E-2</v>
      </c>
      <c r="EF288" s="4">
        <f t="shared" ca="1" si="3681"/>
        <v>-1.2552332767566688E-2</v>
      </c>
      <c r="EG288" s="4">
        <f t="shared" ca="1" si="3681"/>
        <v>-2.7299238487637916E-2</v>
      </c>
      <c r="EH288" s="4">
        <f t="shared" ca="1" si="3681"/>
        <v>4.1812542247643331E-2</v>
      </c>
      <c r="EI288" s="4">
        <f t="shared" ca="1" si="3681"/>
        <v>-1.4962237549812607E-2</v>
      </c>
      <c r="EJ288" s="4">
        <f t="shared" ca="1" si="3681"/>
        <v>-1.6688615002226629E-2</v>
      </c>
      <c r="EK288" s="4">
        <f t="shared" ca="1" si="3681"/>
        <v>3.1260201294692632E-3</v>
      </c>
      <c r="EL288" s="4">
        <f t="shared" ca="1" si="3681"/>
        <v>3.6995012175860742E-3</v>
      </c>
      <c r="EM288" s="4">
        <f t="shared" ca="1" si="3681"/>
        <v>5.0403983933074463E-3</v>
      </c>
      <c r="EN288" s="4">
        <f t="shared" ca="1" si="3681"/>
        <v>-1.4936312484026255E-2</v>
      </c>
      <c r="EO288" s="4">
        <f t="shared" ca="1" si="3681"/>
        <v>-4.0388628609557428E-2</v>
      </c>
      <c r="EP288" s="4">
        <f t="shared" ca="1" si="3681"/>
        <v>1.3398495200010326E-2</v>
      </c>
      <c r="EQ288" s="4">
        <f t="shared" ca="1" si="3681"/>
        <v>-2.6081625488016919E-2</v>
      </c>
      <c r="ER288" s="4">
        <f t="shared" ca="1" si="3681"/>
        <v>-1.1937954102341674E-2</v>
      </c>
      <c r="ES288" s="4">
        <f t="shared" ca="1" si="3681"/>
        <v>1.2696600988619315E-2</v>
      </c>
      <c r="ET288" s="4">
        <f t="shared" ca="1" si="3681"/>
        <v>3.5355165470222188E-2</v>
      </c>
      <c r="EU288" s="4">
        <f t="shared" ca="1" si="3681"/>
        <v>-3.3996633083532846E-3</v>
      </c>
      <c r="EV288" s="4">
        <f t="shared" ca="1" si="3681"/>
        <v>3.1334403450504573E-3</v>
      </c>
      <c r="EW288" s="4">
        <f t="shared" ca="1" si="3681"/>
        <v>-5.3265864499289198E-4</v>
      </c>
      <c r="EX288" s="4">
        <f t="shared" ca="1" si="3681"/>
        <v>3.7890163987136715E-3</v>
      </c>
      <c r="EY288" s="4">
        <f t="shared" ca="1" si="3681"/>
        <v>7.6669245355487289E-3</v>
      </c>
      <c r="EZ288" s="4">
        <f t="shared" ca="1" si="3681"/>
        <v>-7.0036625891006406E-3</v>
      </c>
      <c r="FA288" s="4">
        <f t="shared" ca="1" si="3681"/>
        <v>1.7224250697552141E-3</v>
      </c>
      <c r="FB288" s="4">
        <f t="shared" ca="1" si="3681"/>
        <v>1.1516694695488936E-2</v>
      </c>
      <c r="FC288" s="4">
        <f t="shared" ca="1" si="3681"/>
        <v>6.8468853443492657E-3</v>
      </c>
      <c r="FD288" s="4">
        <f t="shared" ca="1" si="3681"/>
        <v>1.0215385917979278E-2</v>
      </c>
      <c r="FE288" s="4">
        <f t="shared" ca="1" si="3681"/>
        <v>-6.9065951482384655E-3</v>
      </c>
      <c r="FF288" s="4">
        <f t="shared" ca="1" si="3681"/>
        <v>-1.0351991921414994E-2</v>
      </c>
      <c r="FG288" s="4">
        <f t="shared" ca="1" si="3681"/>
        <v>1.4875716838941204E-2</v>
      </c>
      <c r="FH288" s="4">
        <f t="shared" ca="1" si="3681"/>
        <v>-6.5336455215459438E-3</v>
      </c>
      <c r="FI288" s="4">
        <f t="shared" ca="1" si="3681"/>
        <v>3.4985458425131457E-3</v>
      </c>
      <c r="FJ288" s="4">
        <f t="shared" ca="1" si="3681"/>
        <v>1.4191922254004572E-2</v>
      </c>
      <c r="FK288" s="4">
        <f t="shared" ca="1" si="3681"/>
        <v>1.286089505865283E-2</v>
      </c>
      <c r="FL288" s="4">
        <f t="shared" ca="1" si="3681"/>
        <v>7.7753087976827834E-3</v>
      </c>
      <c r="FM288" s="4">
        <f t="shared" ca="1" si="3681"/>
        <v>-3.8173956680061438E-3</v>
      </c>
      <c r="FN288" s="4">
        <f t="shared" ca="1" si="3681"/>
        <v>-3.0141310103572452E-3</v>
      </c>
      <c r="FO288" s="4">
        <f t="shared" ca="1" si="3681"/>
        <v>2.8260137500439294E-3</v>
      </c>
      <c r="FP288" s="4">
        <f t="shared" ca="1" si="3681"/>
        <v>-5.5969708728733714E-3</v>
      </c>
      <c r="FQ288" s="4">
        <f t="shared" ca="1" si="3681"/>
        <v>-9.5682382547475023E-3</v>
      </c>
      <c r="FR288" s="4">
        <f t="shared" ca="1" si="3681"/>
        <v>1.4851601698826726E-2</v>
      </c>
      <c r="FS288" s="4">
        <f t="shared" ca="1" si="3681"/>
        <v>2.6250501301634411E-2</v>
      </c>
      <c r="FT288" s="4">
        <f t="shared" ca="1" si="3681"/>
        <v>-6.3753051095583792E-3</v>
      </c>
      <c r="FU288" s="4">
        <f t="shared" ca="1" si="3681"/>
        <v>-8.398740161749246E-3</v>
      </c>
      <c r="FV288" s="4">
        <f t="shared" ca="1" si="3681"/>
        <v>8.0296910740324818E-3</v>
      </c>
      <c r="FW288" s="4">
        <f t="shared" ca="1" si="3681"/>
        <v>-1.7125193598617288E-2</v>
      </c>
      <c r="FX288" s="4">
        <f t="shared" ca="1" si="3681"/>
        <v>-2.694659315008942E-3</v>
      </c>
      <c r="FY288" s="4">
        <f t="shared" ca="1" si="3681"/>
        <v>2.5096586227404481E-2</v>
      </c>
      <c r="FZ288" s="4">
        <f t="shared" ca="1" si="3681"/>
        <v>-1.7656959528169768E-2</v>
      </c>
      <c r="GA288" s="4">
        <f t="shared" ca="1" si="3681"/>
        <v>-1.3608211753256579E-2</v>
      </c>
      <c r="GB288" s="4">
        <f t="shared" ca="1" si="3681"/>
        <v>-1.3795952939348906E-2</v>
      </c>
      <c r="GC288" s="4">
        <f t="shared" ca="1" si="3681"/>
        <v>7.3349182378863211E-3</v>
      </c>
      <c r="GD288" s="4">
        <f t="shared" ca="1" si="3681"/>
        <v>-1.8601010939685809E-2</v>
      </c>
      <c r="GE288" s="4">
        <f t="shared" ca="1" si="3681"/>
        <v>9.9208441084191398E-3</v>
      </c>
      <c r="GF288" s="4">
        <f t="shared" ca="1" si="3681"/>
        <v>-2.503130218118477E-3</v>
      </c>
      <c r="GG288" s="4">
        <f t="shared" ca="1" si="3681"/>
        <v>-5.2835174456325341E-3</v>
      </c>
      <c r="GH288" s="4">
        <f t="shared" ca="1" si="3681"/>
        <v>-1.4183712083002592E-2</v>
      </c>
      <c r="GI288" s="4">
        <f t="shared" ca="1" si="3681"/>
        <v>-4.0709182944135801E-3</v>
      </c>
      <c r="GJ288" s="4">
        <f t="shared" ca="1" si="3681"/>
        <v>1.0667291362165918E-2</v>
      </c>
      <c r="GK288" s="4">
        <f t="shared" ca="1" si="3681"/>
        <v>9.7169903638605667E-3</v>
      </c>
      <c r="GL288" s="4">
        <f t="shared" ca="1" si="3681"/>
        <v>-2.8405441953000283E-3</v>
      </c>
      <c r="GM288" s="4">
        <f t="shared" ca="1" si="3681"/>
        <v>-6.4348900292500802E-2</v>
      </c>
      <c r="GN288" s="4">
        <f t="shared" ca="1" si="3681"/>
        <v>-2.329741974996092E-2</v>
      </c>
      <c r="GO288" s="4">
        <f t="shared" ref="GO288:IZ288" ca="1" si="3682">IFERROR(LN(GO80/GN80)," ")</f>
        <v>6.3494305283189447E-4</v>
      </c>
      <c r="GP288" s="4">
        <f t="shared" ca="1" si="3682"/>
        <v>2.2731420817946688E-2</v>
      </c>
      <c r="GQ288" s="4">
        <f t="shared" ca="1" si="3682"/>
        <v>1.7630632978583489E-2</v>
      </c>
      <c r="GR288" s="4">
        <f t="shared" ca="1" si="3682"/>
        <v>-1.652817300335039E-2</v>
      </c>
      <c r="GS288" s="4">
        <f t="shared" ca="1" si="3682"/>
        <v>8.7079298236091042E-3</v>
      </c>
      <c r="GT288" s="4">
        <f t="shared" ca="1" si="3682"/>
        <v>1.5176443046933271E-2</v>
      </c>
      <c r="GU288" s="4">
        <f t="shared" ca="1" si="3682"/>
        <v>-5.6642093447574812E-3</v>
      </c>
      <c r="GV288" s="4">
        <f t="shared" ca="1" si="3682"/>
        <v>-1.526331076119852E-2</v>
      </c>
      <c r="GW288" s="4">
        <f t="shared" ca="1" si="3682"/>
        <v>1.0722315462689107E-2</v>
      </c>
      <c r="GX288" s="4">
        <f t="shared" ca="1" si="3682"/>
        <v>-9.0072256861177986E-3</v>
      </c>
      <c r="GY288" s="4">
        <f t="shared" ca="1" si="3682"/>
        <v>-3.9147057308029269E-3</v>
      </c>
      <c r="GZ288" s="4">
        <f t="shared" ca="1" si="3682"/>
        <v>1.1086132839130106E-2</v>
      </c>
      <c r="HA288" s="4">
        <f t="shared" ca="1" si="3682"/>
        <v>-1.2532264689129683E-2</v>
      </c>
      <c r="HB288" s="4">
        <f t="shared" ca="1" si="3682"/>
        <v>-1.8220253695304129E-2</v>
      </c>
      <c r="HC288" s="4">
        <f t="shared" ca="1" si="3682"/>
        <v>-3.7969388887173368E-3</v>
      </c>
      <c r="HD288" s="4">
        <f t="shared" ca="1" si="3682"/>
        <v>-2.7134831549554504E-2</v>
      </c>
      <c r="HE288" s="4">
        <f t="shared" ca="1" si="3682"/>
        <v>-3.169499469085698E-2</v>
      </c>
      <c r="HF288" s="4">
        <f t="shared" ca="1" si="3682"/>
        <v>-9.9869424020238642E-3</v>
      </c>
      <c r="HG288" s="4">
        <f t="shared" ca="1" si="3682"/>
        <v>6.094139162994199E-3</v>
      </c>
      <c r="HH288" s="4">
        <f t="shared" ca="1" si="3682"/>
        <v>-7.2267703861273276E-3</v>
      </c>
      <c r="HI288" s="4">
        <f t="shared" ca="1" si="3682"/>
        <v>2.9846296816331067E-2</v>
      </c>
      <c r="HJ288" s="4">
        <f t="shared" ca="1" si="3682"/>
        <v>1.5498545757650632E-2</v>
      </c>
      <c r="HK288" s="4">
        <f t="shared" ca="1" si="3682"/>
        <v>2.7067179468413659E-2</v>
      </c>
      <c r="HL288" s="4">
        <f t="shared" ca="1" si="3682"/>
        <v>1.4303401013137254E-2</v>
      </c>
      <c r="HM288" s="4">
        <f t="shared" ca="1" si="3682"/>
        <v>-7.6495505140950909E-3</v>
      </c>
      <c r="HN288" s="4">
        <f t="shared" ca="1" si="3682"/>
        <v>-1.6399002121812122E-2</v>
      </c>
      <c r="HO288" s="4">
        <f t="shared" ca="1" si="3682"/>
        <v>9.0421638961036294E-3</v>
      </c>
      <c r="HP288" s="4">
        <f t="shared" ca="1" si="3682"/>
        <v>1.1119384470509088E-2</v>
      </c>
      <c r="HQ288" s="4">
        <f t="shared" ca="1" si="3682"/>
        <v>1.6005860844343651E-2</v>
      </c>
      <c r="HR288" s="4">
        <f t="shared" ca="1" si="3682"/>
        <v>-9.6971290465550121E-3</v>
      </c>
      <c r="HS288" s="4">
        <f t="shared" ca="1" si="3682"/>
        <v>9.286395196311999E-3</v>
      </c>
      <c r="HT288" s="4">
        <f t="shared" ca="1" si="3682"/>
        <v>-3.4240712541362786E-4</v>
      </c>
      <c r="HU288" s="4">
        <f t="shared" ca="1" si="3682"/>
        <v>-6.7349577648897494E-3</v>
      </c>
      <c r="HV288" s="4">
        <f t="shared" ca="1" si="3682"/>
        <v>7.0088928439892735E-3</v>
      </c>
      <c r="HW288" s="4">
        <f t="shared" ca="1" si="3682"/>
        <v>-8.8724403343314676E-3</v>
      </c>
      <c r="HX288" s="4">
        <f t="shared" ca="1" si="3682"/>
        <v>6.541596748054386E-3</v>
      </c>
      <c r="HY288" s="4">
        <f t="shared" ca="1" si="3682"/>
        <v>-2.9556333163668043E-3</v>
      </c>
      <c r="HZ288" s="4">
        <f t="shared" ca="1" si="3682"/>
        <v>-1.3776953339814737E-3</v>
      </c>
      <c r="IA288" s="4">
        <f t="shared" ca="1" si="3682"/>
        <v>-1.2206268480830562E-2</v>
      </c>
      <c r="IB288" s="4">
        <f t="shared" ca="1" si="3682"/>
        <v>5.080922710694347E-3</v>
      </c>
      <c r="IC288" s="4">
        <f t="shared" ca="1" si="3682"/>
        <v>-1.7438027222765728E-2</v>
      </c>
      <c r="ID288" s="4">
        <f t="shared" ca="1" si="3682"/>
        <v>-5.5256587180346354E-3</v>
      </c>
      <c r="IE288" s="4">
        <f t="shared" ca="1" si="3682"/>
        <v>1.5857127780375953E-2</v>
      </c>
      <c r="IF288" s="4">
        <f t="shared" ca="1" si="3682"/>
        <v>6.7593720999292181E-3</v>
      </c>
      <c r="IG288" s="4">
        <f t="shared" ca="1" si="3682"/>
        <v>1.9426912375018303E-3</v>
      </c>
      <c r="IH288" s="4">
        <f t="shared" ca="1" si="3682"/>
        <v>9.4512793495515075E-3</v>
      </c>
      <c r="II288" s="4">
        <f t="shared" ca="1" si="3682"/>
        <v>1.6479773707719622E-2</v>
      </c>
      <c r="IJ288" s="4">
        <f t="shared" ca="1" si="3682"/>
        <v>-6.379135560565441E-2</v>
      </c>
      <c r="IK288" s="4">
        <f t="shared" ca="1" si="3682"/>
        <v>2.831884352652388E-2</v>
      </c>
      <c r="IL288" s="4">
        <f t="shared" ca="1" si="3682"/>
        <v>-6.6702020168415968E-3</v>
      </c>
      <c r="IM288" s="4">
        <f t="shared" ca="1" si="3682"/>
        <v>2.0430930656177872E-2</v>
      </c>
      <c r="IN288" s="4">
        <f t="shared" ca="1" si="3682"/>
        <v>-1.5887821530138134E-3</v>
      </c>
      <c r="IO288" s="4">
        <f t="shared" ca="1" si="3682"/>
        <v>4.8380966489555412E-4</v>
      </c>
      <c r="IP288" s="4">
        <f t="shared" ca="1" si="3682"/>
        <v>3.7932387977524314E-3</v>
      </c>
      <c r="IQ288" s="4">
        <f t="shared" ca="1" si="3682"/>
        <v>-2.3432126503672161E-3</v>
      </c>
      <c r="IR288" s="4">
        <f t="shared" ca="1" si="3682"/>
        <v>9.4084407916536703E-3</v>
      </c>
      <c r="IS288" s="4">
        <f t="shared" ca="1" si="3682"/>
        <v>-7.1340678480566943E-3</v>
      </c>
      <c r="IT288" s="4">
        <f t="shared" ca="1" si="3682"/>
        <v>9.6599250806418176E-3</v>
      </c>
      <c r="IU288" s="4">
        <f t="shared" ca="1" si="3682"/>
        <v>1.2803751785786554E-2</v>
      </c>
      <c r="IV288" s="4">
        <f t="shared" ca="1" si="3682"/>
        <v>9.1796014623613757E-3</v>
      </c>
      <c r="IW288" s="4">
        <f t="shared" ca="1" si="3682"/>
        <v>-4.6127701538546282E-3</v>
      </c>
      <c r="IX288" s="4">
        <f t="shared" ca="1" si="3682"/>
        <v>3.5450356513470746E-3</v>
      </c>
      <c r="IY288" s="4">
        <f t="shared" ca="1" si="3682"/>
        <v>-2.671118546767468E-4</v>
      </c>
      <c r="IZ288" s="4">
        <f t="shared" ca="1" si="3682"/>
        <v>-2.6750500804501478E-3</v>
      </c>
      <c r="JA288" s="4">
        <f t="shared" ref="JA288:LL288" ca="1" si="3683">IFERROR(LN(JA80/IZ80)," ")</f>
        <v>-1.947454879543491E-2</v>
      </c>
      <c r="JB288" s="4">
        <f t="shared" ca="1" si="3683"/>
        <v>-4.3110888954581653E-3</v>
      </c>
      <c r="JC288" s="4">
        <f t="shared" ca="1" si="3683"/>
        <v>-8.2327117712513605E-4</v>
      </c>
      <c r="JD288" s="4">
        <f t="shared" ca="1" si="3683"/>
        <v>-2.3682484643559095E-2</v>
      </c>
      <c r="JE288" s="4">
        <f t="shared" ca="1" si="3683"/>
        <v>-4.2256559814646093E-3</v>
      </c>
      <c r="JF288" s="4">
        <f t="shared" ca="1" si="3683"/>
        <v>-1.0714261503956711E-2</v>
      </c>
      <c r="JG288" s="4">
        <f t="shared" ca="1" si="3683"/>
        <v>-1.610850306903356E-2</v>
      </c>
      <c r="JH288" s="4">
        <f t="shared" ca="1" si="3683"/>
        <v>1.2248874233690071E-2</v>
      </c>
      <c r="JI288" s="4">
        <f t="shared" ca="1" si="3683"/>
        <v>-1.7919554642115611E-2</v>
      </c>
      <c r="JJ288" s="4">
        <f t="shared" ca="1" si="3683"/>
        <v>-1.1217537620096141E-2</v>
      </c>
      <c r="JK288" s="4">
        <f t="shared" ca="1" si="3683"/>
        <v>1.500156192866055E-2</v>
      </c>
      <c r="JL288" s="4">
        <f t="shared" ca="1" si="3683"/>
        <v>1.3065255542217364E-3</v>
      </c>
      <c r="JM288" s="4">
        <f t="shared" ca="1" si="3683"/>
        <v>1.5117990041981553E-2</v>
      </c>
      <c r="JN288" s="4">
        <f t="shared" ca="1" si="3683"/>
        <v>8.1121913592810523E-3</v>
      </c>
      <c r="JO288" s="4">
        <f t="shared" ca="1" si="3683"/>
        <v>-2.0911675798119374E-2</v>
      </c>
      <c r="JP288" s="4">
        <f t="shared" ca="1" si="3683"/>
        <v>2.3853421263583495E-3</v>
      </c>
      <c r="JQ288" s="4">
        <f t="shared" ca="1" si="3683"/>
        <v>-7.7550669510619303E-3</v>
      </c>
      <c r="JR288" s="4">
        <f t="shared" ca="1" si="3683"/>
        <v>6.0931568174785091E-3</v>
      </c>
      <c r="JS288" s="4">
        <f t="shared" ca="1" si="3683"/>
        <v>-2.0993962899606257E-3</v>
      </c>
      <c r="JT288" s="4">
        <f t="shared" ca="1" si="3683"/>
        <v>-3.5573016568371269E-3</v>
      </c>
      <c r="JU288" s="4">
        <f t="shared" ca="1" si="3683"/>
        <v>-1.2956298796752339E-2</v>
      </c>
      <c r="JV288" s="4">
        <f t="shared" ca="1" si="3683"/>
        <v>3.5301941493767262E-3</v>
      </c>
      <c r="JW288" s="4">
        <f t="shared" ca="1" si="3683"/>
        <v>-4.6359404564306709E-3</v>
      </c>
      <c r="JX288" s="4">
        <f t="shared" ca="1" si="3683"/>
        <v>9.5838409045984529E-4</v>
      </c>
      <c r="JY288" s="4">
        <f t="shared" ca="1" si="3683"/>
        <v>-2.7869860138003921E-2</v>
      </c>
      <c r="JZ288" s="4">
        <f t="shared" ca="1" si="3683"/>
        <v>0</v>
      </c>
      <c r="KA288" s="4">
        <f t="shared" ca="1" si="3683"/>
        <v>-2.5166281353194559E-2</v>
      </c>
      <c r="KB288" s="4">
        <f t="shared" ca="1" si="3683"/>
        <v>-1.9220046446611662E-2</v>
      </c>
      <c r="KC288" s="4">
        <f t="shared" ca="1" si="3683"/>
        <v>1.7742654163580607E-2</v>
      </c>
      <c r="KD288" s="4">
        <f t="shared" ca="1" si="3683"/>
        <v>1.2296663199409795E-2</v>
      </c>
      <c r="KE288" s="4">
        <f t="shared" ca="1" si="3683"/>
        <v>-6.9417941699582023E-3</v>
      </c>
      <c r="KF288" s="4">
        <f t="shared" ca="1" si="3683"/>
        <v>-2.1277398447284736E-2</v>
      </c>
      <c r="KG288" s="4">
        <f t="shared" ca="1" si="3683"/>
        <v>-1.762757508331346E-2</v>
      </c>
      <c r="KH288" s="4">
        <f t="shared" ca="1" si="3683"/>
        <v>-4.1124115530924363E-3</v>
      </c>
      <c r="KI288" s="4">
        <f t="shared" ca="1" si="3683"/>
        <v>3.7904799607748831E-3</v>
      </c>
      <c r="KJ288" s="4">
        <f t="shared" ca="1" si="3683"/>
        <v>1.6086225619541938E-3</v>
      </c>
      <c r="KK288" s="4">
        <f t="shared" ca="1" si="3683"/>
        <v>1.499589399834403E-2</v>
      </c>
      <c r="KL288" s="4">
        <f t="shared" ca="1" si="3683"/>
        <v>-9.7856701962433287E-3</v>
      </c>
      <c r="KM288" s="4">
        <f t="shared" ca="1" si="3683"/>
        <v>1.7907141999238697E-2</v>
      </c>
      <c r="KN288" s="4">
        <f t="shared" ca="1" si="3683"/>
        <v>8.056044507955825E-3</v>
      </c>
      <c r="KO288" s="4">
        <f t="shared" ca="1" si="3683"/>
        <v>9.2273752062934766E-3</v>
      </c>
      <c r="KP288" s="4">
        <f t="shared" ca="1" si="3683"/>
        <v>-2.003575110218659E-2</v>
      </c>
      <c r="KQ288" s="4">
        <f t="shared" ca="1" si="3683"/>
        <v>1.2442935512598877E-2</v>
      </c>
      <c r="KR288" s="4">
        <f t="shared" ca="1" si="3683"/>
        <v>6.1252372162698219E-3</v>
      </c>
      <c r="KS288" s="4">
        <f t="shared" ca="1" si="3683"/>
        <v>1.1451533511782207E-2</v>
      </c>
      <c r="KT288" s="4">
        <f t="shared" ca="1" si="3683"/>
        <v>7.0058160440810624E-3</v>
      </c>
      <c r="KU288" s="4">
        <f t="shared" ca="1" si="3683"/>
        <v>7.5855271785652792E-4</v>
      </c>
      <c r="KV288" s="4">
        <f t="shared" ca="1" si="3683"/>
        <v>2.5010663459001478E-2</v>
      </c>
      <c r="KW288" s="4">
        <f t="shared" ca="1" si="3683"/>
        <v>-4.0757402005814347E-3</v>
      </c>
      <c r="KX288" s="4">
        <f t="shared" ca="1" si="3683"/>
        <v>1.5581527915949607E-3</v>
      </c>
      <c r="KY288" s="4">
        <f t="shared" ca="1" si="3683"/>
        <v>-1.4487595640109473E-2</v>
      </c>
      <c r="KZ288" s="4">
        <f t="shared" ca="1" si="3683"/>
        <v>-6.8687291223260647E-3</v>
      </c>
      <c r="LA288" s="4">
        <f t="shared" ca="1" si="3683"/>
        <v>1.8088833365795049E-2</v>
      </c>
      <c r="LB288" s="4">
        <f t="shared" ca="1" si="3683"/>
        <v>1.5206611768109621E-2</v>
      </c>
      <c r="LC288" s="4">
        <f t="shared" ca="1" si="3683"/>
        <v>2.268487307008234E-3</v>
      </c>
      <c r="LD288" s="4">
        <f t="shared" ca="1" si="3683"/>
        <v>-2.4150181886538613E-3</v>
      </c>
      <c r="LE288" s="4">
        <f t="shared" ca="1" si="3683"/>
        <v>3.385758822395727E-2</v>
      </c>
      <c r="LF288" s="4">
        <f t="shared" ca="1" si="3683"/>
        <v>-1.4885701844921182E-3</v>
      </c>
      <c r="LG288" s="4">
        <f t="shared" ca="1" si="3683"/>
        <v>7.0934562895411728E-5</v>
      </c>
      <c r="LH288" s="4">
        <f t="shared" ca="1" si="3683"/>
        <v>-3.4817244821692796E-3</v>
      </c>
      <c r="LI288" s="4">
        <f t="shared" ca="1" si="3683"/>
        <v>8.8580815185498856E-3</v>
      </c>
      <c r="LJ288" s="4">
        <f t="shared" ca="1" si="3683"/>
        <v>-6.1569141098944602E-3</v>
      </c>
      <c r="LK288" s="4">
        <f t="shared" ca="1" si="3683"/>
        <v>1.1995627893654005E-2</v>
      </c>
      <c r="LL288" s="4">
        <f t="shared" ca="1" si="3683"/>
        <v>1.2615605545145455E-2</v>
      </c>
      <c r="LM288" s="4">
        <f t="shared" ref="LM288:NX288" ca="1" si="3684">IFERROR(LN(LM80/LL80)," ")</f>
        <v>8.5517762555502204E-3</v>
      </c>
      <c r="LN288" s="4">
        <f t="shared" ca="1" si="3684"/>
        <v>5.6835843071774087E-3</v>
      </c>
      <c r="LO288" s="4">
        <f t="shared" ca="1" si="3684"/>
        <v>1.8419352344122666E-3</v>
      </c>
      <c r="LP288" s="4">
        <f t="shared" ca="1" si="3684"/>
        <v>-8.1821905560359065E-4</v>
      </c>
      <c r="LQ288" s="4">
        <f t="shared" ca="1" si="3684"/>
        <v>-7.6691693337628377E-3</v>
      </c>
      <c r="LR288" s="4">
        <f t="shared" ca="1" si="3684"/>
        <v>2.4980935191831748E-2</v>
      </c>
      <c r="LS288" s="4">
        <f t="shared" ca="1" si="3684"/>
        <v>6.031969620914695E-4</v>
      </c>
      <c r="LT288" s="4">
        <f t="shared" ca="1" si="3684"/>
        <v>9.0709619510458365E-3</v>
      </c>
      <c r="LU288" s="4">
        <f t="shared" ca="1" si="3684"/>
        <v>-1.0143563783449536E-2</v>
      </c>
      <c r="LV288" s="4">
        <f t="shared" ca="1" si="3684"/>
        <v>1.2735866587258273E-3</v>
      </c>
      <c r="LW288" s="4">
        <f t="shared" ca="1" si="3684"/>
        <v>6.4102783609192391E-3</v>
      </c>
      <c r="LX288" s="4">
        <f t="shared" ca="1" si="3684"/>
        <v>7.1627843048756778E-3</v>
      </c>
      <c r="LY288" s="4">
        <f t="shared" ca="1" si="3684"/>
        <v>-2.6469046687187807E-3</v>
      </c>
      <c r="LZ288" s="4">
        <f t="shared" ca="1" si="3684"/>
        <v>1.0217960287706031E-2</v>
      </c>
      <c r="MA288" s="4">
        <f t="shared" ca="1" si="3684"/>
        <v>-1.5096323959215294E-3</v>
      </c>
      <c r="MB288" s="4">
        <f t="shared" ca="1" si="3684"/>
        <v>3.9333995908050149E-3</v>
      </c>
      <c r="MC288" s="4">
        <f t="shared" ca="1" si="3684"/>
        <v>-1.1383574153030249E-2</v>
      </c>
      <c r="MD288" s="4">
        <f t="shared" ca="1" si="3684"/>
        <v>-4.443714823533321E-3</v>
      </c>
      <c r="ME288" s="4">
        <f t="shared" ca="1" si="3684"/>
        <v>-2.6592208639616104E-4</v>
      </c>
      <c r="MF288" s="4">
        <f t="shared" ca="1" si="3684"/>
        <v>3.9885661633609534E-4</v>
      </c>
      <c r="MG288" s="4">
        <f t="shared" ca="1" si="3684"/>
        <v>9.1300667295421013E-3</v>
      </c>
      <c r="MH288" s="4">
        <f t="shared" ca="1" si="3684"/>
        <v>2.302405385090564E-3</v>
      </c>
      <c r="MI288" s="4">
        <f t="shared" ca="1" si="3684"/>
        <v>2.8214316147788777E-3</v>
      </c>
      <c r="MJ288" s="4">
        <f t="shared" ca="1" si="3684"/>
        <v>8.676702509022206E-3</v>
      </c>
      <c r="MK288" s="4">
        <f t="shared" ca="1" si="3684"/>
        <v>-1.3010546051084402E-2</v>
      </c>
      <c r="ML288" s="4">
        <f t="shared" ca="1" si="3684"/>
        <v>4.137257584219305E-3</v>
      </c>
      <c r="MM288" s="4">
        <f t="shared" ca="1" si="3684"/>
        <v>-6.7729997532442248E-3</v>
      </c>
      <c r="MN288" s="4">
        <f t="shared" ca="1" si="3684"/>
        <v>6.5978293165447848E-5</v>
      </c>
      <c r="MO288" s="4">
        <f t="shared" ca="1" si="3684"/>
        <v>4.344970627597115E-3</v>
      </c>
      <c r="MP288" s="4">
        <f t="shared" ca="1" si="3684"/>
        <v>-1.2493139321839809E-2</v>
      </c>
      <c r="MQ288" s="4">
        <f t="shared" ca="1" si="3684"/>
        <v>2.3533591168073419E-2</v>
      </c>
      <c r="MR288" s="4">
        <f t="shared" ca="1" si="3684"/>
        <v>-1.2289342796348373E-2</v>
      </c>
      <c r="MS288" s="4">
        <f t="shared" ca="1" si="3684"/>
        <v>-9.8706947112050798E-4</v>
      </c>
      <c r="MT288" s="4">
        <f t="shared" ca="1" si="3684"/>
        <v>-8.1309322523787364E-3</v>
      </c>
      <c r="MU288" s="4">
        <f t="shared" ca="1" si="3684"/>
        <v>-5.6578178682580643E-3</v>
      </c>
      <c r="MV288" s="4">
        <f t="shared" ca="1" si="3684"/>
        <v>7.1169943558568463E-3</v>
      </c>
      <c r="MW288" s="4">
        <f t="shared" ca="1" si="3684"/>
        <v>-2.9204852830116623E-3</v>
      </c>
      <c r="MX288" s="4">
        <f t="shared" ca="1" si="3684"/>
        <v>-2.7153428396744887E-2</v>
      </c>
      <c r="MY288" s="4">
        <f t="shared" ca="1" si="3684"/>
        <v>-2.7630466651412205E-2</v>
      </c>
      <c r="MZ288" s="4">
        <f t="shared" ca="1" si="3684"/>
        <v>3.854379487094052E-3</v>
      </c>
      <c r="NA288" s="4">
        <f t="shared" ca="1" si="3684"/>
        <v>-1.3520380593067375E-2</v>
      </c>
      <c r="NB288" s="4">
        <f t="shared" ca="1" si="3684"/>
        <v>5.444210427845186E-3</v>
      </c>
      <c r="NC288" s="4">
        <f t="shared" ca="1" si="3684"/>
        <v>-7.0536787857929453E-4</v>
      </c>
      <c r="ND288" s="4">
        <f t="shared" ca="1" si="3684"/>
        <v>-4.0301252977728418E-3</v>
      </c>
      <c r="NE288" s="4">
        <f t="shared" ca="1" si="3684"/>
        <v>-4.117569355823858E-3</v>
      </c>
      <c r="NF288" s="4">
        <f t="shared" ca="1" si="3684"/>
        <v>3.1252245054642423E-3</v>
      </c>
      <c r="NG288" s="4">
        <f t="shared" ca="1" si="3684"/>
        <v>9.6687298265885364E-3</v>
      </c>
      <c r="NH288" s="4">
        <f t="shared" ca="1" si="3684"/>
        <v>5.6728800101877412E-3</v>
      </c>
      <c r="NI288" s="4">
        <f t="shared" ca="1" si="3684"/>
        <v>-7.1488950383083285E-3</v>
      </c>
      <c r="NJ288" s="4">
        <f t="shared" ca="1" si="3684"/>
        <v>3.0901071010692293E-3</v>
      </c>
      <c r="NK288" s="4">
        <f t="shared" ca="1" si="3684"/>
        <v>-8.5208782862032754E-3</v>
      </c>
      <c r="NL288" s="4">
        <f t="shared" ca="1" si="3684"/>
        <v>-9.8074839134208516E-3</v>
      </c>
      <c r="NM288" s="4">
        <f t="shared" ca="1" si="3684"/>
        <v>-1.0409656438427912E-2</v>
      </c>
      <c r="NN288" s="4">
        <f t="shared" ca="1" si="3684"/>
        <v>-1.1029790361828768E-2</v>
      </c>
      <c r="NO288" s="4">
        <f t="shared" ca="1" si="3684"/>
        <v>8.7901477683239998E-3</v>
      </c>
      <c r="NP288" s="4">
        <f t="shared" ca="1" si="3684"/>
        <v>1.300632713383647E-2</v>
      </c>
      <c r="NQ288" s="4">
        <f t="shared" ca="1" si="3684"/>
        <v>-5.6560021910216987E-3</v>
      </c>
      <c r="NR288" s="4">
        <f t="shared" ca="1" si="3684"/>
        <v>-2.3001735270840934E-3</v>
      </c>
      <c r="NS288" s="4">
        <f t="shared" ca="1" si="3684"/>
        <v>-1.3183820076631223E-2</v>
      </c>
      <c r="NT288" s="4">
        <f t="shared" ca="1" si="3684"/>
        <v>2.071154677361569E-2</v>
      </c>
      <c r="NU288" s="4">
        <f t="shared" ca="1" si="3684"/>
        <v>-7.144898846393235E-4</v>
      </c>
      <c r="NV288" s="4">
        <f t="shared" ca="1" si="3684"/>
        <v>4.2081300286058642E-3</v>
      </c>
      <c r="NW288" s="4">
        <f t="shared" ca="1" si="3684"/>
        <v>-3.2079870676828366E-3</v>
      </c>
      <c r="NX288" s="4">
        <f t="shared" ca="1" si="3684"/>
        <v>-5.6568121917170379E-3</v>
      </c>
      <c r="NY288" s="4">
        <f t="shared" ref="NY288:QJ288" ca="1" si="3685">IFERROR(LN(NY80/NX80)," ")</f>
        <v>-8.6206901890537545E-4</v>
      </c>
      <c r="NZ288" s="4">
        <f t="shared" ca="1" si="3685"/>
        <v>-1.142043493142967E-2</v>
      </c>
      <c r="OA288" s="4">
        <f t="shared" ca="1" si="3685"/>
        <v>7.2669140615255604E-4</v>
      </c>
      <c r="OB288" s="4">
        <f t="shared" ca="1" si="3685"/>
        <v>1.6355420597403882E-2</v>
      </c>
      <c r="OC288" s="4">
        <f t="shared" ca="1" si="3685"/>
        <v>7.2629199924994512E-3</v>
      </c>
      <c r="OD288" s="4">
        <f t="shared" ca="1" si="3685"/>
        <v>-4.2659147522300465E-3</v>
      </c>
      <c r="OE288" s="4">
        <f t="shared" ca="1" si="3685"/>
        <v>-2.0079117243825995E-2</v>
      </c>
      <c r="OF288" s="4">
        <f t="shared" ca="1" si="3685"/>
        <v>1.4538053380263571E-4</v>
      </c>
      <c r="OG288" s="4">
        <f t="shared" ca="1" si="3685"/>
        <v>-7.3682624075350868E-3</v>
      </c>
      <c r="OH288" s="4">
        <f t="shared" ca="1" si="3685"/>
        <v>4.5295226477403494E-3</v>
      </c>
      <c r="OI288" s="4">
        <f t="shared" ca="1" si="3685"/>
        <v>6.9008373227531514E-3</v>
      </c>
      <c r="OJ288" s="4">
        <f t="shared" ca="1" si="3685"/>
        <v>1.2302755987141877E-2</v>
      </c>
      <c r="OK288" s="4">
        <f t="shared" ca="1" si="3685"/>
        <v>1.4058737658547652E-2</v>
      </c>
      <c r="OL288" s="4">
        <f t="shared" ca="1" si="3685"/>
        <v>7.4459461743624179E-3</v>
      </c>
      <c r="OM288" s="4">
        <f t="shared" ca="1" si="3685"/>
        <v>2.7989644014519001E-4</v>
      </c>
      <c r="ON288" s="4">
        <f t="shared" ca="1" si="3685"/>
        <v>1.5274892561247564E-2</v>
      </c>
      <c r="OO288" s="4">
        <f t="shared" ca="1" si="3685"/>
        <v>-7.2611916145707608E-3</v>
      </c>
      <c r="OP288" s="4">
        <f t="shared" ca="1" si="3685"/>
        <v>-6.2484814752153265E-4</v>
      </c>
      <c r="OQ288" s="4">
        <f t="shared" ca="1" si="3685"/>
        <v>-1.3899508805295881E-3</v>
      </c>
      <c r="OR288" s="4">
        <f t="shared" ca="1" si="3685"/>
        <v>2.0172106668505219E-2</v>
      </c>
      <c r="OS288" s="4">
        <f t="shared" ca="1" si="3685"/>
        <v>-5.2619112080310301E-3</v>
      </c>
      <c r="OT288" s="4">
        <f t="shared" ca="1" si="3685"/>
        <v>2.8052428508825744E-3</v>
      </c>
      <c r="OU288" s="4">
        <f t="shared" ca="1" si="3685"/>
        <v>3.069893600362934E-3</v>
      </c>
      <c r="OV288" s="4">
        <f t="shared" ca="1" si="3685"/>
        <v>4.3499015099162999E-3</v>
      </c>
      <c r="OW288" s="4">
        <f t="shared" ca="1" si="3685"/>
        <v>8.3744664478467793E-3</v>
      </c>
      <c r="OX288" s="4">
        <f t="shared" ca="1" si="3685"/>
        <v>5.4996785167044674E-3</v>
      </c>
      <c r="OY288" s="4">
        <f t="shared" ca="1" si="3685"/>
        <v>4.8041728484958818E-3</v>
      </c>
      <c r="OZ288" s="4">
        <f t="shared" ca="1" si="3685"/>
        <v>6.8327573535512665E-3</v>
      </c>
      <c r="PA288" s="4">
        <f t="shared" ca="1" si="3685"/>
        <v>6.3266324113621696E-3</v>
      </c>
      <c r="PB288" s="4">
        <f t="shared" ca="1" si="3685"/>
        <v>-8.3119417789506763E-3</v>
      </c>
      <c r="PC288" s="4">
        <f t="shared" ca="1" si="3685"/>
        <v>-1.9892586627461638E-3</v>
      </c>
      <c r="PD288" s="4">
        <f t="shared" ca="1" si="3685"/>
        <v>2.7176631580849539E-3</v>
      </c>
      <c r="PE288" s="4">
        <f t="shared" ca="1" si="3685"/>
        <v>4.6229114163208679E-3</v>
      </c>
      <c r="PF288" s="4">
        <f t="shared" ca="1" si="3685"/>
        <v>-5.0863801570301612E-3</v>
      </c>
      <c r="PG288" s="4">
        <f t="shared" ca="1" si="3685"/>
        <v>3.3107101775678709E-4</v>
      </c>
      <c r="PH288" s="4">
        <f t="shared" ca="1" si="3685"/>
        <v>1.058691291896751E-3</v>
      </c>
      <c r="PI288" s="4">
        <f t="shared" ca="1" si="3685"/>
        <v>1.9837989815435644E-4</v>
      </c>
      <c r="PJ288" s="4">
        <f t="shared" ca="1" si="3685"/>
        <v>-2.5820134176620779E-3</v>
      </c>
      <c r="PK288" s="4">
        <f t="shared" ca="1" si="3685"/>
        <v>3.4018658949392148E-2</v>
      </c>
      <c r="PL288" s="4">
        <f t="shared" ca="1" si="3685"/>
        <v>1.7924593493881019E-3</v>
      </c>
      <c r="PM288" s="4">
        <f t="shared" ca="1" si="3685"/>
        <v>2.5580354427384098E-4</v>
      </c>
      <c r="PN288" s="4">
        <f t="shared" ca="1" si="3685"/>
        <v>-1.1641125769399173E-2</v>
      </c>
      <c r="PO288" s="4">
        <f t="shared" ca="1" si="3685"/>
        <v>1.2152536635240768E-2</v>
      </c>
      <c r="PP288" s="4">
        <f t="shared" ca="1" si="3685"/>
        <v>-5.7535561759798626E-4</v>
      </c>
      <c r="PQ288" s="4">
        <f t="shared" ca="1" si="3685"/>
        <v>1.2142516270636861E-3</v>
      </c>
      <c r="PR288" s="4">
        <f t="shared" ca="1" si="3685"/>
        <v>-8.9456874975253988E-4</v>
      </c>
      <c r="PS288" s="4">
        <f t="shared" ca="1" si="3685"/>
        <v>-1.2793451498672749E-3</v>
      </c>
      <c r="PT288" s="4">
        <f t="shared" ca="1" si="3685"/>
        <v>-4.6192421905654722E-3</v>
      </c>
      <c r="PU288" s="4">
        <f t="shared" ca="1" si="3685"/>
        <v>3.3382582198446223E-3</v>
      </c>
      <c r="PV288" s="4">
        <f t="shared" ca="1" si="3685"/>
        <v>-4.689566298449359E-3</v>
      </c>
      <c r="PW288" s="4">
        <f t="shared" ca="1" si="3685"/>
        <v>-1.0291019917800626E-2</v>
      </c>
      <c r="PX288" s="4">
        <f t="shared" ca="1" si="3685"/>
        <v>2.0796783995255326E-3</v>
      </c>
      <c r="PY288" s="4">
        <f t="shared" ca="1" si="3685"/>
        <v>2.3344800174689099E-3</v>
      </c>
      <c r="PZ288" s="4">
        <f t="shared" ca="1" si="3685"/>
        <v>1.0117695460561564E-2</v>
      </c>
      <c r="QA288" s="4">
        <f t="shared" ca="1" si="3685"/>
        <v>3.2054364476145751E-4</v>
      </c>
      <c r="QB288" s="4">
        <f t="shared" ca="1" si="3685"/>
        <v>-1.7321576103178924E-3</v>
      </c>
      <c r="QC288" s="4">
        <f t="shared" ca="1" si="3685"/>
        <v>-4.2468373461116487E-3</v>
      </c>
      <c r="QD288" s="4">
        <f t="shared" ca="1" si="3685"/>
        <v>-1.6579814790886625E-2</v>
      </c>
      <c r="QE288" s="4">
        <f t="shared" ca="1" si="3685"/>
        <v>4.1871176646206812E-3</v>
      </c>
      <c r="QF288" s="4">
        <f t="shared" ca="1" si="3685"/>
        <v>-2.6528860365842493E-2</v>
      </c>
      <c r="QG288" s="4">
        <f t="shared" ca="1" si="3685"/>
        <v>-1.0852453921671524E-2</v>
      </c>
      <c r="QH288" s="4">
        <f t="shared" ca="1" si="3685"/>
        <v>-8.3027562846132285E-3</v>
      </c>
      <c r="QI288" s="4">
        <f t="shared" ca="1" si="3685"/>
        <v>-6.4445581610010957E-3</v>
      </c>
      <c r="QJ288" s="4">
        <f t="shared" ca="1" si="3685"/>
        <v>6.8778156084789771E-5</v>
      </c>
      <c r="QK288" s="4">
        <f t="shared" ref="QK288:SV288" ca="1" si="3686">IFERROR(LN(QK80/QJ80)," ")</f>
        <v>-1.5385985131379988E-2</v>
      </c>
      <c r="QL288" s="4">
        <f t="shared" ca="1" si="3686"/>
        <v>-4.7605802593337822E-3</v>
      </c>
      <c r="QM288" s="4">
        <f t="shared" ca="1" si="3686"/>
        <v>1.0193483502124739E-2</v>
      </c>
      <c r="QN288" s="4">
        <f t="shared" ca="1" si="3686"/>
        <v>1.7626454699783644E-2</v>
      </c>
      <c r="QO288" s="4">
        <f t="shared" ca="1" si="3686"/>
        <v>-3.9663595731396729E-3</v>
      </c>
      <c r="QP288" s="4">
        <f t="shared" ca="1" si="3686"/>
        <v>-9.985277331954057E-3</v>
      </c>
      <c r="QQ288" s="4">
        <f t="shared" ca="1" si="3686"/>
        <v>2.1431789460961462E-3</v>
      </c>
      <c r="QR288" s="4">
        <f t="shared" ca="1" si="3686"/>
        <v>1.1262308300419278E-2</v>
      </c>
      <c r="QS288" s="4">
        <f t="shared" ca="1" si="3686"/>
        <v>8.1911267378464124E-4</v>
      </c>
      <c r="QT288" s="4">
        <f t="shared" ca="1" si="3686"/>
        <v>-7.8775624004258377E-3</v>
      </c>
      <c r="QU288" s="4">
        <f t="shared" ca="1" si="3686"/>
        <v>-2.4098885901279983E-3</v>
      </c>
      <c r="QV288" s="4">
        <f t="shared" ca="1" si="3686"/>
        <v>9.3317542832301575E-3</v>
      </c>
      <c r="QW288" s="4">
        <f t="shared" ca="1" si="3686"/>
        <v>1.3768996991272273E-2</v>
      </c>
      <c r="QX288" s="4">
        <f t="shared" ca="1" si="3686"/>
        <v>7.3157143620008035E-3</v>
      </c>
      <c r="QY288" s="4">
        <f t="shared" ca="1" si="3686"/>
        <v>-9.2711446739002258E-3</v>
      </c>
      <c r="QZ288" s="4">
        <f t="shared" ca="1" si="3686"/>
        <v>8.6022035826632884E-3</v>
      </c>
      <c r="RA288" s="4">
        <f t="shared" ca="1" si="3686"/>
        <v>3.4069307144856159E-3</v>
      </c>
      <c r="RB288" s="4">
        <f t="shared" ca="1" si="3686"/>
        <v>-9.9863435056170586E-3</v>
      </c>
      <c r="RC288" s="4">
        <f t="shared" ca="1" si="3686"/>
        <v>1.0098630810772078E-3</v>
      </c>
      <c r="RD288" s="4">
        <f t="shared" ca="1" si="3686"/>
        <v>9.4431937710122166E-3</v>
      </c>
      <c r="RE288" s="4">
        <f t="shared" ca="1" si="3686"/>
        <v>-1.9999333422210375E-4</v>
      </c>
      <c r="RF288" s="4">
        <f t="shared" ca="1" si="3686"/>
        <v>-4.0752302783475195E-3</v>
      </c>
      <c r="RG288" s="4">
        <f t="shared" ca="1" si="3686"/>
        <v>1.5675134981008351E-2</v>
      </c>
      <c r="RH288" s="4">
        <f t="shared" ca="1" si="3686"/>
        <v>4.9960661375374679E-3</v>
      </c>
      <c r="RI288" s="4">
        <f t="shared" ca="1" si="3686"/>
        <v>-1.7063730595722059E-3</v>
      </c>
      <c r="RJ288" s="4">
        <f t="shared" ca="1" si="3686"/>
        <v>-1.6434937795241817E-3</v>
      </c>
      <c r="RK288" s="4">
        <f t="shared" ca="1" si="3686"/>
        <v>-2.121160680937835E-2</v>
      </c>
      <c r="RL288" s="4">
        <f t="shared" ca="1" si="3686"/>
        <v>4.0314453277322503E-4</v>
      </c>
      <c r="RM288" s="4">
        <f t="shared" ca="1" si="3686"/>
        <v>-5.2535986665225741E-3</v>
      </c>
      <c r="RN288" s="4">
        <f t="shared" ca="1" si="3686"/>
        <v>5.1864191965430989E-3</v>
      </c>
      <c r="RO288" s="4">
        <f t="shared" ca="1" si="3686"/>
        <v>6.7159169750581529E-4</v>
      </c>
      <c r="RP288" s="4">
        <f t="shared" ca="1" si="3686"/>
        <v>7.3578927270850393E-3</v>
      </c>
      <c r="RQ288" s="4">
        <f t="shared" ca="1" si="3686"/>
        <v>-7.0893822871282578E-3</v>
      </c>
      <c r="RR288" s="4">
        <f t="shared" ca="1" si="3686"/>
        <v>1.8775570459004256E-3</v>
      </c>
      <c r="RS288" s="4">
        <f t="shared" ca="1" si="3686"/>
        <v>6.8100143008544816E-3</v>
      </c>
      <c r="RT288" s="4">
        <f t="shared" ca="1" si="3686"/>
        <v>1.7949148910666383E-3</v>
      </c>
      <c r="RU288" s="4">
        <f t="shared" ca="1" si="3686"/>
        <v>1.5618624522962419E-2</v>
      </c>
      <c r="RV288" s="4">
        <f t="shared" ca="1" si="3686"/>
        <v>3.1989581711180668E-3</v>
      </c>
      <c r="RW288" s="4">
        <f t="shared" ca="1" si="3686"/>
        <v>2.3437510728845862E-3</v>
      </c>
      <c r="RX288" s="4">
        <f t="shared" ca="1" si="3686"/>
        <v>1.0399065021365257E-3</v>
      </c>
      <c r="RY288" s="4">
        <f t="shared" ca="1" si="3686"/>
        <v>-1.1958972782519681E-2</v>
      </c>
      <c r="RZ288" s="4">
        <f t="shared" ca="1" si="3686"/>
        <v>2.7876821362498388E-2</v>
      </c>
      <c r="SA288" s="4">
        <f t="shared" ca="1" si="3686"/>
        <v>-7.0352725871912969E-4</v>
      </c>
      <c r="SB288" s="4">
        <f t="shared" ca="1" si="3686"/>
        <v>-3.1994881092016584E-4</v>
      </c>
      <c r="SC288" s="4">
        <f t="shared" ca="1" si="3686"/>
        <v>2.1736359408406213E-3</v>
      </c>
      <c r="SD288" s="4">
        <f t="shared" ca="1" si="3686"/>
        <v>2.6148807909564058E-3</v>
      </c>
      <c r="SE288" s="4">
        <f t="shared" ca="1" si="3686"/>
        <v>-1.1015866487553193E-2</v>
      </c>
      <c r="SF288" s="4">
        <f t="shared" ca="1" si="3686"/>
        <v>1.0506182480596942E-2</v>
      </c>
      <c r="SG288" s="4">
        <f t="shared" ca="1" si="3686"/>
        <v>1.0827681704966118E-3</v>
      </c>
      <c r="SH288" s="4">
        <f t="shared" ca="1" si="3686"/>
        <v>-1.2739666669843554E-3</v>
      </c>
      <c r="SI288" s="4">
        <f t="shared" ca="1" si="3686"/>
        <v>-4.9840358762887216E-3</v>
      </c>
      <c r="SJ288" s="4">
        <f t="shared" ca="1" si="3686"/>
        <v>5.8122988015342682E-3</v>
      </c>
      <c r="SK288" s="4">
        <f t="shared" ca="1" si="3686"/>
        <v>-7.8642392457723021E-3</v>
      </c>
      <c r="SL288" s="4">
        <f t="shared" ca="1" si="3686"/>
        <v>-6.4395869385511931E-3</v>
      </c>
      <c r="SM288" s="4">
        <f t="shared" ca="1" si="3686"/>
        <v>-1.0259830258123794E-2</v>
      </c>
      <c r="SN288" s="4">
        <f t="shared" ca="1" si="3686"/>
        <v>-7.2055860040106052E-3</v>
      </c>
      <c r="SO288" s="4">
        <f t="shared" ca="1" si="3686"/>
        <v>2.8229134124408127E-3</v>
      </c>
      <c r="SP288" s="4">
        <f t="shared" ca="1" si="3686"/>
        <v>-5.0606397641379322E-3</v>
      </c>
      <c r="SQ288" s="4">
        <f t="shared" ca="1" si="3686"/>
        <v>3.9525692214186945E-4</v>
      </c>
      <c r="SR288" s="4">
        <f t="shared" ca="1" si="3686"/>
        <v>9.3091009222244329E-3</v>
      </c>
      <c r="SS288" s="4">
        <f t="shared" ca="1" si="3686"/>
        <v>-4.6437180802282926E-3</v>
      </c>
      <c r="ST288" s="4">
        <f t="shared" ca="1" si="3686"/>
        <v>6.5342626636599932E-3</v>
      </c>
      <c r="SU288" s="4">
        <f t="shared" ca="1" si="3686"/>
        <v>1.5618902042824644E-3</v>
      </c>
      <c r="SV288" s="4">
        <f t="shared" ca="1" si="3686"/>
        <v>5.8508046525199207E-4</v>
      </c>
      <c r="SW288" s="4">
        <f t="shared" ref="SW288:VH288" ca="1" si="3687">IFERROR(LN(SW80/SV80)," ")</f>
        <v>1.1042188774212432E-3</v>
      </c>
      <c r="SX288" s="4">
        <f t="shared" ca="1" si="3687"/>
        <v>1.9456520827489394E-3</v>
      </c>
      <c r="SY288" s="4">
        <f t="shared" ca="1" si="3687"/>
        <v>1.1008581328696507E-3</v>
      </c>
      <c r="SZ288" s="4">
        <f t="shared" ca="1" si="3687"/>
        <v>-1.3487743156667292E-2</v>
      </c>
      <c r="TA288" s="4">
        <f t="shared" ca="1" si="3687"/>
        <v>-1.9699264365044327E-3</v>
      </c>
      <c r="TB288" s="4">
        <f t="shared" ca="1" si="3687"/>
        <v>9.4855648583819421E-3</v>
      </c>
      <c r="TC288" s="4">
        <f t="shared" ca="1" si="3687"/>
        <v>-4.3064140675049293E-3</v>
      </c>
      <c r="TD288" s="4">
        <f t="shared" ca="1" si="3687"/>
        <v>1.1830611204673429E-2</v>
      </c>
      <c r="TE288" s="4">
        <f t="shared" ca="1" si="3687"/>
        <v>-1.773304177196091E-2</v>
      </c>
      <c r="TF288" s="4">
        <f t="shared" ca="1" si="3687"/>
        <v>6.948113951245111E-3</v>
      </c>
      <c r="TG288" s="4">
        <f t="shared" ca="1" si="3687"/>
        <v>1.0914160180678553E-2</v>
      </c>
      <c r="TH288" s="4">
        <f t="shared" ca="1" si="3687"/>
        <v>-8.4350357376647457E-3</v>
      </c>
      <c r="TI288" s="4">
        <f t="shared" ca="1" si="3687"/>
        <v>3.7721168556733575E-3</v>
      </c>
      <c r="TJ288" s="4">
        <f t="shared" ca="1" si="3687"/>
        <v>-2.9254043291052118E-3</v>
      </c>
      <c r="TK288" s="4">
        <f t="shared" ca="1" si="3687"/>
        <v>-8.467125265682558E-4</v>
      </c>
      <c r="TL288" s="4">
        <f t="shared" ca="1" si="3687"/>
        <v>-8.7039586178485062E-3</v>
      </c>
      <c r="TM288" s="4">
        <f t="shared" ca="1" si="3687"/>
        <v>-3.6876111852718763E-3</v>
      </c>
      <c r="TN288" s="4">
        <f t="shared" ca="1" si="3687"/>
        <v>-6.0878959863345612E-3</v>
      </c>
      <c r="TO288" s="4">
        <f t="shared" ca="1" si="3687"/>
        <v>-8.933988351165616E-3</v>
      </c>
      <c r="TP288" s="4">
        <f t="shared" ca="1" si="3687"/>
        <v>-1.3348812791715459E-2</v>
      </c>
      <c r="TQ288" s="4">
        <f t="shared" ca="1" si="3687"/>
        <v>-6.8101597987836248E-3</v>
      </c>
      <c r="TR288" s="4">
        <f t="shared" ca="1" si="3687"/>
        <v>-3.2854238997968781E-3</v>
      </c>
      <c r="TS288" s="4">
        <f t="shared" ca="1" si="3687"/>
        <v>-4.6040280604907838E-3</v>
      </c>
      <c r="TT288" s="4">
        <f t="shared" ca="1" si="3687"/>
        <v>2.0641262317010662E-3</v>
      </c>
      <c r="TU288" s="4">
        <f t="shared" ca="1" si="3687"/>
        <v>3.29376541518919E-3</v>
      </c>
      <c r="TV288" s="4">
        <f t="shared" ca="1" si="3687"/>
        <v>-1.4977675855540294E-2</v>
      </c>
      <c r="TW288" s="4">
        <f t="shared" ca="1" si="3687"/>
        <v>2.0146590578964071E-3</v>
      </c>
      <c r="TX288" s="4">
        <f t="shared" ca="1" si="3687"/>
        <v>-5.0791551182223331E-3</v>
      </c>
      <c r="TY288" s="4">
        <f t="shared" ca="1" si="3687"/>
        <v>9.8563996383749936E-3</v>
      </c>
      <c r="TZ288" s="4">
        <f t="shared" ca="1" si="3687"/>
        <v>-1.2370718605088113E-2</v>
      </c>
      <c r="UA288" s="4">
        <f t="shared" ca="1" si="3687"/>
        <v>2.235262176845831E-3</v>
      </c>
      <c r="UB288" s="4">
        <f t="shared" ca="1" si="3687"/>
        <v>9.5136303122370629E-3</v>
      </c>
      <c r="UC288" s="4">
        <f t="shared" ca="1" si="3687"/>
        <v>9.4924361137290244E-3</v>
      </c>
      <c r="UD288" s="4">
        <f t="shared" ca="1" si="3687"/>
        <v>1.299900980085914E-3</v>
      </c>
      <c r="UE288" s="4">
        <f t="shared" ca="1" si="3687"/>
        <v>2.5449414256117003E-2</v>
      </c>
      <c r="UF288" s="4">
        <f t="shared" ca="1" si="3687"/>
        <v>-1.1935236221087199E-2</v>
      </c>
      <c r="UG288" s="4">
        <f t="shared" ca="1" si="3687"/>
        <v>-1.3499833302344842E-3</v>
      </c>
      <c r="UH288" s="4">
        <f t="shared" ca="1" si="3687"/>
        <v>6.7521947197393575E-4</v>
      </c>
      <c r="UI288" s="4">
        <f t="shared" ca="1" si="3687"/>
        <v>1.1743131088977836E-2</v>
      </c>
      <c r="UJ288" s="4">
        <f t="shared" ca="1" si="3687"/>
        <v>4.6589102572410493E-3</v>
      </c>
      <c r="UK288" s="4">
        <f t="shared" ca="1" si="3687"/>
        <v>-5.3262442826739831E-3</v>
      </c>
      <c r="UL288" s="4">
        <f t="shared" ca="1" si="3687"/>
        <v>-1.7780640846545594E-2</v>
      </c>
      <c r="UM288" s="4">
        <f t="shared" ca="1" si="3687"/>
        <v>1.4169321466667776E-2</v>
      </c>
      <c r="UN288" s="4">
        <f t="shared" ca="1" si="3687"/>
        <v>5.1455223956807534E-3</v>
      </c>
      <c r="UO288" s="4">
        <f t="shared" ca="1" si="3687"/>
        <v>-2.8033658727810678E-3</v>
      </c>
      <c r="UP288" s="4">
        <f t="shared" ca="1" si="3687"/>
        <v>1.2157598674926469E-2</v>
      </c>
      <c r="UQ288" s="4">
        <f t="shared" ca="1" si="3687"/>
        <v>-9.0876549931692297E-3</v>
      </c>
      <c r="UR288" s="4">
        <f t="shared" ca="1" si="3687"/>
        <v>5.7805549488241809E-3</v>
      </c>
      <c r="US288" s="4">
        <f t="shared" ca="1" si="3687"/>
        <v>-2.3214947579941968E-3</v>
      </c>
      <c r="UT288" s="4">
        <f t="shared" ca="1" si="3687"/>
        <v>-3.8589535579292081E-3</v>
      </c>
      <c r="UU288" s="4">
        <f t="shared" ca="1" si="3687"/>
        <v>2.2639508937391186E-3</v>
      </c>
      <c r="UV288" s="4">
        <f t="shared" ca="1" si="3687"/>
        <v>7.0254795857427046E-3</v>
      </c>
      <c r="UW288" s="4">
        <f t="shared" ca="1" si="3687"/>
        <v>6.9108775398470101E-3</v>
      </c>
      <c r="UX288" s="4">
        <f t="shared" ca="1" si="3687"/>
        <v>-2.2325835000688585E-3</v>
      </c>
      <c r="UY288" s="4">
        <f t="shared" ca="1" si="3687"/>
        <v>-4.6122503848984951E-3</v>
      </c>
      <c r="UZ288" s="4">
        <f t="shared" ca="1" si="3687"/>
        <v>9.2687598645845373E-3</v>
      </c>
      <c r="VA288" s="4">
        <f t="shared" ca="1" si="3687"/>
        <v>-1.1582886984111524E-2</v>
      </c>
      <c r="VB288" s="4">
        <f t="shared" ca="1" si="3687"/>
        <v>-5.3096295179983584E-3</v>
      </c>
      <c r="VC288" s="4">
        <f t="shared" ca="1" si="3687"/>
        <v>-4.4017678114942832E-3</v>
      </c>
      <c r="VD288" s="4">
        <f t="shared" ca="1" si="3687"/>
        <v>9.380370149138539E-3</v>
      </c>
      <c r="VE288" s="4">
        <f t="shared" ca="1" si="3687"/>
        <v>2.3809535057418754E-3</v>
      </c>
      <c r="VF288" s="4">
        <f t="shared" ca="1" si="3687"/>
        <v>-9.252528582891805E-4</v>
      </c>
      <c r="VG288" s="4">
        <f t="shared" ca="1" si="3687"/>
        <v>6.9186188408673407E-3</v>
      </c>
      <c r="VH288" s="4">
        <f t="shared" ca="1" si="3687"/>
        <v>-7.6462042815701528E-3</v>
      </c>
      <c r="VI288" s="4">
        <f t="shared" ref="VI288:XT288" ca="1" si="3688">IFERROR(LN(VI80/VH80)," ")</f>
        <v>1.569045811741537E-2</v>
      </c>
      <c r="VJ288" s="4">
        <f t="shared" ca="1" si="3688"/>
        <v>-5.617625329120279E-3</v>
      </c>
      <c r="VK288" s="4">
        <f t="shared" ca="1" si="3688"/>
        <v>-3.9380465700337049E-3</v>
      </c>
      <c r="VL288" s="4">
        <f t="shared" ca="1" si="3688"/>
        <v>-3.5476580313209334E-2</v>
      </c>
      <c r="VM288" s="4">
        <f t="shared" ca="1" si="3688"/>
        <v>-7.4980406362112103E-4</v>
      </c>
      <c r="VN288" s="4">
        <f t="shared" ca="1" si="3688"/>
        <v>-1.0233669663380516E-3</v>
      </c>
      <c r="VO288" s="4">
        <f t="shared" ca="1" si="3688"/>
        <v>-9.2577379864830795E-3</v>
      </c>
      <c r="VP288" s="4">
        <f t="shared" ca="1" si="3688"/>
        <v>4.6052939076453433E-3</v>
      </c>
      <c r="VQ288" s="4">
        <f t="shared" ca="1" si="3688"/>
        <v>8.2259395918972812E-4</v>
      </c>
      <c r="VR288" s="4">
        <f t="shared" ca="1" si="3688"/>
        <v>1.7927955386186131E-2</v>
      </c>
      <c r="VS288" s="4">
        <f t="shared" ca="1" si="3688"/>
        <v>-2.6737372302525646E-2</v>
      </c>
      <c r="VT288" s="4">
        <f t="shared" ca="1" si="3688"/>
        <v>-4.8506782103047022E-3</v>
      </c>
      <c r="VU288" s="4">
        <f t="shared" ca="1" si="3688"/>
        <v>1.5234844690371237E-2</v>
      </c>
      <c r="VV288" s="4">
        <f t="shared" ca="1" si="3688"/>
        <v>0</v>
      </c>
      <c r="VW288" s="4">
        <f t="shared" ca="1" si="3688"/>
        <v>-1.5582223719119017E-2</v>
      </c>
      <c r="VX288" s="4">
        <f t="shared" ca="1" si="3688"/>
        <v>2.4291228934443529E-3</v>
      </c>
      <c r="VY288" s="4">
        <f t="shared" ca="1" si="3688"/>
        <v>7.045687777456712E-3</v>
      </c>
      <c r="VZ288" s="4">
        <f t="shared" ca="1" si="3688"/>
        <v>4.5326634844909119E-3</v>
      </c>
      <c r="WA288" s="4">
        <f t="shared" ca="1" si="3688"/>
        <v>8.2191785448964432E-4</v>
      </c>
      <c r="WB288" s="4">
        <f t="shared" ca="1" si="3688"/>
        <v>-2.2619016463584773E-3</v>
      </c>
      <c r="WC288" s="4">
        <f t="shared" ca="1" si="3688"/>
        <v>5.5428341862125063E-3</v>
      </c>
      <c r="WD288" s="4">
        <f t="shared" ca="1" si="3688"/>
        <v>1.4901386543336448E-2</v>
      </c>
      <c r="WE288" s="4">
        <f t="shared" ca="1" si="3688"/>
        <v>-6.0692073817801709E-3</v>
      </c>
      <c r="WF288" s="4">
        <f t="shared" ca="1" si="3688"/>
        <v>5.4639415507326244E-3</v>
      </c>
      <c r="WG288" s="4">
        <f t="shared" ca="1" si="3688"/>
        <v>-8.3088936829640789E-3</v>
      </c>
      <c r="WH288" s="4">
        <f t="shared" ca="1" si="3688"/>
        <v>8.5779459479891629E-3</v>
      </c>
      <c r="WI288" s="4">
        <f t="shared" ca="1" si="3688"/>
        <v>4.0941028360129278E-3</v>
      </c>
      <c r="WJ288" s="4">
        <f t="shared" ca="1" si="3688"/>
        <v>4.2775095297711337E-3</v>
      </c>
      <c r="WK288" s="4">
        <f t="shared" ca="1" si="3688"/>
        <v>3.7943130893553327E-3</v>
      </c>
      <c r="WL288" s="4">
        <f t="shared" ca="1" si="3688"/>
        <v>5.977882015219798E-4</v>
      </c>
      <c r="WM288" s="4">
        <f t="shared" ca="1" si="3688"/>
        <v>-5.3930021851656589E-3</v>
      </c>
      <c r="WN288" s="4">
        <f t="shared" ca="1" si="3688"/>
        <v>1.0009008942883444E-3</v>
      </c>
      <c r="WO288" s="4">
        <f t="shared" ca="1" si="3688"/>
        <v>-1.2077441489772932E-2</v>
      </c>
      <c r="WP288" s="4">
        <f t="shared" ca="1" si="3688"/>
        <v>-3.8551331097850024E-3</v>
      </c>
      <c r="WQ288" s="4">
        <f t="shared" ca="1" si="3688"/>
        <v>1.9632406535960078E-3</v>
      </c>
      <c r="WR288" s="4">
        <f t="shared" ca="1" si="3688"/>
        <v>4.0556843720949323E-2</v>
      </c>
      <c r="WS288" s="4">
        <f t="shared" ca="1" si="3688"/>
        <v>-1.2153040789844529E-2</v>
      </c>
      <c r="WT288" s="4">
        <f t="shared" ca="1" si="3688"/>
        <v>2.2747455128725062E-2</v>
      </c>
      <c r="WU288" s="4">
        <f t="shared" ca="1" si="3688"/>
        <v>3.3359025033605836E-3</v>
      </c>
      <c r="WV288" s="4">
        <f t="shared" ca="1" si="3688"/>
        <v>1.2808197263758689E-4</v>
      </c>
      <c r="WW288" s="4">
        <f t="shared" ca="1" si="3688"/>
        <v>8.4808415217070571E-3</v>
      </c>
      <c r="WX288" s="4">
        <f t="shared" ca="1" si="3688"/>
        <v>-2.2248364388138832E-3</v>
      </c>
      <c r="WY288" s="4">
        <f t="shared" ca="1" si="3688"/>
        <v>1.2898509630027784E-2</v>
      </c>
      <c r="WZ288" s="4">
        <f t="shared" ca="1" si="3688"/>
        <v>-6.8711462696069633E-3</v>
      </c>
      <c r="XA288" s="4">
        <f t="shared" ca="1" si="3688"/>
        <v>7.5877335287613458E-4</v>
      </c>
      <c r="XB288" s="4">
        <f t="shared" ca="1" si="3688"/>
        <v>4.7293337825887877E-3</v>
      </c>
      <c r="XC288" s="4">
        <f t="shared" ca="1" si="3688"/>
        <v>1.0060363021552373E-3</v>
      </c>
      <c r="XD288" s="4">
        <f t="shared" ca="1" si="3688"/>
        <v>-3.0211503341763223E-3</v>
      </c>
      <c r="XE288" s="4">
        <f t="shared" ca="1" si="3688"/>
        <v>-7.7200914972364058E-3</v>
      </c>
      <c r="XF288" s="4">
        <f t="shared" ca="1" si="3688"/>
        <v>-1.9711957547979349E-3</v>
      </c>
      <c r="XG288" s="4">
        <f t="shared" ca="1" si="3688"/>
        <v>-5.360916534296138E-3</v>
      </c>
      <c r="XH288" s="4">
        <f t="shared" ca="1" si="3688"/>
        <v>-4.1038852082913658E-3</v>
      </c>
      <c r="XI288" s="4">
        <f t="shared" ca="1" si="3688"/>
        <v>8.8281023705114973E-3</v>
      </c>
      <c r="XJ288" s="4">
        <f t="shared" ca="1" si="3688"/>
        <v>3.1794507262139118E-3</v>
      </c>
      <c r="XK288" s="4">
        <f t="shared" ca="1" si="3688"/>
        <v>6.3287344961571101E-3</v>
      </c>
      <c r="XL288" s="4">
        <f t="shared" ca="1" si="3688"/>
        <v>1.1853012622612928E-2</v>
      </c>
      <c r="XM288" s="4">
        <f t="shared" ca="1" si="3688"/>
        <v>9.9700905566847448E-4</v>
      </c>
      <c r="XN288" s="4">
        <f t="shared" ca="1" si="3688"/>
        <v>2.9229785418219789E-3</v>
      </c>
      <c r="XO288" s="4">
        <f t="shared" ca="1" si="3688"/>
        <v>-5.042812242933902E-3</v>
      </c>
      <c r="XP288" s="4">
        <f t="shared" ca="1" si="3688"/>
        <v>-5.7586538709678038E-3</v>
      </c>
      <c r="XQ288" s="4">
        <f t="shared" ca="1" si="3688"/>
        <v>4.6970494998691617E-3</v>
      </c>
      <c r="XR288" s="4">
        <f t="shared" ca="1" si="3688"/>
        <v>-6.9594939038387831E-3</v>
      </c>
      <c r="XS288" s="4">
        <f t="shared" ca="1" si="3688"/>
        <v>-5.6641179650824657E-4</v>
      </c>
      <c r="XT288" s="4">
        <f t="shared" ca="1" si="3688"/>
        <v>4.459666321680756E-3</v>
      </c>
      <c r="XU288" s="4">
        <f t="shared" ref="XU288:AAF288" ca="1" si="3689">IFERROR(LN(XU80/XT80)," ")</f>
        <v>-1.5052687237625025E-3</v>
      </c>
      <c r="XV288" s="4">
        <f t="shared" ca="1" si="3689"/>
        <v>1.5679391088924835E-3</v>
      </c>
      <c r="XW288" s="4">
        <f t="shared" ca="1" si="3689"/>
        <v>6.5586293379803094E-3</v>
      </c>
      <c r="XX288" s="4">
        <f t="shared" ca="1" si="3689"/>
        <v>-1.6824006211522938E-3</v>
      </c>
      <c r="XY288" s="4">
        <f t="shared" ca="1" si="3689"/>
        <v>7.4557661313434543E-3</v>
      </c>
      <c r="XZ288" s="4">
        <f t="shared" ca="1" si="3689"/>
        <v>2.3494508148721436E-3</v>
      </c>
      <c r="YA288" s="4">
        <f t="shared" ca="1" si="3689"/>
        <v>2.2823314351662293E-3</v>
      </c>
      <c r="YB288" s="4">
        <f t="shared" ca="1" si="3689"/>
        <v>-4.9413318578343237E-3</v>
      </c>
      <c r="YC288" s="4">
        <f t="shared" ca="1" si="3689"/>
        <v>-7.4331024235079173E-4</v>
      </c>
      <c r="YD288" s="4">
        <f t="shared" ca="1" si="3689"/>
        <v>-1.0539695324532688E-3</v>
      </c>
      <c r="YE288" s="4">
        <f t="shared" ca="1" si="3689"/>
        <v>3.8385386408869128E-3</v>
      </c>
      <c r="YF288" s="4">
        <f t="shared" ca="1" si="3689"/>
        <v>9.8820340325240326E-4</v>
      </c>
      <c r="YG288" s="4">
        <f t="shared" ca="1" si="3689"/>
        <v>-8.0284086449068333E-4</v>
      </c>
      <c r="YH288" s="4">
        <f t="shared" ca="1" si="3689"/>
        <v>-1.2363997618575907E-3</v>
      </c>
      <c r="YI288" s="4">
        <f t="shared" ca="1" si="3689"/>
        <v>-9.1347535923061943E-3</v>
      </c>
      <c r="YJ288" s="4">
        <f t="shared" ca="1" si="3689"/>
        <v>2.2448098221308339E-3</v>
      </c>
      <c r="YK288" s="4">
        <f t="shared" ca="1" si="3689"/>
        <v>1.2749275302108063E-2</v>
      </c>
      <c r="YL288" s="4">
        <f t="shared" ca="1" si="3689"/>
        <v>-2.2163402534317459E-3</v>
      </c>
      <c r="YM288" s="4">
        <f t="shared" ca="1" si="3689"/>
        <v>-1.0346094827661316E-2</v>
      </c>
      <c r="YN288" s="4">
        <f t="shared" ca="1" si="3689"/>
        <v>-6.2276194944699636E-5</v>
      </c>
      <c r="YO288" s="4">
        <f t="shared" ca="1" si="3689"/>
        <v>-2.7912900832505642E-2</v>
      </c>
      <c r="YP288" s="4">
        <f t="shared" ca="1" si="3689"/>
        <v>-4.4929472243248302E-3</v>
      </c>
      <c r="YQ288" s="4">
        <f t="shared" ca="1" si="3689"/>
        <v>4.1726910166234935E-3</v>
      </c>
      <c r="YR288" s="4">
        <f t="shared" ca="1" si="3689"/>
        <v>-3.8444288293059434E-4</v>
      </c>
      <c r="YS288" s="4">
        <f t="shared" ca="1" si="3689"/>
        <v>3.9654673006368187E-3</v>
      </c>
      <c r="YT288" s="4">
        <f t="shared" ca="1" si="3689"/>
        <v>3.6954486145671073E-3</v>
      </c>
      <c r="YU288" s="4">
        <f t="shared" ca="1" si="3689"/>
        <v>-8.9434606594346062E-3</v>
      </c>
      <c r="YV288" s="4">
        <f t="shared" ca="1" si="3689"/>
        <v>-3.2779538944090942E-3</v>
      </c>
      <c r="YW288" s="4">
        <f t="shared" ca="1" si="3689"/>
        <v>7.7225050494687082E-4</v>
      </c>
      <c r="YX288" s="4">
        <f t="shared" ca="1" si="3689"/>
        <v>3.2113065490494809E-3</v>
      </c>
      <c r="YY288" s="4">
        <f t="shared" ca="1" si="3689"/>
        <v>6.4555527632408601E-3</v>
      </c>
      <c r="YZ288" s="4">
        <f t="shared" ca="1" si="3689"/>
        <v>2.10023943549798E-3</v>
      </c>
      <c r="ZA288" s="4">
        <f t="shared" ca="1" si="3689"/>
        <v>5.389481390229791E-3</v>
      </c>
      <c r="ZB288" s="4">
        <f t="shared" ca="1" si="3689"/>
        <v>1.506241606064988E-2</v>
      </c>
      <c r="ZC288" s="4">
        <f t="shared" ca="1" si="3689"/>
        <v>5.9620099592804527E-3</v>
      </c>
      <c r="ZD288" s="4">
        <f t="shared" ca="1" si="3689"/>
        <v>6.7880544509990202E-3</v>
      </c>
      <c r="ZE288" s="4">
        <f t="shared" ca="1" si="3689"/>
        <v>-3.0755036379580953E-4</v>
      </c>
      <c r="ZF288" s="4">
        <f t="shared" ca="1" si="3689"/>
        <v>-7.7816598208232408E-3</v>
      </c>
      <c r="ZG288" s="4">
        <f t="shared" ca="1" si="3689"/>
        <v>2.2913773766070553E-3</v>
      </c>
      <c r="ZH288" s="4">
        <f t="shared" ca="1" si="3689"/>
        <v>9.4810782243083102E-3</v>
      </c>
      <c r="ZI288" s="4">
        <f t="shared" ca="1" si="3689"/>
        <v>1.2247398958958697E-3</v>
      </c>
      <c r="ZJ288" s="4">
        <f t="shared" ca="1" si="3689"/>
        <v>2.6891594252404995E-3</v>
      </c>
      <c r="ZK288" s="4">
        <f t="shared" ca="1" si="3689"/>
        <v>3.7770376916064605E-3</v>
      </c>
      <c r="ZL288" s="4">
        <f t="shared" ca="1" si="3689"/>
        <v>-1.2161751307180494E-4</v>
      </c>
      <c r="ZM288" s="4">
        <f t="shared" ca="1" si="3689"/>
        <v>7.9951970414405618E-3</v>
      </c>
      <c r="ZN288" s="4">
        <f t="shared" ca="1" si="3689"/>
        <v>-4.1713327116685468E-3</v>
      </c>
      <c r="ZO288" s="4">
        <f t="shared" ca="1" si="3689"/>
        <v>5.8590968253884618E-3</v>
      </c>
      <c r="ZP288" s="4">
        <f t="shared" ca="1" si="3689"/>
        <v>4.8664820125449764E-3</v>
      </c>
      <c r="ZQ288" s="4">
        <f t="shared" ca="1" si="3689"/>
        <v>-5.8908561794316933E-3</v>
      </c>
      <c r="ZR288" s="4">
        <f t="shared" ca="1" si="3689"/>
        <v>-6.633899468330858E-4</v>
      </c>
      <c r="ZS288" s="4">
        <f t="shared" ca="1" si="3689"/>
        <v>4.5144086059072507E-3</v>
      </c>
      <c r="ZT288" s="4">
        <f t="shared" ca="1" si="3689"/>
        <v>8.0749309776562313E-3</v>
      </c>
      <c r="ZU288" s="4">
        <f t="shared" ca="1" si="3689"/>
        <v>-1.3114755978108667E-3</v>
      </c>
      <c r="ZV288" s="4">
        <f t="shared" ca="1" si="3689"/>
        <v>-1.9704439872986136E-3</v>
      </c>
      <c r="ZW288" s="4">
        <f t="shared" ca="1" si="3689"/>
        <v>6.1967665375113994E-3</v>
      </c>
      <c r="ZX288" s="4">
        <f t="shared" ca="1" si="3689"/>
        <v>-3.2127585940130436E-3</v>
      </c>
      <c r="ZY288" s="4">
        <f t="shared" ca="1" si="3689"/>
        <v>-1.3921616982218462E-2</v>
      </c>
      <c r="ZZ288" s="4">
        <f t="shared" ca="1" si="3689"/>
        <v>-9.6729346759816769E-4</v>
      </c>
      <c r="AAA288" s="4">
        <f t="shared" ca="1" si="3689"/>
        <v>-1.3518656737314722E-2</v>
      </c>
      <c r="AAB288" s="4">
        <f t="shared" ca="1" si="3689"/>
        <v>-8.9913156544969668E-3</v>
      </c>
      <c r="AAC288" s="4">
        <f t="shared" ca="1" si="3689"/>
        <v>5.7366841469841078E-3</v>
      </c>
      <c r="AAD288" s="4">
        <f t="shared" ca="1" si="3689"/>
        <v>1.1983513422357889E-2</v>
      </c>
      <c r="AAE288" s="4">
        <f t="shared" ca="1" si="3689"/>
        <v>6.6830708158910476E-4</v>
      </c>
      <c r="AAF288" s="4">
        <f t="shared" ca="1" si="3689"/>
        <v>1.4231682041152754E-2</v>
      </c>
      <c r="AAG288" s="4">
        <f t="shared" ref="AAG288:ACR288" ca="1" si="3690">IFERROR(LN(AAG80/AAF80)," ")</f>
        <v>-5.7647430407703404E-3</v>
      </c>
      <c r="AAH288" s="4">
        <f t="shared" ca="1" si="3690"/>
        <v>1.446874457535699E-2</v>
      </c>
      <c r="AAI288" s="4">
        <f t="shared" ca="1" si="3690"/>
        <v>-8.4046630703525083E-3</v>
      </c>
      <c r="AAJ288" s="4">
        <f t="shared" ca="1" si="3690"/>
        <v>1.7343983295754293E-3</v>
      </c>
      <c r="AAK288" s="4">
        <f t="shared" ca="1" si="3690"/>
        <v>7.765134936068268E-4</v>
      </c>
      <c r="AAL288" s="4">
        <f t="shared" ca="1" si="3690"/>
        <v>-1.3828152768371536E-2</v>
      </c>
      <c r="AAM288" s="4">
        <f t="shared" ca="1" si="3690"/>
        <v>7.4188343526818594E-3</v>
      </c>
      <c r="AAN288" s="4">
        <f t="shared" ca="1" si="3690"/>
        <v>2.2809133538288281E-3</v>
      </c>
      <c r="AAO288" s="4">
        <f t="shared" ca="1" si="3690"/>
        <v>4.2478151760394385E-3</v>
      </c>
      <c r="AAP288" s="4">
        <f t="shared" ca="1" si="3690"/>
        <v>6.3084182308125207E-3</v>
      </c>
      <c r="AAQ288" s="4">
        <f t="shared" ca="1" si="3690"/>
        <v>-5.2940075462172553E-3</v>
      </c>
      <c r="AAR288" s="4">
        <f t="shared" ca="1" si="3690"/>
        <v>3.5126401729510194E-3</v>
      </c>
      <c r="AAS288" s="4">
        <f t="shared" ca="1" si="3690"/>
        <v>1.1285677298942414E-3</v>
      </c>
      <c r="AAT288" s="4">
        <f t="shared" ca="1" si="3690"/>
        <v>-9.5437646551788484E-3</v>
      </c>
      <c r="AAU288" s="4">
        <f t="shared" ca="1" si="3690"/>
        <v>3.5895940428304378E-3</v>
      </c>
      <c r="AAV288" s="4">
        <f t="shared" ca="1" si="3690"/>
        <v>-4.9690286934503669E-3</v>
      </c>
      <c r="AAW288" s="4">
        <f t="shared" ca="1" si="3690"/>
        <v>-1.0255262708064017E-2</v>
      </c>
      <c r="AAX288" s="4">
        <f t="shared" ca="1" si="3690"/>
        <v>-1.3429575538449423E-2</v>
      </c>
      <c r="AAY288" s="4">
        <f t="shared" ca="1" si="3690"/>
        <v>7.2255534495341755E-3</v>
      </c>
      <c r="AAZ288" s="4">
        <f t="shared" ca="1" si="3690"/>
        <v>-4.2718091761197348E-4</v>
      </c>
      <c r="ABA288" s="4">
        <f t="shared" ca="1" si="3690"/>
        <v>8.3880871103276591E-3</v>
      </c>
      <c r="ABB288" s="4">
        <f t="shared" ca="1" si="3690"/>
        <v>7.898030384274779E-3</v>
      </c>
      <c r="ABC288" s="4">
        <f t="shared" ca="1" si="3690"/>
        <v>-5.1779271566566535E-3</v>
      </c>
      <c r="ABD288" s="4">
        <f t="shared" ca="1" si="3690"/>
        <v>6.857994754528314E-3</v>
      </c>
      <c r="ABE288" s="4">
        <f t="shared" ca="1" si="3690"/>
        <v>-7.5826324673968206E-3</v>
      </c>
      <c r="ABF288" s="4">
        <f t="shared" ca="1" si="3690"/>
        <v>6.4428944837277924E-3</v>
      </c>
      <c r="ABG288" s="4">
        <f t="shared" ca="1" si="3690"/>
        <v>-1.2258977763410507E-2</v>
      </c>
      <c r="ABH288" s="4">
        <f t="shared" ca="1" si="3690"/>
        <v>1.4297592212096453E-2</v>
      </c>
      <c r="ABI288" s="4">
        <f t="shared" ca="1" si="3690"/>
        <v>1.4804515463432859E-2</v>
      </c>
      <c r="ABJ288" s="4">
        <f t="shared" ca="1" si="3690"/>
        <v>-5.9192785593693434E-3</v>
      </c>
      <c r="ABK288" s="4">
        <f t="shared" ca="1" si="3690"/>
        <v>-2.8537474777344169E-3</v>
      </c>
      <c r="ABL288" s="4">
        <f t="shared" ca="1" si="3690"/>
        <v>1.7251127088445592E-3</v>
      </c>
      <c r="ABM288" s="4">
        <f t="shared" ca="1" si="3690"/>
        <v>-9.7351979780739249E-3</v>
      </c>
      <c r="ABN288" s="4">
        <f t="shared" ca="1" si="3690"/>
        <v>8.2482088564956729E-3</v>
      </c>
      <c r="ABO288" s="4">
        <f t="shared" ca="1" si="3690"/>
        <v>-6.5691487354695094E-3</v>
      </c>
      <c r="ABP288" s="4">
        <f t="shared" ca="1" si="3690"/>
        <v>1.3154560093803985E-2</v>
      </c>
      <c r="ABQ288" s="4">
        <f t="shared" ca="1" si="3690"/>
        <v>4.8371967844207569E-3</v>
      </c>
      <c r="ABR288" s="4">
        <f t="shared" ca="1" si="3690"/>
        <v>-4.964382096295309E-2</v>
      </c>
      <c r="ABS288" s="4">
        <f t="shared" ca="1" si="3690"/>
        <v>-5.8301970020608138E-3</v>
      </c>
      <c r="ABT288" s="4">
        <f t="shared" ca="1" si="3690"/>
        <v>3.0206003000205563E-2</v>
      </c>
      <c r="ABU288" s="4">
        <f t="shared" ca="1" si="3690"/>
        <v>2.6150342012431996E-2</v>
      </c>
      <c r="ABV288" s="4">
        <f t="shared" ca="1" si="3690"/>
        <v>-1.1947856093565648E-2</v>
      </c>
      <c r="ABW288" s="4">
        <f t="shared" ca="1" si="3690"/>
        <v>1.7849174523068253E-4</v>
      </c>
      <c r="ABX288" s="4">
        <f t="shared" ca="1" si="3690"/>
        <v>1.141652694391004E-2</v>
      </c>
      <c r="ABY288" s="4">
        <f t="shared" ca="1" si="3690"/>
        <v>4.9869562709691593E-3</v>
      </c>
      <c r="ABZ288" s="4">
        <f t="shared" ca="1" si="3690"/>
        <v>-1.9331601462785545E-3</v>
      </c>
      <c r="ACA288" s="4">
        <f t="shared" ca="1" si="3690"/>
        <v>-2.2114433147939455E-2</v>
      </c>
      <c r="ACB288" s="4">
        <f t="shared" ca="1" si="3690"/>
        <v>2.8733931772251925E-3</v>
      </c>
      <c r="ACC288" s="4">
        <f t="shared" ca="1" si="3690"/>
        <v>8.9857488186675365E-3</v>
      </c>
      <c r="ACD288" s="4">
        <f t="shared" ca="1" si="3690"/>
        <v>-5.2269066494793019E-3</v>
      </c>
      <c r="ACE288" s="4">
        <f t="shared" ca="1" si="3690"/>
        <v>-1.7867246407077356E-4</v>
      </c>
      <c r="ACF288" s="4">
        <f t="shared" ca="1" si="3690"/>
        <v>3.1518565535393257E-3</v>
      </c>
      <c r="ACG288" s="4">
        <f t="shared" ca="1" si="3690"/>
        <v>1.1746438517455351E-2</v>
      </c>
      <c r="ACH288" s="4">
        <f t="shared" ca="1" si="3690"/>
        <v>-1.4681272273195506E-3</v>
      </c>
      <c r="ACI288" s="4">
        <f t="shared" ca="1" si="3690"/>
        <v>-5.8769945066933503E-5</v>
      </c>
      <c r="ACJ288" s="4">
        <f t="shared" ca="1" si="3690"/>
        <v>-5.7762744597143496E-3</v>
      </c>
      <c r="ACK288" s="4">
        <f t="shared" ca="1" si="3690"/>
        <v>6.9510176197752583E-3</v>
      </c>
      <c r="ACL288" s="4">
        <f t="shared" ca="1" si="3690"/>
        <v>-6.478232314591199E-3</v>
      </c>
      <c r="ACM288" s="4">
        <f t="shared" ca="1" si="3690"/>
        <v>-1.1232302916028042E-3</v>
      </c>
      <c r="ACN288" s="4">
        <f t="shared" ca="1" si="3690"/>
        <v>5.7212105686128825E-3</v>
      </c>
      <c r="ACO288" s="4">
        <f t="shared" ca="1" si="3690"/>
        <v>8.8415834928810434E-3</v>
      </c>
      <c r="ACP288" s="4">
        <f t="shared" ca="1" si="3690"/>
        <v>1.7222872693133513E-2</v>
      </c>
      <c r="ACQ288" s="4">
        <f t="shared" ca="1" si="3690"/>
        <v>7.8763034881037097E-3</v>
      </c>
      <c r="ACR288" s="4">
        <f t="shared" ca="1" si="3690"/>
        <v>-2.4475636204683866E-3</v>
      </c>
      <c r="ACS288" s="4">
        <f t="shared" ref="ACS288:ACZ288" ca="1" si="3691">IFERROR(LN(ACS80/ACR80)," ")</f>
        <v>6.8364384819514785E-4</v>
      </c>
      <c r="ACT288" s="4">
        <f t="shared" ca="1" si="3691"/>
        <v>2.6731140615209232E-3</v>
      </c>
      <c r="ACU288" s="4">
        <f t="shared" ca="1" si="3691"/>
        <v>9.7782324957201051E-3</v>
      </c>
      <c r="ACV288" s="4">
        <f t="shared" ca="1" si="3691"/>
        <v>-2.200765515558099E-2</v>
      </c>
      <c r="ACW288" s="4">
        <f t="shared" ca="1" si="3691"/>
        <v>-2.590749599581668E-3</v>
      </c>
      <c r="ACX288" s="4">
        <f t="shared" ca="1" si="3691"/>
        <v>3.510289894260285E-3</v>
      </c>
      <c r="ACY288" s="4"/>
      <c r="ACZ288" s="4"/>
      <c r="ADA288" s="4"/>
    </row>
    <row r="289" spans="2:781" x14ac:dyDescent="0.55000000000000004">
      <c r="B289" t="s">
        <v>165</v>
      </c>
      <c r="E289" s="4">
        <f t="shared" ref="E289:BP289" ca="1" si="3692">IFERROR(LN(E81/D81)," ")</f>
        <v>1.0737469917375467E-3</v>
      </c>
      <c r="F289" s="4">
        <f t="shared" ca="1" si="3692"/>
        <v>-1.523745381961638E-2</v>
      </c>
      <c r="G289" s="4">
        <f t="shared" ca="1" si="3692"/>
        <v>4.6449656080264851E-3</v>
      </c>
      <c r="H289" s="4">
        <f t="shared" ca="1" si="3692"/>
        <v>0</v>
      </c>
      <c r="I289" s="4">
        <f t="shared" ca="1" si="3692"/>
        <v>-5.6360459666522566E-3</v>
      </c>
      <c r="J289" s="4">
        <f t="shared" ca="1" si="3692"/>
        <v>-2.1838404549788808E-3</v>
      </c>
      <c r="K289" s="4">
        <f t="shared" ca="1" si="3692"/>
        <v>6.0435117316813905E-3</v>
      </c>
      <c r="L289" s="4">
        <f t="shared" ca="1" si="3692"/>
        <v>9.8770309725233543E-5</v>
      </c>
      <c r="M289" s="4">
        <f t="shared" ca="1" si="3692"/>
        <v>8.3600191839712824E-3</v>
      </c>
      <c r="N289" s="4">
        <f t="shared" ca="1" si="3692"/>
        <v>9.4556438780814839E-3</v>
      </c>
      <c r="O289" s="4">
        <f t="shared" ca="1" si="3692"/>
        <v>-6.7938081906556758E-4</v>
      </c>
      <c r="P289" s="4">
        <f t="shared" ca="1" si="3692"/>
        <v>5.4221666537011409E-3</v>
      </c>
      <c r="Q289" s="4">
        <f t="shared" ca="1" si="3692"/>
        <v>1.9885932545594665E-2</v>
      </c>
      <c r="R289" s="4">
        <f t="shared" ca="1" si="3692"/>
        <v>4.3449581910058981E-3</v>
      </c>
      <c r="S289" s="4">
        <f t="shared" ca="1" si="3692"/>
        <v>-3.7707391095348871E-4</v>
      </c>
      <c r="T289" s="4">
        <f t="shared" ca="1" si="3692"/>
        <v>-2.2695739105019281E-2</v>
      </c>
      <c r="U289" s="4">
        <f t="shared" ca="1" si="3692"/>
        <v>-1.066625064284229E-2</v>
      </c>
      <c r="V289" s="4">
        <f t="shared" ca="1" si="3692"/>
        <v>9.6047306396650732E-3</v>
      </c>
      <c r="W289" s="4">
        <f t="shared" ca="1" si="3692"/>
        <v>-9.5072505011659664E-3</v>
      </c>
      <c r="X289" s="4">
        <f t="shared" ca="1" si="3692"/>
        <v>-6.159882591706768E-3</v>
      </c>
      <c r="Y289" s="4">
        <f t="shared" ca="1" si="3692"/>
        <v>1.9810319633458029E-2</v>
      </c>
      <c r="Z289" s="4">
        <f t="shared" ca="1" si="3692"/>
        <v>-1.1313759900273404E-2</v>
      </c>
      <c r="AA289" s="4">
        <f t="shared" ca="1" si="3692"/>
        <v>-9.4778177846407026E-3</v>
      </c>
      <c r="AB289" s="4">
        <f t="shared" ca="1" si="3692"/>
        <v>-8.5778194179930347E-3</v>
      </c>
      <c r="AC289" s="4">
        <f t="shared" ca="1" si="3692"/>
        <v>-4.7642770018169918E-3</v>
      </c>
      <c r="AD289" s="4">
        <f t="shared" ca="1" si="3692"/>
        <v>0</v>
      </c>
      <c r="AE289" s="4">
        <f t="shared" ca="1" si="3692"/>
        <v>9.3088412351751797E-3</v>
      </c>
      <c r="AF289" s="4">
        <f t="shared" ca="1" si="3692"/>
        <v>3.6404822023660319E-3</v>
      </c>
      <c r="AG289" s="4">
        <f t="shared" ca="1" si="3692"/>
        <v>6.7538063211202912E-3</v>
      </c>
      <c r="AH289" s="4">
        <f t="shared" ca="1" si="3692"/>
        <v>-4.0716319357478041E-2</v>
      </c>
      <c r="AI289" s="4">
        <f t="shared" ca="1" si="3692"/>
        <v>1.0813101163436088E-2</v>
      </c>
      <c r="AJ289" s="4">
        <f t="shared" ca="1" si="3692"/>
        <v>-4.8393218136317938E-2</v>
      </c>
      <c r="AK289" s="4">
        <f t="shared" ca="1" si="3692"/>
        <v>1.3517259306777689E-2</v>
      </c>
      <c r="AL289" s="4">
        <f t="shared" ca="1" si="3692"/>
        <v>1.1442243927960751E-3</v>
      </c>
      <c r="AM289" s="4">
        <f t="shared" ca="1" si="3692"/>
        <v>2.0770596313525441E-3</v>
      </c>
      <c r="AN289" s="4">
        <f t="shared" ca="1" si="3692"/>
        <v>2.5902723906279269E-3</v>
      </c>
      <c r="AO289" s="4">
        <f t="shared" ca="1" si="3692"/>
        <v>-1.0297038300242865E-2</v>
      </c>
      <c r="AP289" s="4">
        <f t="shared" ca="1" si="3692"/>
        <v>-3.1413638398339063E-3</v>
      </c>
      <c r="AQ289" s="4">
        <f t="shared" ca="1" si="3692"/>
        <v>-2.4150796639015254E-3</v>
      </c>
      <c r="AR289" s="4">
        <f t="shared" ca="1" si="3692"/>
        <v>4.8243407674857935E-3</v>
      </c>
      <c r="AS289" s="4">
        <f t="shared" ca="1" si="3692"/>
        <v>1.9581045199106563E-2</v>
      </c>
      <c r="AT289" s="4">
        <f t="shared" ca="1" si="3692"/>
        <v>1.4058911267507157E-2</v>
      </c>
      <c r="AU289" s="4">
        <f t="shared" ca="1" si="3692"/>
        <v>-4.8676700919592693E-3</v>
      </c>
      <c r="AV289" s="4">
        <f t="shared" ca="1" si="3692"/>
        <v>-9.3964535710967263E-3</v>
      </c>
      <c r="AW289" s="4">
        <f t="shared" ca="1" si="3692"/>
        <v>-1.7181130558769485E-2</v>
      </c>
      <c r="AX289" s="4">
        <f t="shared" ca="1" si="3692"/>
        <v>1.2758847422270118E-2</v>
      </c>
      <c r="AY289" s="4">
        <f t="shared" ca="1" si="3692"/>
        <v>-5.1669020602394733E-3</v>
      </c>
      <c r="AZ289" s="4">
        <f t="shared" ca="1" si="3692"/>
        <v>3.72285848800588E-3</v>
      </c>
      <c r="BA289" s="4">
        <f t="shared" ca="1" si="3692"/>
        <v>-3.515669012489819E-3</v>
      </c>
      <c r="BB289" s="4">
        <f t="shared" ca="1" si="3692"/>
        <v>-3.5280725606860385E-3</v>
      </c>
      <c r="BC289" s="4">
        <f t="shared" ca="1" si="3692"/>
        <v>-1.392182426687533E-2</v>
      </c>
      <c r="BD289" s="4">
        <f t="shared" ca="1" si="3692"/>
        <v>1.1528109224750801E-2</v>
      </c>
      <c r="BE289" s="4">
        <f t="shared" ca="1" si="3692"/>
        <v>-1.5012617264445995E-2</v>
      </c>
      <c r="BF289" s="4">
        <f t="shared" ca="1" si="3692"/>
        <v>-1.1917570291128341E-2</v>
      </c>
      <c r="BG289" s="4">
        <f t="shared" ca="1" si="3692"/>
        <v>6.402070522022409E-3</v>
      </c>
      <c r="BH289" s="4">
        <f t="shared" ca="1" si="3692"/>
        <v>7.5232142914586431E-3</v>
      </c>
      <c r="BI289" s="4">
        <f t="shared" ca="1" si="3692"/>
        <v>-1.0719126247848253E-2</v>
      </c>
      <c r="BJ289" s="4">
        <f t="shared" ca="1" si="3692"/>
        <v>6.1695759998168015E-3</v>
      </c>
      <c r="BK289" s="4">
        <f t="shared" ca="1" si="3692"/>
        <v>-1.5065192239982372E-2</v>
      </c>
      <c r="BL289" s="4">
        <f t="shared" ca="1" si="3692"/>
        <v>8.3619698216098656E-3</v>
      </c>
      <c r="BM289" s="4">
        <f t="shared" ca="1" si="3692"/>
        <v>7.5512190772021089E-3</v>
      </c>
      <c r="BN289" s="4">
        <f t="shared" ca="1" si="3692"/>
        <v>6.547705302299367E-3</v>
      </c>
      <c r="BO289" s="4">
        <f t="shared" ca="1" si="3692"/>
        <v>-2.5295123099560368E-3</v>
      </c>
      <c r="BP289" s="4">
        <f t="shared" ca="1" si="3692"/>
        <v>6.3118240264547609E-3</v>
      </c>
      <c r="BQ289" s="4">
        <f t="shared" ref="BQ289:EB289" ca="1" si="3693">IFERROR(LN(BQ81/BP81)," ")</f>
        <v>-2.4307305119420534E-2</v>
      </c>
      <c r="BR289" s="4">
        <f t="shared" ca="1" si="3693"/>
        <v>5.5716419715460741E-3</v>
      </c>
      <c r="BS289" s="4">
        <f t="shared" ca="1" si="3693"/>
        <v>-2.2038269048645441E-2</v>
      </c>
      <c r="BT289" s="4">
        <f t="shared" ca="1" si="3693"/>
        <v>-1.2641003722388789E-2</v>
      </c>
      <c r="BU289" s="4">
        <f t="shared" ca="1" si="3693"/>
        <v>-6.8820340443447574E-3</v>
      </c>
      <c r="BV289" s="4">
        <f t="shared" ca="1" si="3693"/>
        <v>-1.4490333026441686E-3</v>
      </c>
      <c r="BW289" s="4">
        <f t="shared" ca="1" si="3693"/>
        <v>4.2297480692435286E-3</v>
      </c>
      <c r="BX289" s="4">
        <f t="shared" ca="1" si="3693"/>
        <v>-1.5108563372274654E-2</v>
      </c>
      <c r="BY289" s="4">
        <f t="shared" ca="1" si="3693"/>
        <v>-1.5111348168045264E-2</v>
      </c>
      <c r="BZ289" s="4">
        <f t="shared" ca="1" si="3693"/>
        <v>-1.6273658233216449E-2</v>
      </c>
      <c r="CA289" s="4">
        <f t="shared" ca="1" si="3693"/>
        <v>1.0763369924980235E-2</v>
      </c>
      <c r="CB289" s="4">
        <f t="shared" ca="1" si="3693"/>
        <v>1.1104229489391274E-2</v>
      </c>
      <c r="CC289" s="4">
        <f t="shared" ca="1" si="3693"/>
        <v>1.7379965744084753E-2</v>
      </c>
      <c r="CD289" s="4">
        <f t="shared" ca="1" si="3693"/>
        <v>2.2239119778804921E-2</v>
      </c>
      <c r="CE289" s="4">
        <f t="shared" ca="1" si="3693"/>
        <v>-1.0781182534835261E-2</v>
      </c>
      <c r="CF289" s="4">
        <f t="shared" ca="1" si="3693"/>
        <v>-5.7681801639671501E-3</v>
      </c>
      <c r="CG289" s="4">
        <f t="shared" ca="1" si="3693"/>
        <v>-4.3480753044982398E-3</v>
      </c>
      <c r="CH289" s="4">
        <f t="shared" ca="1" si="3693"/>
        <v>6.0153907577219215E-3</v>
      </c>
      <c r="CI289" s="4">
        <f t="shared" ca="1" si="3693"/>
        <v>1.7941155935152605E-2</v>
      </c>
      <c r="CJ289" s="4">
        <f t="shared" ca="1" si="3693"/>
        <v>2.7234615668159149E-3</v>
      </c>
      <c r="CK289" s="4">
        <f t="shared" ca="1" si="3693"/>
        <v>8.7734112716344216E-3</v>
      </c>
      <c r="CL289" s="4">
        <f t="shared" ca="1" si="3693"/>
        <v>1.763714148610666E-2</v>
      </c>
      <c r="CM289" s="4">
        <f t="shared" ca="1" si="3693"/>
        <v>-9.9026523966694868E-3</v>
      </c>
      <c r="CN289" s="4">
        <f t="shared" ca="1" si="3693"/>
        <v>-6.3335513097961824E-3</v>
      </c>
      <c r="CO289" s="4">
        <f t="shared" ca="1" si="3693"/>
        <v>1.9365256186333851E-3</v>
      </c>
      <c r="CP289" s="4">
        <f t="shared" ca="1" si="3693"/>
        <v>-1.398225557188025E-3</v>
      </c>
      <c r="CQ289" s="4">
        <f t="shared" ca="1" si="3693"/>
        <v>2.1523891602701116E-4</v>
      </c>
      <c r="CR289" s="4">
        <f t="shared" ca="1" si="3693"/>
        <v>6.5426307284921909E-3</v>
      </c>
      <c r="CS289" s="4">
        <f t="shared" ca="1" si="3693"/>
        <v>3.4151580685313041E-3</v>
      </c>
      <c r="CT289" s="4">
        <f t="shared" ca="1" si="3693"/>
        <v>4.6768792731401174E-3</v>
      </c>
      <c r="CU289" s="4">
        <f t="shared" ca="1" si="3693"/>
        <v>-4.2426814382697778E-4</v>
      </c>
      <c r="CV289" s="4">
        <f t="shared" ca="1" si="3693"/>
        <v>7.8199701049559128E-3</v>
      </c>
      <c r="CW289" s="4">
        <f t="shared" ca="1" si="3693"/>
        <v>7.6548373577209469E-3</v>
      </c>
      <c r="CX289" s="4">
        <f t="shared" ca="1" si="3693"/>
        <v>6.3518722438128533E-3</v>
      </c>
      <c r="CY289" s="4">
        <f t="shared" ca="1" si="3693"/>
        <v>-4.0563787483658513E-3</v>
      </c>
      <c r="CZ289" s="4">
        <f t="shared" ca="1" si="3693"/>
        <v>1.5101652329155349E-2</v>
      </c>
      <c r="DA289" s="4">
        <f t="shared" ca="1" si="3693"/>
        <v>1.760411780956353E-2</v>
      </c>
      <c r="DB289" s="4">
        <f t="shared" ca="1" si="3693"/>
        <v>1.1433280697664822E-2</v>
      </c>
      <c r="DC289" s="4">
        <f t="shared" ca="1" si="3693"/>
        <v>7.0552287483727927E-3</v>
      </c>
      <c r="DD289" s="4">
        <f t="shared" ca="1" si="3693"/>
        <v>4.4459886504503634E-3</v>
      </c>
      <c r="DE289" s="4">
        <f t="shared" ca="1" si="3693"/>
        <v>6.4852344817039834E-3</v>
      </c>
      <c r="DF289" s="4">
        <f t="shared" ca="1" si="3693"/>
        <v>1.2458794597273299E-2</v>
      </c>
      <c r="DG289" s="4">
        <f t="shared" ca="1" si="3693"/>
        <v>-1.6089274962236211E-2</v>
      </c>
      <c r="DH289" s="4">
        <f t="shared" ca="1" si="3693"/>
        <v>-2.3619733449302257E-3</v>
      </c>
      <c r="DI289" s="4">
        <f t="shared" ca="1" si="3693"/>
        <v>5.2086010340536256E-3</v>
      </c>
      <c r="DJ289" s="4">
        <f t="shared" ca="1" si="3693"/>
        <v>8.7831149187629475E-3</v>
      </c>
      <c r="DK289" s="4">
        <f t="shared" ca="1" si="3693"/>
        <v>-2.2998556669724741E-2</v>
      </c>
      <c r="DL289" s="4">
        <f t="shared" ca="1" si="3693"/>
        <v>1.5390990475679101E-2</v>
      </c>
      <c r="DM289" s="4">
        <f t="shared" ca="1" si="3693"/>
        <v>-7.4685881752946052E-3</v>
      </c>
      <c r="DN289" s="4">
        <f t="shared" ca="1" si="3693"/>
        <v>8.5449618787079486E-3</v>
      </c>
      <c r="DO289" s="4">
        <f t="shared" ca="1" si="3693"/>
        <v>1.2344035829679361E-2</v>
      </c>
      <c r="DP289" s="4">
        <f t="shared" ca="1" si="3693"/>
        <v>-6.4932146536243098E-3</v>
      </c>
      <c r="DQ289" s="4">
        <f t="shared" ca="1" si="3693"/>
        <v>3.881615742176118E-3</v>
      </c>
      <c r="DR289" s="4">
        <f t="shared" ca="1" si="3693"/>
        <v>6.275666264039725E-3</v>
      </c>
      <c r="DS289" s="4">
        <f t="shared" ca="1" si="3693"/>
        <v>-8.6659290002768434E-4</v>
      </c>
      <c r="DT289" s="4">
        <f t="shared" ca="1" si="3693"/>
        <v>-2.121505135143312E-3</v>
      </c>
      <c r="DU289" s="4">
        <f t="shared" ca="1" si="3693"/>
        <v>-9.6539074265324744E-5</v>
      </c>
      <c r="DV289" s="4">
        <f t="shared" ca="1" si="3693"/>
        <v>2.6032893263757862E-3</v>
      </c>
      <c r="DW289" s="4">
        <f t="shared" ca="1" si="3693"/>
        <v>2.4044252988019944E-3</v>
      </c>
      <c r="DX289" s="4">
        <f t="shared" ca="1" si="3693"/>
        <v>9.2748190797606704E-3</v>
      </c>
      <c r="DY289" s="4">
        <f t="shared" ca="1" si="3693"/>
        <v>2.7133993449120115E-2</v>
      </c>
      <c r="DZ289" s="4">
        <f t="shared" ca="1" si="3693"/>
        <v>1.1786508455700265E-2</v>
      </c>
      <c r="EA289" s="4">
        <f t="shared" ca="1" si="3693"/>
        <v>3.9285601666133015E-3</v>
      </c>
      <c r="EB289" s="4">
        <f t="shared" ca="1" si="3693"/>
        <v>1.7176339832970837E-2</v>
      </c>
      <c r="EC289" s="4">
        <f t="shared" ref="EC289:GN289" ca="1" si="3694">IFERROR(LN(EC81/EB81)," ")</f>
        <v>2.9534187127913886E-3</v>
      </c>
      <c r="ED289" s="4">
        <f t="shared" ca="1" si="3694"/>
        <v>-2.5949636502561055E-3</v>
      </c>
      <c r="EE289" s="4">
        <f t="shared" ca="1" si="3694"/>
        <v>-2.7431329438814437E-2</v>
      </c>
      <c r="EF289" s="4">
        <f t="shared" ca="1" si="3694"/>
        <v>0</v>
      </c>
      <c r="EG289" s="4">
        <f t="shared" ca="1" si="3694"/>
        <v>-5.4891250203978482E-2</v>
      </c>
      <c r="EH289" s="4">
        <f t="shared" ca="1" si="3694"/>
        <v>2.3555384147261219E-2</v>
      </c>
      <c r="EI289" s="4">
        <f t="shared" ca="1" si="3694"/>
        <v>-4.0430110085520776E-2</v>
      </c>
      <c r="EJ289" s="4">
        <f t="shared" ca="1" si="3694"/>
        <v>3.6541446023445772E-3</v>
      </c>
      <c r="EK289" s="4">
        <f t="shared" ca="1" si="3694"/>
        <v>1.0785475666638717E-2</v>
      </c>
      <c r="EL289" s="4">
        <f t="shared" ca="1" si="3694"/>
        <v>-5.8530876707575772E-4</v>
      </c>
      <c r="EM289" s="4">
        <f t="shared" ca="1" si="3694"/>
        <v>-2.6499474271060544E-2</v>
      </c>
      <c r="EN289" s="4">
        <f t="shared" ca="1" si="3694"/>
        <v>-6.8420461625872744E-2</v>
      </c>
      <c r="EO289" s="4">
        <f t="shared" ca="1" si="3694"/>
        <v>8.2278607034281491E-3</v>
      </c>
      <c r="EP289" s="4">
        <f t="shared" ca="1" si="3694"/>
        <v>-1.7041222571140026E-3</v>
      </c>
      <c r="EQ289" s="4">
        <f t="shared" ca="1" si="3694"/>
        <v>-2.0679250625066106E-2</v>
      </c>
      <c r="ER289" s="4">
        <f t="shared" ca="1" si="3694"/>
        <v>-3.3417581762409693E-2</v>
      </c>
      <c r="ES289" s="4">
        <f t="shared" ca="1" si="3694"/>
        <v>8.0690788591032733E-3</v>
      </c>
      <c r="ET289" s="4">
        <f t="shared" ca="1" si="3694"/>
        <v>3.3693173379015097E-2</v>
      </c>
      <c r="EU289" s="4">
        <f t="shared" ca="1" si="3694"/>
        <v>1.1908095443031563E-2</v>
      </c>
      <c r="EV289" s="4">
        <f t="shared" ca="1" si="3694"/>
        <v>-4.7033758538784611E-3</v>
      </c>
      <c r="EW289" s="4">
        <f t="shared" ca="1" si="3694"/>
        <v>6.0887866365619131E-3</v>
      </c>
      <c r="EX289" s="4">
        <f t="shared" ca="1" si="3694"/>
        <v>2.5526497587789899E-3</v>
      </c>
      <c r="EY289" s="4">
        <f t="shared" ca="1" si="3694"/>
        <v>-5.2186070828986212E-3</v>
      </c>
      <c r="EZ289" s="4">
        <f t="shared" ca="1" si="3694"/>
        <v>-2.5961436427496737E-2</v>
      </c>
      <c r="FA289" s="4">
        <f t="shared" ca="1" si="3694"/>
        <v>1.447014314052348E-2</v>
      </c>
      <c r="FB289" s="4">
        <f t="shared" ca="1" si="3694"/>
        <v>9.3533982984474757E-3</v>
      </c>
      <c r="FC289" s="4">
        <f t="shared" ca="1" si="3694"/>
        <v>-1.487737660181746E-2</v>
      </c>
      <c r="FD289" s="4">
        <f t="shared" ca="1" si="3694"/>
        <v>1.6801687651043316E-2</v>
      </c>
      <c r="FE289" s="4">
        <f t="shared" ca="1" si="3694"/>
        <v>3.3054356480512023E-3</v>
      </c>
      <c r="FF289" s="4">
        <f t="shared" ca="1" si="3694"/>
        <v>0</v>
      </c>
      <c r="FG289" s="4">
        <f t="shared" ca="1" si="3694"/>
        <v>2.9784080766323506E-2</v>
      </c>
      <c r="FH289" s="4">
        <f t="shared" ca="1" si="3694"/>
        <v>-5.1797484503012916E-3</v>
      </c>
      <c r="FI289" s="4">
        <f t="shared" ca="1" si="3694"/>
        <v>-6.4603746627203721E-3</v>
      </c>
      <c r="FJ289" s="4">
        <f t="shared" ca="1" si="3694"/>
        <v>3.4521611681126205E-2</v>
      </c>
      <c r="FK289" s="4">
        <f t="shared" ca="1" si="3694"/>
        <v>6.5428790460879743E-3</v>
      </c>
      <c r="FL289" s="4">
        <f t="shared" ca="1" si="3694"/>
        <v>4.0052121229998709E-3</v>
      </c>
      <c r="FM289" s="4">
        <f t="shared" ca="1" si="3694"/>
        <v>1.1623994574558693E-2</v>
      </c>
      <c r="FN289" s="4">
        <f t="shared" ca="1" si="3694"/>
        <v>-7.435715616055957E-3</v>
      </c>
      <c r="FO289" s="4">
        <f t="shared" ca="1" si="3694"/>
        <v>7.0405367924979674E-3</v>
      </c>
      <c r="FP289" s="4">
        <f t="shared" ca="1" si="3694"/>
        <v>5.6166083504750374E-3</v>
      </c>
      <c r="FQ289" s="4">
        <f t="shared" ca="1" si="3694"/>
        <v>-7.0999213542101017E-3</v>
      </c>
      <c r="FR289" s="4">
        <f t="shared" ca="1" si="3694"/>
        <v>1.5027538111492383E-2</v>
      </c>
      <c r="FS289" s="4">
        <f t="shared" ca="1" si="3694"/>
        <v>4.5713253753456549E-3</v>
      </c>
      <c r="FT289" s="4">
        <f t="shared" ca="1" si="3694"/>
        <v>1.9317308189347498E-2</v>
      </c>
      <c r="FU289" s="4">
        <f t="shared" ca="1" si="3694"/>
        <v>-2.2816874315611926E-2</v>
      </c>
      <c r="FV289" s="4">
        <f t="shared" ca="1" si="3694"/>
        <v>-1.5593025282037369E-3</v>
      </c>
      <c r="FW289" s="4">
        <f t="shared" ca="1" si="3694"/>
        <v>2.3380429549818313E-3</v>
      </c>
      <c r="FX289" s="4">
        <f t="shared" ca="1" si="3694"/>
        <v>-1.0564511833935615E-2</v>
      </c>
      <c r="FY289" s="4">
        <f t="shared" ca="1" si="3694"/>
        <v>7.0553942843001195E-3</v>
      </c>
      <c r="FZ289" s="4">
        <f t="shared" ca="1" si="3694"/>
        <v>-2.3814178099254856E-2</v>
      </c>
      <c r="GA289" s="4">
        <f t="shared" ca="1" si="3694"/>
        <v>-1.4403230310743855E-2</v>
      </c>
      <c r="GB289" s="4">
        <f t="shared" ca="1" si="3694"/>
        <v>4.2518792543684378E-3</v>
      </c>
      <c r="GC289" s="4">
        <f t="shared" ca="1" si="3694"/>
        <v>1.5735729350276072E-2</v>
      </c>
      <c r="GD289" s="4">
        <f t="shared" ca="1" si="3694"/>
        <v>-7.8870273565762976E-3</v>
      </c>
      <c r="GE289" s="4">
        <f t="shared" ca="1" si="3694"/>
        <v>-8.3539311258532725E-3</v>
      </c>
      <c r="GF289" s="4">
        <f t="shared" ca="1" si="3694"/>
        <v>9.3557344554806975E-3</v>
      </c>
      <c r="GG289" s="4">
        <f t="shared" ca="1" si="3694"/>
        <v>-9.962346545662696E-3</v>
      </c>
      <c r="GH289" s="4">
        <f t="shared" ca="1" si="3694"/>
        <v>4.6823367677261599E-2</v>
      </c>
      <c r="GI289" s="4">
        <f t="shared" ca="1" si="3694"/>
        <v>-2.4155768062488299E-3</v>
      </c>
      <c r="GJ289" s="4">
        <f t="shared" ca="1" si="3694"/>
        <v>1.0202205911063859E-2</v>
      </c>
      <c r="GK289" s="4">
        <f t="shared" ca="1" si="3694"/>
        <v>1.4072686364120558E-2</v>
      </c>
      <c r="GL289" s="4">
        <f t="shared" ca="1" si="3694"/>
        <v>3.6756084923244849E-3</v>
      </c>
      <c r="GM289" s="4">
        <f t="shared" ca="1" si="3694"/>
        <v>-1.1295181923767219E-3</v>
      </c>
      <c r="GN289" s="4">
        <f t="shared" ca="1" si="3694"/>
        <v>-5.4978039656395104E-2</v>
      </c>
      <c r="GO289" s="4">
        <f t="shared" ref="GO289:IZ289" ca="1" si="3695">IFERROR(LN(GO81/GN81)," ")</f>
        <v>6.4468361146241887E-3</v>
      </c>
      <c r="GP289" s="4">
        <f t="shared" ca="1" si="3695"/>
        <v>1.7250256234245739E-2</v>
      </c>
      <c r="GQ289" s="4">
        <f t="shared" ca="1" si="3695"/>
        <v>3.5416291546614805E-2</v>
      </c>
      <c r="GR289" s="4">
        <f t="shared" ca="1" si="3695"/>
        <v>1.812401484914564E-2</v>
      </c>
      <c r="GS289" s="4">
        <f t="shared" ca="1" si="3695"/>
        <v>-4.6159609286865059E-3</v>
      </c>
      <c r="GT289" s="4">
        <f t="shared" ca="1" si="3695"/>
        <v>-1.0230743997034738E-2</v>
      </c>
      <c r="GU289" s="4">
        <f t="shared" ca="1" si="3695"/>
        <v>-6.7536135135132045E-3</v>
      </c>
      <c r="GV289" s="4">
        <f t="shared" ca="1" si="3695"/>
        <v>-4.6224317011500171E-3</v>
      </c>
      <c r="GW289" s="4">
        <f t="shared" ca="1" si="3695"/>
        <v>4.2458902300719715E-3</v>
      </c>
      <c r="GX289" s="4">
        <f t="shared" ca="1" si="3695"/>
        <v>-6.5177579243890296E-3</v>
      </c>
      <c r="GY289" s="4">
        <f t="shared" ca="1" si="3695"/>
        <v>8.0230738545144457E-3</v>
      </c>
      <c r="GZ289" s="4">
        <f t="shared" ca="1" si="3695"/>
        <v>-8.4646137196078776E-4</v>
      </c>
      <c r="HA289" s="4">
        <f t="shared" ca="1" si="3695"/>
        <v>-2.611910941785742E-2</v>
      </c>
      <c r="HB289" s="4">
        <f t="shared" ca="1" si="3695"/>
        <v>-1.8029041670709314E-2</v>
      </c>
      <c r="HC289" s="4">
        <f t="shared" ca="1" si="3695"/>
        <v>6.2739152956180315E-3</v>
      </c>
      <c r="HD289" s="4">
        <f t="shared" ca="1" si="3695"/>
        <v>-3.8146336920620819E-2</v>
      </c>
      <c r="HE289" s="4">
        <f t="shared" ca="1" si="3695"/>
        <v>4.7602257305566316E-3</v>
      </c>
      <c r="HF289" s="4">
        <f t="shared" ca="1" si="3695"/>
        <v>-7.7087307389169359E-3</v>
      </c>
      <c r="HG289" s="4">
        <f t="shared" ca="1" si="3695"/>
        <v>6.1074920465252936E-4</v>
      </c>
      <c r="HH289" s="4">
        <f t="shared" ca="1" si="3695"/>
        <v>-3.2616479837857051E-3</v>
      </c>
      <c r="HI289" s="4">
        <f t="shared" ca="1" si="3695"/>
        <v>2.1712541930624996E-2</v>
      </c>
      <c r="HJ289" s="4">
        <f t="shared" ca="1" si="3695"/>
        <v>-9.2333052601869543E-3</v>
      </c>
      <c r="HK289" s="4">
        <f t="shared" ca="1" si="3695"/>
        <v>2.3811834890421907E-2</v>
      </c>
      <c r="HL289" s="4">
        <f t="shared" ca="1" si="3695"/>
        <v>1.7856746122919188E-2</v>
      </c>
      <c r="HM289" s="4">
        <f t="shared" ca="1" si="3695"/>
        <v>-6.6954788966159242E-3</v>
      </c>
      <c r="HN289" s="4">
        <f t="shared" ca="1" si="3695"/>
        <v>-2.6322218463884972E-3</v>
      </c>
      <c r="HO289" s="4">
        <f t="shared" ca="1" si="3695"/>
        <v>-1.5444702264580352E-2</v>
      </c>
      <c r="HP289" s="4">
        <f t="shared" ca="1" si="3695"/>
        <v>-2.1342426236027237E-2</v>
      </c>
      <c r="HQ289" s="4">
        <f t="shared" ca="1" si="3695"/>
        <v>9.8761258246404006E-3</v>
      </c>
      <c r="HR289" s="4">
        <f t="shared" ca="1" si="3695"/>
        <v>-1.6582786467455927E-2</v>
      </c>
      <c r="HS289" s="4">
        <f t="shared" ca="1" si="3695"/>
        <v>-3.1906580587360463E-2</v>
      </c>
      <c r="HT289" s="4">
        <f t="shared" ca="1" si="3695"/>
        <v>-1.0526869844984971E-4</v>
      </c>
      <c r="HU289" s="4">
        <f t="shared" ca="1" si="3695"/>
        <v>-1.1647738631634921E-2</v>
      </c>
      <c r="HV289" s="4">
        <f t="shared" ca="1" si="3695"/>
        <v>-7.0543259618538147E-3</v>
      </c>
      <c r="HW289" s="4">
        <f t="shared" ca="1" si="3695"/>
        <v>6.0952977035766825E-3</v>
      </c>
      <c r="HX289" s="4">
        <f t="shared" ca="1" si="3695"/>
        <v>-3.4158918811318856E-2</v>
      </c>
      <c r="HY289" s="4">
        <f t="shared" ca="1" si="3695"/>
        <v>-1.1427427842863125E-2</v>
      </c>
      <c r="HZ289" s="4">
        <f t="shared" ca="1" si="3695"/>
        <v>6.2291636349412361E-3</v>
      </c>
      <c r="IA289" s="4">
        <f t="shared" ca="1" si="3695"/>
        <v>-7.4573221100905857E-3</v>
      </c>
      <c r="IB289" s="4">
        <f t="shared" ca="1" si="3695"/>
        <v>2.1223301293487571E-2</v>
      </c>
      <c r="IC289" s="4">
        <f t="shared" ca="1" si="3695"/>
        <v>-1.7654656935219993E-2</v>
      </c>
      <c r="ID289" s="4">
        <f t="shared" ca="1" si="3695"/>
        <v>4.1004544928050002E-2</v>
      </c>
      <c r="IE289" s="4">
        <f t="shared" ca="1" si="3695"/>
        <v>2.4695218660691028E-2</v>
      </c>
      <c r="IF289" s="4">
        <f t="shared" ca="1" si="3695"/>
        <v>-9.3862446271701519E-4</v>
      </c>
      <c r="IG289" s="4">
        <f t="shared" ca="1" si="3695"/>
        <v>7.1737064933845842E-3</v>
      </c>
      <c r="IH289" s="4">
        <f t="shared" ca="1" si="3695"/>
        <v>4.4446814604804843E-3</v>
      </c>
      <c r="II289" s="4">
        <f t="shared" ca="1" si="3695"/>
        <v>2.1634995303434403E-3</v>
      </c>
      <c r="IJ289" s="4">
        <f t="shared" ca="1" si="3695"/>
        <v>-2.058460278985038E-4</v>
      </c>
      <c r="IK289" s="4">
        <f t="shared" ca="1" si="3695"/>
        <v>1.3597306052748864E-2</v>
      </c>
      <c r="IL289" s="4">
        <f t="shared" ca="1" si="3695"/>
        <v>1.7247505924262215E-3</v>
      </c>
      <c r="IM289" s="4">
        <f t="shared" ca="1" si="3695"/>
        <v>1.620581738247149E-3</v>
      </c>
      <c r="IN289" s="4">
        <f t="shared" ca="1" si="3695"/>
        <v>-8.2313355362995042E-3</v>
      </c>
      <c r="IO289" s="4">
        <f t="shared" ca="1" si="3695"/>
        <v>-4.0899852515251661E-3</v>
      </c>
      <c r="IP289" s="4">
        <f t="shared" ca="1" si="3695"/>
        <v>4.0975210571251241E-4</v>
      </c>
      <c r="IQ289" s="4">
        <f t="shared" ca="1" si="3695"/>
        <v>-2.769090534094425E-3</v>
      </c>
      <c r="IR289" s="4">
        <f t="shared" ca="1" si="3695"/>
        <v>7.7749752277372257E-3</v>
      </c>
      <c r="IS289" s="4">
        <f t="shared" ca="1" si="3695"/>
        <v>1.3562960945920393E-2</v>
      </c>
      <c r="IT289" s="4">
        <f t="shared" ca="1" si="3695"/>
        <v>-2.3149323407223922E-3</v>
      </c>
      <c r="IU289" s="4">
        <f t="shared" ca="1" si="3695"/>
        <v>1.7579358017659332E-2</v>
      </c>
      <c r="IV289" s="4">
        <f t="shared" ca="1" si="3695"/>
        <v>7.1034237126594421E-3</v>
      </c>
      <c r="IW289" s="4">
        <f t="shared" ca="1" si="3695"/>
        <v>-5.4216703361198082E-3</v>
      </c>
      <c r="IX289" s="4">
        <f t="shared" ca="1" si="3695"/>
        <v>-6.6445427186686131E-3</v>
      </c>
      <c r="IY289" s="4">
        <f t="shared" ca="1" si="3695"/>
        <v>-3.6883857794190356E-3</v>
      </c>
      <c r="IZ289" s="4">
        <f t="shared" ca="1" si="3695"/>
        <v>-1.8547049141173281E-2</v>
      </c>
      <c r="JA289" s="4">
        <f t="shared" ref="JA289:LL289" ca="1" si="3696">IFERROR(LN(JA81/IZ81)," ")</f>
        <v>-4.9977155377663712E-3</v>
      </c>
      <c r="JB289" s="4">
        <f t="shared" ca="1" si="3696"/>
        <v>-1.6373315160122474E-3</v>
      </c>
      <c r="JC289" s="4">
        <f t="shared" ca="1" si="3696"/>
        <v>5.6171316564395295E-3</v>
      </c>
      <c r="JD289" s="4">
        <f t="shared" ca="1" si="3696"/>
        <v>-1.6843368306675356E-2</v>
      </c>
      <c r="JE289" s="4">
        <f t="shared" ca="1" si="3696"/>
        <v>-3.2159372081000796E-3</v>
      </c>
      <c r="JF289" s="4">
        <f t="shared" ca="1" si="3696"/>
        <v>-7.8235417043122594E-3</v>
      </c>
      <c r="JG289" s="4">
        <f t="shared" ca="1" si="3696"/>
        <v>0</v>
      </c>
      <c r="JH289" s="4">
        <f t="shared" ca="1" si="3696"/>
        <v>1.0314203016764265E-2</v>
      </c>
      <c r="JI289" s="4">
        <f t="shared" ca="1" si="3696"/>
        <v>-2.0418488541582409E-2</v>
      </c>
      <c r="JJ289" s="4">
        <f t="shared" ca="1" si="3696"/>
        <v>-4.5591978459589974E-3</v>
      </c>
      <c r="JK289" s="4">
        <f t="shared" ca="1" si="3696"/>
        <v>5.4051321250189535E-3</v>
      </c>
      <c r="JL289" s="4">
        <f t="shared" ca="1" si="3696"/>
        <v>1.0618824481604403E-2</v>
      </c>
      <c r="JM289" s="4">
        <f t="shared" ca="1" si="3696"/>
        <v>1.4947340779112882E-2</v>
      </c>
      <c r="JN289" s="4">
        <f t="shared" ca="1" si="3696"/>
        <v>6.162714656444049E-3</v>
      </c>
      <c r="JO289" s="4">
        <f t="shared" ca="1" si="3696"/>
        <v>-3.7984533037529772E-2</v>
      </c>
      <c r="JP289" s="4">
        <f t="shared" ca="1" si="3696"/>
        <v>-3.4093363516079032E-3</v>
      </c>
      <c r="JQ289" s="4">
        <f t="shared" ca="1" si="3696"/>
        <v>3.6220344274922548E-3</v>
      </c>
      <c r="JR289" s="4">
        <f t="shared" ca="1" si="3696"/>
        <v>1.6034098785739911E-2</v>
      </c>
      <c r="JS289" s="4">
        <f t="shared" ca="1" si="3696"/>
        <v>3.7601882616499572E-3</v>
      </c>
      <c r="JT289" s="4">
        <f t="shared" ca="1" si="3696"/>
        <v>9.3784199027358071E-4</v>
      </c>
      <c r="JU289" s="4">
        <f t="shared" ca="1" si="3696"/>
        <v>4.2612962679436667E-3</v>
      </c>
      <c r="JV289" s="4">
        <f t="shared" ca="1" si="3696"/>
        <v>-6.5553535826758519E-3</v>
      </c>
      <c r="JW289" s="4">
        <f t="shared" ca="1" si="3696"/>
        <v>-4.2654936163800748E-2</v>
      </c>
      <c r="JX289" s="4">
        <f t="shared" ca="1" si="3696"/>
        <v>-1.7806581719184353E-2</v>
      </c>
      <c r="JY289" s="4">
        <f t="shared" ca="1" si="3696"/>
        <v>-3.5558800219281303E-2</v>
      </c>
      <c r="JZ289" s="4">
        <f t="shared" ca="1" si="3696"/>
        <v>3.7850592875315388E-3</v>
      </c>
      <c r="KA289" s="4">
        <f t="shared" ca="1" si="3696"/>
        <v>-1.4529775910202256E-2</v>
      </c>
      <c r="KB289" s="4">
        <f t="shared" ca="1" si="3696"/>
        <v>-3.6432178202918969E-2</v>
      </c>
      <c r="KC289" s="4">
        <f t="shared" ca="1" si="3696"/>
        <v>2.4043052930756773E-2</v>
      </c>
      <c r="KD289" s="4">
        <f t="shared" ca="1" si="3696"/>
        <v>2.2903983256882508E-2</v>
      </c>
      <c r="KE289" s="4">
        <f t="shared" ca="1" si="3696"/>
        <v>-3.4488705290991234E-4</v>
      </c>
      <c r="KF289" s="4">
        <f t="shared" ca="1" si="3696"/>
        <v>-1.7397794423747191E-2</v>
      </c>
      <c r="KG289" s="4">
        <f t="shared" ca="1" si="3696"/>
        <v>-9.6403285987821663E-3</v>
      </c>
      <c r="KH289" s="4">
        <f t="shared" ca="1" si="3696"/>
        <v>-7.7083097358308155E-3</v>
      </c>
      <c r="KI289" s="4">
        <f t="shared" ca="1" si="3696"/>
        <v>1.9102101873486498E-2</v>
      </c>
      <c r="KJ289" s="4">
        <f t="shared" ca="1" si="3696"/>
        <v>5.8380525915255029E-4</v>
      </c>
      <c r="KK289" s="4">
        <f t="shared" ca="1" si="3696"/>
        <v>1.8045602469174554E-2</v>
      </c>
      <c r="KL289" s="4">
        <f t="shared" ca="1" si="3696"/>
        <v>-2.2842897108062841E-2</v>
      </c>
      <c r="KM289" s="4">
        <f t="shared" ca="1" si="3696"/>
        <v>3.6293430928990892E-3</v>
      </c>
      <c r="KN289" s="4">
        <f t="shared" ca="1" si="3696"/>
        <v>8.6107118016029698E-3</v>
      </c>
      <c r="KO289" s="4">
        <f t="shared" ca="1" si="3696"/>
        <v>1.8520667407725467E-3</v>
      </c>
      <c r="KP289" s="4">
        <f t="shared" ca="1" si="3696"/>
        <v>-1.6793397574637742E-2</v>
      </c>
      <c r="KQ289" s="4">
        <f t="shared" ca="1" si="3696"/>
        <v>1.7255878794581944E-2</v>
      </c>
      <c r="KR289" s="4">
        <f t="shared" ca="1" si="3696"/>
        <v>7.829631247440719E-3</v>
      </c>
      <c r="KS289" s="4">
        <f t="shared" ca="1" si="3696"/>
        <v>1.4912906574160181E-2</v>
      </c>
      <c r="KT289" s="4">
        <f t="shared" ca="1" si="3696"/>
        <v>1.2129528765270216E-2</v>
      </c>
      <c r="KU289" s="4">
        <f t="shared" ca="1" si="3696"/>
        <v>-4.466279663344285E-4</v>
      </c>
      <c r="KV289" s="4">
        <f t="shared" ca="1" si="3696"/>
        <v>3.2847463448119264E-2</v>
      </c>
      <c r="KW289" s="4">
        <f t="shared" ca="1" si="3696"/>
        <v>-7.3761045998042641E-3</v>
      </c>
      <c r="KX289" s="4">
        <f t="shared" ca="1" si="3696"/>
        <v>-1.4163536714308625E-3</v>
      </c>
      <c r="KY289" s="4">
        <f t="shared" ca="1" si="3696"/>
        <v>-2.5843514484398304E-2</v>
      </c>
      <c r="KZ289" s="4">
        <f t="shared" ca="1" si="3696"/>
        <v>-1.1703937336924982E-2</v>
      </c>
      <c r="LA289" s="4">
        <f t="shared" ca="1" si="3696"/>
        <v>1.8394417244645744E-2</v>
      </c>
      <c r="LB289" s="4">
        <f t="shared" ca="1" si="3696"/>
        <v>1.0172577770406855E-2</v>
      </c>
      <c r="LC289" s="4">
        <f t="shared" ca="1" si="3696"/>
        <v>1.7448643334946206E-2</v>
      </c>
      <c r="LD289" s="4">
        <f t="shared" ca="1" si="3696"/>
        <v>-1.6678862684409029E-2</v>
      </c>
      <c r="LE289" s="4">
        <f t="shared" ca="1" si="3696"/>
        <v>2.4754276689954405E-2</v>
      </c>
      <c r="LF289" s="4">
        <f t="shared" ca="1" si="3696"/>
        <v>1.2998265257117959E-2</v>
      </c>
      <c r="LG289" s="4">
        <f t="shared" ca="1" si="3696"/>
        <v>-5.7324997746188381E-3</v>
      </c>
      <c r="LH289" s="4">
        <f t="shared" ca="1" si="3696"/>
        <v>7.8473361343758836E-3</v>
      </c>
      <c r="LI289" s="4">
        <f t="shared" ca="1" si="3696"/>
        <v>4.2243109721014935E-4</v>
      </c>
      <c r="LJ289" s="4">
        <f t="shared" ca="1" si="3696"/>
        <v>4.7400941967469115E-3</v>
      </c>
      <c r="LK289" s="4">
        <f t="shared" ca="1" si="3696"/>
        <v>1.1700927480114236E-2</v>
      </c>
      <c r="LL289" s="4">
        <f t="shared" ca="1" si="3696"/>
        <v>6.41890598184935E-3</v>
      </c>
      <c r="LM289" s="4">
        <f t="shared" ref="LM289:NX289" ca="1" si="3697">IFERROR(LN(LM81/LL81)," ")</f>
        <v>2.6795852372510395E-3</v>
      </c>
      <c r="LN289" s="4">
        <f t="shared" ca="1" si="3697"/>
        <v>9.7301940413277773E-3</v>
      </c>
      <c r="LO289" s="4">
        <f t="shared" ca="1" si="3697"/>
        <v>1.4259525740710731E-3</v>
      </c>
      <c r="LP289" s="4">
        <f t="shared" ca="1" si="3697"/>
        <v>-6.330427511790606E-3</v>
      </c>
      <c r="LQ289" s="4">
        <f t="shared" ca="1" si="3697"/>
        <v>1.6374990866038063E-3</v>
      </c>
      <c r="LR289" s="4">
        <f t="shared" ca="1" si="3697"/>
        <v>1.9042406655181091E-2</v>
      </c>
      <c r="LS289" s="4">
        <f t="shared" ca="1" si="3697"/>
        <v>2.7607749531691331E-2</v>
      </c>
      <c r="LT289" s="4">
        <f t="shared" ca="1" si="3697"/>
        <v>1.7798883495670569E-2</v>
      </c>
      <c r="LU289" s="4">
        <f t="shared" ca="1" si="3697"/>
        <v>-7.8930046888983658E-3</v>
      </c>
      <c r="LV289" s="4">
        <f t="shared" ca="1" si="3697"/>
        <v>-1.8039590168153419E-2</v>
      </c>
      <c r="LW289" s="4">
        <f t="shared" ca="1" si="3697"/>
        <v>2.4568829615812505E-3</v>
      </c>
      <c r="LX289" s="4">
        <f t="shared" ca="1" si="3697"/>
        <v>1.7652255245691492E-3</v>
      </c>
      <c r="LY289" s="4">
        <f t="shared" ca="1" si="3697"/>
        <v>2.9390154509864656E-4</v>
      </c>
      <c r="LZ289" s="4">
        <f t="shared" ca="1" si="3697"/>
        <v>4.9831555557450467E-3</v>
      </c>
      <c r="MA289" s="4">
        <f t="shared" ca="1" si="3697"/>
        <v>-2.7327754660819428E-3</v>
      </c>
      <c r="MB289" s="4">
        <f t="shared" ca="1" si="3697"/>
        <v>1.36732124046902E-3</v>
      </c>
      <c r="MC289" s="4">
        <f t="shared" ca="1" si="3697"/>
        <v>-1.1682261166862528E-2</v>
      </c>
      <c r="MD289" s="4">
        <f t="shared" ca="1" si="3697"/>
        <v>-9.82394405410098E-3</v>
      </c>
      <c r="ME289" s="4">
        <f t="shared" ca="1" si="3697"/>
        <v>3.2853830138666242E-3</v>
      </c>
      <c r="MF289" s="4">
        <f t="shared" ca="1" si="3697"/>
        <v>3.076467468897674E-3</v>
      </c>
      <c r="MG289" s="4">
        <f t="shared" ca="1" si="3697"/>
        <v>-3.9714110974656668E-3</v>
      </c>
      <c r="MH289" s="4">
        <f t="shared" ca="1" si="3697"/>
        <v>3.376703973187887E-3</v>
      </c>
      <c r="MI289" s="4">
        <f t="shared" ca="1" si="3697"/>
        <v>8.1955531544668347E-3</v>
      </c>
      <c r="MJ289" s="4">
        <f t="shared" ca="1" si="3697"/>
        <v>9.688386199893706E-3</v>
      </c>
      <c r="MK289" s="4">
        <f t="shared" ca="1" si="3697"/>
        <v>-1.7091075090823457E-2</v>
      </c>
      <c r="ML289" s="4">
        <f t="shared" ca="1" si="3697"/>
        <v>2.4736568295522124E-3</v>
      </c>
      <c r="MM289" s="4">
        <f t="shared" ca="1" si="3697"/>
        <v>1.9762845914116873E-4</v>
      </c>
      <c r="MN289" s="4">
        <f t="shared" ca="1" si="3697"/>
        <v>8.8884505382800236E-4</v>
      </c>
      <c r="MO289" s="4">
        <f t="shared" ca="1" si="3697"/>
        <v>-6.9125564397725628E-4</v>
      </c>
      <c r="MP289" s="4">
        <f t="shared" ca="1" si="3697"/>
        <v>-4.0584069561756166E-3</v>
      </c>
      <c r="MQ289" s="4">
        <f t="shared" ca="1" si="3697"/>
        <v>2.6138241025597007E-2</v>
      </c>
      <c r="MR289" s="4">
        <f t="shared" ca="1" si="3697"/>
        <v>-1.1565316722500885E-2</v>
      </c>
      <c r="MS289" s="4">
        <f t="shared" ca="1" si="3697"/>
        <v>-1.0758473334631254E-3</v>
      </c>
      <c r="MT289" s="4">
        <f t="shared" ca="1" si="3697"/>
        <v>-1.2729499882922044E-3</v>
      </c>
      <c r="MU289" s="4">
        <f t="shared" ca="1" si="3697"/>
        <v>-6.0933849469096326E-3</v>
      </c>
      <c r="MV289" s="4">
        <f t="shared" ca="1" si="3697"/>
        <v>2.5598123655986241E-3</v>
      </c>
      <c r="MW289" s="4">
        <f t="shared" ca="1" si="3697"/>
        <v>-4.6321474438539307E-3</v>
      </c>
      <c r="MX289" s="4">
        <f t="shared" ca="1" si="3697"/>
        <v>-1.9652485451365533E-2</v>
      </c>
      <c r="MY289" s="4">
        <f t="shared" ca="1" si="3697"/>
        <v>1.9257267582373838E-2</v>
      </c>
      <c r="MZ289" s="4">
        <f t="shared" ca="1" si="3697"/>
        <v>6.2066107325214363E-3</v>
      </c>
      <c r="NA289" s="4">
        <f t="shared" ca="1" si="3697"/>
        <v>-6.6019848604353826E-3</v>
      </c>
      <c r="NB289" s="4">
        <f t="shared" ca="1" si="3697"/>
        <v>1.4818476408830887E-3</v>
      </c>
      <c r="NC289" s="4">
        <f t="shared" ca="1" si="3697"/>
        <v>2.0711955713437796E-2</v>
      </c>
      <c r="ND289" s="4">
        <f t="shared" ca="1" si="3697"/>
        <v>8.6647312102673471E-3</v>
      </c>
      <c r="NE289" s="4">
        <f t="shared" ca="1" si="3697"/>
        <v>-5.3825581701542934E-3</v>
      </c>
      <c r="NF289" s="4">
        <f t="shared" ca="1" si="3697"/>
        <v>6.7440630717413986E-4</v>
      </c>
      <c r="NG289" s="4">
        <f t="shared" ca="1" si="3697"/>
        <v>3.9409865012269641E-3</v>
      </c>
      <c r="NH289" s="4">
        <f t="shared" ca="1" si="3697"/>
        <v>1.0971822129255827E-2</v>
      </c>
      <c r="NI289" s="4">
        <f t="shared" ca="1" si="3697"/>
        <v>-1.7999528550186474E-2</v>
      </c>
      <c r="NJ289" s="4">
        <f t="shared" ca="1" si="3697"/>
        <v>-8.9277642960375048E-3</v>
      </c>
      <c r="NK289" s="4">
        <f t="shared" ca="1" si="3697"/>
        <v>-7.6321309805170061E-3</v>
      </c>
      <c r="NL289" s="4">
        <f t="shared" ca="1" si="3697"/>
        <v>3.8233466504996477E-3</v>
      </c>
      <c r="NM289" s="4">
        <f t="shared" ca="1" si="3697"/>
        <v>-8.9439880708982525E-3</v>
      </c>
      <c r="NN289" s="4">
        <f t="shared" ca="1" si="3697"/>
        <v>7.1811827960747013E-3</v>
      </c>
      <c r="NO289" s="4">
        <f t="shared" ca="1" si="3697"/>
        <v>3.3271387968075929E-3</v>
      </c>
      <c r="NP289" s="4">
        <f t="shared" ca="1" si="3697"/>
        <v>1.3102531310054717E-2</v>
      </c>
      <c r="NQ289" s="4">
        <f t="shared" ca="1" si="3697"/>
        <v>-1.947291596413803E-2</v>
      </c>
      <c r="NR289" s="4">
        <f t="shared" ca="1" si="3697"/>
        <v>-5.9165935341970498E-3</v>
      </c>
      <c r="NS289" s="4">
        <f t="shared" ca="1" si="3697"/>
        <v>-8.0433381354179222E-3</v>
      </c>
      <c r="NT289" s="4">
        <f t="shared" ca="1" si="3697"/>
        <v>1.5040853506300007E-2</v>
      </c>
      <c r="NU289" s="4">
        <f t="shared" ca="1" si="3697"/>
        <v>-1.8236382488765576E-2</v>
      </c>
      <c r="NV289" s="4">
        <f t="shared" ca="1" si="3697"/>
        <v>-3.9084080418761618E-3</v>
      </c>
      <c r="NW289" s="4">
        <f t="shared" ca="1" si="3697"/>
        <v>2.4069814047856775E-3</v>
      </c>
      <c r="NX289" s="4">
        <f t="shared" ca="1" si="3697"/>
        <v>-1.2600338071102085E-2</v>
      </c>
      <c r="NY289" s="4">
        <f t="shared" ref="NY289:QJ289" ca="1" si="3698">IFERROR(LN(NY81/NX81)," ")</f>
        <v>-4.1677315728016005E-3</v>
      </c>
      <c r="NZ289" s="4">
        <f t="shared" ca="1" si="3698"/>
        <v>-8.9016805124707363E-3</v>
      </c>
      <c r="OA289" s="4">
        <f t="shared" ca="1" si="3698"/>
        <v>2.1559476550683347E-3</v>
      </c>
      <c r="OB289" s="4">
        <f t="shared" ca="1" si="3698"/>
        <v>8.6792805009642052E-3</v>
      </c>
      <c r="OC289" s="4">
        <f t="shared" ca="1" si="3698"/>
        <v>8.5037969428352483E-3</v>
      </c>
      <c r="OD289" s="4">
        <f t="shared" ca="1" si="3698"/>
        <v>9.0316720303477566E-3</v>
      </c>
      <c r="OE289" s="4">
        <f t="shared" ca="1" si="3698"/>
        <v>-8.5277667538750969E-3</v>
      </c>
      <c r="OF289" s="4">
        <f t="shared" ca="1" si="3698"/>
        <v>5.0251362026729795E-3</v>
      </c>
      <c r="OG289" s="4">
        <f t="shared" ca="1" si="3698"/>
        <v>-7.9513276857403926E-3</v>
      </c>
      <c r="OH289" s="4">
        <f t="shared" ca="1" si="3698"/>
        <v>-6.1831832491643889E-3</v>
      </c>
      <c r="OI289" s="4">
        <f t="shared" ca="1" si="3698"/>
        <v>-1.0014389844403154E-2</v>
      </c>
      <c r="OJ289" s="4">
        <f t="shared" ca="1" si="3698"/>
        <v>-2.0542317245630148E-4</v>
      </c>
      <c r="OK289" s="4">
        <f t="shared" ca="1" si="3698"/>
        <v>-1.2091295968691965E-2</v>
      </c>
      <c r="OL289" s="4">
        <f t="shared" ca="1" si="3698"/>
        <v>-8.2476846923999689E-3</v>
      </c>
      <c r="OM289" s="4">
        <f t="shared" ca="1" si="3698"/>
        <v>-6.3098326921664167E-3</v>
      </c>
      <c r="ON289" s="4">
        <f t="shared" ca="1" si="3698"/>
        <v>1.5804400339129537E-2</v>
      </c>
      <c r="OO289" s="4">
        <f t="shared" ca="1" si="3698"/>
        <v>-6.2500203451711827E-3</v>
      </c>
      <c r="OP289" s="4">
        <f t="shared" ca="1" si="3698"/>
        <v>-3.5416047854389829E-2</v>
      </c>
      <c r="OQ289" s="4">
        <f t="shared" ca="1" si="3698"/>
        <v>-2.2997071294455235E-2</v>
      </c>
      <c r="OR289" s="4">
        <f t="shared" ca="1" si="3698"/>
        <v>5.3032938348965665E-3</v>
      </c>
      <c r="OS289" s="4">
        <f t="shared" ca="1" si="3698"/>
        <v>2.0180668507173372E-2</v>
      </c>
      <c r="OT289" s="4">
        <f t="shared" ca="1" si="3698"/>
        <v>1.7449460566531353E-2</v>
      </c>
      <c r="OU289" s="4">
        <f t="shared" ca="1" si="3698"/>
        <v>5.1865689170307126E-3</v>
      </c>
      <c r="OV289" s="4">
        <f t="shared" ca="1" si="3698"/>
        <v>1.9860587990565146E-2</v>
      </c>
      <c r="OW289" s="4">
        <f t="shared" ca="1" si="3698"/>
        <v>6.4992233722949381E-3</v>
      </c>
      <c r="OX289" s="4">
        <f t="shared" ca="1" si="3698"/>
        <v>6.661567037909156E-3</v>
      </c>
      <c r="OY289" s="4">
        <f t="shared" ca="1" si="3698"/>
        <v>-3.6839992545581197E-3</v>
      </c>
      <c r="OZ289" s="4">
        <f t="shared" ca="1" si="3698"/>
        <v>1.2227582548810132E-2</v>
      </c>
      <c r="PA289" s="4">
        <f t="shared" ca="1" si="3698"/>
        <v>2.9327017024946061E-3</v>
      </c>
      <c r="PB289" s="4">
        <f t="shared" ca="1" si="3698"/>
        <v>-4.6558788558637987E-3</v>
      </c>
      <c r="PC289" s="4">
        <f t="shared" ca="1" si="3698"/>
        <v>7.099031787412964E-4</v>
      </c>
      <c r="PD289" s="4">
        <f t="shared" ca="1" si="3698"/>
        <v>1.5195262002938152E-3</v>
      </c>
      <c r="PE289" s="4">
        <f t="shared" ca="1" si="3698"/>
        <v>9.670670713590148E-3</v>
      </c>
      <c r="PF289" s="4">
        <f t="shared" ca="1" si="3698"/>
        <v>-2.7104368347689008E-3</v>
      </c>
      <c r="PG289" s="4">
        <f t="shared" ca="1" si="3698"/>
        <v>4.6133869808549933E-3</v>
      </c>
      <c r="PH289" s="4">
        <f t="shared" ca="1" si="3698"/>
        <v>1.3812511544167135E-2</v>
      </c>
      <c r="PI289" s="4">
        <f t="shared" ca="1" si="3698"/>
        <v>1.77479833611353E-3</v>
      </c>
      <c r="PJ289" s="4">
        <f t="shared" ca="1" si="3698"/>
        <v>-4.844050606746797E-2</v>
      </c>
      <c r="PK289" s="4">
        <f t="shared" ca="1" si="3698"/>
        <v>1.0900971788707955E-2</v>
      </c>
      <c r="PL289" s="4">
        <f t="shared" ca="1" si="3698"/>
        <v>5.9147633174881677E-3</v>
      </c>
      <c r="PM289" s="4">
        <f t="shared" ca="1" si="3698"/>
        <v>3.4510793488478427E-3</v>
      </c>
      <c r="PN289" s="4">
        <f t="shared" ca="1" si="3698"/>
        <v>-4.977408823495599E-3</v>
      </c>
      <c r="PO289" s="4">
        <f t="shared" ca="1" si="3698"/>
        <v>6.2937980571836855E-3</v>
      </c>
      <c r="PP289" s="4">
        <f t="shared" ca="1" si="3698"/>
        <v>1.157012756148542E-2</v>
      </c>
      <c r="PQ289" s="4">
        <f t="shared" ca="1" si="3698"/>
        <v>-6.2211719812635532E-3</v>
      </c>
      <c r="PR289" s="4">
        <f t="shared" ca="1" si="3698"/>
        <v>-2.4866256251367173E-2</v>
      </c>
      <c r="PS289" s="4">
        <f t="shared" ca="1" si="3698"/>
        <v>-1.0893919014973464E-2</v>
      </c>
      <c r="PT289" s="4">
        <f t="shared" ca="1" si="3698"/>
        <v>-1.5559607433243815E-2</v>
      </c>
      <c r="PU289" s="4">
        <f t="shared" ca="1" si="3698"/>
        <v>1.2425136159367477E-2</v>
      </c>
      <c r="PV289" s="4">
        <f t="shared" ca="1" si="3698"/>
        <v>0</v>
      </c>
      <c r="PW289" s="4">
        <f t="shared" ca="1" si="3698"/>
        <v>9.4137342865302628E-4</v>
      </c>
      <c r="PX289" s="4">
        <f t="shared" ca="1" si="3698"/>
        <v>-5.7667263349173272E-3</v>
      </c>
      <c r="PY289" s="4">
        <f t="shared" ca="1" si="3698"/>
        <v>-6.3111393700975374E-4</v>
      </c>
      <c r="PZ289" s="4">
        <f t="shared" ca="1" si="3698"/>
        <v>8.4139676819161785E-4</v>
      </c>
      <c r="QA289" s="4">
        <f t="shared" ca="1" si="3698"/>
        <v>-1.2623607819856459E-3</v>
      </c>
      <c r="QB289" s="4">
        <f t="shared" ca="1" si="3698"/>
        <v>-1.2072581234269249E-2</v>
      </c>
      <c r="QC289" s="4">
        <f t="shared" ca="1" si="3698"/>
        <v>-3.9498316630472968E-3</v>
      </c>
      <c r="QD289" s="4">
        <f t="shared" ca="1" si="3698"/>
        <v>-9.5653370510906631E-3</v>
      </c>
      <c r="QE289" s="4">
        <f t="shared" ca="1" si="3698"/>
        <v>6.3512781454305401E-3</v>
      </c>
      <c r="QF289" s="4">
        <f t="shared" ca="1" si="3698"/>
        <v>-1.2885215999450556E-3</v>
      </c>
      <c r="QG289" s="4">
        <f t="shared" ca="1" si="3698"/>
        <v>-1.3977745407868091E-3</v>
      </c>
      <c r="QH289" s="4">
        <f t="shared" ca="1" si="3698"/>
        <v>-6.3684170115833527E-3</v>
      </c>
      <c r="QI289" s="4">
        <f t="shared" ca="1" si="3698"/>
        <v>-1.7367046733607897E-2</v>
      </c>
      <c r="QJ289" s="4">
        <f t="shared" ca="1" si="3698"/>
        <v>8.8105732571672787E-4</v>
      </c>
      <c r="QK289" s="4">
        <f t="shared" ref="QK289:SV289" ca="1" si="3699">IFERROR(LN(QK81/QJ81)," ")</f>
        <v>-6.9594315688104877E-3</v>
      </c>
      <c r="QL289" s="4">
        <f t="shared" ca="1" si="3699"/>
        <v>-2.2195103995534234E-3</v>
      </c>
      <c r="QM289" s="4">
        <f t="shared" ca="1" si="3699"/>
        <v>1.6650944625269367E-3</v>
      </c>
      <c r="QN289" s="4">
        <f t="shared" ca="1" si="3699"/>
        <v>1.7808539235166582E-2</v>
      </c>
      <c r="QO289" s="4">
        <f t="shared" ca="1" si="3699"/>
        <v>-1.9029337344722452E-2</v>
      </c>
      <c r="QP289" s="4">
        <f t="shared" ca="1" si="3699"/>
        <v>1.7284516836631011E-2</v>
      </c>
      <c r="QQ289" s="4">
        <f t="shared" ca="1" si="3699"/>
        <v>6.8526944620405277E-3</v>
      </c>
      <c r="QR289" s="4">
        <f t="shared" ca="1" si="3699"/>
        <v>-8.6758491506365204E-4</v>
      </c>
      <c r="QS289" s="4">
        <f t="shared" ca="1" si="3699"/>
        <v>4.546446454382817E-3</v>
      </c>
      <c r="QT289" s="4">
        <f t="shared" ca="1" si="3699"/>
        <v>6.4780827141311555E-4</v>
      </c>
      <c r="QU289" s="4">
        <f t="shared" ca="1" si="3699"/>
        <v>6.9911551219293258E-3</v>
      </c>
      <c r="QV289" s="4">
        <f t="shared" ca="1" si="3699"/>
        <v>-2.575661436795594E-3</v>
      </c>
      <c r="QW289" s="4">
        <f t="shared" ca="1" si="3699"/>
        <v>1.7786293470940712E-2</v>
      </c>
      <c r="QX289" s="4">
        <f t="shared" ca="1" si="3699"/>
        <v>1.6875860982239956E-3</v>
      </c>
      <c r="QY289" s="4">
        <f t="shared" ca="1" si="3699"/>
        <v>-7.3796851169501132E-4</v>
      </c>
      <c r="QZ289" s="4">
        <f t="shared" ca="1" si="3699"/>
        <v>1.6007037386403165E-2</v>
      </c>
      <c r="RA289" s="4">
        <f t="shared" ca="1" si="3699"/>
        <v>-6.8735950692038793E-3</v>
      </c>
      <c r="RB289" s="4">
        <f t="shared" ca="1" si="3699"/>
        <v>6.3545190129083674E-3</v>
      </c>
      <c r="RC289" s="4">
        <f t="shared" ca="1" si="3699"/>
        <v>4.8687100887712387E-3</v>
      </c>
      <c r="RD289" s="4">
        <f t="shared" ca="1" si="3699"/>
        <v>-2.1724521035750002E-3</v>
      </c>
      <c r="RE289" s="4">
        <f t="shared" ca="1" si="3699"/>
        <v>-3.735219117615277E-3</v>
      </c>
      <c r="RF289" s="4">
        <f t="shared" ca="1" si="3699"/>
        <v>1.5369841993190357E-2</v>
      </c>
      <c r="RG289" s="4">
        <f t="shared" ca="1" si="3699"/>
        <v>-7.1680920584970686E-4</v>
      </c>
      <c r="RH289" s="4">
        <f t="shared" ca="1" si="3699"/>
        <v>8.7710914171965915E-3</v>
      </c>
      <c r="RI289" s="4">
        <f t="shared" ca="1" si="3699"/>
        <v>-1.0514055922628291E-2</v>
      </c>
      <c r="RJ289" s="4">
        <f t="shared" ca="1" si="3699"/>
        <v>5.1295205023169457E-4</v>
      </c>
      <c r="RK289" s="4">
        <f t="shared" ca="1" si="3699"/>
        <v>2.0491810449356452E-3</v>
      </c>
      <c r="RL289" s="4">
        <f t="shared" ca="1" si="3699"/>
        <v>5.1163981673804182E-4</v>
      </c>
      <c r="RM289" s="4">
        <f t="shared" ca="1" si="3699"/>
        <v>8.6580627431145311E-3</v>
      </c>
      <c r="RN289" s="4">
        <f t="shared" ca="1" si="3699"/>
        <v>4.0485885260003324E-3</v>
      </c>
      <c r="RO289" s="4">
        <f t="shared" ca="1" si="3699"/>
        <v>1.4938369926277334E-2</v>
      </c>
      <c r="RP289" s="4">
        <f t="shared" ca="1" si="3699"/>
        <v>-9.9005758963201605E-3</v>
      </c>
      <c r="RQ289" s="4">
        <f t="shared" ca="1" si="3699"/>
        <v>-5.5429721159722762E-3</v>
      </c>
      <c r="RR289" s="4">
        <f t="shared" ca="1" si="3699"/>
        <v>-6.0821272135067779E-3</v>
      </c>
      <c r="RS289" s="4">
        <f t="shared" ca="1" si="3699"/>
        <v>4.2613700849678943E-3</v>
      </c>
      <c r="RT289" s="4">
        <f t="shared" ca="1" si="3699"/>
        <v>-5.9913862901293568E-3</v>
      </c>
      <c r="RU289" s="4">
        <f t="shared" ca="1" si="3699"/>
        <v>-6.7450434568904812E-3</v>
      </c>
      <c r="RV289" s="4">
        <f t="shared" ca="1" si="3699"/>
        <v>1.0249052859854931E-3</v>
      </c>
      <c r="RW289" s="4">
        <f t="shared" ca="1" si="3699"/>
        <v>-4.4145649436222864E-3</v>
      </c>
      <c r="RX289" s="4">
        <f t="shared" ca="1" si="3699"/>
        <v>1.0643842171399106E-2</v>
      </c>
      <c r="RY289" s="4">
        <f t="shared" ca="1" si="3699"/>
        <v>3.5567335904534121E-3</v>
      </c>
      <c r="RZ289" s="4">
        <f t="shared" ca="1" si="3699"/>
        <v>1.2900803795231609E-2</v>
      </c>
      <c r="SA289" s="4">
        <f t="shared" ca="1" si="3699"/>
        <v>-1.4029464171060905E-3</v>
      </c>
      <c r="SB289" s="4">
        <f t="shared" ca="1" si="3699"/>
        <v>-1.4851007905986466E-2</v>
      </c>
      <c r="SC289" s="4">
        <f t="shared" ca="1" si="3699"/>
        <v>-3.1602044751992959E-3</v>
      </c>
      <c r="SD289" s="4">
        <f t="shared" ca="1" si="3699"/>
        <v>-5.3235178957746878E-3</v>
      </c>
      <c r="SE289" s="4">
        <f t="shared" ca="1" si="3699"/>
        <v>-1.2498226005223389E-2</v>
      </c>
      <c r="SF289" s="4">
        <f t="shared" ca="1" si="3699"/>
        <v>1.0340284459804266E-2</v>
      </c>
      <c r="SG289" s="4">
        <f t="shared" ca="1" si="3699"/>
        <v>-6.1741100952836974E-4</v>
      </c>
      <c r="SH289" s="4">
        <f t="shared" ca="1" si="3699"/>
        <v>-3.0884851226094565E-4</v>
      </c>
      <c r="SI289" s="4">
        <f t="shared" ca="1" si="3699"/>
        <v>-2.8871952413303983E-3</v>
      </c>
      <c r="SJ289" s="4">
        <f t="shared" ca="1" si="3699"/>
        <v>-7.0466612829603384E-3</v>
      </c>
      <c r="SK289" s="4">
        <f t="shared" ca="1" si="3699"/>
        <v>-3.2290012952439998E-3</v>
      </c>
      <c r="SL289" s="4">
        <f t="shared" ca="1" si="3699"/>
        <v>-1.2809918971512133E-2</v>
      </c>
      <c r="SM289" s="4">
        <f t="shared" ca="1" si="3699"/>
        <v>-6.7861568879312223E-3</v>
      </c>
      <c r="SN289" s="4">
        <f t="shared" ca="1" si="3699"/>
        <v>-6.297048397412984E-3</v>
      </c>
      <c r="SO289" s="4">
        <f t="shared" ca="1" si="3699"/>
        <v>1.02259093046772E-2</v>
      </c>
      <c r="SP289" s="4">
        <f t="shared" ca="1" si="3699"/>
        <v>-3.1798187771248971E-4</v>
      </c>
      <c r="SQ289" s="4">
        <f t="shared" ca="1" si="3699"/>
        <v>-3.185392372776217E-3</v>
      </c>
      <c r="SR289" s="4">
        <f t="shared" ca="1" si="3699"/>
        <v>3.0793759401298725E-3</v>
      </c>
      <c r="SS289" s="4">
        <f t="shared" ca="1" si="3699"/>
        <v>-2.5477720787986644E-3</v>
      </c>
      <c r="ST289" s="4">
        <f t="shared" ca="1" si="3699"/>
        <v>1.0467978220622329E-2</v>
      </c>
      <c r="SU289" s="4">
        <f t="shared" ca="1" si="3699"/>
        <v>8.4839471952446593E-3</v>
      </c>
      <c r="SV289" s="4">
        <f t="shared" ca="1" si="3699"/>
        <v>3.8515636017101233E-3</v>
      </c>
      <c r="SW289" s="4">
        <f t="shared" ref="SW289:VH289" ca="1" si="3700">IFERROR(LN(SW81/SV81)," ")</f>
        <v>5.2847125739329598E-3</v>
      </c>
      <c r="SX289" s="4">
        <f t="shared" ca="1" si="3700"/>
        <v>-7.2606895051482269E-3</v>
      </c>
      <c r="SY289" s="4">
        <f t="shared" ca="1" si="3700"/>
        <v>-3.9637060343566659E-3</v>
      </c>
      <c r="SZ289" s="4">
        <f t="shared" ca="1" si="3700"/>
        <v>-1.2303641195356842E-2</v>
      </c>
      <c r="TA289" s="4">
        <f t="shared" ca="1" si="3700"/>
        <v>-1.0209596286866233E-2</v>
      </c>
      <c r="TB289" s="4">
        <f t="shared" ca="1" si="3700"/>
        <v>-2.8903301179163464E-3</v>
      </c>
      <c r="TC289" s="4">
        <f t="shared" ca="1" si="3700"/>
        <v>4.1722446188570449E-3</v>
      </c>
      <c r="TD289" s="4">
        <f t="shared" ca="1" si="3700"/>
        <v>9.1392772162537522E-3</v>
      </c>
      <c r="TE289" s="4">
        <f t="shared" ca="1" si="3700"/>
        <v>-8.4665048977437937E-4</v>
      </c>
      <c r="TF289" s="4">
        <f t="shared" ca="1" si="3700"/>
        <v>8.4344200592917033E-3</v>
      </c>
      <c r="TG289" s="4">
        <f t="shared" ca="1" si="3700"/>
        <v>1.1067141565962526E-2</v>
      </c>
      <c r="TH289" s="4">
        <f t="shared" ca="1" si="3700"/>
        <v>-5.4138601779724948E-3</v>
      </c>
      <c r="TI289" s="4">
        <f t="shared" ca="1" si="3700"/>
        <v>1.2140226926203876E-2</v>
      </c>
      <c r="TJ289" s="4">
        <f t="shared" ca="1" si="3700"/>
        <v>3.7059955943174348E-3</v>
      </c>
      <c r="TK289" s="4">
        <f t="shared" ca="1" si="3700"/>
        <v>3.9993900409299073E-3</v>
      </c>
      <c r="TL289" s="4">
        <f t="shared" ca="1" si="3700"/>
        <v>-1.8489397236992985E-2</v>
      </c>
      <c r="TM289" s="4">
        <f t="shared" ca="1" si="3700"/>
        <v>-1.0374732825551593E-2</v>
      </c>
      <c r="TN289" s="4">
        <f t="shared" ca="1" si="3700"/>
        <v>-1.282816425411234E-2</v>
      </c>
      <c r="TO289" s="4">
        <f t="shared" ca="1" si="3700"/>
        <v>-2.8683172059867725E-2</v>
      </c>
      <c r="TP289" s="4">
        <f t="shared" ca="1" si="3700"/>
        <v>-8.2695217383206357E-3</v>
      </c>
      <c r="TQ289" s="4">
        <f t="shared" ca="1" si="3700"/>
        <v>2.9778063246853236E-2</v>
      </c>
      <c r="TR289" s="4">
        <f t="shared" ca="1" si="3700"/>
        <v>-5.0638474851352738E-3</v>
      </c>
      <c r="TS289" s="4">
        <f t="shared" ca="1" si="3700"/>
        <v>-1.2718253937397143E-2</v>
      </c>
      <c r="TT289" s="4">
        <f t="shared" ca="1" si="3700"/>
        <v>-1.2549702355663786E-2</v>
      </c>
      <c r="TU289" s="4">
        <f t="shared" ca="1" si="3700"/>
        <v>1.167414139352399E-2</v>
      </c>
      <c r="TV289" s="4">
        <f t="shared" ca="1" si="3700"/>
        <v>7.0918414081903103E-3</v>
      </c>
      <c r="TW289" s="4">
        <f t="shared" ca="1" si="3700"/>
        <v>2.0635358937950254E-3</v>
      </c>
      <c r="TX289" s="4">
        <f t="shared" ca="1" si="3700"/>
        <v>1.5177799964871956E-3</v>
      </c>
      <c r="TY289" s="4">
        <f t="shared" ca="1" si="3700"/>
        <v>1.8674077744979208E-2</v>
      </c>
      <c r="TZ289" s="4">
        <f t="shared" ca="1" si="3700"/>
        <v>-9.6154586994418693E-3</v>
      </c>
      <c r="UA289" s="4">
        <f t="shared" ca="1" si="3700"/>
        <v>-1.3836562764222399E-2</v>
      </c>
      <c r="UB289" s="4">
        <f t="shared" ca="1" si="3700"/>
        <v>4.2361438462993149E-3</v>
      </c>
      <c r="UC289" s="4">
        <f t="shared" ca="1" si="3700"/>
        <v>9.2783058534533103E-3</v>
      </c>
      <c r="UD289" s="4">
        <f t="shared" ca="1" si="3700"/>
        <v>2.8952891384986783E-3</v>
      </c>
      <c r="UE289" s="4">
        <f t="shared" ca="1" si="3700"/>
        <v>-1.9292610485607895E-3</v>
      </c>
      <c r="UF289" s="4">
        <f t="shared" ca="1" si="3700"/>
        <v>-2.6966948891528088E-2</v>
      </c>
      <c r="UG289" s="4">
        <f t="shared" ca="1" si="3700"/>
        <v>1.9969019703883643E-2</v>
      </c>
      <c r="UH289" s="4">
        <f t="shared" ca="1" si="3700"/>
        <v>-1.7877083901078731E-2</v>
      </c>
      <c r="UI289" s="4">
        <f t="shared" ca="1" si="3700"/>
        <v>-9.9037147022034517E-4</v>
      </c>
      <c r="UJ289" s="4">
        <f t="shared" ca="1" si="3700"/>
        <v>-8.8466793937367616E-3</v>
      </c>
      <c r="UK289" s="4">
        <f t="shared" ca="1" si="3700"/>
        <v>-3.5607025491933321E-3</v>
      </c>
      <c r="UL289" s="4">
        <f t="shared" ca="1" si="3700"/>
        <v>-2.5286368139428545E-2</v>
      </c>
      <c r="UM289" s="4">
        <f t="shared" ca="1" si="3700"/>
        <v>2.1712941667997813E-2</v>
      </c>
      <c r="UN289" s="4">
        <f t="shared" ca="1" si="3700"/>
        <v>-2.5763105820931745E-3</v>
      </c>
      <c r="UO289" s="4">
        <f t="shared" ca="1" si="3700"/>
        <v>-1.6837855468278672E-3</v>
      </c>
      <c r="UP289" s="4">
        <f t="shared" ca="1" si="3700"/>
        <v>2.14512254260243E-2</v>
      </c>
      <c r="UQ289" s="4">
        <f t="shared" ca="1" si="3700"/>
        <v>6.357579234623276E-3</v>
      </c>
      <c r="UR289" s="4">
        <f t="shared" ca="1" si="3700"/>
        <v>-6.0277457975172009E-3</v>
      </c>
      <c r="US289" s="4">
        <f t="shared" ca="1" si="3700"/>
        <v>3.4019237198498072E-3</v>
      </c>
      <c r="UT289" s="4">
        <f t="shared" ca="1" si="3700"/>
        <v>-1.1902278485242189E-2</v>
      </c>
      <c r="UU289" s="4">
        <f t="shared" ca="1" si="3700"/>
        <v>-4.4444517604241294E-3</v>
      </c>
      <c r="UV289" s="4">
        <f t="shared" ca="1" si="3700"/>
        <v>-1.1142062434034647E-3</v>
      </c>
      <c r="UW289" s="4">
        <f t="shared" ca="1" si="3700"/>
        <v>3.3389012655146303E-3</v>
      </c>
      <c r="UX289" s="4">
        <f t="shared" ca="1" si="3700"/>
        <v>4.4345970678657748E-3</v>
      </c>
      <c r="UY289" s="4">
        <f t="shared" ca="1" si="3700"/>
        <v>1.4605212123433397E-2</v>
      </c>
      <c r="UZ289" s="4">
        <f t="shared" ca="1" si="3700"/>
        <v>-4.9177739677440796E-3</v>
      </c>
      <c r="VA289" s="4">
        <f t="shared" ca="1" si="3700"/>
        <v>7.3132454965099897E-3</v>
      </c>
      <c r="VB289" s="4">
        <f t="shared" ca="1" si="3700"/>
        <v>4.6655539521292281E-3</v>
      </c>
      <c r="VC289" s="4">
        <f t="shared" ca="1" si="3700"/>
        <v>4.5361347896956585E-3</v>
      </c>
      <c r="VD289" s="4">
        <f t="shared" ca="1" si="3700"/>
        <v>1.0931413108157135E-2</v>
      </c>
      <c r="VE289" s="4">
        <f t="shared" ca="1" si="3700"/>
        <v>5.5272249558037789E-3</v>
      </c>
      <c r="VF289" s="4">
        <f t="shared" ca="1" si="3700"/>
        <v>-3.0787221090762449E-3</v>
      </c>
      <c r="VG289" s="4">
        <f t="shared" ca="1" si="3700"/>
        <v>1.0626993561220547E-3</v>
      </c>
      <c r="VH289" s="4">
        <f t="shared" ca="1" si="3700"/>
        <v>-5.3248262130639471E-3</v>
      </c>
      <c r="VI289" s="4">
        <f t="shared" ref="VI289:XT289" ca="1" si="3701">IFERROR(LN(VI81/VH81)," ")</f>
        <v>-3.1014409117970506E-3</v>
      </c>
      <c r="VJ289" s="4">
        <f t="shared" ca="1" si="3701"/>
        <v>7.3635677687388804E-3</v>
      </c>
      <c r="VK289" s="4">
        <f t="shared" ca="1" si="3701"/>
        <v>-1.1980034177791317E-2</v>
      </c>
      <c r="VL289" s="4">
        <f t="shared" ca="1" si="3701"/>
        <v>-4.2055380903943699E-3</v>
      </c>
      <c r="VM289" s="4">
        <f t="shared" ca="1" si="3701"/>
        <v>-1.5683179212941E-2</v>
      </c>
      <c r="VN289" s="4">
        <f t="shared" ca="1" si="3701"/>
        <v>2.195148730141682E-4</v>
      </c>
      <c r="VO289" s="4">
        <f t="shared" ca="1" si="3701"/>
        <v>2.0829914893219425E-3</v>
      </c>
      <c r="VP289" s="4">
        <f t="shared" ca="1" si="3701"/>
        <v>1.8231649861857026E-2</v>
      </c>
      <c r="VQ289" s="4">
        <f t="shared" ca="1" si="3701"/>
        <v>-1.1836231004698553E-3</v>
      </c>
      <c r="VR289" s="4">
        <f t="shared" ca="1" si="3701"/>
        <v>1.6232735761819144E-2</v>
      </c>
      <c r="VS289" s="4">
        <f t="shared" ca="1" si="3701"/>
        <v>2.856086989344767E-3</v>
      </c>
      <c r="VT289" s="4">
        <f t="shared" ca="1" si="3701"/>
        <v>-2.2206956728289227E-3</v>
      </c>
      <c r="VU289" s="4">
        <f t="shared" ca="1" si="3701"/>
        <v>4.4364707814443672E-3</v>
      </c>
      <c r="VV289" s="4">
        <f t="shared" ca="1" si="3701"/>
        <v>4.1020304692727392E-3</v>
      </c>
      <c r="VW289" s="4">
        <f t="shared" ca="1" si="3701"/>
        <v>-3.5035090229622125E-2</v>
      </c>
      <c r="VX289" s="4">
        <f t="shared" ca="1" si="3701"/>
        <v>9.0899879227752649E-3</v>
      </c>
      <c r="VY289" s="4">
        <f t="shared" ca="1" si="3701"/>
        <v>1.1842602449911046E-3</v>
      </c>
      <c r="VZ289" s="4">
        <f t="shared" ca="1" si="3701"/>
        <v>3.3299348670926261E-3</v>
      </c>
      <c r="WA289" s="4">
        <f t="shared" ca="1" si="3701"/>
        <v>5.6675551375154204E-3</v>
      </c>
      <c r="WB289" s="4">
        <f t="shared" ca="1" si="3701"/>
        <v>3.1938704888764152E-3</v>
      </c>
      <c r="WC289" s="4">
        <f t="shared" ca="1" si="3701"/>
        <v>0</v>
      </c>
      <c r="WD289" s="4">
        <f t="shared" ca="1" si="3701"/>
        <v>1.5608838307291971E-2</v>
      </c>
      <c r="WE289" s="4">
        <f t="shared" ca="1" si="3701"/>
        <v>-1.4661223696478725E-3</v>
      </c>
      <c r="WF289" s="4">
        <f t="shared" ca="1" si="3701"/>
        <v>2.5120381641898356E-3</v>
      </c>
      <c r="WG289" s="4">
        <f t="shared" ca="1" si="3701"/>
        <v>-3.7704275919943457E-3</v>
      </c>
      <c r="WH289" s="4">
        <f t="shared" ca="1" si="3701"/>
        <v>1.0334660592036199E-2</v>
      </c>
      <c r="WI289" s="4">
        <f t="shared" ca="1" si="3701"/>
        <v>-7.2962591765213768E-3</v>
      </c>
      <c r="WJ289" s="4">
        <f t="shared" ca="1" si="3701"/>
        <v>-1.1785888294628276E-2</v>
      </c>
      <c r="WK289" s="4">
        <f t="shared" ca="1" si="3701"/>
        <v>7.1722699611156829E-3</v>
      </c>
      <c r="WL289" s="4">
        <f t="shared" ca="1" si="3701"/>
        <v>1.2603719765294501E-3</v>
      </c>
      <c r="WM289" s="4">
        <f t="shared" ca="1" si="3701"/>
        <v>-8.0093167117231742E-3</v>
      </c>
      <c r="WN289" s="4">
        <f t="shared" ca="1" si="3701"/>
        <v>-8.5007418712325991E-3</v>
      </c>
      <c r="WO289" s="4">
        <f t="shared" ca="1" si="3701"/>
        <v>-5.5644873381681132E-3</v>
      </c>
      <c r="WP289" s="4">
        <f t="shared" ca="1" si="3701"/>
        <v>-9.3796170377747502E-3</v>
      </c>
      <c r="WQ289" s="4">
        <f t="shared" ca="1" si="3701"/>
        <v>1.1907985168970532E-3</v>
      </c>
      <c r="WR289" s="4">
        <f t="shared" ca="1" si="3701"/>
        <v>-6.8393036502416051E-3</v>
      </c>
      <c r="WS289" s="4">
        <f t="shared" ca="1" si="3701"/>
        <v>-1.0072342653603562E-2</v>
      </c>
      <c r="WT289" s="4">
        <f t="shared" ca="1" si="3701"/>
        <v>3.624585219225848E-3</v>
      </c>
      <c r="WU289" s="4">
        <f t="shared" ca="1" si="3701"/>
        <v>-3.9547453498868859E-3</v>
      </c>
      <c r="WV289" s="4">
        <f t="shared" ca="1" si="3701"/>
        <v>9.3125844202390905E-3</v>
      </c>
      <c r="WW289" s="4">
        <f t="shared" ca="1" si="3701"/>
        <v>6.5409355869620997E-4</v>
      </c>
      <c r="WX289" s="4">
        <f t="shared" ca="1" si="3701"/>
        <v>-9.9666779789351675E-3</v>
      </c>
      <c r="WY289" s="4">
        <f t="shared" ca="1" si="3701"/>
        <v>2.6503126130689704E-2</v>
      </c>
      <c r="WZ289" s="4">
        <f t="shared" ca="1" si="3701"/>
        <v>-3.2209604827638629E-3</v>
      </c>
      <c r="XA289" s="4">
        <f t="shared" ca="1" si="3701"/>
        <v>-1.4733231512984004E-2</v>
      </c>
      <c r="XB289" s="4">
        <f t="shared" ca="1" si="3701"/>
        <v>3.2735010385607903E-4</v>
      </c>
      <c r="XC289" s="4">
        <f t="shared" ca="1" si="3701"/>
        <v>-2.4030595944227692E-3</v>
      </c>
      <c r="XD289" s="4">
        <f t="shared" ca="1" si="3701"/>
        <v>-2.693429651571504E-2</v>
      </c>
      <c r="XE289" s="4">
        <f t="shared" ca="1" si="3701"/>
        <v>1.2350532081337423E-3</v>
      </c>
      <c r="XF289" s="4">
        <f t="shared" ca="1" si="3701"/>
        <v>9.8258941512912E-3</v>
      </c>
      <c r="XG289" s="4">
        <f t="shared" ca="1" si="3701"/>
        <v>-9.0407446521490707E-3</v>
      </c>
      <c r="XH289" s="4">
        <f t="shared" ca="1" si="3701"/>
        <v>3.3630402200275763E-4</v>
      </c>
      <c r="XI289" s="4">
        <f t="shared" ca="1" si="3701"/>
        <v>-2.6936043222229563E-3</v>
      </c>
      <c r="XJ289" s="4">
        <f t="shared" ca="1" si="3701"/>
        <v>7.5015746732461719E-3</v>
      </c>
      <c r="XK289" s="4">
        <f t="shared" ca="1" si="3701"/>
        <v>-1.1155111841574663E-4</v>
      </c>
      <c r="XL289" s="4">
        <f t="shared" ca="1" si="3701"/>
        <v>1.0321383454130785E-2</v>
      </c>
      <c r="XM289" s="4">
        <f t="shared" ca="1" si="3701"/>
        <v>6.8222095587171247E-3</v>
      </c>
      <c r="XN289" s="4">
        <f t="shared" ca="1" si="3701"/>
        <v>4.0492531387918661E-3</v>
      </c>
      <c r="XO289" s="4">
        <f t="shared" ca="1" si="3701"/>
        <v>-1.252901321790686E-2</v>
      </c>
      <c r="XP289" s="4">
        <f t="shared" ca="1" si="3701"/>
        <v>-2.6578088735209459E-3</v>
      </c>
      <c r="XQ289" s="4">
        <f t="shared" ca="1" si="3701"/>
        <v>2.657808873520818E-3</v>
      </c>
      <c r="XR289" s="4">
        <f t="shared" ca="1" si="3701"/>
        <v>-5.1003547753442433E-3</v>
      </c>
      <c r="XS289" s="4">
        <f t="shared" ca="1" si="3701"/>
        <v>-1.4461318499996267E-3</v>
      </c>
      <c r="XT289" s="4">
        <f t="shared" ca="1" si="3701"/>
        <v>5.3292010215922276E-3</v>
      </c>
      <c r="XU289" s="4">
        <f t="shared" ref="XU289:AAF289" ca="1" si="3702">IFERROR(LN(XU81/XT81)," ")</f>
        <v>2.8748361241496987E-3</v>
      </c>
      <c r="XV289" s="4">
        <f t="shared" ca="1" si="3702"/>
        <v>5.7249963698614188E-3</v>
      </c>
      <c r="XW289" s="4">
        <f t="shared" ca="1" si="3702"/>
        <v>4.6002271705683235E-3</v>
      </c>
      <c r="XX289" s="4">
        <f t="shared" ca="1" si="3702"/>
        <v>1.2704443636888722E-2</v>
      </c>
      <c r="XY289" s="4">
        <f t="shared" ca="1" si="3702"/>
        <v>1.8494300180249633E-2</v>
      </c>
      <c r="XZ289" s="4">
        <f t="shared" ca="1" si="3702"/>
        <v>2.7501603963746854E-3</v>
      </c>
      <c r="YA289" s="4">
        <f t="shared" ca="1" si="3702"/>
        <v>6.8424920897413579E-3</v>
      </c>
      <c r="YB289" s="4">
        <f t="shared" ca="1" si="3702"/>
        <v>-1.4476926371066972E-2</v>
      </c>
      <c r="YC289" s="4">
        <f t="shared" ca="1" si="3702"/>
        <v>3.4002795485845883E-3</v>
      </c>
      <c r="YD289" s="4">
        <f t="shared" ca="1" si="3702"/>
        <v>1.11815510974279E-2</v>
      </c>
      <c r="YE289" s="4">
        <f t="shared" ca="1" si="3702"/>
        <v>-3.6782133845109648E-3</v>
      </c>
      <c r="YF289" s="4">
        <f t="shared" ca="1" si="3702"/>
        <v>-1.4208700498265782E-2</v>
      </c>
      <c r="YG289" s="4">
        <f t="shared" ca="1" si="3702"/>
        <v>-1.5497512060161799E-2</v>
      </c>
      <c r="YH289" s="4">
        <f t="shared" ca="1" si="3702"/>
        <v>-1.4420175589706982E-2</v>
      </c>
      <c r="YI289" s="4">
        <f t="shared" ca="1" si="3702"/>
        <v>2.9665461518309563E-3</v>
      </c>
      <c r="YJ289" s="4">
        <f t="shared" ca="1" si="3702"/>
        <v>-8.4834971415385738E-3</v>
      </c>
      <c r="YK289" s="4">
        <f t="shared" ca="1" si="3702"/>
        <v>2.0262453264494072E-2</v>
      </c>
      <c r="YL289" s="4">
        <f t="shared" ca="1" si="3702"/>
        <v>-6.6358687890314396E-3</v>
      </c>
      <c r="YM289" s="4">
        <f t="shared" ca="1" si="3702"/>
        <v>-1.9665689720409383E-3</v>
      </c>
      <c r="YN289" s="4">
        <f t="shared" ca="1" si="3702"/>
        <v>4.1471193345207161E-3</v>
      </c>
      <c r="YO289" s="4">
        <f t="shared" ca="1" si="3702"/>
        <v>-8.970632304225885E-3</v>
      </c>
      <c r="YP289" s="4">
        <f t="shared" ca="1" si="3702"/>
        <v>-9.9393419025578869E-3</v>
      </c>
      <c r="YQ289" s="4">
        <f t="shared" ca="1" si="3702"/>
        <v>-6.9050279923633176E-3</v>
      </c>
      <c r="YR289" s="4">
        <f t="shared" ca="1" si="3702"/>
        <v>9.3437832194775815E-3</v>
      </c>
      <c r="YS289" s="4">
        <f t="shared" ca="1" si="3702"/>
        <v>8.2695217383206756E-3</v>
      </c>
      <c r="YT289" s="4">
        <f t="shared" ca="1" si="3702"/>
        <v>-1.4934731927719555E-2</v>
      </c>
      <c r="YU289" s="4">
        <f t="shared" ca="1" si="3702"/>
        <v>-3.237513293917717E-3</v>
      </c>
      <c r="YV289" s="4">
        <f t="shared" ca="1" si="3702"/>
        <v>-6.5066417574295527E-3</v>
      </c>
      <c r="YW289" s="4">
        <f t="shared" ca="1" si="3702"/>
        <v>-2.8176969896251207E-3</v>
      </c>
      <c r="YX289" s="4">
        <f t="shared" ca="1" si="3702"/>
        <v>1.0106767669774384E-2</v>
      </c>
      <c r="YY289" s="4">
        <f t="shared" ca="1" si="3702"/>
        <v>1.1994812847258134E-2</v>
      </c>
      <c r="YZ289" s="4">
        <f t="shared" ca="1" si="3702"/>
        <v>6.8214589522180491E-3</v>
      </c>
      <c r="ZA289" s="4">
        <f t="shared" ca="1" si="3702"/>
        <v>2.7790078351247926E-2</v>
      </c>
      <c r="ZB289" s="4">
        <f t="shared" ca="1" si="3702"/>
        <v>3.0879010853681562E-3</v>
      </c>
      <c r="ZC289" s="4">
        <f t="shared" ca="1" si="3702"/>
        <v>3.7559182116612279E-2</v>
      </c>
      <c r="ZD289" s="4">
        <f t="shared" ca="1" si="3702"/>
        <v>1.3829791299762688E-2</v>
      </c>
      <c r="ZE289" s="4">
        <f t="shared" ca="1" si="3702"/>
        <v>-3.0036597644100483E-2</v>
      </c>
      <c r="ZF289" s="4">
        <f t="shared" ca="1" si="3702"/>
        <v>-1.119785653040129E-2</v>
      </c>
      <c r="ZG289" s="4">
        <f t="shared" ca="1" si="3702"/>
        <v>6.0854242985802411E-3</v>
      </c>
      <c r="ZH289" s="4">
        <f t="shared" ca="1" si="3702"/>
        <v>-6.927706934183593E-3</v>
      </c>
      <c r="ZI289" s="4">
        <f t="shared" ca="1" si="3702"/>
        <v>1.1623776091393678E-2</v>
      </c>
      <c r="ZJ289" s="4">
        <f t="shared" ca="1" si="3702"/>
        <v>1.3032869619332053E-2</v>
      </c>
      <c r="ZK289" s="4">
        <f t="shared" ca="1" si="3702"/>
        <v>9.2445181459179361E-4</v>
      </c>
      <c r="ZL289" s="4">
        <f t="shared" ca="1" si="3702"/>
        <v>5.1321530508045073E-4</v>
      </c>
      <c r="ZM289" s="4">
        <f t="shared" ca="1" si="3702"/>
        <v>8.2059703035383376E-4</v>
      </c>
      <c r="ZN289" s="4">
        <f t="shared" ca="1" si="3702"/>
        <v>7.3552277654470085E-3</v>
      </c>
      <c r="ZO289" s="4">
        <f t="shared" ca="1" si="3702"/>
        <v>1.2240302537221836E-2</v>
      </c>
      <c r="ZP289" s="4">
        <f t="shared" ca="1" si="3702"/>
        <v>2.0088395666660328E-3</v>
      </c>
      <c r="ZQ289" s="4">
        <f t="shared" ca="1" si="3702"/>
        <v>-3.7195318077556864E-3</v>
      </c>
      <c r="ZR289" s="4">
        <f t="shared" ca="1" si="3702"/>
        <v>5.5240435756148624E-3</v>
      </c>
      <c r="ZS289" s="4">
        <f t="shared" ca="1" si="3702"/>
        <v>7.2850978352714648E-3</v>
      </c>
      <c r="ZT289" s="4">
        <f t="shared" ca="1" si="3702"/>
        <v>8.9449889182501225E-4</v>
      </c>
      <c r="ZU289" s="4">
        <f t="shared" ca="1" si="3702"/>
        <v>-8.2797619998800972E-3</v>
      </c>
      <c r="ZV289" s="4">
        <f t="shared" ca="1" si="3702"/>
        <v>-2.4069814047856298E-3</v>
      </c>
      <c r="ZW289" s="4">
        <f t="shared" ca="1" si="3702"/>
        <v>6.4057870932268E-3</v>
      </c>
      <c r="ZX289" s="4">
        <f t="shared" ca="1" si="3702"/>
        <v>8.3458010497963076E-3</v>
      </c>
      <c r="ZY289" s="4">
        <f t="shared" ca="1" si="3702"/>
        <v>-1.4149299427767336E-2</v>
      </c>
      <c r="ZZ289" s="4">
        <f t="shared" ca="1" si="3702"/>
        <v>2.8058942148942684E-3</v>
      </c>
      <c r="AAA289" s="4">
        <f t="shared" ca="1" si="3702"/>
        <v>1.2001201560444073E-3</v>
      </c>
      <c r="AAB289" s="4">
        <f t="shared" ca="1" si="3702"/>
        <v>-4.5078964391899283E-3</v>
      </c>
      <c r="AAC289" s="4">
        <f t="shared" ca="1" si="3702"/>
        <v>-1.9094523664987448E-3</v>
      </c>
      <c r="AAD289" s="4">
        <f t="shared" ca="1" si="3702"/>
        <v>1.9623120820149449E-2</v>
      </c>
      <c r="AAE289" s="4">
        <f t="shared" ca="1" si="3702"/>
        <v>1.5464730243667853E-2</v>
      </c>
      <c r="AAF289" s="4">
        <f t="shared" ca="1" si="3702"/>
        <v>8.0290636893264964E-3</v>
      </c>
      <c r="AAG289" s="4">
        <f t="shared" ref="AAG289:ACR289" ca="1" si="3703">IFERROR(LN(AAG81/AAF81)," ")</f>
        <v>2.6941226725702119E-3</v>
      </c>
      <c r="AAH289" s="4">
        <f t="shared" ca="1" si="3703"/>
        <v>1.6321831668217285E-3</v>
      </c>
      <c r="AAI289" s="4">
        <f t="shared" ca="1" si="3703"/>
        <v>-6.0620825529292526E-3</v>
      </c>
      <c r="AAJ289" s="4">
        <f t="shared" ca="1" si="3703"/>
        <v>6.7538234030425123E-4</v>
      </c>
      <c r="AAK289" s="4">
        <f t="shared" ca="1" si="3703"/>
        <v>1.3493977951183657E-3</v>
      </c>
      <c r="AAL289" s="4">
        <f t="shared" ca="1" si="3703"/>
        <v>-1.1333486934140217E-2</v>
      </c>
      <c r="AAM289" s="4">
        <f t="shared" ca="1" si="3703"/>
        <v>-6.5484278379328714E-3</v>
      </c>
      <c r="AAN289" s="4">
        <f t="shared" ca="1" si="3703"/>
        <v>2.1549621425944196E-3</v>
      </c>
      <c r="AAO289" s="4">
        <f t="shared" ca="1" si="3703"/>
        <v>-1.4687885137503289E-3</v>
      </c>
      <c r="AAP289" s="4">
        <f t="shared" ca="1" si="3703"/>
        <v>-7.9689535789305641E-3</v>
      </c>
      <c r="AAQ289" s="4">
        <f t="shared" ca="1" si="3703"/>
        <v>-3.9517882355808733E-4</v>
      </c>
      <c r="AAR289" s="4">
        <f t="shared" ca="1" si="3703"/>
        <v>-1.2728891036042972E-2</v>
      </c>
      <c r="AAS289" s="4">
        <f t="shared" ca="1" si="3703"/>
        <v>1.9327624784652764E-2</v>
      </c>
      <c r="AAT289" s="4">
        <f t="shared" ca="1" si="3703"/>
        <v>1.6674026716357818E-3</v>
      </c>
      <c r="AAU289" s="4">
        <f t="shared" ca="1" si="3703"/>
        <v>-7.8431376569610691E-4</v>
      </c>
      <c r="AAV289" s="4">
        <f t="shared" ca="1" si="3703"/>
        <v>-3.8323635565049702E-3</v>
      </c>
      <c r="AAW289" s="4">
        <f t="shared" ca="1" si="3703"/>
        <v>-2.3656984911835412E-3</v>
      </c>
      <c r="AAX289" s="4">
        <f t="shared" ca="1" si="3703"/>
        <v>-7.8981147357760797E-4</v>
      </c>
      <c r="AAY289" s="4">
        <f t="shared" ca="1" si="3703"/>
        <v>3.8444524653147355E-3</v>
      </c>
      <c r="AAZ289" s="4">
        <f t="shared" ca="1" si="3703"/>
        <v>-2.166848085090314E-3</v>
      </c>
      <c r="ABA289" s="4">
        <f t="shared" ca="1" si="3703"/>
        <v>6.8782820064099918E-3</v>
      </c>
      <c r="ABB289" s="4">
        <f t="shared" ca="1" si="3703"/>
        <v>4.5918697263382978E-3</v>
      </c>
      <c r="ABC289" s="4">
        <f t="shared" ca="1" si="3703"/>
        <v>-9.0081878125517646E-3</v>
      </c>
      <c r="ABD289" s="4">
        <f t="shared" ca="1" si="3703"/>
        <v>1.0663897954613168E-2</v>
      </c>
      <c r="ABE289" s="4">
        <f t="shared" ca="1" si="3703"/>
        <v>2.1564177915840425E-2</v>
      </c>
      <c r="ABF289" s="4">
        <f t="shared" ca="1" si="3703"/>
        <v>9.00693455678463E-3</v>
      </c>
      <c r="ABG289" s="4">
        <f t="shared" ca="1" si="3703"/>
        <v>-8.3404900136242657E-3</v>
      </c>
      <c r="ABH289" s="4">
        <f t="shared" ca="1" si="3703"/>
        <v>9.7552509192536194E-3</v>
      </c>
      <c r="ABI289" s="4">
        <f t="shared" ca="1" si="3703"/>
        <v>2.06154402277084E-2</v>
      </c>
      <c r="ABJ289" s="4">
        <f t="shared" ca="1" si="3703"/>
        <v>-7.8788005469704377E-3</v>
      </c>
      <c r="ABK289" s="4">
        <f t="shared" ca="1" si="3703"/>
        <v>-3.168983917758242E-3</v>
      </c>
      <c r="ABL289" s="4">
        <f t="shared" ca="1" si="3703"/>
        <v>9.3309701647446104E-4</v>
      </c>
      <c r="ABM289" s="4">
        <f t="shared" ca="1" si="3703"/>
        <v>2.1589545995485761E-2</v>
      </c>
      <c r="ABN289" s="4">
        <f t="shared" ca="1" si="3703"/>
        <v>1.7013985076672861E-2</v>
      </c>
      <c r="ABO289" s="4">
        <f t="shared" ca="1" si="3703"/>
        <v>1.5669836297532398E-2</v>
      </c>
      <c r="ABP289" s="4">
        <f t="shared" ca="1" si="3703"/>
        <v>1.4124296133423584E-3</v>
      </c>
      <c r="ABQ289" s="4">
        <f t="shared" ca="1" si="3703"/>
        <v>9.1324835632724723E-3</v>
      </c>
      <c r="ABR289" s="4">
        <f t="shared" ca="1" si="3703"/>
        <v>2.6189451896273517E-3</v>
      </c>
      <c r="ABS289" s="4">
        <f t="shared" ca="1" si="3703"/>
        <v>4.0024416086500399E-3</v>
      </c>
      <c r="ABT289" s="4">
        <f t="shared" ca="1" si="3703"/>
        <v>1.977538435039838E-2</v>
      </c>
      <c r="ABU289" s="4">
        <f t="shared" ca="1" si="3703"/>
        <v>3.0601859991678856E-3</v>
      </c>
      <c r="ABV289" s="4">
        <f t="shared" ca="1" si="3703"/>
        <v>-3.6826704488770803E-2</v>
      </c>
      <c r="ABW289" s="4">
        <f t="shared" ca="1" si="3703"/>
        <v>5.6199656171394092E-3</v>
      </c>
      <c r="ABX289" s="4">
        <f t="shared" ca="1" si="3703"/>
        <v>1.3394998923782766E-2</v>
      </c>
      <c r="ABY289" s="4">
        <f t="shared" ca="1" si="3703"/>
        <v>4.7407751592591467E-3</v>
      </c>
      <c r="ABZ289" s="4">
        <f t="shared" ca="1" si="3703"/>
        <v>-2.4106770176364921E-3</v>
      </c>
      <c r="ACA289" s="4">
        <f t="shared" ca="1" si="3703"/>
        <v>6.8935806262905759E-4</v>
      </c>
      <c r="ACB289" s="4">
        <f t="shared" ca="1" si="3703"/>
        <v>1.5555869238637566E-2</v>
      </c>
      <c r="ACC289" s="4">
        <f t="shared" ca="1" si="3703"/>
        <v>-6.0397444456696363E-3</v>
      </c>
      <c r="ACD289" s="4">
        <f t="shared" ca="1" si="3703"/>
        <v>5.8701091611238244E-3</v>
      </c>
      <c r="ACE289" s="4">
        <f t="shared" ca="1" si="3703"/>
        <v>1.4409835085071707E-3</v>
      </c>
      <c r="ACF289" s="4">
        <f t="shared" ca="1" si="3703"/>
        <v>3.2979607922511531E-3</v>
      </c>
      <c r="ACG289" s="4">
        <f t="shared" ca="1" si="3703"/>
        <v>4.4644811549651225E-3</v>
      </c>
      <c r="ACH289" s="4">
        <f t="shared" ca="1" si="3703"/>
        <v>8.5363310222862469E-3</v>
      </c>
      <c r="ACI289" s="4">
        <f t="shared" ca="1" si="3703"/>
        <v>8.3298630389177098E-4</v>
      </c>
      <c r="ACJ289" s="4">
        <f t="shared" ca="1" si="3703"/>
        <v>4.1623309654007298E-4</v>
      </c>
      <c r="ACK289" s="4">
        <f t="shared" ca="1" si="3703"/>
        <v>9.113567635114608E-3</v>
      </c>
      <c r="ACL289" s="4">
        <f t="shared" ca="1" si="3703"/>
        <v>9.5215362698285923E-3</v>
      </c>
      <c r="ACM289" s="4">
        <f t="shared" ca="1" si="3703"/>
        <v>1.3062292656526202E-3</v>
      </c>
      <c r="ACN289" s="4">
        <f t="shared" ca="1" si="3703"/>
        <v>-1.6318537895215431E-4</v>
      </c>
      <c r="ACO289" s="4">
        <f t="shared" ca="1" si="3703"/>
        <v>6.0201939063399042E-3</v>
      </c>
      <c r="ACP289" s="4">
        <f t="shared" ca="1" si="3703"/>
        <v>1.9438363046278117E-2</v>
      </c>
      <c r="ACQ289" s="4">
        <f t="shared" ca="1" si="3703"/>
        <v>7.133828605422254E-3</v>
      </c>
      <c r="ACR289" s="4">
        <f t="shared" ca="1" si="3703"/>
        <v>-1.1358794035606405E-2</v>
      </c>
      <c r="ACS289" s="4">
        <f t="shared" ref="ACS289:ACZ289" ca="1" si="3704">IFERROR(LN(ACS81/ACR81)," ")</f>
        <v>5.020130866484041E-3</v>
      </c>
      <c r="ACT289" s="4">
        <f t="shared" ca="1" si="3704"/>
        <v>1.2951298459084987E-2</v>
      </c>
      <c r="ACU289" s="4">
        <f t="shared" ca="1" si="3704"/>
        <v>-5.5074883508319517E-3</v>
      </c>
      <c r="ACV289" s="4">
        <f t="shared" ca="1" si="3704"/>
        <v>-1.1825065374025737E-2</v>
      </c>
      <c r="ACW289" s="4">
        <f t="shared" ca="1" si="3704"/>
        <v>-4.8817671276999023E-3</v>
      </c>
      <c r="ACX289" s="4">
        <f t="shared" ca="1" si="3704"/>
        <v>7.7516670566677515E-3</v>
      </c>
      <c r="ACY289" s="4"/>
      <c r="ACZ289" s="4"/>
      <c r="ADA289" s="4"/>
    </row>
    <row r="290" spans="2:781" x14ac:dyDescent="0.55000000000000004">
      <c r="B290" t="s">
        <v>167</v>
      </c>
      <c r="E290" s="4">
        <f t="shared" ref="E290:BP290" ca="1" si="3705">IFERROR(LN(E82/D82)," ")</f>
        <v>-2.6140044550820599E-2</v>
      </c>
      <c r="F290" s="4">
        <f t="shared" ca="1" si="3705"/>
        <v>-8.3713494028548902E-3</v>
      </c>
      <c r="G290" s="4">
        <f t="shared" ca="1" si="3705"/>
        <v>6.4513960734492119E-3</v>
      </c>
      <c r="H290" s="4">
        <f t="shared" ca="1" si="3705"/>
        <v>8.7574611281000803E-3</v>
      </c>
      <c r="I290" s="4">
        <f t="shared" ca="1" si="3705"/>
        <v>1.4620037111257509E-2</v>
      </c>
      <c r="J290" s="4">
        <f t="shared" ca="1" si="3705"/>
        <v>9.0927687158714934E-3</v>
      </c>
      <c r="K290" s="4">
        <f t="shared" ca="1" si="3705"/>
        <v>-6.5326865488911194E-3</v>
      </c>
      <c r="L290" s="4">
        <f t="shared" ca="1" si="3705"/>
        <v>-1.476510108958398E-2</v>
      </c>
      <c r="M290" s="4">
        <f t="shared" ca="1" si="3705"/>
        <v>1.7067177571160164E-2</v>
      </c>
      <c r="N290" s="4">
        <f t="shared" ca="1" si="3705"/>
        <v>3.5783634342911375E-2</v>
      </c>
      <c r="O290" s="4">
        <f t="shared" ca="1" si="3705"/>
        <v>6.5843053337811945E-4</v>
      </c>
      <c r="P290" s="4">
        <f t="shared" ca="1" si="3705"/>
        <v>-6.6387689299373465E-3</v>
      </c>
      <c r="Q290" s="4">
        <f t="shared" ca="1" si="3705"/>
        <v>-4.2636536246998032E-3</v>
      </c>
      <c r="R290" s="4">
        <f t="shared" ca="1" si="3705"/>
        <v>1.2529311575440603E-2</v>
      </c>
      <c r="S290" s="4">
        <f t="shared" ca="1" si="3705"/>
        <v>1.4183173588712109E-2</v>
      </c>
      <c r="T290" s="4">
        <f t="shared" ca="1" si="3705"/>
        <v>-2.7763715199989488E-2</v>
      </c>
      <c r="U290" s="4">
        <f t="shared" ca="1" si="3705"/>
        <v>5.7681375078792096E-3</v>
      </c>
      <c r="V290" s="4">
        <f t="shared" ca="1" si="3705"/>
        <v>-8.9636454504816044E-3</v>
      </c>
      <c r="W290" s="4">
        <f t="shared" ca="1" si="3705"/>
        <v>-1.356229070297469E-2</v>
      </c>
      <c r="X290" s="4">
        <f t="shared" ca="1" si="3705"/>
        <v>6.219699115059903E-3</v>
      </c>
      <c r="Y290" s="4">
        <f t="shared" ca="1" si="3705"/>
        <v>6.7295945302754223E-4</v>
      </c>
      <c r="Z290" s="4">
        <f t="shared" ca="1" si="3705"/>
        <v>1.9101526854997739E-3</v>
      </c>
      <c r="AA290" s="4">
        <f t="shared" ca="1" si="3705"/>
        <v>-2.3708893328430236E-2</v>
      </c>
      <c r="AB290" s="4">
        <f t="shared" ca="1" si="3705"/>
        <v>-2.3543421531386128E-2</v>
      </c>
      <c r="AC290" s="4">
        <f t="shared" ca="1" si="3705"/>
        <v>-1.5572861879121741E-3</v>
      </c>
      <c r="AD290" s="4">
        <f t="shared" ca="1" si="3705"/>
        <v>1.0520001787204235E-2</v>
      </c>
      <c r="AE290" s="4">
        <f t="shared" ca="1" si="3705"/>
        <v>2.451885484584743E-2</v>
      </c>
      <c r="AF290" s="4">
        <f t="shared" ca="1" si="3705"/>
        <v>-3.5534216604556201E-3</v>
      </c>
      <c r="AG290" s="4">
        <f t="shared" ca="1" si="3705"/>
        <v>-1.7117371705675823E-2</v>
      </c>
      <c r="AH290" s="4">
        <f t="shared" ca="1" si="3705"/>
        <v>-4.182991539917328E-2</v>
      </c>
      <c r="AI290" s="4">
        <f t="shared" ca="1" si="3705"/>
        <v>-1.2241370077434062E-2</v>
      </c>
      <c r="AJ290" s="4">
        <f t="shared" ca="1" si="3705"/>
        <v>4.6609356157811142E-3</v>
      </c>
      <c r="AK290" s="4">
        <f t="shared" ca="1" si="3705"/>
        <v>1.6919200988677611E-2</v>
      </c>
      <c r="AL290" s="4">
        <f t="shared" ca="1" si="3705"/>
        <v>-3.7105438228210774E-2</v>
      </c>
      <c r="AM290" s="4">
        <f t="shared" ca="1" si="3705"/>
        <v>1.99556276605268E-2</v>
      </c>
      <c r="AN290" s="4">
        <f t="shared" ca="1" si="3705"/>
        <v>1.4917962314742616E-2</v>
      </c>
      <c r="AO290" s="4">
        <f t="shared" ca="1" si="3705"/>
        <v>-1.9711909339488222E-3</v>
      </c>
      <c r="AP290" s="4">
        <f t="shared" ca="1" si="3705"/>
        <v>-1.3292785493932409E-2</v>
      </c>
      <c r="AQ290" s="4">
        <f t="shared" ca="1" si="3705"/>
        <v>-1.9452769254238254E-2</v>
      </c>
      <c r="AR290" s="4">
        <f t="shared" ca="1" si="3705"/>
        <v>3.1317308821651253E-3</v>
      </c>
      <c r="AS290" s="4">
        <f t="shared" ca="1" si="3705"/>
        <v>1.991371384925447E-3</v>
      </c>
      <c r="AT290" s="4">
        <f t="shared" ca="1" si="3705"/>
        <v>3.8603902106765106E-2</v>
      </c>
      <c r="AU290" s="4">
        <f t="shared" ca="1" si="3705"/>
        <v>7.1054898800468206E-3</v>
      </c>
      <c r="AV290" s="4">
        <f t="shared" ca="1" si="3705"/>
        <v>7.3513362922176138E-3</v>
      </c>
      <c r="AW290" s="4">
        <f t="shared" ca="1" si="3705"/>
        <v>5.0550815172465098E-3</v>
      </c>
      <c r="AX290" s="4">
        <f t="shared" ca="1" si="3705"/>
        <v>-5.0344555268029972E-2</v>
      </c>
      <c r="AY290" s="4">
        <f t="shared" ca="1" si="3705"/>
        <v>-6.0428693496546511E-2</v>
      </c>
      <c r="AZ290" s="4">
        <f t="shared" ca="1" si="3705"/>
        <v>-1.1621065006672924E-2</v>
      </c>
      <c r="BA290" s="4">
        <f t="shared" ca="1" si="3705"/>
        <v>2.6598185953798086E-2</v>
      </c>
      <c r="BB290" s="4">
        <f t="shared" ca="1" si="3705"/>
        <v>-1.5840945274302267E-2</v>
      </c>
      <c r="BC290" s="4">
        <f t="shared" ca="1" si="3705"/>
        <v>-3.3731280944808567E-2</v>
      </c>
      <c r="BD290" s="4">
        <f t="shared" ca="1" si="3705"/>
        <v>8.0124217789023511E-3</v>
      </c>
      <c r="BE290" s="4">
        <f t="shared" ca="1" si="3705"/>
        <v>-1.8065337275664856E-2</v>
      </c>
      <c r="BF290" s="4">
        <f t="shared" ca="1" si="3705"/>
        <v>-5.648149190886762E-3</v>
      </c>
      <c r="BG290" s="4">
        <f t="shared" ca="1" si="3705"/>
        <v>-7.9003753370936042E-3</v>
      </c>
      <c r="BH290" s="4">
        <f t="shared" ca="1" si="3705"/>
        <v>4.0013971273633623E-3</v>
      </c>
      <c r="BI290" s="4">
        <f t="shared" ca="1" si="3705"/>
        <v>-9.4200434918267212E-3</v>
      </c>
      <c r="BJ290" s="4">
        <f t="shared" ca="1" si="3705"/>
        <v>-1.0749002173132738E-2</v>
      </c>
      <c r="BK290" s="4">
        <f t="shared" ca="1" si="3705"/>
        <v>1.59933110197206E-2</v>
      </c>
      <c r="BL290" s="4">
        <f t="shared" ca="1" si="3705"/>
        <v>-0.11049772111546335</v>
      </c>
      <c r="BM290" s="4">
        <f t="shared" ca="1" si="3705"/>
        <v>-3.8043259071257104E-3</v>
      </c>
      <c r="BN290" s="4">
        <f t="shared" ca="1" si="3705"/>
        <v>-1.2836136605081374E-2</v>
      </c>
      <c r="BO290" s="4">
        <f t="shared" ca="1" si="3705"/>
        <v>3.0563147041475273E-2</v>
      </c>
      <c r="BP290" s="4">
        <f t="shared" ca="1" si="3705"/>
        <v>2.0150857677622726E-2</v>
      </c>
      <c r="BQ290" s="4">
        <f t="shared" ref="BQ290:EB290" ca="1" si="3706">IFERROR(LN(BQ82/BP82)," ")</f>
        <v>1.4619255719340677E-2</v>
      </c>
      <c r="BR290" s="4">
        <f t="shared" ca="1" si="3706"/>
        <v>-4.4563471453386884E-2</v>
      </c>
      <c r="BS290" s="4">
        <f t="shared" ca="1" si="3706"/>
        <v>-2.83717434638791E-2</v>
      </c>
      <c r="BT290" s="4">
        <f t="shared" ca="1" si="3706"/>
        <v>-3.4968420345549915E-2</v>
      </c>
      <c r="BU290" s="4">
        <f t="shared" ca="1" si="3706"/>
        <v>-2.1562348345523008E-2</v>
      </c>
      <c r="BV290" s="4">
        <f t="shared" ca="1" si="3706"/>
        <v>-7.5755931392054989E-3</v>
      </c>
      <c r="BW290" s="4">
        <f t="shared" ca="1" si="3706"/>
        <v>3.5035602246588139E-3</v>
      </c>
      <c r="BX290" s="4">
        <f t="shared" ca="1" si="3706"/>
        <v>-4.8871279208894209E-3</v>
      </c>
      <c r="BY290" s="4">
        <f t="shared" ca="1" si="3706"/>
        <v>-2.9331007882450969E-3</v>
      </c>
      <c r="BZ290" s="4">
        <f t="shared" ca="1" si="3706"/>
        <v>-1.2630162789608445E-2</v>
      </c>
      <c r="CA290" s="4">
        <f t="shared" ca="1" si="3706"/>
        <v>-3.0589134355022675E-2</v>
      </c>
      <c r="CB290" s="4">
        <f t="shared" ca="1" si="3706"/>
        <v>4.2738515063199194E-2</v>
      </c>
      <c r="CC290" s="4">
        <f t="shared" ca="1" si="3706"/>
        <v>-1.7355183907731712E-2</v>
      </c>
      <c r="CD290" s="4">
        <f t="shared" ca="1" si="3706"/>
        <v>5.0435313939253693E-3</v>
      </c>
      <c r="CE290" s="4">
        <f t="shared" ca="1" si="3706"/>
        <v>3.277935276995992E-2</v>
      </c>
      <c r="CF290" s="4">
        <f t="shared" ca="1" si="3706"/>
        <v>3.2600667502264459E-2</v>
      </c>
      <c r="CG290" s="4">
        <f t="shared" ca="1" si="3706"/>
        <v>-2.8786361861490473E-2</v>
      </c>
      <c r="CH290" s="4">
        <f t="shared" ca="1" si="3706"/>
        <v>-1.7041384368544781E-2</v>
      </c>
      <c r="CI290" s="4">
        <f t="shared" ca="1" si="3706"/>
        <v>-1.1363455521311421E-2</v>
      </c>
      <c r="CJ290" s="4">
        <f t="shared" ca="1" si="3706"/>
        <v>2.2509254372328432E-3</v>
      </c>
      <c r="CK290" s="4">
        <f t="shared" ca="1" si="3706"/>
        <v>2.0453211270689668E-2</v>
      </c>
      <c r="CL290" s="4">
        <f t="shared" ca="1" si="3706"/>
        <v>-1.0068348936298037E-2</v>
      </c>
      <c r="CM290" s="4">
        <f t="shared" ca="1" si="3706"/>
        <v>-1.36020232861674E-2</v>
      </c>
      <c r="CN290" s="4">
        <f t="shared" ca="1" si="3706"/>
        <v>-1.9085376526168402E-2</v>
      </c>
      <c r="CO290" s="4">
        <f t="shared" ca="1" si="3706"/>
        <v>3.475149327056775E-2</v>
      </c>
      <c r="CP290" s="4">
        <f t="shared" ca="1" si="3706"/>
        <v>1.3339833339718436E-2</v>
      </c>
      <c r="CQ290" s="4">
        <f t="shared" ca="1" si="3706"/>
        <v>1.7201390777406202E-3</v>
      </c>
      <c r="CR290" s="4">
        <f t="shared" ca="1" si="3706"/>
        <v>0</v>
      </c>
      <c r="CS290" s="4">
        <f t="shared" ca="1" si="3706"/>
        <v>-9.9972045104416863E-3</v>
      </c>
      <c r="CT290" s="4">
        <f t="shared" ca="1" si="3706"/>
        <v>-6.8408453742562522E-4</v>
      </c>
      <c r="CU290" s="4">
        <f t="shared" ca="1" si="3706"/>
        <v>1.0004011676905466E-2</v>
      </c>
      <c r="CV290" s="4">
        <f t="shared" ca="1" si="3706"/>
        <v>-1.7347856596331833E-2</v>
      </c>
      <c r="CW290" s="4">
        <f t="shared" ca="1" si="3706"/>
        <v>3.3169498871532588E-2</v>
      </c>
      <c r="CX290" s="4">
        <f t="shared" ca="1" si="3706"/>
        <v>-1.9685675071030438E-2</v>
      </c>
      <c r="CY290" s="4">
        <f t="shared" ca="1" si="3706"/>
        <v>-2.104227784001805E-2</v>
      </c>
      <c r="CZ290" s="4">
        <f t="shared" ca="1" si="3706"/>
        <v>2.6936768186229667E-2</v>
      </c>
      <c r="DA290" s="4">
        <f t="shared" ca="1" si="3706"/>
        <v>-2.4588597612120917E-2</v>
      </c>
      <c r="DB290" s="4">
        <f t="shared" ca="1" si="3706"/>
        <v>-2.509914510690851E-2</v>
      </c>
      <c r="DC290" s="4">
        <f t="shared" ca="1" si="3706"/>
        <v>4.5779350344447349E-2</v>
      </c>
      <c r="DD290" s="4">
        <f t="shared" ca="1" si="3706"/>
        <v>-2.2814677766171514E-2</v>
      </c>
      <c r="DE290" s="4">
        <f t="shared" ca="1" si="3706"/>
        <v>-3.3625285685030114E-2</v>
      </c>
      <c r="DF290" s="4">
        <f t="shared" ca="1" si="3706"/>
        <v>-1.4411956872824178E-2</v>
      </c>
      <c r="DG290" s="4">
        <f t="shared" ca="1" si="3706"/>
        <v>-2.2444832480564787E-2</v>
      </c>
      <c r="DH290" s="4">
        <f t="shared" ca="1" si="3706"/>
        <v>-5.2297466972771531E-3</v>
      </c>
      <c r="DI290" s="4">
        <f t="shared" ca="1" si="3706"/>
        <v>-1.5569590551148995E-3</v>
      </c>
      <c r="DJ290" s="4">
        <f t="shared" ca="1" si="3706"/>
        <v>-5.7851174518849385E-2</v>
      </c>
      <c r="DK290" s="4">
        <f t="shared" ca="1" si="3706"/>
        <v>-8.4124410025481593E-3</v>
      </c>
      <c r="DL290" s="4">
        <f t="shared" ca="1" si="3706"/>
        <v>-2.4785112397729511E-2</v>
      </c>
      <c r="DM290" s="4">
        <f t="shared" ca="1" si="3706"/>
        <v>-7.7416466348858883E-3</v>
      </c>
      <c r="DN290" s="4">
        <f t="shared" ca="1" si="3706"/>
        <v>7.1725846233863201E-3</v>
      </c>
      <c r="DO290" s="4">
        <f t="shared" ca="1" si="3706"/>
        <v>3.3644313693285702E-2</v>
      </c>
      <c r="DP290" s="4">
        <f t="shared" ca="1" si="3706"/>
        <v>5.0210271730958281E-2</v>
      </c>
      <c r="DQ290" s="4">
        <f t="shared" ca="1" si="3706"/>
        <v>2.2201406504778629E-2</v>
      </c>
      <c r="DR290" s="4">
        <f t="shared" ca="1" si="3706"/>
        <v>-0.28223617744031848</v>
      </c>
      <c r="DS290" s="4">
        <f t="shared" ca="1" si="3706"/>
        <v>-6.4412809294092807E-2</v>
      </c>
      <c r="DT290" s="4">
        <f t="shared" ca="1" si="3706"/>
        <v>1.4218627592903632E-2</v>
      </c>
      <c r="DU290" s="4">
        <f t="shared" ca="1" si="3706"/>
        <v>-3.7743378553685078E-2</v>
      </c>
      <c r="DV290" s="4">
        <f t="shared" ca="1" si="3706"/>
        <v>-9.517181944461198E-3</v>
      </c>
      <c r="DW290" s="4">
        <f t="shared" ca="1" si="3706"/>
        <v>2.2040365867440782E-2</v>
      </c>
      <c r="DX290" s="4">
        <f t="shared" ca="1" si="3706"/>
        <v>-3.2404885262157422E-2</v>
      </c>
      <c r="DY290" s="4">
        <f t="shared" ca="1" si="3706"/>
        <v>-3.1840852971843615E-2</v>
      </c>
      <c r="DZ290" s="4">
        <f t="shared" ca="1" si="3706"/>
        <v>-1.0200166899563023E-2</v>
      </c>
      <c r="EA290" s="4">
        <f t="shared" ca="1" si="3706"/>
        <v>1.1673623287488272E-2</v>
      </c>
      <c r="EB290" s="4">
        <f t="shared" ca="1" si="3706"/>
        <v>-4.3546703227670507E-2</v>
      </c>
      <c r="EC290" s="4">
        <f t="shared" ref="EC290:GN290" ca="1" si="3707">IFERROR(LN(EC82/EB82)," ")</f>
        <v>-4.9514146101507416E-2</v>
      </c>
      <c r="ED290" s="4">
        <f t="shared" ca="1" si="3707"/>
        <v>-1.4843461421820836E-2</v>
      </c>
      <c r="EE290" s="4">
        <f t="shared" ca="1" si="3707"/>
        <v>-4.6417257695041403E-3</v>
      </c>
      <c r="EF290" s="4">
        <f t="shared" ca="1" si="3707"/>
        <v>-2.4033723376192789E-2</v>
      </c>
      <c r="EG290" s="4">
        <f t="shared" ca="1" si="3707"/>
        <v>4.180641847362155E-2</v>
      </c>
      <c r="EH290" s="4">
        <f t="shared" ca="1" si="3707"/>
        <v>5.4838706417375219E-2</v>
      </c>
      <c r="EI290" s="4">
        <f t="shared" ca="1" si="3707"/>
        <v>8.8841612740878217E-3</v>
      </c>
      <c r="EJ290" s="4">
        <f t="shared" ca="1" si="3707"/>
        <v>-4.9634798446101837E-2</v>
      </c>
      <c r="EK290" s="4">
        <f t="shared" ca="1" si="3707"/>
        <v>9.3843850730937982E-4</v>
      </c>
      <c r="EL290" s="4">
        <f t="shared" ca="1" si="3707"/>
        <v>-5.0696115914620046E-2</v>
      </c>
      <c r="EM290" s="4">
        <f t="shared" ca="1" si="3707"/>
        <v>-1.4211419302836596E-2</v>
      </c>
      <c r="EN290" s="4">
        <f t="shared" ca="1" si="3707"/>
        <v>-6.5132565361273848E-2</v>
      </c>
      <c r="EO290" s="4">
        <f t="shared" ca="1" si="3707"/>
        <v>1.3686490232228928E-2</v>
      </c>
      <c r="EP290" s="4">
        <f t="shared" ca="1" si="3707"/>
        <v>5.4544063915696432E-2</v>
      </c>
      <c r="EQ290" s="4">
        <f t="shared" ca="1" si="3707"/>
        <v>-1.6803735932849367E-2</v>
      </c>
      <c r="ER290" s="4">
        <f t="shared" ca="1" si="3707"/>
        <v>-2.0295899619902791E-2</v>
      </c>
      <c r="ES290" s="4">
        <f t="shared" ca="1" si="3707"/>
        <v>3.1017394594670664E-3</v>
      </c>
      <c r="ET290" s="4">
        <f t="shared" ca="1" si="3707"/>
        <v>3.6389764883604937E-2</v>
      </c>
      <c r="EU290" s="4">
        <f t="shared" ca="1" si="3707"/>
        <v>7.1630573577601886E-2</v>
      </c>
      <c r="EV290" s="4">
        <f t="shared" ca="1" si="3707"/>
        <v>3.8536211386779436E-2</v>
      </c>
      <c r="EW290" s="4">
        <f t="shared" ca="1" si="3707"/>
        <v>5.7262426499868964E-2</v>
      </c>
      <c r="EX290" s="4">
        <f t="shared" ca="1" si="3707"/>
        <v>-3.5304840482235415E-2</v>
      </c>
      <c r="EY290" s="4">
        <f t="shared" ca="1" si="3707"/>
        <v>2.7698312934564553E-2</v>
      </c>
      <c r="EZ290" s="4">
        <f t="shared" ca="1" si="3707"/>
        <v>-2.7698312934564661E-2</v>
      </c>
      <c r="FA290" s="4">
        <f t="shared" ca="1" si="3707"/>
        <v>1.2137123416532447E-2</v>
      </c>
      <c r="FB290" s="4">
        <f t="shared" ca="1" si="3707"/>
        <v>-1.9930166665515239E-2</v>
      </c>
      <c r="FC290" s="4">
        <f t="shared" ca="1" si="3707"/>
        <v>2.096366947045274E-2</v>
      </c>
      <c r="FD290" s="4">
        <f t="shared" ca="1" si="3707"/>
        <v>4.2222407991459536E-2</v>
      </c>
      <c r="FE290" s="4">
        <f t="shared" ca="1" si="3707"/>
        <v>-2.2448474688194497E-2</v>
      </c>
      <c r="FF290" s="4">
        <f t="shared" ca="1" si="3707"/>
        <v>-2.4260180151200302E-2</v>
      </c>
      <c r="FG290" s="4">
        <f t="shared" ca="1" si="3707"/>
        <v>8.7810481583173918E-3</v>
      </c>
      <c r="FH290" s="4">
        <f t="shared" ca="1" si="3707"/>
        <v>4.3523407984582582E-2</v>
      </c>
      <c r="FI290" s="4">
        <f t="shared" ca="1" si="3707"/>
        <v>-3.5158729646976777E-2</v>
      </c>
      <c r="FJ290" s="4">
        <f t="shared" ca="1" si="3707"/>
        <v>-4.484978636863711E-2</v>
      </c>
      <c r="FK290" s="4">
        <f t="shared" ca="1" si="3707"/>
        <v>4.8774095715375882E-3</v>
      </c>
      <c r="FL290" s="4">
        <f t="shared" ca="1" si="3707"/>
        <v>-1.6321432545521489E-2</v>
      </c>
      <c r="FM290" s="4">
        <f t="shared" ca="1" si="3707"/>
        <v>-1.2668706221128662E-2</v>
      </c>
      <c r="FN290" s="4">
        <f t="shared" ca="1" si="3707"/>
        <v>-1.4308232727022658E-2</v>
      </c>
      <c r="FO290" s="4">
        <f t="shared" ca="1" si="3707"/>
        <v>-2.8865278350662146E-2</v>
      </c>
      <c r="FP290" s="4">
        <f t="shared" ca="1" si="3707"/>
        <v>-2.7570668641088408E-2</v>
      </c>
      <c r="FQ290" s="4">
        <f t="shared" ca="1" si="3707"/>
        <v>-1.7053989147029932E-2</v>
      </c>
      <c r="FR290" s="4">
        <f t="shared" ca="1" si="3707"/>
        <v>3.016288201774182E-2</v>
      </c>
      <c r="FS290" s="4">
        <f t="shared" ca="1" si="3707"/>
        <v>-8.8292607145678187E-2</v>
      </c>
      <c r="FT290" s="4">
        <f t="shared" ca="1" si="3707"/>
        <v>-5.9703023436413677E-2</v>
      </c>
      <c r="FU290" s="4">
        <f t="shared" ca="1" si="3707"/>
        <v>-3.8424609546211783E-2</v>
      </c>
      <c r="FV290" s="4">
        <f t="shared" ca="1" si="3707"/>
        <v>2.0137611626831246E-2</v>
      </c>
      <c r="FW290" s="4">
        <f t="shared" ca="1" si="3707"/>
        <v>-4.7594706764658261E-2</v>
      </c>
      <c r="FX290" s="4">
        <f t="shared" ca="1" si="3707"/>
        <v>-1.3108238921015777E-2</v>
      </c>
      <c r="FY290" s="4">
        <f t="shared" ca="1" si="3707"/>
        <v>0.10863562115886173</v>
      </c>
      <c r="FZ290" s="4">
        <f t="shared" ca="1" si="3707"/>
        <v>-4.6225316342364819E-2</v>
      </c>
      <c r="GA290" s="4">
        <f t="shared" ca="1" si="3707"/>
        <v>4.0125744005777106E-2</v>
      </c>
      <c r="GB290" s="4">
        <f t="shared" ca="1" si="3707"/>
        <v>-8.9991827698352317E-3</v>
      </c>
      <c r="GC290" s="4">
        <f t="shared" ca="1" si="3707"/>
        <v>2.1916594404643483E-2</v>
      </c>
      <c r="GD290" s="4">
        <f t="shared" ca="1" si="3707"/>
        <v>-8.1886871867968863E-2</v>
      </c>
      <c r="GE290" s="4">
        <f t="shared" ca="1" si="3707"/>
        <v>-4.4888153307117214E-2</v>
      </c>
      <c r="GF290" s="4">
        <f t="shared" ca="1" si="3707"/>
        <v>-2.6674864887366347E-2</v>
      </c>
      <c r="GG290" s="4">
        <f t="shared" ca="1" si="3707"/>
        <v>-9.8560312633014149E-3</v>
      </c>
      <c r="GH290" s="4">
        <f t="shared" ca="1" si="3707"/>
        <v>-4.6526062516364888E-2</v>
      </c>
      <c r="GI290" s="4">
        <f t="shared" ca="1" si="3707"/>
        <v>-1.1775862025662619E-2</v>
      </c>
      <c r="GJ290" s="4">
        <f t="shared" ca="1" si="3707"/>
        <v>5.9317281908101906E-2</v>
      </c>
      <c r="GK290" s="4">
        <f t="shared" ca="1" si="3707"/>
        <v>-1.508208547712067E-2</v>
      </c>
      <c r="GL290" s="4">
        <f t="shared" ca="1" si="3707"/>
        <v>2.66851920702579E-2</v>
      </c>
      <c r="GM290" s="4">
        <f t="shared" ca="1" si="3707"/>
        <v>-3.2756385555481125E-2</v>
      </c>
      <c r="GN290" s="4">
        <f t="shared" ca="1" si="3707"/>
        <v>5.1759627720699038E-2</v>
      </c>
      <c r="GO290" s="4">
        <f t="shared" ref="GO290:IZ290" ca="1" si="3708">IFERROR(LN(GO82/GN82)," ")</f>
        <v>-9.1460284068635815E-3</v>
      </c>
      <c r="GP290" s="4">
        <f t="shared" ca="1" si="3708"/>
        <v>7.9149559874434755E-3</v>
      </c>
      <c r="GQ290" s="4">
        <f t="shared" ca="1" si="3708"/>
        <v>-3.1661281906464847E-2</v>
      </c>
      <c r="GR290" s="4">
        <f t="shared" ca="1" si="3708"/>
        <v>1.8517881293330738E-2</v>
      </c>
      <c r="GS290" s="4">
        <f t="shared" ca="1" si="3708"/>
        <v>3.7373906715104706E-3</v>
      </c>
      <c r="GT290" s="4">
        <f t="shared" ca="1" si="3708"/>
        <v>5.7855896370736563E-2</v>
      </c>
      <c r="GU290" s="4">
        <f t="shared" ca="1" si="3708"/>
        <v>0</v>
      </c>
      <c r="GV290" s="4">
        <f t="shared" ca="1" si="3708"/>
        <v>-3.2562958131159989E-2</v>
      </c>
      <c r="GW290" s="4">
        <f t="shared" ca="1" si="3708"/>
        <v>6.84107428200805E-2</v>
      </c>
      <c r="GX290" s="4">
        <f t="shared" ca="1" si="3708"/>
        <v>-2.0475407910137682E-2</v>
      </c>
      <c r="GY290" s="4">
        <f t="shared" ca="1" si="3708"/>
        <v>3.2306477850690624E-3</v>
      </c>
      <c r="GZ290" s="4">
        <f t="shared" ca="1" si="3708"/>
        <v>2.02971620202245E-2</v>
      </c>
      <c r="HA290" s="4">
        <f t="shared" ca="1" si="3708"/>
        <v>-1.2265911876201199E-2</v>
      </c>
      <c r="HB290" s="4">
        <f t="shared" ca="1" si="3708"/>
        <v>-3.9627606573393828E-2</v>
      </c>
      <c r="HC290" s="4">
        <f t="shared" ca="1" si="3708"/>
        <v>-5.8887337333543642E-2</v>
      </c>
      <c r="HD290" s="4">
        <f t="shared" ca="1" si="3708"/>
        <v>-7.2963995839179799E-2</v>
      </c>
      <c r="HE290" s="4">
        <f t="shared" ca="1" si="3708"/>
        <v>-1.723944733469138E-2</v>
      </c>
      <c r="HF290" s="4">
        <f t="shared" ca="1" si="3708"/>
        <v>4.54593072459131E-2</v>
      </c>
      <c r="HG290" s="4">
        <f t="shared" ca="1" si="3708"/>
        <v>-6.2579914722581648E-2</v>
      </c>
      <c r="HH290" s="4">
        <f t="shared" ca="1" si="3708"/>
        <v>2.317456102435007E-2</v>
      </c>
      <c r="HI290" s="4">
        <f t="shared" ca="1" si="3708"/>
        <v>-7.2967901365761792E-3</v>
      </c>
      <c r="HJ290" s="4">
        <f t="shared" ca="1" si="3708"/>
        <v>8.2565488994923546E-3</v>
      </c>
      <c r="HK290" s="4">
        <f t="shared" ca="1" si="3708"/>
        <v>1.1445826004432313E-2</v>
      </c>
      <c r="HL290" s="4">
        <f t="shared" ca="1" si="3708"/>
        <v>5.1103600201108573E-2</v>
      </c>
      <c r="HM290" s="4">
        <f t="shared" ca="1" si="3708"/>
        <v>-2.2654269179413301E-2</v>
      </c>
      <c r="HN290" s="4">
        <f t="shared" ca="1" si="3708"/>
        <v>-5.5780566005719505E-2</v>
      </c>
      <c r="HO290" s="4">
        <f t="shared" ca="1" si="3708"/>
        <v>-4.885207566049204E-3</v>
      </c>
      <c r="HP290" s="4">
        <f t="shared" ca="1" si="3708"/>
        <v>-2.3070869700540658E-2</v>
      </c>
      <c r="HQ290" s="4">
        <f t="shared" ca="1" si="3708"/>
        <v>2.2090957814191861E-2</v>
      </c>
      <c r="HR290" s="4">
        <f t="shared" ca="1" si="3708"/>
        <v>4.1158072493507551E-2</v>
      </c>
      <c r="HS290" s="4">
        <f t="shared" ca="1" si="3708"/>
        <v>-1.5714222032736362E-2</v>
      </c>
      <c r="HT290" s="4">
        <f t="shared" ca="1" si="3708"/>
        <v>2.4279584891659444E-2</v>
      </c>
      <c r="HU290" s="4">
        <f t="shared" ca="1" si="3708"/>
        <v>-2.1688733234450058E-2</v>
      </c>
      <c r="HV290" s="4">
        <f t="shared" ca="1" si="3708"/>
        <v>-4.1145484124588058E-2</v>
      </c>
      <c r="HW290" s="4">
        <f t="shared" ca="1" si="3708"/>
        <v>1.35308618279502E-2</v>
      </c>
      <c r="HX290" s="4">
        <f t="shared" ca="1" si="3708"/>
        <v>-9.8046089512721871E-4</v>
      </c>
      <c r="HY290" s="4">
        <f t="shared" ca="1" si="3708"/>
        <v>-2.5691569902302105E-2</v>
      </c>
      <c r="HZ290" s="4">
        <f t="shared" ca="1" si="3708"/>
        <v>6.0802218427343374E-2</v>
      </c>
      <c r="IA290" s="4">
        <f t="shared" ca="1" si="3708"/>
        <v>2.9721718718329587E-3</v>
      </c>
      <c r="IB290" s="4">
        <f t="shared" ca="1" si="3708"/>
        <v>4.7549616755448797E-2</v>
      </c>
      <c r="IC290" s="4">
        <f t="shared" ca="1" si="3708"/>
        <v>3.1652218229602951E-2</v>
      </c>
      <c r="ID290" s="4">
        <f t="shared" ca="1" si="3708"/>
        <v>3.0801870603492168E-2</v>
      </c>
      <c r="IE290" s="4">
        <f t="shared" ca="1" si="3708"/>
        <v>-2.0757766075487155E-2</v>
      </c>
      <c r="IF290" s="4">
        <f t="shared" ca="1" si="3708"/>
        <v>7.3755712347890528E-3</v>
      </c>
      <c r="IG290" s="4">
        <f t="shared" ca="1" si="3708"/>
        <v>-5.8117051926604019E-2</v>
      </c>
      <c r="IH290" s="4">
        <f t="shared" ca="1" si="3708"/>
        <v>0.11489436301391689</v>
      </c>
      <c r="II290" s="4">
        <f t="shared" ca="1" si="3708"/>
        <v>-6.5010677073726129E-3</v>
      </c>
      <c r="IJ290" s="4">
        <f t="shared" ca="1" si="3708"/>
        <v>7.7731118222329814E-3</v>
      </c>
      <c r="IK290" s="4">
        <f t="shared" ca="1" si="3708"/>
        <v>2.3245571085912672E-2</v>
      </c>
      <c r="IL290" s="4">
        <f t="shared" ca="1" si="3708"/>
        <v>1.1953339664710074E-2</v>
      </c>
      <c r="IM290" s="4">
        <f t="shared" ca="1" si="3708"/>
        <v>8.8460733394745764E-2</v>
      </c>
      <c r="IN290" s="4">
        <f t="shared" ca="1" si="3708"/>
        <v>-9.6460470868096979E-3</v>
      </c>
      <c r="IO290" s="4">
        <f t="shared" ca="1" si="3708"/>
        <v>-1.7265119446664989E-2</v>
      </c>
      <c r="IP290" s="4">
        <f t="shared" ca="1" si="3708"/>
        <v>9.8132116444219868E-3</v>
      </c>
      <c r="IQ290" s="4">
        <f t="shared" ca="1" si="3708"/>
        <v>-1.8664691985856501E-2</v>
      </c>
      <c r="IR290" s="4">
        <f t="shared" ca="1" si="3708"/>
        <v>4.5822173862642507E-2</v>
      </c>
      <c r="IS290" s="4">
        <f t="shared" ca="1" si="3708"/>
        <v>2.0199986668678286E-3</v>
      </c>
      <c r="IT290" s="4">
        <f t="shared" ca="1" si="3708"/>
        <v>1.9879781607808671E-2</v>
      </c>
      <c r="IU290" s="4">
        <f t="shared" ca="1" si="3708"/>
        <v>4.0471897699141243E-3</v>
      </c>
      <c r="IV290" s="4">
        <f t="shared" ca="1" si="3708"/>
        <v>5.5995038001398732E-3</v>
      </c>
      <c r="IW290" s="4">
        <f t="shared" ca="1" si="3708"/>
        <v>-2.6403518929953195E-2</v>
      </c>
      <c r="IX290" s="4">
        <f t="shared" ca="1" si="3708"/>
        <v>4.4159044059365951E-3</v>
      </c>
      <c r="IY290" s="4">
        <f t="shared" ca="1" si="3708"/>
        <v>-3.3604628283187173E-2</v>
      </c>
      <c r="IZ290" s="4">
        <f t="shared" ca="1" si="3708"/>
        <v>-3.1347891351205914E-2</v>
      </c>
      <c r="JA290" s="4">
        <f t="shared" ref="JA290:LL290" ca="1" si="3709">IFERROR(LN(JA82/IZ82)," ")</f>
        <v>-4.068963746524679E-3</v>
      </c>
      <c r="JB290" s="4">
        <f t="shared" ca="1" si="3709"/>
        <v>5.9906041371569733E-3</v>
      </c>
      <c r="JC290" s="4">
        <f t="shared" ca="1" si="3709"/>
        <v>3.1081880477834611E-2</v>
      </c>
      <c r="JD290" s="4">
        <f t="shared" ca="1" si="3709"/>
        <v>-4.245173373472768E-2</v>
      </c>
      <c r="JE290" s="4">
        <f t="shared" ca="1" si="3709"/>
        <v>-4.3159258330718761E-4</v>
      </c>
      <c r="JF290" s="4">
        <f t="shared" ca="1" si="3709"/>
        <v>-9.3245823620575295E-3</v>
      </c>
      <c r="JG290" s="4">
        <f t="shared" ca="1" si="3709"/>
        <v>1.7707221453472231E-2</v>
      </c>
      <c r="JH290" s="4">
        <f t="shared" ca="1" si="3709"/>
        <v>-8.3826390914145971E-3</v>
      </c>
      <c r="JI290" s="4">
        <f t="shared" ca="1" si="3709"/>
        <v>-1.6649821480466905E-2</v>
      </c>
      <c r="JJ290" s="4">
        <f t="shared" ca="1" si="3709"/>
        <v>5.3079552241029476E-3</v>
      </c>
      <c r="JK290" s="4">
        <f t="shared" ca="1" si="3709"/>
        <v>3.5966038522722878E-2</v>
      </c>
      <c r="JL290" s="4">
        <f t="shared" ca="1" si="3709"/>
        <v>1.2556406469529253E-2</v>
      </c>
      <c r="JM290" s="4">
        <f t="shared" ca="1" si="3709"/>
        <v>6.237006439190222E-4</v>
      </c>
      <c r="JN290" s="4">
        <f t="shared" ca="1" si="3709"/>
        <v>1.4648497954378385E-2</v>
      </c>
      <c r="JO290" s="4">
        <f t="shared" ca="1" si="3709"/>
        <v>-2.7407508104029799E-2</v>
      </c>
      <c r="JP290" s="4">
        <f t="shared" ca="1" si="3709"/>
        <v>2.7509909414855902E-2</v>
      </c>
      <c r="JQ290" s="4">
        <f t="shared" ca="1" si="3709"/>
        <v>-1.2985857017014211E-2</v>
      </c>
      <c r="JR290" s="4">
        <f t="shared" ca="1" si="3709"/>
        <v>-2.5211419346496056E-2</v>
      </c>
      <c r="JS290" s="4">
        <f t="shared" ca="1" si="3709"/>
        <v>1.0897848953220076E-2</v>
      </c>
      <c r="JT290" s="4">
        <f t="shared" ca="1" si="3709"/>
        <v>-3.6433902246102018E-2</v>
      </c>
      <c r="JU290" s="4">
        <f t="shared" ca="1" si="3709"/>
        <v>-4.9231541918263854E-3</v>
      </c>
      <c r="JV290" s="4">
        <f t="shared" ca="1" si="3709"/>
        <v>-3.9369879794632343E-2</v>
      </c>
      <c r="JW290" s="4">
        <f t="shared" ca="1" si="3709"/>
        <v>-7.9024633889893114E-3</v>
      </c>
      <c r="JX290" s="4">
        <f t="shared" ca="1" si="3709"/>
        <v>-3.1655975050803302E-2</v>
      </c>
      <c r="JY290" s="4">
        <f t="shared" ca="1" si="3709"/>
        <v>1.7528829495178713E-2</v>
      </c>
      <c r="JZ290" s="4">
        <f t="shared" ca="1" si="3709"/>
        <v>6.0741233092877454E-2</v>
      </c>
      <c r="KA290" s="4">
        <f t="shared" ca="1" si="3709"/>
        <v>-2.6917429823392881E-2</v>
      </c>
      <c r="KB290" s="4">
        <f t="shared" ca="1" si="3709"/>
        <v>-3.009897065415083E-2</v>
      </c>
      <c r="KC290" s="4">
        <f t="shared" ca="1" si="3709"/>
        <v>1.2814028148863605E-2</v>
      </c>
      <c r="KD290" s="4">
        <f t="shared" ca="1" si="3709"/>
        <v>6.2363928554841297E-2</v>
      </c>
      <c r="KE290" s="4">
        <f t="shared" ca="1" si="3709"/>
        <v>1.1145758936870342E-2</v>
      </c>
      <c r="KF290" s="4">
        <f t="shared" ca="1" si="3709"/>
        <v>6.2682808161824968E-3</v>
      </c>
      <c r="KG290" s="4">
        <f t="shared" ca="1" si="3709"/>
        <v>-4.6056137606325404E-2</v>
      </c>
      <c r="KH290" s="4">
        <f t="shared" ca="1" si="3709"/>
        <v>-6.4708584763959395E-2</v>
      </c>
      <c r="KI290" s="4">
        <f t="shared" ca="1" si="3709"/>
        <v>-1.7063835070965903E-2</v>
      </c>
      <c r="KJ290" s="4">
        <f t="shared" ca="1" si="3709"/>
        <v>8.6279744339248475E-3</v>
      </c>
      <c r="KK290" s="4">
        <f t="shared" ca="1" si="3709"/>
        <v>2.7405438659847984E-3</v>
      </c>
      <c r="KL290" s="4">
        <f t="shared" ca="1" si="3709"/>
        <v>-4.3408431818758308E-2</v>
      </c>
      <c r="KM290" s="4">
        <f t="shared" ca="1" si="3709"/>
        <v>5.0758790934736044E-2</v>
      </c>
      <c r="KN290" s="4">
        <f t="shared" ca="1" si="3709"/>
        <v>7.4139792382406132E-3</v>
      </c>
      <c r="KO290" s="4">
        <f t="shared" ca="1" si="3709"/>
        <v>-9.66077259161288E-3</v>
      </c>
      <c r="KP290" s="4">
        <f t="shared" ca="1" si="3709"/>
        <v>3.6632241850858898E-3</v>
      </c>
      <c r="KQ290" s="4">
        <f t="shared" ca="1" si="3709"/>
        <v>-9.9574080190463002E-3</v>
      </c>
      <c r="KR290" s="4">
        <f t="shared" ca="1" si="3709"/>
        <v>-7.4136415126735654E-3</v>
      </c>
      <c r="KS290" s="4">
        <f t="shared" ca="1" si="3709"/>
        <v>6.8640753171560598E-2</v>
      </c>
      <c r="KT290" s="4">
        <f t="shared" ca="1" si="3709"/>
        <v>-7.7620053354891892E-3</v>
      </c>
      <c r="KU290" s="4">
        <f t="shared" ca="1" si="3709"/>
        <v>-1.364432764877696E-2</v>
      </c>
      <c r="KV290" s="4">
        <f t="shared" ca="1" si="3709"/>
        <v>-1.2672980668596345E-2</v>
      </c>
      <c r="KW290" s="4">
        <f t="shared" ca="1" si="3709"/>
        <v>-3.1445798891699808E-2</v>
      </c>
      <c r="KX290" s="4">
        <f t="shared" ca="1" si="3709"/>
        <v>-5.6392254548343129E-3</v>
      </c>
      <c r="KY290" s="4">
        <f t="shared" ca="1" si="3709"/>
        <v>-4.5037138582209944E-2</v>
      </c>
      <c r="KZ290" s="4">
        <f t="shared" ca="1" si="3709"/>
        <v>-3.7183770879032324E-2</v>
      </c>
      <c r="LA290" s="4">
        <f t="shared" ca="1" si="3709"/>
        <v>-1.8058883967660703E-2</v>
      </c>
      <c r="LB290" s="4">
        <f t="shared" ca="1" si="3709"/>
        <v>3.24550861674891E-2</v>
      </c>
      <c r="LC290" s="4">
        <f t="shared" ca="1" si="3709"/>
        <v>4.3712482103452292E-2</v>
      </c>
      <c r="LD290" s="4">
        <f t="shared" ca="1" si="3709"/>
        <v>-3.0663812886115221E-2</v>
      </c>
      <c r="LE290" s="4">
        <f t="shared" ca="1" si="3709"/>
        <v>9.8217628145445962E-2</v>
      </c>
      <c r="LF290" s="4">
        <f t="shared" ca="1" si="3709"/>
        <v>4.7582500850892925E-2</v>
      </c>
      <c r="LG290" s="4">
        <f t="shared" ca="1" si="3709"/>
        <v>-1.6838771634349839E-2</v>
      </c>
      <c r="LH290" s="4">
        <f t="shared" ca="1" si="3709"/>
        <v>3.9025527591661328E-3</v>
      </c>
      <c r="LI290" s="4">
        <f t="shared" ca="1" si="3709"/>
        <v>-3.1885120534381285E-2</v>
      </c>
      <c r="LJ290" s="4">
        <f t="shared" ca="1" si="3709"/>
        <v>-1.6215319386150475E-2</v>
      </c>
      <c r="LK290" s="4">
        <f t="shared" ca="1" si="3709"/>
        <v>-8.4428268864266739E-3</v>
      </c>
      <c r="LL290" s="4">
        <f t="shared" ca="1" si="3709"/>
        <v>-5.1838848138124748E-2</v>
      </c>
      <c r="LM290" s="4">
        <f t="shared" ref="LM290:NX290" ca="1" si="3710">IFERROR(LN(LM82/LL82)," ")</f>
        <v>-8.9697873105592709E-3</v>
      </c>
      <c r="LN290" s="4">
        <f t="shared" ca="1" si="3710"/>
        <v>1.0456960716394502E-2</v>
      </c>
      <c r="LO290" s="4">
        <f t="shared" ca="1" si="3710"/>
        <v>-8.3318270958008325E-3</v>
      </c>
      <c r="LP290" s="4">
        <f t="shared" ca="1" si="3710"/>
        <v>-1.8748833690373954E-3</v>
      </c>
      <c r="LQ290" s="4">
        <f t="shared" ca="1" si="3710"/>
        <v>-2.9068493337118275E-2</v>
      </c>
      <c r="LR290" s="4">
        <f t="shared" ca="1" si="3710"/>
        <v>9.8687119420210554E-3</v>
      </c>
      <c r="LS290" s="4">
        <f t="shared" ca="1" si="3710"/>
        <v>1.5292471439526409E-3</v>
      </c>
      <c r="LT290" s="4">
        <f t="shared" ca="1" si="3710"/>
        <v>-5.0536243900345584E-2</v>
      </c>
      <c r="LU290" s="4">
        <f t="shared" ca="1" si="3710"/>
        <v>-1.4027745535562595E-2</v>
      </c>
      <c r="LV290" s="4">
        <f t="shared" ca="1" si="3710"/>
        <v>-1.906125588811965E-2</v>
      </c>
      <c r="LW290" s="4">
        <f t="shared" ca="1" si="3710"/>
        <v>2.9869250855720886E-2</v>
      </c>
      <c r="LX290" s="4">
        <f t="shared" ca="1" si="3710"/>
        <v>-2.691067286024959E-3</v>
      </c>
      <c r="LY290" s="4">
        <f t="shared" ca="1" si="3710"/>
        <v>-8.7963216882785307E-3</v>
      </c>
      <c r="LZ290" s="4">
        <f t="shared" ca="1" si="3710"/>
        <v>3.1213976622537598E-3</v>
      </c>
      <c r="MA290" s="4">
        <f t="shared" ca="1" si="3710"/>
        <v>-1.3559324111358441E-3</v>
      </c>
      <c r="MB290" s="4">
        <f t="shared" ca="1" si="3710"/>
        <v>-1.4624739577214255E-2</v>
      </c>
      <c r="MC290" s="4">
        <f t="shared" ca="1" si="3710"/>
        <v>-4.017394166693157E-2</v>
      </c>
      <c r="MD290" s="4">
        <f t="shared" ca="1" si="3710"/>
        <v>-7.3365789768691904E-3</v>
      </c>
      <c r="ME290" s="4">
        <f t="shared" ca="1" si="3710"/>
        <v>-4.4859347349651066E-3</v>
      </c>
      <c r="MF290" s="4">
        <f t="shared" ca="1" si="3710"/>
        <v>-2.759423724662295E-3</v>
      </c>
      <c r="MG290" s="4">
        <f t="shared" ca="1" si="3710"/>
        <v>6.5231803391232555E-3</v>
      </c>
      <c r="MH290" s="4">
        <f t="shared" ca="1" si="3710"/>
        <v>-9.2902395574988843E-3</v>
      </c>
      <c r="MI290" s="4">
        <f t="shared" ca="1" si="3710"/>
        <v>6.6860714191111373E-3</v>
      </c>
      <c r="MJ290" s="4">
        <f t="shared" ca="1" si="3710"/>
        <v>-1.0192283922697302E-2</v>
      </c>
      <c r="MK290" s="4">
        <f t="shared" ca="1" si="3710"/>
        <v>-1.1480844386479123E-2</v>
      </c>
      <c r="ML290" s="4">
        <f t="shared" ca="1" si="3710"/>
        <v>4.3595347292328064E-2</v>
      </c>
      <c r="MM290" s="4">
        <f t="shared" ca="1" si="3710"/>
        <v>9.3102661510956804E-3</v>
      </c>
      <c r="MN290" s="4">
        <f t="shared" ca="1" si="3710"/>
        <v>4.6098696901043089E-2</v>
      </c>
      <c r="MO290" s="4">
        <f t="shared" ca="1" si="3710"/>
        <v>4.0854174211654694E-2</v>
      </c>
      <c r="MP290" s="4">
        <f t="shared" ca="1" si="3710"/>
        <v>-1.844687278618222E-2</v>
      </c>
      <c r="MQ290" s="4">
        <f t="shared" ca="1" si="3710"/>
        <v>2.7495925669987851E-3</v>
      </c>
      <c r="MR290" s="4">
        <f t="shared" ca="1" si="3710"/>
        <v>7.8145748030197127E-3</v>
      </c>
      <c r="MS290" s="4">
        <f t="shared" ca="1" si="3710"/>
        <v>1.0838815788114043E-2</v>
      </c>
      <c r="MT290" s="4">
        <f t="shared" ca="1" si="3710"/>
        <v>7.9253898155839976E-3</v>
      </c>
      <c r="MU290" s="4">
        <f t="shared" ca="1" si="3710"/>
        <v>1.5664797327396889E-2</v>
      </c>
      <c r="MV290" s="4">
        <f t="shared" ca="1" si="3710"/>
        <v>-3.7674287936443926E-3</v>
      </c>
      <c r="MW290" s="4">
        <f t="shared" ca="1" si="3710"/>
        <v>8.7686895307447481E-3</v>
      </c>
      <c r="MX290" s="4">
        <f t="shared" ca="1" si="3710"/>
        <v>-3.6450793881977583E-2</v>
      </c>
      <c r="MY290" s="4">
        <f t="shared" ca="1" si="3710"/>
        <v>-7.2699268650768256E-3</v>
      </c>
      <c r="MZ290" s="4">
        <f t="shared" ca="1" si="3710"/>
        <v>3.0033058064019333E-2</v>
      </c>
      <c r="NA290" s="4">
        <f t="shared" ca="1" si="3710"/>
        <v>5.1705771289602184E-3</v>
      </c>
      <c r="NB290" s="4">
        <f t="shared" ca="1" si="3710"/>
        <v>1.0057833384964072E-3</v>
      </c>
      <c r="NC290" s="4">
        <f t="shared" ca="1" si="3710"/>
        <v>-6.0499302251744835E-3</v>
      </c>
      <c r="ND290" s="4">
        <f t="shared" ca="1" si="3710"/>
        <v>2.1387845471748202E-2</v>
      </c>
      <c r="NE290" s="4">
        <f t="shared" ca="1" si="3710"/>
        <v>1.254320429393411E-2</v>
      </c>
      <c r="NF290" s="4">
        <f t="shared" ca="1" si="3710"/>
        <v>-2.7127445343294788E-2</v>
      </c>
      <c r="NG290" s="4">
        <f t="shared" ca="1" si="3710"/>
        <v>2.2963834136132892E-2</v>
      </c>
      <c r="NH290" s="4">
        <f t="shared" ca="1" si="3710"/>
        <v>1.7275368795998877E-2</v>
      </c>
      <c r="NI290" s="4">
        <f t="shared" ca="1" si="3710"/>
        <v>4.7692560684826739E-2</v>
      </c>
      <c r="NJ290" s="4">
        <f t="shared" ca="1" si="3710"/>
        <v>-1.6697976096164139E-2</v>
      </c>
      <c r="NK290" s="4">
        <f t="shared" ca="1" si="3710"/>
        <v>-3.8014705406455095E-2</v>
      </c>
      <c r="NL290" s="4">
        <f t="shared" ca="1" si="3710"/>
        <v>1.0872298447669083E-2</v>
      </c>
      <c r="NM290" s="4">
        <f t="shared" ca="1" si="3710"/>
        <v>-4.3087364413409879E-2</v>
      </c>
      <c r="NN290" s="4">
        <f t="shared" ca="1" si="3710"/>
        <v>-1.6441498480408379E-2</v>
      </c>
      <c r="NO290" s="4">
        <f t="shared" ca="1" si="3710"/>
        <v>2.9897968662863962E-2</v>
      </c>
      <c r="NP290" s="4">
        <f t="shared" ca="1" si="3710"/>
        <v>-1.6849072544324668E-2</v>
      </c>
      <c r="NQ290" s="4">
        <f t="shared" ca="1" si="3710"/>
        <v>-2.7951535744589671E-2</v>
      </c>
      <c r="NR290" s="4">
        <f t="shared" ca="1" si="3710"/>
        <v>8.3779571046313176E-3</v>
      </c>
      <c r="NS290" s="4">
        <f t="shared" ca="1" si="3710"/>
        <v>-1.526154815319283E-2</v>
      </c>
      <c r="NT290" s="4">
        <f t="shared" ca="1" si="3710"/>
        <v>-2.7348292703136153E-2</v>
      </c>
      <c r="NU290" s="4">
        <f t="shared" ca="1" si="3710"/>
        <v>7.7385309463918889E-3</v>
      </c>
      <c r="NV290" s="4">
        <f t="shared" ca="1" si="3710"/>
        <v>3.1847160675199195E-3</v>
      </c>
      <c r="NW290" s="4">
        <f t="shared" ca="1" si="3710"/>
        <v>-3.8494771104140269E-3</v>
      </c>
      <c r="NX290" s="4">
        <f t="shared" ca="1" si="3710"/>
        <v>-2.2052796342489033E-2</v>
      </c>
      <c r="NY290" s="4">
        <f t="shared" ref="NY290:QJ290" ca="1" si="3711">IFERROR(LN(NY82/NX82)," ")</f>
        <v>2.9866978487643739E-3</v>
      </c>
      <c r="NZ290" s="4">
        <f t="shared" ca="1" si="3711"/>
        <v>-2.3071191613803252E-3</v>
      </c>
      <c r="OA290" s="4">
        <f t="shared" ca="1" si="3711"/>
        <v>2.9846718670220105E-3</v>
      </c>
      <c r="OB290" s="4">
        <f t="shared" ca="1" si="3711"/>
        <v>3.7858347001887577E-3</v>
      </c>
      <c r="OC290" s="4">
        <f t="shared" ca="1" si="3711"/>
        <v>2.9126335800096995E-2</v>
      </c>
      <c r="OD290" s="4">
        <f t="shared" ca="1" si="3711"/>
        <v>6.4023214705135169E-3</v>
      </c>
      <c r="OE290" s="4">
        <f t="shared" ca="1" si="3711"/>
        <v>-2.4656796612860171E-2</v>
      </c>
      <c r="OF290" s="4">
        <f t="shared" ca="1" si="3711"/>
        <v>1.2338464986974858E-2</v>
      </c>
      <c r="OG290" s="4">
        <f t="shared" ca="1" si="3711"/>
        <v>1.1860052783760735E-3</v>
      </c>
      <c r="OH290" s="4">
        <f t="shared" ca="1" si="3711"/>
        <v>-3.3479291761623252E-2</v>
      </c>
      <c r="OI290" s="4">
        <f t="shared" ca="1" si="3711"/>
        <v>-1.1229918071363821E-2</v>
      </c>
      <c r="OJ290" s="4">
        <f t="shared" ca="1" si="3711"/>
        <v>8.6390664141545014E-3</v>
      </c>
      <c r="OK290" s="4">
        <f t="shared" ca="1" si="3711"/>
        <v>9.1064169904853456E-3</v>
      </c>
      <c r="OL290" s="4">
        <f t="shared" ca="1" si="3711"/>
        <v>5.9355361093685905E-3</v>
      </c>
      <c r="OM290" s="4">
        <f t="shared" ca="1" si="3711"/>
        <v>-1.8461227442623129E-2</v>
      </c>
      <c r="ON290" s="4">
        <f t="shared" ca="1" si="3711"/>
        <v>3.0095781950103279E-3</v>
      </c>
      <c r="OO290" s="4">
        <f t="shared" ca="1" si="3711"/>
        <v>4.6830406916631463E-2</v>
      </c>
      <c r="OP290" s="4">
        <f t="shared" ca="1" si="3711"/>
        <v>-3.1513265706076633E-2</v>
      </c>
      <c r="OQ290" s="4">
        <f t="shared" ca="1" si="3711"/>
        <v>-2.4235359062224945E-2</v>
      </c>
      <c r="OR290" s="4">
        <f t="shared" ca="1" si="3711"/>
        <v>1.8028349524157997E-2</v>
      </c>
      <c r="OS290" s="4">
        <f t="shared" ca="1" si="3711"/>
        <v>-7.8815464384333865E-3</v>
      </c>
      <c r="OT290" s="4">
        <f t="shared" ca="1" si="3711"/>
        <v>-8.2192243531320121E-3</v>
      </c>
      <c r="OU290" s="4">
        <f t="shared" ca="1" si="3711"/>
        <v>2.0153187521971219E-2</v>
      </c>
      <c r="OV290" s="4">
        <f t="shared" ca="1" si="3711"/>
        <v>2.8269521418050909E-3</v>
      </c>
      <c r="OW290" s="4">
        <f t="shared" ca="1" si="3711"/>
        <v>2.0622030600406242E-2</v>
      </c>
      <c r="OX290" s="4">
        <f t="shared" ca="1" si="3711"/>
        <v>-8.5962309416252308E-3</v>
      </c>
      <c r="OY290" s="4">
        <f t="shared" ca="1" si="3711"/>
        <v>-3.9853869673970942E-4</v>
      </c>
      <c r="OZ290" s="4">
        <f t="shared" ca="1" si="3711"/>
        <v>-2.2167899094676688E-2</v>
      </c>
      <c r="PA290" s="4">
        <f t="shared" ca="1" si="3711"/>
        <v>1.8173751859552171E-2</v>
      </c>
      <c r="PB290" s="4">
        <f t="shared" ca="1" si="3711"/>
        <v>-5.8870921967790427E-3</v>
      </c>
      <c r="PC290" s="4">
        <f t="shared" ca="1" si="3711"/>
        <v>-1.269429605675935E-2</v>
      </c>
      <c r="PD290" s="4">
        <f t="shared" ca="1" si="3711"/>
        <v>-1.0878434578373004E-3</v>
      </c>
      <c r="PE290" s="4">
        <f t="shared" ca="1" si="3711"/>
        <v>2.7112115618454218E-2</v>
      </c>
      <c r="PF290" s="4">
        <f t="shared" ca="1" si="3711"/>
        <v>1.3285298984584634E-2</v>
      </c>
      <c r="PG290" s="4">
        <f t="shared" ca="1" si="3711"/>
        <v>1.039915779911427E-2</v>
      </c>
      <c r="PH290" s="4">
        <f t="shared" ca="1" si="3711"/>
        <v>-1.1837536602190172E-2</v>
      </c>
      <c r="PI290" s="4">
        <f t="shared" ca="1" si="3711"/>
        <v>-1.4498738229802393E-2</v>
      </c>
      <c r="PJ290" s="4">
        <f t="shared" ca="1" si="3711"/>
        <v>-2.3372454112323283E-2</v>
      </c>
      <c r="PK290" s="4">
        <f t="shared" ca="1" si="3711"/>
        <v>8.1213223848164828E-3</v>
      </c>
      <c r="PL290" s="4">
        <f t="shared" ca="1" si="3711"/>
        <v>1.4817811022701365E-3</v>
      </c>
      <c r="PM290" s="4">
        <f t="shared" ca="1" si="3711"/>
        <v>-3.4370467444253781E-2</v>
      </c>
      <c r="PN290" s="4">
        <f t="shared" ca="1" si="3711"/>
        <v>3.8932196004859104E-3</v>
      </c>
      <c r="PO290" s="4">
        <f t="shared" ca="1" si="3711"/>
        <v>3.0207996361257889E-2</v>
      </c>
      <c r="PP290" s="4">
        <f t="shared" ca="1" si="3711"/>
        <v>2.3026238605126082E-2</v>
      </c>
      <c r="PQ290" s="4">
        <f t="shared" ca="1" si="3711"/>
        <v>-1.1779634588410701E-2</v>
      </c>
      <c r="PR290" s="4">
        <f t="shared" ca="1" si="3711"/>
        <v>-3.8406239973892628E-2</v>
      </c>
      <c r="PS290" s="4">
        <f t="shared" ca="1" si="3711"/>
        <v>-1.1829516557146532E-2</v>
      </c>
      <c r="PT290" s="4">
        <f t="shared" ca="1" si="3711"/>
        <v>5.3057929553450246E-3</v>
      </c>
      <c r="PU290" s="4">
        <f t="shared" ca="1" si="3711"/>
        <v>4.3064291392744536E-2</v>
      </c>
      <c r="PV290" s="4">
        <f t="shared" ca="1" si="3711"/>
        <v>7.3094883222746118E-3</v>
      </c>
      <c r="PW290" s="4">
        <f t="shared" ca="1" si="3711"/>
        <v>-0.13618321067281611</v>
      </c>
      <c r="PX290" s="4">
        <f t="shared" ca="1" si="3711"/>
        <v>-3.906595690165432E-2</v>
      </c>
      <c r="PY290" s="4">
        <f t="shared" ca="1" si="3711"/>
        <v>1.2543281418936219E-2</v>
      </c>
      <c r="PZ290" s="4">
        <f t="shared" ca="1" si="3711"/>
        <v>-3.9569792460163677E-2</v>
      </c>
      <c r="QA290" s="4">
        <f t="shared" ca="1" si="3711"/>
        <v>9.0366921232696695E-3</v>
      </c>
      <c r="QB290" s="4">
        <f t="shared" ca="1" si="3711"/>
        <v>-2.3568746372695765E-2</v>
      </c>
      <c r="QC290" s="4">
        <f t="shared" ca="1" si="3711"/>
        <v>1.0796767730217403E-2</v>
      </c>
      <c r="QD290" s="4">
        <f t="shared" ca="1" si="3711"/>
        <v>-3.0962299647753237E-3</v>
      </c>
      <c r="QE290" s="4">
        <f t="shared" ca="1" si="3711"/>
        <v>-5.728798710602178E-3</v>
      </c>
      <c r="QF290" s="4">
        <f t="shared" ca="1" si="3711"/>
        <v>3.4049275498057564E-2</v>
      </c>
      <c r="QG290" s="4">
        <f t="shared" ca="1" si="3711"/>
        <v>-1.6476418479927181E-2</v>
      </c>
      <c r="QH290" s="4">
        <f t="shared" ca="1" si="3711"/>
        <v>-3.2310205814465318E-3</v>
      </c>
      <c r="QI290" s="4">
        <f t="shared" ca="1" si="3711"/>
        <v>-4.0114316181061045E-2</v>
      </c>
      <c r="QJ290" s="4">
        <f t="shared" ca="1" si="3711"/>
        <v>1.421547477100368E-2</v>
      </c>
      <c r="QK290" s="4">
        <f t="shared" ref="QK290:SV290" ca="1" si="3712">IFERROR(LN(QK82/QJ82)," ")</f>
        <v>2.9935988597028361E-2</v>
      </c>
      <c r="QL290" s="4">
        <f t="shared" ca="1" si="3712"/>
        <v>-9.6742993678812386E-4</v>
      </c>
      <c r="QM290" s="4">
        <f t="shared" ca="1" si="3712"/>
        <v>1.6954980697100396E-2</v>
      </c>
      <c r="QN290" s="4">
        <f t="shared" ca="1" si="3712"/>
        <v>1.4329825554824868E-2</v>
      </c>
      <c r="QO290" s="4">
        <f t="shared" ca="1" si="3712"/>
        <v>8.5623625783968239E-3</v>
      </c>
      <c r="QP290" s="4">
        <f t="shared" ca="1" si="3712"/>
        <v>7.8746643316087404E-3</v>
      </c>
      <c r="QQ290" s="4">
        <f t="shared" ca="1" si="3712"/>
        <v>-1.5187026747245209E-2</v>
      </c>
      <c r="QR290" s="4">
        <f t="shared" ca="1" si="3712"/>
        <v>3.1181815099920965E-3</v>
      </c>
      <c r="QS290" s="4">
        <f t="shared" ca="1" si="3712"/>
        <v>-1.1743656456147573E-2</v>
      </c>
      <c r="QT290" s="4">
        <f t="shared" ca="1" si="3712"/>
        <v>3.7729961438441114E-3</v>
      </c>
      <c r="QU290" s="4">
        <f t="shared" ca="1" si="3712"/>
        <v>-2.6710676576873998E-3</v>
      </c>
      <c r="QV290" s="4">
        <f t="shared" ca="1" si="3712"/>
        <v>6.2912867756113921E-4</v>
      </c>
      <c r="QW290" s="4">
        <f t="shared" ca="1" si="3712"/>
        <v>3.4765957843213444E-2</v>
      </c>
      <c r="QX290" s="4">
        <f t="shared" ca="1" si="3712"/>
        <v>8.7693334878599944E-3</v>
      </c>
      <c r="QY290" s="4">
        <f t="shared" ca="1" si="3712"/>
        <v>3.6362267927954488E-2</v>
      </c>
      <c r="QZ290" s="4">
        <f t="shared" ca="1" si="3712"/>
        <v>-1.0213103072543018E-2</v>
      </c>
      <c r="RA290" s="4">
        <f t="shared" ca="1" si="3712"/>
        <v>5.5571947637114757E-3</v>
      </c>
      <c r="RB290" s="4">
        <f t="shared" ca="1" si="3712"/>
        <v>-2.4058425513092487E-2</v>
      </c>
      <c r="RC290" s="4">
        <f t="shared" ca="1" si="3712"/>
        <v>-7.4974110380864782E-3</v>
      </c>
      <c r="RD290" s="4">
        <f t="shared" ca="1" si="3712"/>
        <v>-3.1657522482059102E-3</v>
      </c>
      <c r="RE290" s="4">
        <f t="shared" ca="1" si="3712"/>
        <v>-3.0243482904081269E-3</v>
      </c>
      <c r="RF290" s="4">
        <f t="shared" ca="1" si="3712"/>
        <v>-2.5779072582617392E-3</v>
      </c>
      <c r="RG290" s="4">
        <f t="shared" ca="1" si="3712"/>
        <v>1.3123349967296975E-2</v>
      </c>
      <c r="RH290" s="4">
        <f t="shared" ca="1" si="3712"/>
        <v>2.0322586239951278E-2</v>
      </c>
      <c r="RI290" s="4">
        <f t="shared" ca="1" si="3712"/>
        <v>1.0953012019197145E-2</v>
      </c>
      <c r="RJ290" s="4">
        <f t="shared" ca="1" si="3712"/>
        <v>-4.0156517621017011E-2</v>
      </c>
      <c r="RK290" s="4">
        <f t="shared" ca="1" si="3712"/>
        <v>9.7796611838979041E-3</v>
      </c>
      <c r="RL290" s="4">
        <f t="shared" ca="1" si="3712"/>
        <v>3.6602895516634995E-2</v>
      </c>
      <c r="RM290" s="4">
        <f t="shared" ca="1" si="3712"/>
        <v>1.9157126246060762E-2</v>
      </c>
      <c r="RN290" s="4">
        <f t="shared" ca="1" si="3712"/>
        <v>-4.2489909285955908E-4</v>
      </c>
      <c r="RO290" s="4">
        <f t="shared" ca="1" si="3712"/>
        <v>2.5179676897669135E-2</v>
      </c>
      <c r="RP290" s="4">
        <f t="shared" ca="1" si="3712"/>
        <v>-4.0141240141467124E-3</v>
      </c>
      <c r="RQ290" s="4">
        <f t="shared" ca="1" si="3712"/>
        <v>1.9095298249876554E-2</v>
      </c>
      <c r="RR290" s="4">
        <f t="shared" ca="1" si="3712"/>
        <v>1.1903292174429154E-2</v>
      </c>
      <c r="RS290" s="4">
        <f t="shared" ca="1" si="3712"/>
        <v>-2.0189790827574274E-3</v>
      </c>
      <c r="RT290" s="4">
        <f t="shared" ca="1" si="3712"/>
        <v>-1.6300279404960736E-2</v>
      </c>
      <c r="RU290" s="4">
        <f t="shared" ca="1" si="3712"/>
        <v>-4.1093076394987894E-4</v>
      </c>
      <c r="RV290" s="4">
        <f t="shared" ca="1" si="3712"/>
        <v>9.5446593153671131E-3</v>
      </c>
      <c r="RW290" s="4">
        <f t="shared" ca="1" si="3712"/>
        <v>-9.9557590128320442E-3</v>
      </c>
      <c r="RX290" s="4">
        <f t="shared" ca="1" si="3712"/>
        <v>6.4212256974433444E-3</v>
      </c>
      <c r="RY290" s="4">
        <f t="shared" ca="1" si="3712"/>
        <v>-1.9249872562247663E-2</v>
      </c>
      <c r="RZ290" s="4">
        <f t="shared" ca="1" si="3712"/>
        <v>2.6712087503036414E-2</v>
      </c>
      <c r="SA290" s="4">
        <f t="shared" ca="1" si="3712"/>
        <v>2.4567323683880701E-2</v>
      </c>
      <c r="SB290" s="4">
        <f t="shared" ca="1" si="3712"/>
        <v>-3.8321817628320571E-3</v>
      </c>
      <c r="SC290" s="4">
        <f t="shared" ca="1" si="3712"/>
        <v>-3.1334507358090673E-2</v>
      </c>
      <c r="SD290" s="4">
        <f t="shared" ca="1" si="3712"/>
        <v>-0.13150378528555501</v>
      </c>
      <c r="SE290" s="4">
        <f t="shared" ca="1" si="3712"/>
        <v>-2.2533057669817686E-2</v>
      </c>
      <c r="SF290" s="4">
        <f t="shared" ca="1" si="3712"/>
        <v>2.6265565891159571E-2</v>
      </c>
      <c r="SG290" s="4">
        <f t="shared" ca="1" si="3712"/>
        <v>-1.9278083117688954E-2</v>
      </c>
      <c r="SH290" s="4">
        <f t="shared" ca="1" si="3712"/>
        <v>-1.8689147113060928E-2</v>
      </c>
      <c r="SI290" s="4">
        <f t="shared" ca="1" si="3712"/>
        <v>1.2338911453715098E-2</v>
      </c>
      <c r="SJ290" s="4">
        <f t="shared" ca="1" si="3712"/>
        <v>-2.0108455232122277E-2</v>
      </c>
      <c r="SK290" s="4">
        <f t="shared" ca="1" si="3712"/>
        <v>2.7723913264897228E-2</v>
      </c>
      <c r="SL290" s="4">
        <f t="shared" ca="1" si="3712"/>
        <v>-6.1939299440290703E-2</v>
      </c>
      <c r="SM290" s="4">
        <f t="shared" ca="1" si="3712"/>
        <v>3.5249721770031191E-3</v>
      </c>
      <c r="SN290" s="4">
        <f t="shared" ca="1" si="3712"/>
        <v>-1.8262259312538436E-2</v>
      </c>
      <c r="SO290" s="4">
        <f t="shared" ca="1" si="3712"/>
        <v>1.3896173451494616E-2</v>
      </c>
      <c r="SP290" s="4">
        <f t="shared" ca="1" si="3712"/>
        <v>1.513495622298962E-3</v>
      </c>
      <c r="SQ290" s="4">
        <f t="shared" ca="1" si="3712"/>
        <v>2.4401575903348093E-2</v>
      </c>
      <c r="SR290" s="4">
        <f t="shared" ca="1" si="3712"/>
        <v>1.2709964156411973E-2</v>
      </c>
      <c r="SS290" s="4">
        <f t="shared" ca="1" si="3712"/>
        <v>-1.7147476574177999E-2</v>
      </c>
      <c r="ST290" s="4">
        <f t="shared" ca="1" si="3712"/>
        <v>7.875348332106449E-3</v>
      </c>
      <c r="SU290" s="4">
        <f t="shared" ca="1" si="3712"/>
        <v>7.8138115289524239E-3</v>
      </c>
      <c r="SV290" s="4">
        <f t="shared" ca="1" si="3712"/>
        <v>1.3368967738954254E-2</v>
      </c>
      <c r="SW290" s="4">
        <f t="shared" ref="SW290:VH290" ca="1" si="3713">IFERROR(LN(SW82/SV82)," ")</f>
        <v>1.4612712367845518E-2</v>
      </c>
      <c r="SX290" s="4">
        <f t="shared" ca="1" si="3713"/>
        <v>-1.4452725166480357E-2</v>
      </c>
      <c r="SY290" s="4">
        <f t="shared" ca="1" si="3713"/>
        <v>1.6815117004596442E-2</v>
      </c>
      <c r="SZ290" s="4">
        <f t="shared" ca="1" si="3713"/>
        <v>2.6706480408729555E-3</v>
      </c>
      <c r="TA290" s="4">
        <f t="shared" ca="1" si="3713"/>
        <v>-1.4857235515037415E-2</v>
      </c>
      <c r="TB290" s="4">
        <f t="shared" ca="1" si="3713"/>
        <v>-1.8481843863799655E-2</v>
      </c>
      <c r="TC290" s="4">
        <f t="shared" ca="1" si="3713"/>
        <v>-1.0927288050244666E-2</v>
      </c>
      <c r="TD290" s="4">
        <f t="shared" ca="1" si="3713"/>
        <v>1.5458773389860811E-2</v>
      </c>
      <c r="TE290" s="4">
        <f t="shared" ca="1" si="3713"/>
        <v>1.4109581516319773E-2</v>
      </c>
      <c r="TF290" s="4">
        <f t="shared" ca="1" si="3713"/>
        <v>4.7751692113112037E-4</v>
      </c>
      <c r="TG290" s="4">
        <f t="shared" ca="1" si="3713"/>
        <v>2.5142744921353089E-2</v>
      </c>
      <c r="TH290" s="4">
        <f t="shared" ca="1" si="3713"/>
        <v>-3.5755965028167204E-3</v>
      </c>
      <c r="TI290" s="4">
        <f t="shared" ca="1" si="3713"/>
        <v>-1.99770701696961E-2</v>
      </c>
      <c r="TJ290" s="4">
        <f t="shared" ca="1" si="3713"/>
        <v>-1.1987676520462912E-2</v>
      </c>
      <c r="TK290" s="4">
        <f t="shared" ca="1" si="3713"/>
        <v>-2.1618070646972857E-2</v>
      </c>
      <c r="TL290" s="4">
        <f t="shared" ca="1" si="3713"/>
        <v>-3.7500209186078666E-2</v>
      </c>
      <c r="TM290" s="4">
        <f t="shared" ca="1" si="3713"/>
        <v>-1.2704033519463184E-2</v>
      </c>
      <c r="TN290" s="4">
        <f t="shared" ca="1" si="3713"/>
        <v>1.678984104204357E-2</v>
      </c>
      <c r="TO290" s="4">
        <f t="shared" ca="1" si="3713"/>
        <v>1.1885560444952743E-3</v>
      </c>
      <c r="TP290" s="4">
        <f t="shared" ca="1" si="3713"/>
        <v>-2.7351838394598187E-2</v>
      </c>
      <c r="TQ290" s="4">
        <f t="shared" ca="1" si="3713"/>
        <v>1.4543192611831724E-2</v>
      </c>
      <c r="TR290" s="4">
        <f t="shared" ca="1" si="3713"/>
        <v>4.8011066160444206E-3</v>
      </c>
      <c r="TS290" s="4">
        <f t="shared" ca="1" si="3713"/>
        <v>1.7091099699562723E-3</v>
      </c>
      <c r="TT290" s="4">
        <f t="shared" ca="1" si="3713"/>
        <v>-2.1751245932362304E-2</v>
      </c>
      <c r="TU290" s="4">
        <f t="shared" ca="1" si="3713"/>
        <v>2.1921996380997105E-2</v>
      </c>
      <c r="TV290" s="4">
        <f t="shared" ca="1" si="3713"/>
        <v>-1.8785558890866739E-2</v>
      </c>
      <c r="TW290" s="4">
        <f t="shared" ca="1" si="3713"/>
        <v>5.0325485823500965E-3</v>
      </c>
      <c r="TX290" s="4">
        <f t="shared" ca="1" si="3713"/>
        <v>3.2835076593073931E-3</v>
      </c>
      <c r="TY290" s="4">
        <f t="shared" ca="1" si="3713"/>
        <v>-4.1493835468115895E-3</v>
      </c>
      <c r="TZ290" s="4">
        <f t="shared" ca="1" si="3713"/>
        <v>6.0454454782885138E-3</v>
      </c>
      <c r="UA290" s="4">
        <f t="shared" ca="1" si="3713"/>
        <v>-2.9978211689916708E-2</v>
      </c>
      <c r="UB290" s="4">
        <f t="shared" ca="1" si="3713"/>
        <v>-1.0793557353813758E-2</v>
      </c>
      <c r="UC290" s="4">
        <f t="shared" ca="1" si="3713"/>
        <v>2.2173857494322075E-2</v>
      </c>
      <c r="UD290" s="4">
        <f t="shared" ca="1" si="3713"/>
        <v>2.8030852271163373E-3</v>
      </c>
      <c r="UE290" s="4">
        <f t="shared" ca="1" si="3713"/>
        <v>-2.4080483674401371E-2</v>
      </c>
      <c r="UF290" s="4">
        <f t="shared" ca="1" si="3713"/>
        <v>-1.7901210329240178E-2</v>
      </c>
      <c r="UG290" s="4">
        <f t="shared" ca="1" si="3713"/>
        <v>-2.6249196545930199E-2</v>
      </c>
      <c r="UH290" s="4">
        <f t="shared" ca="1" si="3713"/>
        <v>1.1231749589593713E-3</v>
      </c>
      <c r="UI290" s="4">
        <f t="shared" ca="1" si="3713"/>
        <v>1.4672006161085861E-2</v>
      </c>
      <c r="UJ290" s="4">
        <f t="shared" ca="1" si="3713"/>
        <v>-5.2031029574090081E-2</v>
      </c>
      <c r="UK290" s="4">
        <f t="shared" ca="1" si="3713"/>
        <v>5.0368180874285108E-3</v>
      </c>
      <c r="UL290" s="4">
        <f t="shared" ca="1" si="3713"/>
        <v>-2.6631689452971688E-2</v>
      </c>
      <c r="UM290" s="4">
        <f t="shared" ca="1" si="3713"/>
        <v>1.3012801918167819E-2</v>
      </c>
      <c r="UN290" s="4">
        <f t="shared" ca="1" si="3713"/>
        <v>1.4584604654762752E-2</v>
      </c>
      <c r="UO290" s="4">
        <f t="shared" ca="1" si="3713"/>
        <v>-2.7063615977429142E-3</v>
      </c>
      <c r="UP290" s="4">
        <f t="shared" ca="1" si="3713"/>
        <v>6.3739712046767011E-2</v>
      </c>
      <c r="UQ290" s="4">
        <f t="shared" ca="1" si="3713"/>
        <v>1.8712312814189343E-2</v>
      </c>
      <c r="UR290" s="4">
        <f t="shared" ca="1" si="3713"/>
        <v>-2.6735696483091782E-2</v>
      </c>
      <c r="US290" s="4">
        <f t="shared" ca="1" si="3713"/>
        <v>1.8306636206743808E-4</v>
      </c>
      <c r="UT290" s="4">
        <f t="shared" ca="1" si="3713"/>
        <v>8.2034914528276801E-3</v>
      </c>
      <c r="UU290" s="4">
        <f t="shared" ca="1" si="3713"/>
        <v>-1.4630838893785678E-2</v>
      </c>
      <c r="UV290" s="4">
        <f t="shared" ca="1" si="3713"/>
        <v>8.9867638289616927E-3</v>
      </c>
      <c r="UW290" s="4">
        <f t="shared" ca="1" si="3713"/>
        <v>-6.9622853607606647E-3</v>
      </c>
      <c r="UX290" s="4">
        <f t="shared" ca="1" si="3713"/>
        <v>4.1241101387610279E-2</v>
      </c>
      <c r="UY290" s="4">
        <f t="shared" ca="1" si="3713"/>
        <v>2.7322677623330193E-2</v>
      </c>
      <c r="UZ290" s="4">
        <f t="shared" ca="1" si="3713"/>
        <v>-2.4855716019768104E-2</v>
      </c>
      <c r="VA290" s="4">
        <f t="shared" ca="1" si="3713"/>
        <v>-4.9400241605975642E-3</v>
      </c>
      <c r="VB290" s="4">
        <f t="shared" ca="1" si="3713"/>
        <v>7.9274615814640213E-3</v>
      </c>
      <c r="VC290" s="4">
        <f t="shared" ca="1" si="3713"/>
        <v>-2.8296220093670176E-2</v>
      </c>
      <c r="VD290" s="4">
        <f t="shared" ca="1" si="3713"/>
        <v>1.6825168694988433E-2</v>
      </c>
      <c r="VE290" s="4">
        <f t="shared" ca="1" si="3713"/>
        <v>-1.0347995995958181E-2</v>
      </c>
      <c r="VF290" s="4">
        <f t="shared" ca="1" si="3713"/>
        <v>1.1235071366822247E-2</v>
      </c>
      <c r="VG290" s="4">
        <f t="shared" ca="1" si="3713"/>
        <v>3.6221964368488423E-2</v>
      </c>
      <c r="VH290" s="4">
        <f t="shared" ca="1" si="3713"/>
        <v>-8.5881668359375878E-3</v>
      </c>
      <c r="VI290" s="4">
        <f t="shared" ref="VI290:XT290" ca="1" si="3714">IFERROR(LN(VI82/VH82)," ")</f>
        <v>-6.2294716073497671E-3</v>
      </c>
      <c r="VJ290" s="4">
        <f t="shared" ca="1" si="3714"/>
        <v>3.4797984799633336E-2</v>
      </c>
      <c r="VK290" s="4">
        <f t="shared" ca="1" si="3714"/>
        <v>3.3472834600571902E-3</v>
      </c>
      <c r="VL290" s="4">
        <f t="shared" ca="1" si="3714"/>
        <v>-3.2778683926521258E-2</v>
      </c>
      <c r="VM290" s="4">
        <f t="shared" ca="1" si="3714"/>
        <v>2.7417639087837724E-2</v>
      </c>
      <c r="VN290" s="4">
        <f t="shared" ca="1" si="3714"/>
        <v>-1.7795571723775747E-2</v>
      </c>
      <c r="VO290" s="4">
        <f t="shared" ca="1" si="3714"/>
        <v>7.8351618680255614E-3</v>
      </c>
      <c r="VP290" s="4">
        <f t="shared" ca="1" si="3714"/>
        <v>1.6952029826683662E-3</v>
      </c>
      <c r="VQ290" s="4">
        <f t="shared" ca="1" si="3714"/>
        <v>-2.5438833357376888E-3</v>
      </c>
      <c r="VR290" s="4">
        <f t="shared" ca="1" si="3714"/>
        <v>4.7098739449325154E-2</v>
      </c>
      <c r="VS290" s="4">
        <f t="shared" ca="1" si="3714"/>
        <v>2.2653731370928976E-3</v>
      </c>
      <c r="VT290" s="4">
        <f t="shared" ca="1" si="3714"/>
        <v>-9.9083081382681897E-3</v>
      </c>
      <c r="VU290" s="4">
        <f t="shared" ca="1" si="3714"/>
        <v>3.4221495142888162E-3</v>
      </c>
      <c r="VV290" s="4">
        <f t="shared" ca="1" si="3714"/>
        <v>2.474419303504603E-2</v>
      </c>
      <c r="VW290" s="4">
        <f t="shared" ca="1" si="3714"/>
        <v>-2.0361424879950768E-2</v>
      </c>
      <c r="VX290" s="4">
        <f t="shared" ca="1" si="3714"/>
        <v>5.169639946220929E-3</v>
      </c>
      <c r="VY290" s="4">
        <f t="shared" ca="1" si="3714"/>
        <v>-3.5512547410676398E-3</v>
      </c>
      <c r="VZ290" s="4">
        <f t="shared" ca="1" si="3714"/>
        <v>1.1575691957889052E-2</v>
      </c>
      <c r="WA290" s="4">
        <f t="shared" ca="1" si="3714"/>
        <v>1.9163212507644987E-3</v>
      </c>
      <c r="WB290" s="4">
        <f t="shared" ca="1" si="3714"/>
        <v>6.36134460701758E-3</v>
      </c>
      <c r="WC290" s="4">
        <f t="shared" ca="1" si="3714"/>
        <v>-2.683107375352985E-2</v>
      </c>
      <c r="WD290" s="4">
        <f t="shared" ca="1" si="3714"/>
        <v>8.138683610309196E-4</v>
      </c>
      <c r="WE290" s="4">
        <f t="shared" ca="1" si="3714"/>
        <v>-4.7140045726214858E-2</v>
      </c>
      <c r="WF290" s="4">
        <f t="shared" ca="1" si="3714"/>
        <v>-3.0748230580463229E-3</v>
      </c>
      <c r="WG290" s="4">
        <f t="shared" ca="1" si="3714"/>
        <v>2.8170876966696224E-2</v>
      </c>
      <c r="WH290" s="4">
        <f t="shared" ca="1" si="3714"/>
        <v>2.658945418923965E-2</v>
      </c>
      <c r="WI290" s="4">
        <f t="shared" ca="1" si="3714"/>
        <v>-1.1238818517299598E-2</v>
      </c>
      <c r="WJ290" s="4">
        <f t="shared" ca="1" si="3714"/>
        <v>-1.4752891783227867E-3</v>
      </c>
      <c r="WK290" s="4">
        <f t="shared" ca="1" si="3714"/>
        <v>6.3772597785297083E-3</v>
      </c>
      <c r="WL290" s="4">
        <f t="shared" ca="1" si="3714"/>
        <v>-5.7213069836091653E-3</v>
      </c>
      <c r="WM290" s="4">
        <f t="shared" ca="1" si="3714"/>
        <v>-4.2702176255233752E-2</v>
      </c>
      <c r="WN290" s="4">
        <f t="shared" ca="1" si="3714"/>
        <v>2.4337858358293479E-2</v>
      </c>
      <c r="WO290" s="4">
        <f t="shared" ca="1" si="3714"/>
        <v>3.6075399100430471E-2</v>
      </c>
      <c r="WP290" s="4">
        <f t="shared" ca="1" si="3714"/>
        <v>5.8338798138392281E-2</v>
      </c>
      <c r="WQ290" s="4">
        <f t="shared" ca="1" si="3714"/>
        <v>-3.2111434526003367E-2</v>
      </c>
      <c r="WR290" s="4">
        <f t="shared" ca="1" si="3714"/>
        <v>1.6184604753992953E-2</v>
      </c>
      <c r="WS290" s="4">
        <f t="shared" ca="1" si="3714"/>
        <v>-2.7544777414054606E-2</v>
      </c>
      <c r="WT290" s="4">
        <f t="shared" ca="1" si="3714"/>
        <v>-3.7343707186785924E-2</v>
      </c>
      <c r="WU290" s="4">
        <f t="shared" ca="1" si="3714"/>
        <v>1.7471258348092999E-2</v>
      </c>
      <c r="WV290" s="4">
        <f t="shared" ca="1" si="3714"/>
        <v>3.1546346991523921E-2</v>
      </c>
      <c r="WW290" s="4">
        <f t="shared" ca="1" si="3714"/>
        <v>-1.2554929458319796E-3</v>
      </c>
      <c r="WX290" s="4">
        <f t="shared" ca="1" si="3714"/>
        <v>-3.7275370379207147E-2</v>
      </c>
      <c r="WY290" s="4">
        <f t="shared" ca="1" si="3714"/>
        <v>1.0861742515382414E-2</v>
      </c>
      <c r="WZ290" s="4">
        <f t="shared" ca="1" si="3714"/>
        <v>6.4288231703303594E-3</v>
      </c>
      <c r="XA290" s="4">
        <f t="shared" ca="1" si="3714"/>
        <v>-1.4198366948737646E-2</v>
      </c>
      <c r="XB290" s="4">
        <f t="shared" ca="1" si="3714"/>
        <v>3.4654166234501002E-2</v>
      </c>
      <c r="XC290" s="4">
        <f t="shared" ca="1" si="3714"/>
        <v>-7.4045237871255675E-3</v>
      </c>
      <c r="XD290" s="4">
        <f t="shared" ca="1" si="3714"/>
        <v>-0.11926658338716332</v>
      </c>
      <c r="XE290" s="4">
        <f t="shared" ca="1" si="3714"/>
        <v>4.8340426579488012E-2</v>
      </c>
      <c r="XF290" s="4">
        <f t="shared" ca="1" si="3714"/>
        <v>1.9832582812240637E-2</v>
      </c>
      <c r="XG290" s="4">
        <f t="shared" ca="1" si="3714"/>
        <v>-3.0927686814548168E-2</v>
      </c>
      <c r="XH290" s="4">
        <f t="shared" ca="1" si="3714"/>
        <v>1.0415871508881449E-2</v>
      </c>
      <c r="XI290" s="4">
        <f t="shared" ca="1" si="3714"/>
        <v>1.4000397358386511E-2</v>
      </c>
      <c r="XJ290" s="4">
        <f t="shared" ca="1" si="3714"/>
        <v>-9.4245059742252696E-3</v>
      </c>
      <c r="XK290" s="4">
        <f t="shared" ca="1" si="3714"/>
        <v>-8.6610034482073762E-3</v>
      </c>
      <c r="XL290" s="4">
        <f t="shared" ca="1" si="3714"/>
        <v>-1.9809449765299671E-2</v>
      </c>
      <c r="XM290" s="4">
        <f t="shared" ca="1" si="3714"/>
        <v>1.5022297521740913E-2</v>
      </c>
      <c r="XN290" s="4">
        <f t="shared" ca="1" si="3714"/>
        <v>1.3786279110033909E-2</v>
      </c>
      <c r="XO290" s="4">
        <f t="shared" ca="1" si="3714"/>
        <v>2.8694424279529607E-3</v>
      </c>
      <c r="XP290" s="4">
        <f t="shared" ca="1" si="3714"/>
        <v>1.3892599371032405E-2</v>
      </c>
      <c r="XQ290" s="4">
        <f t="shared" ca="1" si="3714"/>
        <v>1.4948927291800816E-3</v>
      </c>
      <c r="XR290" s="4">
        <f t="shared" ca="1" si="3714"/>
        <v>1.4926613601506968E-3</v>
      </c>
      <c r="XS290" s="4">
        <f t="shared" ca="1" si="3714"/>
        <v>3.3090698626574325E-3</v>
      </c>
      <c r="XT290" s="4">
        <f t="shared" ca="1" si="3714"/>
        <v>-9.2931302727095686E-3</v>
      </c>
      <c r="XU290" s="4">
        <f t="shared" ref="XU290:AAF290" ca="1" si="3715">IFERROR(LN(XU82/XT82)," ")</f>
        <v>-2.8923792165880122E-2</v>
      </c>
      <c r="XV290" s="4">
        <f t="shared" ca="1" si="3715"/>
        <v>-2.5775424529008006E-3</v>
      </c>
      <c r="XW290" s="4">
        <f t="shared" ca="1" si="3715"/>
        <v>6.516915535728641E-3</v>
      </c>
      <c r="XX290" s="4">
        <f t="shared" ca="1" si="3715"/>
        <v>8.6801668312665968E-3</v>
      </c>
      <c r="XY290" s="4">
        <f t="shared" ca="1" si="3715"/>
        <v>1.797008638680193E-2</v>
      </c>
      <c r="XZ290" s="4">
        <f t="shared" ca="1" si="3715"/>
        <v>-8.3257019212751835E-4</v>
      </c>
      <c r="YA290" s="4">
        <f t="shared" ca="1" si="3715"/>
        <v>3.9521799307835025E-2</v>
      </c>
      <c r="YB290" s="4">
        <f t="shared" ca="1" si="3715"/>
        <v>8.7684898199460459E-3</v>
      </c>
      <c r="YC290" s="4">
        <f t="shared" ca="1" si="3715"/>
        <v>-2.3837913552762504E-3</v>
      </c>
      <c r="YD290" s="4">
        <f t="shared" ca="1" si="3715"/>
        <v>2.1719456233444789E-2</v>
      </c>
      <c r="YE290" s="4">
        <f t="shared" ca="1" si="3715"/>
        <v>-1.9176947315737051E-2</v>
      </c>
      <c r="YF290" s="4">
        <f t="shared" ca="1" si="3715"/>
        <v>3.1862761004550037E-2</v>
      </c>
      <c r="YG290" s="4">
        <f t="shared" ca="1" si="3715"/>
        <v>1.6617502595132578E-2</v>
      </c>
      <c r="YH290" s="4">
        <f t="shared" ca="1" si="3715"/>
        <v>-2.0931174358821098E-2</v>
      </c>
      <c r="YI290" s="4">
        <f t="shared" ca="1" si="3715"/>
        <v>1.8812208831599963E-2</v>
      </c>
      <c r="YJ290" s="4">
        <f t="shared" ca="1" si="3715"/>
        <v>1.0100334603543199E-2</v>
      </c>
      <c r="YK290" s="4">
        <f t="shared" ca="1" si="3715"/>
        <v>-1.5010510173565541E-3</v>
      </c>
      <c r="YL290" s="4">
        <f t="shared" ca="1" si="3715"/>
        <v>6.2893289075639184E-3</v>
      </c>
      <c r="YM290" s="4">
        <f t="shared" ca="1" si="3715"/>
        <v>-2.9694652639115637E-2</v>
      </c>
      <c r="YN290" s="4">
        <f t="shared" ca="1" si="3715"/>
        <v>-5.7059295837735419E-3</v>
      </c>
      <c r="YO290" s="4">
        <f t="shared" ca="1" si="3715"/>
        <v>1.0461633875637096E-2</v>
      </c>
      <c r="YP290" s="4">
        <f t="shared" ca="1" si="3715"/>
        <v>-1.2319219549108251E-2</v>
      </c>
      <c r="YQ290" s="4">
        <f t="shared" ca="1" si="3715"/>
        <v>9.4071169470384443E-3</v>
      </c>
      <c r="YR290" s="4">
        <f t="shared" ca="1" si="3715"/>
        <v>1.810072994805223E-2</v>
      </c>
      <c r="YS290" s="4">
        <f t="shared" ca="1" si="3715"/>
        <v>9.8995858720596335E-3</v>
      </c>
      <c r="YT290" s="4">
        <f t="shared" ca="1" si="3715"/>
        <v>-1.6857714081526594E-2</v>
      </c>
      <c r="YU290" s="4">
        <f t="shared" ca="1" si="3715"/>
        <v>-1.2150669781680454E-3</v>
      </c>
      <c r="YV290" s="4">
        <f t="shared" ca="1" si="3715"/>
        <v>-1.8560238286890112E-2</v>
      </c>
      <c r="YW290" s="4">
        <f t="shared" ca="1" si="3715"/>
        <v>-1.6862226229498005E-2</v>
      </c>
      <c r="YX290" s="4">
        <f t="shared" ca="1" si="3715"/>
        <v>-1.2604381690777173E-3</v>
      </c>
      <c r="YY290" s="4">
        <f t="shared" ca="1" si="3715"/>
        <v>-2.6837177683029924E-3</v>
      </c>
      <c r="YZ290" s="4">
        <f t="shared" ca="1" si="3715"/>
        <v>-1.8507228938069699E-2</v>
      </c>
      <c r="ZA290" s="4">
        <f t="shared" ca="1" si="3715"/>
        <v>3.3759376166976516E-3</v>
      </c>
      <c r="ZB290" s="4">
        <f t="shared" ca="1" si="3715"/>
        <v>1.402413422923327E-2</v>
      </c>
      <c r="ZC290" s="4">
        <f t="shared" ca="1" si="3715"/>
        <v>1.9433302365187269E-2</v>
      </c>
      <c r="ZD290" s="4">
        <f t="shared" ca="1" si="3715"/>
        <v>6.3433337169243502E-3</v>
      </c>
      <c r="ZE290" s="4">
        <f t="shared" ca="1" si="3715"/>
        <v>-1.147833294085115E-2</v>
      </c>
      <c r="ZF290" s="4">
        <f t="shared" ca="1" si="3715"/>
        <v>2.8604133764773689E-2</v>
      </c>
      <c r="ZG290" s="4">
        <f t="shared" ca="1" si="3715"/>
        <v>1.5494856828777992E-2</v>
      </c>
      <c r="ZH290" s="4">
        <f t="shared" ca="1" si="3715"/>
        <v>1.378718748291567E-2</v>
      </c>
      <c r="ZI290" s="4">
        <f t="shared" ca="1" si="3715"/>
        <v>-2.6556834449445114E-2</v>
      </c>
      <c r="ZJ290" s="4">
        <f t="shared" ca="1" si="3715"/>
        <v>1.2620359812411776E-2</v>
      </c>
      <c r="ZK290" s="4">
        <f t="shared" ca="1" si="3715"/>
        <v>-1.9295141875493714E-2</v>
      </c>
      <c r="ZL290" s="4">
        <f t="shared" ca="1" si="3715"/>
        <v>-1.3708021337787146E-3</v>
      </c>
      <c r="ZM290" s="4">
        <f t="shared" ca="1" si="3715"/>
        <v>4.7137622444301443E-3</v>
      </c>
      <c r="ZN290" s="4">
        <f t="shared" ca="1" si="3715"/>
        <v>-3.2531967720960765E-2</v>
      </c>
      <c r="ZO290" s="4">
        <f t="shared" ca="1" si="3715"/>
        <v>9.9798115049408651E-3</v>
      </c>
      <c r="ZP290" s="4">
        <f t="shared" ca="1" si="3715"/>
        <v>-2.3866731846354218E-2</v>
      </c>
      <c r="ZQ290" s="4">
        <f t="shared" ca="1" si="3715"/>
        <v>1.6078530486009532E-2</v>
      </c>
      <c r="ZR290" s="4">
        <f t="shared" ca="1" si="3715"/>
        <v>9.8032373052774485E-3</v>
      </c>
      <c r="ZS290" s="4">
        <f t="shared" ca="1" si="3715"/>
        <v>-1.0585403946640084E-2</v>
      </c>
      <c r="ZT290" s="4">
        <f t="shared" ca="1" si="3715"/>
        <v>3.1250025431350595E-3</v>
      </c>
      <c r="ZU290" s="4">
        <f t="shared" ca="1" si="3715"/>
        <v>5.9107342717486296E-3</v>
      </c>
      <c r="ZV290" s="4">
        <f t="shared" ca="1" si="3715"/>
        <v>4.487434996452681E-3</v>
      </c>
      <c r="ZW290" s="4">
        <f t="shared" ca="1" si="3715"/>
        <v>-1.0398169268201307E-2</v>
      </c>
      <c r="ZX290" s="4">
        <f t="shared" ca="1" si="3715"/>
        <v>-3.0250148810826428E-2</v>
      </c>
      <c r="ZY290" s="4">
        <f t="shared" ca="1" si="3715"/>
        <v>-9.8570726194435396E-3</v>
      </c>
      <c r="ZZ290" s="4">
        <f t="shared" ca="1" si="3715"/>
        <v>9.7386795556075184E-4</v>
      </c>
      <c r="AAA290" s="4">
        <f t="shared" ca="1" si="3715"/>
        <v>8.5615578293312643E-3</v>
      </c>
      <c r="AAB290" s="4">
        <f t="shared" ca="1" si="3715"/>
        <v>-1.8179367724532595E-2</v>
      </c>
      <c r="AAC290" s="4">
        <f t="shared" ca="1" si="3715"/>
        <v>2.3633343387007295E-2</v>
      </c>
      <c r="AAD290" s="4">
        <f t="shared" ca="1" si="3715"/>
        <v>7.6494396901167988E-3</v>
      </c>
      <c r="AAE290" s="4">
        <f t="shared" ca="1" si="3715"/>
        <v>7.4338025212117506E-3</v>
      </c>
      <c r="AAF290" s="4">
        <f t="shared" ca="1" si="3715"/>
        <v>-2.0506356267106533E-3</v>
      </c>
      <c r="AAG290" s="4">
        <f t="shared" ref="AAG290:ACR290" ca="1" si="3716">IFERROR(LN(AAG82/AAF82)," ")</f>
        <v>3.1530847501029585E-3</v>
      </c>
      <c r="AAH290" s="4">
        <f t="shared" ca="1" si="3716"/>
        <v>5.3478847030722379E-2</v>
      </c>
      <c r="AAI290" s="4">
        <f t="shared" ca="1" si="3716"/>
        <v>4.1691543415178188E-3</v>
      </c>
      <c r="AAJ290" s="4">
        <f t="shared" ca="1" si="3716"/>
        <v>-3.1252350758853163E-3</v>
      </c>
      <c r="AAK290" s="4">
        <f t="shared" ca="1" si="3716"/>
        <v>-3.5192468379971094E-2</v>
      </c>
      <c r="AAL290" s="4">
        <f t="shared" ca="1" si="3716"/>
        <v>-2.090559754901988E-2</v>
      </c>
      <c r="AAM290" s="4">
        <f t="shared" ca="1" si="3716"/>
        <v>-3.0249565751909978E-2</v>
      </c>
      <c r="AAN290" s="4">
        <f t="shared" ca="1" si="3716"/>
        <v>-1.4815085785140699E-2</v>
      </c>
      <c r="AAO290" s="4">
        <f t="shared" ca="1" si="3716"/>
        <v>-8.3633990572777612E-3</v>
      </c>
      <c r="AAP290" s="4">
        <f t="shared" ca="1" si="3716"/>
        <v>-1.6939608411531065E-2</v>
      </c>
      <c r="AAQ290" s="4">
        <f t="shared" ca="1" si="3716"/>
        <v>1.1436384316639821E-2</v>
      </c>
      <c r="AAR290" s="4">
        <f t="shared" ca="1" si="3716"/>
        <v>1.3454235006607744E-2</v>
      </c>
      <c r="AAS290" s="4">
        <f t="shared" ca="1" si="3716"/>
        <v>-1.8651664763379348E-2</v>
      </c>
      <c r="AAT290" s="4">
        <f t="shared" ca="1" si="3716"/>
        <v>-2.6931509292625259E-3</v>
      </c>
      <c r="AAU290" s="4">
        <f t="shared" ca="1" si="3716"/>
        <v>-1.819932873926338E-2</v>
      </c>
      <c r="AAV290" s="4">
        <f t="shared" ca="1" si="3716"/>
        <v>1.8863076844111829E-3</v>
      </c>
      <c r="AAW290" s="4">
        <f t="shared" ca="1" si="3716"/>
        <v>-5.8419410131827056E-3</v>
      </c>
      <c r="AAX290" s="4">
        <f t="shared" ca="1" si="3716"/>
        <v>-3.7983471081322324E-3</v>
      </c>
      <c r="AAY290" s="4">
        <f t="shared" ca="1" si="3716"/>
        <v>1.9867068918028044E-2</v>
      </c>
      <c r="AAZ290" s="4">
        <f t="shared" ca="1" si="3716"/>
        <v>1.129764988412495E-2</v>
      </c>
      <c r="ABA290" s="4">
        <f t="shared" ca="1" si="3716"/>
        <v>2.0100509280241E-3</v>
      </c>
      <c r="ABB290" s="4">
        <f t="shared" ca="1" si="3716"/>
        <v>-1.1274835466978557E-2</v>
      </c>
      <c r="ABC290" s="4">
        <f t="shared" ca="1" si="3716"/>
        <v>-1.5242614518638539E-3</v>
      </c>
      <c r="ABD290" s="4">
        <f t="shared" ca="1" si="3716"/>
        <v>-1.6963532481784019E-3</v>
      </c>
      <c r="ABE290" s="4">
        <f t="shared" ca="1" si="3716"/>
        <v>1.833679100746069E-2</v>
      </c>
      <c r="ABF290" s="4">
        <f t="shared" ca="1" si="3716"/>
        <v>4.656585829951064E-3</v>
      </c>
      <c r="ABG290" s="4">
        <f t="shared" ca="1" si="3716"/>
        <v>3.3129067901688266E-3</v>
      </c>
      <c r="ABH290" s="4">
        <f t="shared" ca="1" si="3716"/>
        <v>2.1917789386060562E-2</v>
      </c>
      <c r="ABI290" s="4">
        <f t="shared" ca="1" si="3716"/>
        <v>-9.2645928816989364E-3</v>
      </c>
      <c r="ABJ290" s="4">
        <f t="shared" ca="1" si="3716"/>
        <v>-2.0456008567382375E-2</v>
      </c>
      <c r="ABK290" s="4">
        <f t="shared" ca="1" si="3716"/>
        <v>-1.1229481951548801E-2</v>
      </c>
      <c r="ABL290" s="4">
        <f t="shared" ca="1" si="3716"/>
        <v>2.3981165876712021E-2</v>
      </c>
      <c r="ABM290" s="4">
        <f t="shared" ca="1" si="3716"/>
        <v>-1.7596735588362871E-2</v>
      </c>
      <c r="ABN290" s="4">
        <f t="shared" ca="1" si="3716"/>
        <v>-2.7850331174942608E-2</v>
      </c>
      <c r="ABO290" s="4">
        <f t="shared" ca="1" si="3716"/>
        <v>-1.4745691761994301E-2</v>
      </c>
      <c r="ABP290" s="4">
        <f t="shared" ca="1" si="3716"/>
        <v>1.852706443549422E-2</v>
      </c>
      <c r="ABQ290" s="4">
        <f t="shared" ca="1" si="3716"/>
        <v>1.1089425252090244E-2</v>
      </c>
      <c r="ABR290" s="4">
        <f t="shared" ca="1" si="3716"/>
        <v>8.2363106050123161E-2</v>
      </c>
      <c r="ABS290" s="4">
        <f t="shared" ca="1" si="3716"/>
        <v>2.7432757401239072E-2</v>
      </c>
      <c r="ABT290" s="4">
        <f t="shared" ca="1" si="3716"/>
        <v>-7.1706768463451857E-3</v>
      </c>
      <c r="ABU290" s="4">
        <f t="shared" ca="1" si="3716"/>
        <v>-5.2333411554963696E-2</v>
      </c>
      <c r="ABV290" s="4">
        <f t="shared" ca="1" si="3716"/>
        <v>-2.4829763008290106E-2</v>
      </c>
      <c r="ABW290" s="4">
        <f t="shared" ca="1" si="3716"/>
        <v>3.7176588660581357E-2</v>
      </c>
      <c r="ABX290" s="4">
        <f t="shared" ca="1" si="3716"/>
        <v>-1.59375249361137E-4</v>
      </c>
      <c r="ABY290" s="4">
        <f t="shared" ca="1" si="3716"/>
        <v>2.4249338106779827E-2</v>
      </c>
      <c r="ABZ290" s="4">
        <f t="shared" ca="1" si="3716"/>
        <v>6.8217318809244793E-3</v>
      </c>
      <c r="ACA290" s="4">
        <f t="shared" ca="1" si="3716"/>
        <v>-1.9660486595186662E-2</v>
      </c>
      <c r="ACB290" s="4">
        <f t="shared" ca="1" si="3716"/>
        <v>2.5668361093721129E-2</v>
      </c>
      <c r="ACC290" s="4">
        <f t="shared" ca="1" si="3716"/>
        <v>1.5695560304876094E-2</v>
      </c>
      <c r="ACD290" s="4">
        <f t="shared" ca="1" si="3716"/>
        <v>2.6851255178791136E-2</v>
      </c>
      <c r="ACE290" s="4">
        <f t="shared" ca="1" si="3716"/>
        <v>2.9433407129336535E-4</v>
      </c>
      <c r="ACF290" s="4">
        <f t="shared" ca="1" si="3716"/>
        <v>2.1399753961450822E-2</v>
      </c>
      <c r="ACG290" s="4">
        <f t="shared" ca="1" si="3716"/>
        <v>3.4818122230598061E-2</v>
      </c>
      <c r="ACH290" s="4">
        <f t="shared" ca="1" si="3716"/>
        <v>-5.9993204005165165E-3</v>
      </c>
      <c r="ACI290" s="4">
        <f t="shared" ca="1" si="3716"/>
        <v>8.392782699949171E-4</v>
      </c>
      <c r="ACJ290" s="4">
        <f t="shared" ca="1" si="3716"/>
        <v>2.5136167403161211E-3</v>
      </c>
      <c r="ACK290" s="4">
        <f t="shared" ca="1" si="3716"/>
        <v>4.7307727021807669E-3</v>
      </c>
      <c r="ACL290" s="4">
        <f t="shared" ca="1" si="3716"/>
        <v>-6.2661208996616776E-3</v>
      </c>
      <c r="ACM290" s="4">
        <f t="shared" ca="1" si="3716"/>
        <v>-1.6336090650774626E-2</v>
      </c>
      <c r="ACN290" s="4">
        <f t="shared" ca="1" si="3716"/>
        <v>3.8029514765345808E-2</v>
      </c>
      <c r="ACO290" s="4">
        <f t="shared" ca="1" si="3716"/>
        <v>-1.0028245315430144E-2</v>
      </c>
      <c r="ACP290" s="4">
        <f t="shared" ca="1" si="3716"/>
        <v>-5.95445919117942E-3</v>
      </c>
      <c r="ACQ290" s="4">
        <f t="shared" ca="1" si="3716"/>
        <v>8.4365343761000633E-3</v>
      </c>
      <c r="ACR290" s="4">
        <f t="shared" ca="1" si="3716"/>
        <v>-8.0199544908838485E-3</v>
      </c>
      <c r="ACS290" s="4">
        <f t="shared" ref="ACS290:ACZ290" ca="1" si="3717">IFERROR(LN(ACS82/ACR82)," ")</f>
        <v>-4.4571669296167092E-2</v>
      </c>
      <c r="ACT290" s="4">
        <f t="shared" ca="1" si="3717"/>
        <v>6.6551171557360156E-3</v>
      </c>
      <c r="ACU290" s="4">
        <f t="shared" ca="1" si="3717"/>
        <v>-7.2359215861767428E-3</v>
      </c>
      <c r="ACV290" s="4">
        <f t="shared" ca="1" si="3717"/>
        <v>7.2359215861768399E-3</v>
      </c>
      <c r="ACW290" s="4">
        <f t="shared" ca="1" si="3717"/>
        <v>1.4458773108516945E-2</v>
      </c>
      <c r="ACX290" s="4">
        <f t="shared" ca="1" si="3717"/>
        <v>-3.7021258288130895E-3</v>
      </c>
      <c r="ACY290" s="4"/>
      <c r="ACZ290" s="4"/>
      <c r="ADA290" s="4"/>
    </row>
    <row r="291" spans="2:781" x14ac:dyDescent="0.55000000000000004">
      <c r="B291" t="s">
        <v>169</v>
      </c>
      <c r="E291" s="4">
        <f t="shared" ref="E291:BP291" ca="1" si="3718">IFERROR(LN(E83/D83)," ")</f>
        <v>-2.5433790455487038E-2</v>
      </c>
      <c r="F291" s="4">
        <f t="shared" ca="1" si="3718"/>
        <v>-1.5562615637136595E-2</v>
      </c>
      <c r="G291" s="4">
        <f t="shared" ca="1" si="3718"/>
        <v>-1.1103759898612536E-2</v>
      </c>
      <c r="H291" s="4">
        <f t="shared" ca="1" si="3718"/>
        <v>1.0470559047259418E-2</v>
      </c>
      <c r="I291" s="4">
        <f t="shared" ca="1" si="3718"/>
        <v>1.4324389846310851E-2</v>
      </c>
      <c r="J291" s="4">
        <f t="shared" ca="1" si="3718"/>
        <v>2.2176031264060092E-3</v>
      </c>
      <c r="K291" s="4">
        <f t="shared" ca="1" si="3718"/>
        <v>-4.0925385737590799E-3</v>
      </c>
      <c r="L291" s="4">
        <f t="shared" ca="1" si="3718"/>
        <v>-1.0410574373214538E-2</v>
      </c>
      <c r="M291" s="4">
        <f t="shared" ca="1" si="3718"/>
        <v>1.719918453963212E-2</v>
      </c>
      <c r="N291" s="4">
        <f t="shared" ca="1" si="3718"/>
        <v>7.4968541221147288E-3</v>
      </c>
      <c r="O291" s="4">
        <f t="shared" ca="1" si="3718"/>
        <v>5.1259381621973658E-3</v>
      </c>
      <c r="P291" s="4">
        <f t="shared" ca="1" si="3718"/>
        <v>-1.637443225928943E-3</v>
      </c>
      <c r="Q291" s="4">
        <f t="shared" ca="1" si="3718"/>
        <v>-9.1230869069158695E-3</v>
      </c>
      <c r="R291" s="4">
        <f t="shared" ca="1" si="3718"/>
        <v>-3.3822292811858806E-3</v>
      </c>
      <c r="S291" s="4">
        <f t="shared" ca="1" si="3718"/>
        <v>-6.1030774081807532E-3</v>
      </c>
      <c r="T291" s="4">
        <f t="shared" ca="1" si="3718"/>
        <v>-8.5933389398244377E-3</v>
      </c>
      <c r="U291" s="4">
        <f t="shared" ca="1" si="3718"/>
        <v>-6.6174123915920943E-3</v>
      </c>
      <c r="V291" s="4">
        <f t="shared" ca="1" si="3718"/>
        <v>7.739432144647505E-3</v>
      </c>
      <c r="W291" s="4">
        <f t="shared" ca="1" si="3718"/>
        <v>5.1033002504300949E-3</v>
      </c>
      <c r="X291" s="4">
        <f t="shared" ca="1" si="3718"/>
        <v>-1.5955355168436828E-2</v>
      </c>
      <c r="Y291" s="4">
        <f t="shared" ca="1" si="3718"/>
        <v>-2.0761000516938521E-2</v>
      </c>
      <c r="Z291" s="4">
        <f t="shared" ca="1" si="3718"/>
        <v>1.1567381278237332E-3</v>
      </c>
      <c r="AA291" s="4">
        <f t="shared" ca="1" si="3718"/>
        <v>-3.5297782081023937E-2</v>
      </c>
      <c r="AB291" s="4">
        <f t="shared" ca="1" si="3718"/>
        <v>-6.3072742507714885E-3</v>
      </c>
      <c r="AC291" s="4">
        <f t="shared" ca="1" si="3718"/>
        <v>-7.6367994303020515E-3</v>
      </c>
      <c r="AD291" s="4">
        <f t="shared" ca="1" si="3718"/>
        <v>9.5181259437330974E-3</v>
      </c>
      <c r="AE291" s="4">
        <f t="shared" ca="1" si="3718"/>
        <v>6.7436191422700544E-3</v>
      </c>
      <c r="AF291" s="4">
        <f t="shared" ca="1" si="3718"/>
        <v>-2.240561643489112E-4</v>
      </c>
      <c r="AG291" s="4">
        <f t="shared" ca="1" si="3718"/>
        <v>-2.9922224599525996E-3</v>
      </c>
      <c r="AH291" s="4">
        <f t="shared" ca="1" si="3718"/>
        <v>-2.718673020661928E-2</v>
      </c>
      <c r="AI291" s="4">
        <f t="shared" ca="1" si="3718"/>
        <v>-4.7843289037686866E-3</v>
      </c>
      <c r="AJ291" s="4">
        <f t="shared" ca="1" si="3718"/>
        <v>-2.3232411905539986E-3</v>
      </c>
      <c r="AK291" s="4">
        <f t="shared" ca="1" si="3718"/>
        <v>-2.0955419209448055E-3</v>
      </c>
      <c r="AL291" s="4">
        <f t="shared" ca="1" si="3718"/>
        <v>-1.589758999084737E-2</v>
      </c>
      <c r="AM291" s="4">
        <f t="shared" ca="1" si="3718"/>
        <v>6.6874093683692978E-3</v>
      </c>
      <c r="AN291" s="4">
        <f t="shared" ca="1" si="3718"/>
        <v>4.1472730518475947E-3</v>
      </c>
      <c r="AO291" s="4">
        <f t="shared" ca="1" si="3718"/>
        <v>-1.7194220726915784E-3</v>
      </c>
      <c r="AP291" s="4">
        <f t="shared" ca="1" si="3718"/>
        <v>-1.0141995026831569E-2</v>
      </c>
      <c r="AQ291" s="4">
        <f t="shared" ca="1" si="3718"/>
        <v>-1.2803864925709259E-2</v>
      </c>
      <c r="AR291" s="4">
        <f t="shared" ca="1" si="3718"/>
        <v>-1.6055853403222256E-2</v>
      </c>
      <c r="AS291" s="4">
        <f t="shared" ca="1" si="3718"/>
        <v>1.6855917451019702E-2</v>
      </c>
      <c r="AT291" s="4">
        <f t="shared" ca="1" si="3718"/>
        <v>2.8539579869633097E-2</v>
      </c>
      <c r="AU291" s="4">
        <f t="shared" ca="1" si="3718"/>
        <v>1.1898463791614518E-2</v>
      </c>
      <c r="AV291" s="4">
        <f t="shared" ca="1" si="3718"/>
        <v>-6.1462816931806248E-4</v>
      </c>
      <c r="AW291" s="4">
        <f t="shared" ca="1" si="3718"/>
        <v>1.8125543821126057E-2</v>
      </c>
      <c r="AX291" s="4">
        <f t="shared" ca="1" si="3718"/>
        <v>-2.5693356536089776E-3</v>
      </c>
      <c r="AY291" s="4">
        <f t="shared" ca="1" si="3718"/>
        <v>6.7116876510303026E-3</v>
      </c>
      <c r="AZ291" s="4">
        <f t="shared" ca="1" si="3718"/>
        <v>-1.0806014395725127E-2</v>
      </c>
      <c r="BA291" s="4">
        <f t="shared" ca="1" si="3718"/>
        <v>2.3524958677121508E-3</v>
      </c>
      <c r="BB291" s="4">
        <f t="shared" ca="1" si="3718"/>
        <v>7.5794899039604725E-5</v>
      </c>
      <c r="BC291" s="4">
        <f t="shared" ca="1" si="3718"/>
        <v>-5.6243972847361771E-3</v>
      </c>
      <c r="BD291" s="4">
        <f t="shared" ca="1" si="3718"/>
        <v>1.8800810485042566E-2</v>
      </c>
      <c r="BE291" s="4">
        <f t="shared" ca="1" si="3718"/>
        <v>-4.8738521103590046E-3</v>
      </c>
      <c r="BF291" s="4">
        <f t="shared" ca="1" si="3718"/>
        <v>1.3216544818300537E-2</v>
      </c>
      <c r="BG291" s="4">
        <f t="shared" ca="1" si="3718"/>
        <v>3.1106527822955814E-3</v>
      </c>
      <c r="BH291" s="4">
        <f t="shared" ca="1" si="3718"/>
        <v>2.3748878382685353E-2</v>
      </c>
      <c r="BI291" s="4">
        <f t="shared" ca="1" si="3718"/>
        <v>0.11983497610062169</v>
      </c>
      <c r="BJ291" s="4">
        <f t="shared" ca="1" si="3718"/>
        <v>4.3373345982987699E-2</v>
      </c>
      <c r="BK291" s="4">
        <f t="shared" ca="1" si="3718"/>
        <v>1.71495324414985E-2</v>
      </c>
      <c r="BL291" s="4">
        <f t="shared" ca="1" si="3718"/>
        <v>5.3519475894059747E-3</v>
      </c>
      <c r="BM291" s="4">
        <f t="shared" ca="1" si="3718"/>
        <v>-4.2512679650293053E-2</v>
      </c>
      <c r="BN291" s="4">
        <f t="shared" ca="1" si="3718"/>
        <v>2.8501096391812985E-2</v>
      </c>
      <c r="BO291" s="4">
        <f t="shared" ca="1" si="3718"/>
        <v>3.1576416812220207E-3</v>
      </c>
      <c r="BP291" s="4">
        <f t="shared" ca="1" si="3718"/>
        <v>2.1413323807241747E-2</v>
      </c>
      <c r="BQ291" s="4">
        <f t="shared" ref="BQ291:EB291" ca="1" si="3719">IFERROR(LN(BQ83/BP83)," ")</f>
        <v>7.5967090518730546E-2</v>
      </c>
      <c r="BR291" s="4">
        <f t="shared" ca="1" si="3719"/>
        <v>9.4704416596855558E-3</v>
      </c>
      <c r="BS291" s="4">
        <f t="shared" ca="1" si="3719"/>
        <v>1.5032998185218497E-2</v>
      </c>
      <c r="BT291" s="4">
        <f t="shared" ca="1" si="3719"/>
        <v>-7.1098004977606854E-3</v>
      </c>
      <c r="BU291" s="4">
        <f t="shared" ca="1" si="3719"/>
        <v>-1.9651287397288615E-2</v>
      </c>
      <c r="BV291" s="4">
        <f t="shared" ca="1" si="3719"/>
        <v>-2.5390530834406527E-3</v>
      </c>
      <c r="BW291" s="4">
        <f t="shared" ca="1" si="3719"/>
        <v>-1.2719481875229169E-3</v>
      </c>
      <c r="BX291" s="4">
        <f t="shared" ca="1" si="3719"/>
        <v>-2.7887906342375559E-2</v>
      </c>
      <c r="BY291" s="4">
        <f t="shared" ca="1" si="3719"/>
        <v>4.451608477562332E-2</v>
      </c>
      <c r="BZ291" s="4">
        <f t="shared" ca="1" si="3719"/>
        <v>-1.7458582334040167E-2</v>
      </c>
      <c r="CA291" s="4">
        <f t="shared" ca="1" si="3719"/>
        <v>-2.7683623075636113E-2</v>
      </c>
      <c r="CB291" s="4">
        <f t="shared" ca="1" si="3719"/>
        <v>7.9397003035428029E-3</v>
      </c>
      <c r="CC291" s="4">
        <f t="shared" ca="1" si="3719"/>
        <v>-2.9416777449994876E-3</v>
      </c>
      <c r="CD291" s="4">
        <f t="shared" ca="1" si="3719"/>
        <v>-6.0234299629634506E-3</v>
      </c>
      <c r="CE291" s="4">
        <f t="shared" ca="1" si="3719"/>
        <v>4.60587574283687E-2</v>
      </c>
      <c r="CF291" s="4">
        <f t="shared" ca="1" si="3719"/>
        <v>-5.9506112536423924E-3</v>
      </c>
      <c r="CG291" s="4">
        <f t="shared" ca="1" si="3719"/>
        <v>-2.0280091359695758E-3</v>
      </c>
      <c r="CH291" s="4">
        <f t="shared" ca="1" si="3719"/>
        <v>8.8491318700465588E-3</v>
      </c>
      <c r="CI291" s="4">
        <f t="shared" ca="1" si="3719"/>
        <v>-3.0501112971039481E-3</v>
      </c>
      <c r="CJ291" s="4">
        <f t="shared" ca="1" si="3719"/>
        <v>-7.3364687123786392E-3</v>
      </c>
      <c r="CK291" s="4">
        <f t="shared" ca="1" si="3719"/>
        <v>3.9330609301531962E-2</v>
      </c>
      <c r="CL291" s="4">
        <f t="shared" ca="1" si="3719"/>
        <v>-6.0601508178231546E-2</v>
      </c>
      <c r="CM291" s="4">
        <f t="shared" ca="1" si="3719"/>
        <v>-7.6067418483019645E-3</v>
      </c>
      <c r="CN291" s="4">
        <f t="shared" ca="1" si="3719"/>
        <v>-7.3556457895408939E-4</v>
      </c>
      <c r="CO291" s="4">
        <f t="shared" ca="1" si="3719"/>
        <v>1.633720546807357E-2</v>
      </c>
      <c r="CP291" s="4">
        <f t="shared" ca="1" si="3719"/>
        <v>9.9734869267591158E-3</v>
      </c>
      <c r="CQ291" s="4">
        <f t="shared" ca="1" si="3719"/>
        <v>7.4700995510528561E-3</v>
      </c>
      <c r="CR291" s="4">
        <f t="shared" ca="1" si="3719"/>
        <v>1.9454917668846713E-2</v>
      </c>
      <c r="CS291" s="4">
        <f t="shared" ca="1" si="3719"/>
        <v>-8.1369167794270031E-3</v>
      </c>
      <c r="CT291" s="4">
        <f t="shared" ca="1" si="3719"/>
        <v>7.4389863830722647E-3</v>
      </c>
      <c r="CU291" s="4">
        <f t="shared" ca="1" si="3719"/>
        <v>-1.8811711326463709E-2</v>
      </c>
      <c r="CV291" s="4">
        <f t="shared" ca="1" si="3719"/>
        <v>7.6586437003882315E-4</v>
      </c>
      <c r="CW291" s="4">
        <f t="shared" ca="1" si="3719"/>
        <v>1.8099551207129493E-2</v>
      </c>
      <c r="CX291" s="4">
        <f t="shared" ca="1" si="3719"/>
        <v>5.462738520390269E-3</v>
      </c>
      <c r="CY291" s="4">
        <f t="shared" ca="1" si="3719"/>
        <v>-3.9065685301909953E-3</v>
      </c>
      <c r="CZ291" s="4">
        <f t="shared" ca="1" si="3719"/>
        <v>-2.9534187127912281E-3</v>
      </c>
      <c r="DA291" s="4">
        <f t="shared" ca="1" si="3719"/>
        <v>-3.0245781906367408E-2</v>
      </c>
      <c r="DB291" s="4">
        <f t="shared" ca="1" si="3719"/>
        <v>-4.0545474745785392E-3</v>
      </c>
      <c r="DC291" s="4">
        <f t="shared" ca="1" si="3719"/>
        <v>3.1338162141621717E-2</v>
      </c>
      <c r="DD291" s="4">
        <f t="shared" ca="1" si="3719"/>
        <v>5.4865395012561368E-3</v>
      </c>
      <c r="DE291" s="4">
        <f t="shared" ca="1" si="3719"/>
        <v>-1.366443988024928E-2</v>
      </c>
      <c r="DF291" s="4">
        <f t="shared" ca="1" si="3719"/>
        <v>2.5767704046860948E-2</v>
      </c>
      <c r="DG291" s="4">
        <f t="shared" ca="1" si="3719"/>
        <v>-5.3502079881587429E-2</v>
      </c>
      <c r="DH291" s="4">
        <f t="shared" ca="1" si="3719"/>
        <v>-3.6380068614725897E-2</v>
      </c>
      <c r="DI291" s="4">
        <f t="shared" ca="1" si="3719"/>
        <v>-3.5227998882810765E-2</v>
      </c>
      <c r="DJ291" s="4">
        <f t="shared" ca="1" si="3719"/>
        <v>-9.4741679604375857E-3</v>
      </c>
      <c r="DK291" s="4">
        <f t="shared" ca="1" si="3719"/>
        <v>3.0688975544261001E-2</v>
      </c>
      <c r="DL291" s="4">
        <f t="shared" ca="1" si="3719"/>
        <v>-2.7541082636700923E-2</v>
      </c>
      <c r="DM291" s="4">
        <f t="shared" ca="1" si="3719"/>
        <v>9.3247780491339215E-3</v>
      </c>
      <c r="DN291" s="4">
        <f t="shared" ca="1" si="3719"/>
        <v>-3.5347982344227223E-2</v>
      </c>
      <c r="DO291" s="4">
        <f t="shared" ca="1" si="3719"/>
        <v>3.4209610093436142E-2</v>
      </c>
      <c r="DP291" s="4">
        <f t="shared" ca="1" si="3719"/>
        <v>5.2263987910390629E-2</v>
      </c>
      <c r="DQ291" s="4">
        <f t="shared" ca="1" si="3719"/>
        <v>7.7644981881506755E-3</v>
      </c>
      <c r="DR291" s="4">
        <f t="shared" ca="1" si="3719"/>
        <v>6.0621300886773748E-2</v>
      </c>
      <c r="DS291" s="4">
        <f t="shared" ca="1" si="3719"/>
        <v>-4.9560918084613138E-2</v>
      </c>
      <c r="DT291" s="4">
        <f t="shared" ca="1" si="3719"/>
        <v>2.063753974518941E-3</v>
      </c>
      <c r="DU291" s="4">
        <f t="shared" ca="1" si="3719"/>
        <v>-2.4707935602959679E-2</v>
      </c>
      <c r="DV291" s="4">
        <f t="shared" ca="1" si="3719"/>
        <v>1.9792548395183022E-2</v>
      </c>
      <c r="DW291" s="4">
        <f t="shared" ca="1" si="3719"/>
        <v>2.9571305717374947E-2</v>
      </c>
      <c r="DX291" s="4">
        <f t="shared" ca="1" si="3719"/>
        <v>-5.5206464386165499E-2</v>
      </c>
      <c r="DY291" s="4">
        <f t="shared" ca="1" si="3719"/>
        <v>-5.5696245078878444E-2</v>
      </c>
      <c r="DZ291" s="4">
        <f t="shared" ca="1" si="3719"/>
        <v>2.97177038915748E-3</v>
      </c>
      <c r="EA291" s="4">
        <f t="shared" ca="1" si="3719"/>
        <v>4.6558552022882019E-2</v>
      </c>
      <c r="EB291" s="4">
        <f t="shared" ca="1" si="3719"/>
        <v>-2.3148158484513751E-3</v>
      </c>
      <c r="EC291" s="4">
        <f t="shared" ref="EC291:GN291" ca="1" si="3720">IFERROR(LN(EC83/EB83)," ")</f>
        <v>-3.4181288724681118E-2</v>
      </c>
      <c r="ED291" s="4">
        <f t="shared" ca="1" si="3720"/>
        <v>5.0233331322242563E-3</v>
      </c>
      <c r="EE291" s="4">
        <f t="shared" ca="1" si="3720"/>
        <v>-1.0493904952687044E-2</v>
      </c>
      <c r="EF291" s="4">
        <f t="shared" ca="1" si="3720"/>
        <v>-2.6077017298881941E-2</v>
      </c>
      <c r="EG291" s="4">
        <f t="shared" ca="1" si="3720"/>
        <v>3.8597023892179332E-2</v>
      </c>
      <c r="EH291" s="4">
        <f t="shared" ca="1" si="3720"/>
        <v>1.7409191270695654E-2</v>
      </c>
      <c r="EI291" s="4">
        <f t="shared" ca="1" si="3720"/>
        <v>6.1822196202243503E-3</v>
      </c>
      <c r="EJ291" s="4">
        <f t="shared" ca="1" si="3720"/>
        <v>-4.9461940432137842E-2</v>
      </c>
      <c r="EK291" s="4">
        <f t="shared" ca="1" si="3720"/>
        <v>3.3402516636121204E-2</v>
      </c>
      <c r="EL291" s="4">
        <f t="shared" ca="1" si="3720"/>
        <v>-2.3312472364582577E-2</v>
      </c>
      <c r="EM291" s="4">
        <f t="shared" ca="1" si="3720"/>
        <v>-1.8864452460882891E-2</v>
      </c>
      <c r="EN291" s="4">
        <f t="shared" ca="1" si="3720"/>
        <v>-7.7898248327502653E-2</v>
      </c>
      <c r="EO291" s="4">
        <f t="shared" ca="1" si="3720"/>
        <v>4.3874297595183995E-3</v>
      </c>
      <c r="EP291" s="4">
        <f t="shared" ca="1" si="3720"/>
        <v>4.1257028560571535E-2</v>
      </c>
      <c r="EQ291" s="4">
        <f t="shared" ca="1" si="3720"/>
        <v>-1.5393800228528818E-2</v>
      </c>
      <c r="ER291" s="4">
        <f t="shared" ca="1" si="3720"/>
        <v>-1.5437531786335204E-2</v>
      </c>
      <c r="ES291" s="4">
        <f t="shared" ca="1" si="3720"/>
        <v>-7.530034916692567E-2</v>
      </c>
      <c r="ET291" s="4">
        <f t="shared" ca="1" si="3720"/>
        <v>2.0456054796262578E-2</v>
      </c>
      <c r="EU291" s="4">
        <f t="shared" ca="1" si="3720"/>
        <v>4.2360232502075039E-2</v>
      </c>
      <c r="EV291" s="4">
        <f t="shared" ca="1" si="3720"/>
        <v>1.5695389463690874E-2</v>
      </c>
      <c r="EW291" s="4">
        <f t="shared" ca="1" si="3720"/>
        <v>7.561472700576488E-3</v>
      </c>
      <c r="EX291" s="4">
        <f t="shared" ca="1" si="3720"/>
        <v>1.0336677086549876E-2</v>
      </c>
      <c r="EY291" s="4">
        <f t="shared" ca="1" si="3720"/>
        <v>1.2899284860578317E-2</v>
      </c>
      <c r="EZ291" s="4">
        <f t="shared" ca="1" si="3720"/>
        <v>-3.0535740174507008E-2</v>
      </c>
      <c r="FA291" s="4">
        <f t="shared" ca="1" si="3720"/>
        <v>3.591430852415306E-2</v>
      </c>
      <c r="FB291" s="4">
        <f t="shared" ca="1" si="3720"/>
        <v>-3.0970539560900927E-3</v>
      </c>
      <c r="FC291" s="4">
        <f t="shared" ca="1" si="3720"/>
        <v>3.0339445559238194E-3</v>
      </c>
      <c r="FD291" s="4">
        <f t="shared" ca="1" si="3720"/>
        <v>1.639996696565799E-2</v>
      </c>
      <c r="FE291" s="4">
        <f t="shared" ca="1" si="3720"/>
        <v>-5.3167396520233487E-2</v>
      </c>
      <c r="FF291" s="4">
        <f t="shared" ca="1" si="3720"/>
        <v>5.8910163706628847E-4</v>
      </c>
      <c r="FG291" s="4">
        <f t="shared" ca="1" si="3720"/>
        <v>-3.8896200965524187E-2</v>
      </c>
      <c r="FH291" s="4">
        <f t="shared" ca="1" si="3720"/>
        <v>4.5353517209822655E-2</v>
      </c>
      <c r="FI291" s="4">
        <f t="shared" ca="1" si="3720"/>
        <v>-5.5816939737324239E-2</v>
      </c>
      <c r="FJ291" s="4">
        <f t="shared" ca="1" si="3720"/>
        <v>-4.3414839266461072E-2</v>
      </c>
      <c r="FK291" s="4">
        <f t="shared" ca="1" si="3720"/>
        <v>-4.3087971941323564E-4</v>
      </c>
      <c r="FL291" s="4">
        <f t="shared" ca="1" si="3720"/>
        <v>-1.8339827575958811E-2</v>
      </c>
      <c r="FM291" s="4">
        <f t="shared" ca="1" si="3720"/>
        <v>-9.7776923066483223E-3</v>
      </c>
      <c r="FN291" s="4">
        <f t="shared" ca="1" si="3720"/>
        <v>5.3785357143130768E-3</v>
      </c>
      <c r="FO291" s="4">
        <f t="shared" ca="1" si="3720"/>
        <v>3.1891057201574161E-2</v>
      </c>
      <c r="FP291" s="4">
        <f t="shared" ca="1" si="3720"/>
        <v>-2.5883713128135834E-2</v>
      </c>
      <c r="FQ291" s="4">
        <f t="shared" ca="1" si="3720"/>
        <v>1.7449669852135741E-2</v>
      </c>
      <c r="FR291" s="4">
        <f t="shared" ca="1" si="3720"/>
        <v>1.2340991950205087E-2</v>
      </c>
      <c r="FS291" s="4">
        <f t="shared" ca="1" si="3720"/>
        <v>-5.0463876238627178E-3</v>
      </c>
      <c r="FT291" s="4">
        <f t="shared" ca="1" si="3720"/>
        <v>-3.060466748016041E-2</v>
      </c>
      <c r="FU291" s="4">
        <f t="shared" ca="1" si="3720"/>
        <v>-2.4543846931822964E-2</v>
      </c>
      <c r="FV291" s="4">
        <f t="shared" ca="1" si="3720"/>
        <v>2.7844543074025879E-2</v>
      </c>
      <c r="FW291" s="4">
        <f t="shared" ca="1" si="3720"/>
        <v>-2.2662600645880986E-2</v>
      </c>
      <c r="FX291" s="4">
        <f t="shared" ca="1" si="3720"/>
        <v>1.1913767125848938E-2</v>
      </c>
      <c r="FY291" s="4">
        <f t="shared" ca="1" si="3720"/>
        <v>9.2479989235933868E-2</v>
      </c>
      <c r="FZ291" s="4">
        <f t="shared" ca="1" si="3720"/>
        <v>-5.9069552462627566E-2</v>
      </c>
      <c r="GA291" s="4">
        <f t="shared" ca="1" si="3720"/>
        <v>3.9168398145332663E-2</v>
      </c>
      <c r="GB291" s="4">
        <f t="shared" ca="1" si="3720"/>
        <v>-6.9768528092656887E-3</v>
      </c>
      <c r="GC291" s="4">
        <f t="shared" ca="1" si="3720"/>
        <v>3.266459304855393E-2</v>
      </c>
      <c r="GD291" s="4">
        <f t="shared" ca="1" si="3720"/>
        <v>-5.0993192880377659E-2</v>
      </c>
      <c r="GE291" s="4">
        <f t="shared" ca="1" si="3720"/>
        <v>-7.5119054959435329E-3</v>
      </c>
      <c r="GF291" s="4">
        <f t="shared" ca="1" si="3720"/>
        <v>-4.1094711554310014E-2</v>
      </c>
      <c r="GG291" s="4">
        <f t="shared" ca="1" si="3720"/>
        <v>1.3911091738573283E-2</v>
      </c>
      <c r="GH291" s="4">
        <f t="shared" ca="1" si="3720"/>
        <v>-3.3521030811112608E-2</v>
      </c>
      <c r="GI291" s="4">
        <f t="shared" ca="1" si="3720"/>
        <v>-4.0140925637491614E-3</v>
      </c>
      <c r="GJ291" s="4">
        <f t="shared" ca="1" si="3720"/>
        <v>2.3698146885535142E-2</v>
      </c>
      <c r="GK291" s="4">
        <f t="shared" ca="1" si="3720"/>
        <v>-7.588192935221256E-3</v>
      </c>
      <c r="GL291" s="4">
        <f t="shared" ca="1" si="3720"/>
        <v>4.2257749231984658E-2</v>
      </c>
      <c r="GM291" s="4">
        <f t="shared" ca="1" si="3720"/>
        <v>-6.8435670156722195E-2</v>
      </c>
      <c r="GN291" s="4">
        <f t="shared" ca="1" si="3720"/>
        <v>9.1946983720991925E-4</v>
      </c>
      <c r="GO291" s="4">
        <f t="shared" ref="GO291:IZ291" ca="1" si="3721">IFERROR(LN(GO83/GN83)," ")</f>
        <v>7.8575374712697259E-3</v>
      </c>
      <c r="GP291" s="4">
        <f t="shared" ca="1" si="3721"/>
        <v>3.943581631372187E-3</v>
      </c>
      <c r="GQ291" s="4">
        <f t="shared" ca="1" si="3721"/>
        <v>-2.7548260400548509E-2</v>
      </c>
      <c r="GR291" s="4">
        <f t="shared" ca="1" si="3721"/>
        <v>2.0789168786154763E-2</v>
      </c>
      <c r="GS291" s="4">
        <f t="shared" ca="1" si="3721"/>
        <v>2.7137381457664859E-2</v>
      </c>
      <c r="GT291" s="4">
        <f t="shared" ca="1" si="3721"/>
        <v>3.5837775459941108E-2</v>
      </c>
      <c r="GU291" s="4">
        <f t="shared" ca="1" si="3721"/>
        <v>2.4455243752992573E-2</v>
      </c>
      <c r="GV291" s="4">
        <f t="shared" ca="1" si="3721"/>
        <v>-2.259664002974212E-2</v>
      </c>
      <c r="GW291" s="4">
        <f t="shared" ca="1" si="3721"/>
        <v>4.3190277766626553E-2</v>
      </c>
      <c r="GX291" s="4">
        <f t="shared" ca="1" si="3721"/>
        <v>-3.4656589227477219E-2</v>
      </c>
      <c r="GY291" s="4">
        <f t="shared" ca="1" si="3721"/>
        <v>-5.5386067879693093E-3</v>
      </c>
      <c r="GZ291" s="4">
        <f t="shared" ca="1" si="3721"/>
        <v>1.0271758218990394E-2</v>
      </c>
      <c r="HA291" s="4">
        <f t="shared" ca="1" si="3721"/>
        <v>-2.08659875863723E-2</v>
      </c>
      <c r="HB291" s="4">
        <f t="shared" ca="1" si="3721"/>
        <v>-1.6324227988948569E-2</v>
      </c>
      <c r="HC291" s="4">
        <f t="shared" ca="1" si="3721"/>
        <v>-2.6010135837612223E-2</v>
      </c>
      <c r="HD291" s="4">
        <f t="shared" ca="1" si="3721"/>
        <v>-3.4678492123434414E-2</v>
      </c>
      <c r="HE291" s="4">
        <f t="shared" ca="1" si="3721"/>
        <v>1.2359187135401085E-2</v>
      </c>
      <c r="HF291" s="4">
        <f t="shared" ca="1" si="3721"/>
        <v>5.8938514982385722E-3</v>
      </c>
      <c r="HG291" s="4">
        <f t="shared" ca="1" si="3721"/>
        <v>-8.1124469905898833E-2</v>
      </c>
      <c r="HH291" s="4">
        <f t="shared" ca="1" si="3721"/>
        <v>1.4060628427913836E-3</v>
      </c>
      <c r="HI291" s="4">
        <f t="shared" ca="1" si="3721"/>
        <v>2.7713893668486877E-2</v>
      </c>
      <c r="HJ291" s="4">
        <f t="shared" ca="1" si="3721"/>
        <v>-1.809013031149628E-2</v>
      </c>
      <c r="HK291" s="4">
        <f t="shared" ca="1" si="3721"/>
        <v>-1.7090199237785042E-2</v>
      </c>
      <c r="HL291" s="4">
        <f t="shared" ca="1" si="3721"/>
        <v>4.0871955800273529E-2</v>
      </c>
      <c r="HM291" s="4">
        <f t="shared" ca="1" si="3721"/>
        <v>1.6489988366396372E-2</v>
      </c>
      <c r="HN291" s="4">
        <f t="shared" ca="1" si="3721"/>
        <v>3.4163613051954936E-2</v>
      </c>
      <c r="HO291" s="4">
        <f t="shared" ca="1" si="3721"/>
        <v>-1.0464900911605016E-2</v>
      </c>
      <c r="HP291" s="4">
        <f t="shared" ca="1" si="3721"/>
        <v>-1.930516984616875E-2</v>
      </c>
      <c r="HQ291" s="4">
        <f t="shared" ca="1" si="3721"/>
        <v>-3.3512906584720718E-2</v>
      </c>
      <c r="HR291" s="4">
        <f t="shared" ca="1" si="3721"/>
        <v>1.844774805515411E-2</v>
      </c>
      <c r="HS291" s="4">
        <f t="shared" ca="1" si="3721"/>
        <v>9.7276262345107559E-3</v>
      </c>
      <c r="HT291" s="4">
        <f t="shared" ca="1" si="3721"/>
        <v>5.6161012250662071E-2</v>
      </c>
      <c r="HU291" s="4">
        <f t="shared" ca="1" si="3721"/>
        <v>1.1907984355612839E-2</v>
      </c>
      <c r="HV291" s="4">
        <f t="shared" ca="1" si="3721"/>
        <v>-2.8109958931893206E-2</v>
      </c>
      <c r="HW291" s="4">
        <f t="shared" ca="1" si="3721"/>
        <v>5.3546641762599661E-3</v>
      </c>
      <c r="HX291" s="4">
        <f t="shared" ca="1" si="3721"/>
        <v>2.0031199568409128E-2</v>
      </c>
      <c r="HY291" s="4">
        <f t="shared" ca="1" si="3721"/>
        <v>4.5118266908559343E-2</v>
      </c>
      <c r="HZ291" s="4">
        <f t="shared" ca="1" si="3721"/>
        <v>1.7256864475726247E-2</v>
      </c>
      <c r="IA291" s="4">
        <f t="shared" ca="1" si="3721"/>
        <v>-1.8737876065587758E-2</v>
      </c>
      <c r="IB291" s="4">
        <f t="shared" ca="1" si="3721"/>
        <v>3.9304858649036246E-2</v>
      </c>
      <c r="IC291" s="4">
        <f t="shared" ca="1" si="3721"/>
        <v>2.902437253482975E-2</v>
      </c>
      <c r="ID291" s="4">
        <f t="shared" ca="1" si="3721"/>
        <v>2.6987364655413525E-2</v>
      </c>
      <c r="IE291" s="4">
        <f t="shared" ca="1" si="3721"/>
        <v>-1.3955517870864815E-2</v>
      </c>
      <c r="IF291" s="4">
        <f t="shared" ca="1" si="3721"/>
        <v>-2.9320757282293268E-3</v>
      </c>
      <c r="IG291" s="4">
        <f t="shared" ca="1" si="3721"/>
        <v>-2.1635300722732113E-2</v>
      </c>
      <c r="IH291" s="4">
        <f t="shared" ca="1" si="3721"/>
        <v>2.2743984437561395E-2</v>
      </c>
      <c r="II291" s="4">
        <f t="shared" ca="1" si="3721"/>
        <v>-4.6495185257407812E-2</v>
      </c>
      <c r="IJ291" s="4">
        <f t="shared" ca="1" si="3721"/>
        <v>-9.5366233384760381E-3</v>
      </c>
      <c r="IK291" s="4">
        <f t="shared" ca="1" si="3721"/>
        <v>1.6206036926462098E-2</v>
      </c>
      <c r="IL291" s="4">
        <f t="shared" ca="1" si="3721"/>
        <v>-2.7168392721625763E-3</v>
      </c>
      <c r="IM291" s="4">
        <f t="shared" ca="1" si="3721"/>
        <v>1.4382907721054229E-2</v>
      </c>
      <c r="IN291" s="4">
        <f t="shared" ca="1" si="3721"/>
        <v>1.2326504477077723E-2</v>
      </c>
      <c r="IO291" s="4">
        <f t="shared" ca="1" si="3721"/>
        <v>-5.311744777734548E-3</v>
      </c>
      <c r="IP291" s="4">
        <f t="shared" ca="1" si="3721"/>
        <v>-1.6106649785981673E-2</v>
      </c>
      <c r="IQ291" s="4">
        <f t="shared" ca="1" si="3721"/>
        <v>-3.6515492538860737E-2</v>
      </c>
      <c r="IR291" s="4">
        <f t="shared" ca="1" si="3721"/>
        <v>3.0952384568775665E-2</v>
      </c>
      <c r="IS291" s="4">
        <f t="shared" ca="1" si="3721"/>
        <v>5.6984076591022042E-3</v>
      </c>
      <c r="IT291" s="4">
        <f t="shared" ca="1" si="3721"/>
        <v>2.3135559843744928E-2</v>
      </c>
      <c r="IU291" s="4">
        <f t="shared" ca="1" si="3721"/>
        <v>5.5368937182937337E-3</v>
      </c>
      <c r="IV291" s="4">
        <f t="shared" ca="1" si="3721"/>
        <v>-1.3900144376115316E-2</v>
      </c>
      <c r="IW291" s="4">
        <f t="shared" ca="1" si="3721"/>
        <v>-1.0048316057480673E-2</v>
      </c>
      <c r="IX291" s="4">
        <f t="shared" ca="1" si="3721"/>
        <v>1.9006273839579875E-2</v>
      </c>
      <c r="IY291" s="4">
        <f t="shared" ca="1" si="3721"/>
        <v>-2.5287319714649221E-2</v>
      </c>
      <c r="IZ291" s="4">
        <f t="shared" ca="1" si="3721"/>
        <v>-4.1429111931404625E-2</v>
      </c>
      <c r="JA291" s="4">
        <f t="shared" ref="JA291:LL291" ca="1" si="3722">IFERROR(LN(JA83/IZ83)," ")</f>
        <v>-6.3046998056647584E-3</v>
      </c>
      <c r="JB291" s="4">
        <f t="shared" ca="1" si="3722"/>
        <v>4.1839581653520773E-3</v>
      </c>
      <c r="JC291" s="4">
        <f t="shared" ca="1" si="3722"/>
        <v>3.4361427517311083E-2</v>
      </c>
      <c r="JD291" s="4">
        <f t="shared" ca="1" si="3722"/>
        <v>-5.5313962041300839E-2</v>
      </c>
      <c r="JE291" s="4">
        <f t="shared" ca="1" si="3722"/>
        <v>-9.4388270642568051E-3</v>
      </c>
      <c r="JF291" s="4">
        <f t="shared" ca="1" si="3722"/>
        <v>-1.9669866923351251E-2</v>
      </c>
      <c r="JG291" s="4">
        <f t="shared" ca="1" si="3722"/>
        <v>-1.604954204510085E-2</v>
      </c>
      <c r="JH291" s="4">
        <f t="shared" ca="1" si="3722"/>
        <v>-1.7926411624588332E-2</v>
      </c>
      <c r="JI291" s="4">
        <f t="shared" ca="1" si="3722"/>
        <v>-1.1145626214916292E-2</v>
      </c>
      <c r="JJ291" s="4">
        <f t="shared" ca="1" si="3722"/>
        <v>-1.4187970702910269E-2</v>
      </c>
      <c r="JK291" s="4">
        <f t="shared" ca="1" si="3722"/>
        <v>1.5121532307977786E-2</v>
      </c>
      <c r="JL291" s="4">
        <f t="shared" ca="1" si="3722"/>
        <v>1.9421252948550621E-3</v>
      </c>
      <c r="JM291" s="4">
        <f t="shared" ca="1" si="3722"/>
        <v>2.4531701644767381E-2</v>
      </c>
      <c r="JN291" s="4">
        <f t="shared" ca="1" si="3722"/>
        <v>7.168489478612497E-3</v>
      </c>
      <c r="JO291" s="4">
        <f t="shared" ca="1" si="3722"/>
        <v>-6.2595547778015806E-2</v>
      </c>
      <c r="JP291" s="4">
        <f t="shared" ca="1" si="3722"/>
        <v>2.0598050595070614E-2</v>
      </c>
      <c r="JQ291" s="4">
        <f t="shared" ca="1" si="3722"/>
        <v>-2.0197906537872845E-2</v>
      </c>
      <c r="JR291" s="4">
        <f t="shared" ca="1" si="3722"/>
        <v>-2.4006721997420395E-4</v>
      </c>
      <c r="JS291" s="4">
        <f t="shared" ca="1" si="3722"/>
        <v>1.3513719166722855E-2</v>
      </c>
      <c r="JT291" s="4">
        <f t="shared" ca="1" si="3722"/>
        <v>-1.4955334024754314E-2</v>
      </c>
      <c r="JU291" s="4">
        <f t="shared" ca="1" si="3722"/>
        <v>-1.2029353068539672E-3</v>
      </c>
      <c r="JV291" s="4">
        <f t="shared" ca="1" si="3722"/>
        <v>-7.5715222769640652E-3</v>
      </c>
      <c r="JW291" s="4">
        <f t="shared" ca="1" si="3722"/>
        <v>-2.0338022858715908E-2</v>
      </c>
      <c r="JX291" s="4">
        <f t="shared" ca="1" si="3722"/>
        <v>-1.2036836483190077E-2</v>
      </c>
      <c r="JY291" s="4">
        <f t="shared" ca="1" si="3722"/>
        <v>4.9983442949998206E-3</v>
      </c>
      <c r="JZ291" s="4">
        <f t="shared" ca="1" si="3722"/>
        <v>-1.1785985053051668E-2</v>
      </c>
      <c r="KA291" s="4">
        <f t="shared" ca="1" si="3722"/>
        <v>-3.499522948629074E-2</v>
      </c>
      <c r="KB291" s="4">
        <f t="shared" ca="1" si="3722"/>
        <v>-1.6329043355747114E-2</v>
      </c>
      <c r="KC291" s="4">
        <f t="shared" ca="1" si="3722"/>
        <v>3.6841699151167133E-2</v>
      </c>
      <c r="KD291" s="4">
        <f t="shared" ca="1" si="3722"/>
        <v>4.2996730949293564E-2</v>
      </c>
      <c r="KE291" s="4">
        <f t="shared" ca="1" si="3722"/>
        <v>2.0384107877416867E-2</v>
      </c>
      <c r="KF291" s="4">
        <f t="shared" ca="1" si="3722"/>
        <v>3.1178823674992166E-3</v>
      </c>
      <c r="KG291" s="4">
        <f t="shared" ca="1" si="3722"/>
        <v>-3.5504765056337602E-2</v>
      </c>
      <c r="KH291" s="4">
        <f t="shared" ca="1" si="3722"/>
        <v>-5.359866290551616E-2</v>
      </c>
      <c r="KI291" s="4">
        <f t="shared" ca="1" si="3722"/>
        <v>-4.069474839881787E-2</v>
      </c>
      <c r="KJ291" s="4">
        <f t="shared" ca="1" si="3722"/>
        <v>-1.2713392071435311E-2</v>
      </c>
      <c r="KK291" s="4">
        <f t="shared" ca="1" si="3722"/>
        <v>3.8108448730608105E-2</v>
      </c>
      <c r="KL291" s="4">
        <f t="shared" ca="1" si="3722"/>
        <v>-2.6122395540223785E-2</v>
      </c>
      <c r="KM291" s="4">
        <f t="shared" ca="1" si="3722"/>
        <v>1.4805723196839603E-2</v>
      </c>
      <c r="KN291" s="4">
        <f t="shared" ca="1" si="3722"/>
        <v>-3.4111343668593646E-3</v>
      </c>
      <c r="KO291" s="4">
        <f t="shared" ca="1" si="3722"/>
        <v>1.4639197432794026E-2</v>
      </c>
      <c r="KP291" s="4">
        <f t="shared" ca="1" si="3722"/>
        <v>-7.7392193427973629E-3</v>
      </c>
      <c r="KQ291" s="4">
        <f t="shared" ca="1" si="3722"/>
        <v>3.3026012224945417E-2</v>
      </c>
      <c r="KR291" s="4">
        <f t="shared" ca="1" si="3722"/>
        <v>5.5144030828312152E-3</v>
      </c>
      <c r="KS291" s="4">
        <f t="shared" ca="1" si="3722"/>
        <v>2.3690345874190933E-2</v>
      </c>
      <c r="KT291" s="4">
        <f t="shared" ca="1" si="3722"/>
        <v>-8.9346514789589698E-3</v>
      </c>
      <c r="KU291" s="4">
        <f t="shared" ca="1" si="3722"/>
        <v>-2.9296369488430823E-2</v>
      </c>
      <c r="KV291" s="4">
        <f t="shared" ca="1" si="3722"/>
        <v>3.8566619594585141E-2</v>
      </c>
      <c r="KW291" s="4">
        <f t="shared" ca="1" si="3722"/>
        <v>-1.3087534293600258E-2</v>
      </c>
      <c r="KX291" s="4">
        <f t="shared" ca="1" si="3722"/>
        <v>-2.8086320007775071E-3</v>
      </c>
      <c r="KY291" s="4">
        <f t="shared" ca="1" si="3722"/>
        <v>-4.2037255791057562E-2</v>
      </c>
      <c r="KZ291" s="4">
        <f t="shared" ca="1" si="3722"/>
        <v>-7.9716834849927171E-2</v>
      </c>
      <c r="LA291" s="4">
        <f t="shared" ca="1" si="3722"/>
        <v>2.6691046408822198E-2</v>
      </c>
      <c r="LB291" s="4">
        <f t="shared" ca="1" si="3722"/>
        <v>3.1370779878941921E-2</v>
      </c>
      <c r="LC291" s="4">
        <f t="shared" ca="1" si="3722"/>
        <v>2.2010500922821124E-2</v>
      </c>
      <c r="LD291" s="4">
        <f t="shared" ca="1" si="3722"/>
        <v>-1.8926877946093514E-2</v>
      </c>
      <c r="LE291" s="4">
        <f t="shared" ca="1" si="3722"/>
        <v>8.8760578231820916E-2</v>
      </c>
      <c r="LF291" s="4">
        <f t="shared" ca="1" si="3722"/>
        <v>6.1955507748672253E-3</v>
      </c>
      <c r="LG291" s="4">
        <f t="shared" ca="1" si="3722"/>
        <v>-5.2016795650130917E-3</v>
      </c>
      <c r="LH291" s="4">
        <f t="shared" ca="1" si="3722"/>
        <v>4.2304339013194921E-2</v>
      </c>
      <c r="LI291" s="4">
        <f t="shared" ca="1" si="3722"/>
        <v>-4.2883977169613376E-2</v>
      </c>
      <c r="LJ291" s="4">
        <f t="shared" ca="1" si="3722"/>
        <v>1.7488848391485359E-2</v>
      </c>
      <c r="LK291" s="4">
        <f t="shared" ca="1" si="3722"/>
        <v>8.0256601995871823E-3</v>
      </c>
      <c r="LL291" s="4">
        <f t="shared" ca="1" si="3722"/>
        <v>-2.9914133834261329E-2</v>
      </c>
      <c r="LM291" s="4">
        <f t="shared" ref="LM291:NX291" ca="1" si="3723">IFERROR(LN(LM83/LL83)," ")</f>
        <v>2.8297971866317981E-2</v>
      </c>
      <c r="LN291" s="4">
        <f t="shared" ca="1" si="3723"/>
        <v>1.2058023910358085E-2</v>
      </c>
      <c r="LO291" s="4">
        <f t="shared" ca="1" si="3723"/>
        <v>-1.3676802086594751E-2</v>
      </c>
      <c r="LP291" s="4">
        <f t="shared" ca="1" si="3723"/>
        <v>-3.2185172395080397E-2</v>
      </c>
      <c r="LQ291" s="4">
        <f t="shared" ca="1" si="3723"/>
        <v>-9.751254133529251E-3</v>
      </c>
      <c r="LR291" s="4">
        <f t="shared" ca="1" si="3723"/>
        <v>6.6263464396871377E-2</v>
      </c>
      <c r="LS291" s="4">
        <f t="shared" ca="1" si="3723"/>
        <v>2.5266495873578054E-3</v>
      </c>
      <c r="LT291" s="4">
        <f t="shared" ca="1" si="3723"/>
        <v>-9.1100562720073507E-3</v>
      </c>
      <c r="LU291" s="4">
        <f t="shared" ca="1" si="3723"/>
        <v>-1.8959436804502374E-2</v>
      </c>
      <c r="LV291" s="4">
        <f t="shared" ca="1" si="3723"/>
        <v>-2.8963683333982228E-2</v>
      </c>
      <c r="LW291" s="4">
        <f t="shared" ca="1" si="3723"/>
        <v>-1.319402307403084E-2</v>
      </c>
      <c r="LX291" s="4">
        <f t="shared" ca="1" si="3723"/>
        <v>2.9507058200413626E-2</v>
      </c>
      <c r="LY291" s="4">
        <f t="shared" ca="1" si="3723"/>
        <v>-2.2426189029827358E-2</v>
      </c>
      <c r="LZ291" s="4">
        <f t="shared" ca="1" si="3723"/>
        <v>1.7981005549548824E-2</v>
      </c>
      <c r="MA291" s="4">
        <f t="shared" ca="1" si="3723"/>
        <v>1.8635602647310363E-2</v>
      </c>
      <c r="MB291" s="4">
        <f t="shared" ca="1" si="3723"/>
        <v>-1.4519015243265524E-2</v>
      </c>
      <c r="MC291" s="4">
        <f t="shared" ca="1" si="3723"/>
        <v>-4.2548897626117459E-2</v>
      </c>
      <c r="MD291" s="4">
        <f t="shared" ca="1" si="3723"/>
        <v>-1.8255470850723154E-2</v>
      </c>
      <c r="ME291" s="4">
        <f t="shared" ca="1" si="3723"/>
        <v>-1.6906275700690716E-2</v>
      </c>
      <c r="MF291" s="4">
        <f t="shared" ca="1" si="3723"/>
        <v>-4.5391916308199958E-3</v>
      </c>
      <c r="MG291" s="4">
        <f t="shared" ca="1" si="3723"/>
        <v>2.1969210360242804E-2</v>
      </c>
      <c r="MH291" s="4">
        <f t="shared" ca="1" si="3723"/>
        <v>-3.4717385519631633E-2</v>
      </c>
      <c r="MI291" s="4">
        <f t="shared" ca="1" si="3723"/>
        <v>1.4445650760523969E-3</v>
      </c>
      <c r="MJ291" s="4">
        <f t="shared" ca="1" si="3723"/>
        <v>-1.2528534279005616E-2</v>
      </c>
      <c r="MK291" s="4">
        <f t="shared" ca="1" si="3723"/>
        <v>-2.3010764397732569E-2</v>
      </c>
      <c r="ML291" s="4">
        <f t="shared" ca="1" si="3723"/>
        <v>2.6476340141676172E-2</v>
      </c>
      <c r="MM291" s="4">
        <f t="shared" ca="1" si="3723"/>
        <v>9.1000097279861326E-4</v>
      </c>
      <c r="MN291" s="4">
        <f t="shared" ca="1" si="3723"/>
        <v>-2.523851379581259E-2</v>
      </c>
      <c r="MO291" s="4">
        <f t="shared" ca="1" si="3723"/>
        <v>3.9597364369743995E-2</v>
      </c>
      <c r="MP291" s="4">
        <f t="shared" ca="1" si="3723"/>
        <v>-1.92827230185647E-2</v>
      </c>
      <c r="MQ291" s="4">
        <f t="shared" ca="1" si="3723"/>
        <v>5.2873398199385684E-2</v>
      </c>
      <c r="MR291" s="4">
        <f t="shared" ca="1" si="3723"/>
        <v>-6.34922767865878E-3</v>
      </c>
      <c r="MS291" s="4">
        <f t="shared" ca="1" si="3723"/>
        <v>1.9869347510119786E-2</v>
      </c>
      <c r="MT291" s="4">
        <f t="shared" ca="1" si="3723"/>
        <v>1.2579851404817287E-2</v>
      </c>
      <c r="MU291" s="4">
        <f t="shared" ca="1" si="3723"/>
        <v>2.6670469884782104E-2</v>
      </c>
      <c r="MV291" s="4">
        <f t="shared" ca="1" si="3723"/>
        <v>-1.1164983863607942E-2</v>
      </c>
      <c r="MW291" s="4">
        <f t="shared" ca="1" si="3723"/>
        <v>3.3261267560938835E-4</v>
      </c>
      <c r="MX291" s="4">
        <f t="shared" ca="1" si="3723"/>
        <v>1.452650172814058E-2</v>
      </c>
      <c r="MY291" s="4">
        <f t="shared" ca="1" si="3723"/>
        <v>-3.7229906874360084E-2</v>
      </c>
      <c r="MZ291" s="4">
        <f t="shared" ca="1" si="3723"/>
        <v>4.4252063597880392E-2</v>
      </c>
      <c r="NA291" s="4">
        <f t="shared" ca="1" si="3723"/>
        <v>6.4055288044504805E-2</v>
      </c>
      <c r="NB291" s="4">
        <f t="shared" ca="1" si="3723"/>
        <v>-2.5216839863177261E-3</v>
      </c>
      <c r="NC291" s="4">
        <f t="shared" ca="1" si="3723"/>
        <v>3.5895711968780431E-3</v>
      </c>
      <c r="ND291" s="4">
        <f t="shared" ca="1" si="3723"/>
        <v>2.1047056098949624E-2</v>
      </c>
      <c r="NE291" s="4">
        <f t="shared" ca="1" si="3723"/>
        <v>-4.1891144444805009E-3</v>
      </c>
      <c r="NF291" s="4">
        <f t="shared" ca="1" si="3723"/>
        <v>-1.3357177044207105E-2</v>
      </c>
      <c r="NG291" s="4">
        <f t="shared" ca="1" si="3723"/>
        <v>1.1931873926055126E-2</v>
      </c>
      <c r="NH291" s="4">
        <f t="shared" ca="1" si="3723"/>
        <v>3.8654644886507911E-2</v>
      </c>
      <c r="NI291" s="4">
        <f t="shared" ca="1" si="3723"/>
        <v>-1.9030139377522723E-2</v>
      </c>
      <c r="NJ291" s="4">
        <f t="shared" ca="1" si="3723"/>
        <v>-6.1284202586322136E-3</v>
      </c>
      <c r="NK291" s="4">
        <f t="shared" ca="1" si="3723"/>
        <v>-1.5600241734216589E-2</v>
      </c>
      <c r="NL291" s="4">
        <f t="shared" ca="1" si="3723"/>
        <v>2.7453868470888584E-2</v>
      </c>
      <c r="NM291" s="4">
        <f t="shared" ca="1" si="3723"/>
        <v>-3.3187569580681163E-2</v>
      </c>
      <c r="NN291" s="4">
        <f t="shared" ca="1" si="3723"/>
        <v>-1.2485887369016818E-2</v>
      </c>
      <c r="NO291" s="4">
        <f t="shared" ca="1" si="3723"/>
        <v>-1.1868203423653597E-2</v>
      </c>
      <c r="NP291" s="4">
        <f t="shared" ca="1" si="3723"/>
        <v>1.4240320693138464E-2</v>
      </c>
      <c r="NQ291" s="4">
        <f t="shared" ca="1" si="3723"/>
        <v>1.1399165913730176E-2</v>
      </c>
      <c r="NR291" s="4">
        <f t="shared" ca="1" si="3723"/>
        <v>5.5009369717375009E-3</v>
      </c>
      <c r="NS291" s="4">
        <f t="shared" ca="1" si="3723"/>
        <v>-2.2110842644868744E-2</v>
      </c>
      <c r="NT291" s="4">
        <f t="shared" ca="1" si="3723"/>
        <v>-1.8924095064201098E-2</v>
      </c>
      <c r="NU291" s="4">
        <f t="shared" ca="1" si="3723"/>
        <v>-3.1981088448139024E-2</v>
      </c>
      <c r="NV291" s="4">
        <f t="shared" ca="1" si="3723"/>
        <v>2.0189790827573515E-3</v>
      </c>
      <c r="NW291" s="4">
        <f t="shared" ca="1" si="3723"/>
        <v>1.7989691625913348E-2</v>
      </c>
      <c r="NX291" s="4">
        <f t="shared" ca="1" si="3723"/>
        <v>-1.484820126592136E-2</v>
      </c>
      <c r="NY291" s="4">
        <f t="shared" ref="NY291:QJ291" ca="1" si="3724">IFERROR(LN(NY83/NX83)," ")</f>
        <v>-7.426575948270649E-3</v>
      </c>
      <c r="NZ291" s="4">
        <f t="shared" ca="1" si="3724"/>
        <v>8.908686558016329E-4</v>
      </c>
      <c r="OA291" s="4">
        <f t="shared" ca="1" si="3724"/>
        <v>1.2135432903894459E-3</v>
      </c>
      <c r="OB291" s="4">
        <f t="shared" ca="1" si="3724"/>
        <v>8.0821147210352444E-4</v>
      </c>
      <c r="OC291" s="4">
        <f t="shared" ca="1" si="3724"/>
        <v>-1.4552512876250944E-3</v>
      </c>
      <c r="OD291" s="4">
        <f t="shared" ca="1" si="3724"/>
        <v>-9.6744789361692535E-3</v>
      </c>
      <c r="OE291" s="4">
        <f t="shared" ca="1" si="3724"/>
        <v>-2.665720759280385E-2</v>
      </c>
      <c r="OF291" s="4">
        <f t="shared" ca="1" si="3724"/>
        <v>1.6723215140596902E-2</v>
      </c>
      <c r="OG291" s="4">
        <f t="shared" ca="1" si="3724"/>
        <v>-3.3389562586930897E-2</v>
      </c>
      <c r="OH291" s="4">
        <f t="shared" ca="1" si="3724"/>
        <v>-1.7469572109868211E-2</v>
      </c>
      <c r="OI291" s="4">
        <f t="shared" ca="1" si="3724"/>
        <v>-6.6196566087915977E-3</v>
      </c>
      <c r="OJ291" s="4">
        <f t="shared" ca="1" si="3724"/>
        <v>1.8357083152142756E-2</v>
      </c>
      <c r="OK291" s="4">
        <f t="shared" ca="1" si="3724"/>
        <v>-9.1364193547700343E-3</v>
      </c>
      <c r="OL291" s="4">
        <f t="shared" ca="1" si="3724"/>
        <v>4.2548790912304457E-2</v>
      </c>
      <c r="OM291" s="4">
        <f t="shared" ca="1" si="3724"/>
        <v>1.823910304995547E-3</v>
      </c>
      <c r="ON291" s="4">
        <f t="shared" ca="1" si="3724"/>
        <v>8.9878980640424478E-3</v>
      </c>
      <c r="OO291" s="4">
        <f t="shared" ca="1" si="3724"/>
        <v>1.6122814842157173E-2</v>
      </c>
      <c r="OP291" s="4">
        <f t="shared" ca="1" si="3724"/>
        <v>-1.4892247395348763E-2</v>
      </c>
      <c r="OQ291" s="4">
        <f t="shared" ca="1" si="3724"/>
        <v>1.7715399099028726E-2</v>
      </c>
      <c r="OR291" s="4">
        <f t="shared" ca="1" si="3724"/>
        <v>4.9013797854269405E-3</v>
      </c>
      <c r="OS291" s="4">
        <f t="shared" ca="1" si="3724"/>
        <v>-9.3413467160122429E-3</v>
      </c>
      <c r="OT291" s="4">
        <f t="shared" ca="1" si="3724"/>
        <v>-1.8454022509438592E-2</v>
      </c>
      <c r="OU291" s="4">
        <f t="shared" ca="1" si="3724"/>
        <v>3.0436955712498243E-2</v>
      </c>
      <c r="OV291" s="4">
        <f t="shared" ca="1" si="3724"/>
        <v>1.8298264911413082E-2</v>
      </c>
      <c r="OW291" s="4">
        <f t="shared" ca="1" si="3724"/>
        <v>1.4118756757462087E-3</v>
      </c>
      <c r="OX291" s="4">
        <f t="shared" ca="1" si="3724"/>
        <v>-2.2512047715832772E-2</v>
      </c>
      <c r="OY291" s="4">
        <f t="shared" ca="1" si="3724"/>
        <v>-1.9754528404849842E-2</v>
      </c>
      <c r="OZ291" s="4">
        <f t="shared" ca="1" si="3724"/>
        <v>6.0324630642072117E-3</v>
      </c>
      <c r="PA291" s="4">
        <f t="shared" ca="1" si="3724"/>
        <v>-3.2515038491637114E-4</v>
      </c>
      <c r="PB291" s="4">
        <f t="shared" ca="1" si="3724"/>
        <v>1.0433189385002647E-2</v>
      </c>
      <c r="PC291" s="4">
        <f t="shared" ca="1" si="3724"/>
        <v>-5.8097476413212137E-3</v>
      </c>
      <c r="PD291" s="4">
        <f t="shared" ca="1" si="3724"/>
        <v>-2.7068581793573729E-2</v>
      </c>
      <c r="PE291" s="4">
        <f t="shared" ca="1" si="3724"/>
        <v>7.1251337061855402E-3</v>
      </c>
      <c r="PF291" s="4">
        <f t="shared" ca="1" si="3724"/>
        <v>-8.0401610128862568E-3</v>
      </c>
      <c r="PG291" s="4">
        <f t="shared" ca="1" si="3724"/>
        <v>-6.5125052753208183E-3</v>
      </c>
      <c r="PH291" s="4">
        <f t="shared" ca="1" si="3724"/>
        <v>-8.5808552084948499E-3</v>
      </c>
      <c r="PI291" s="4">
        <f t="shared" ca="1" si="3724"/>
        <v>1.5196288276831816E-3</v>
      </c>
      <c r="PJ291" s="4">
        <f t="shared" ca="1" si="3724"/>
        <v>8.432414699844087E-4</v>
      </c>
      <c r="PK291" s="4">
        <f t="shared" ca="1" si="3724"/>
        <v>-7.4450428491105542E-3</v>
      </c>
      <c r="PL291" s="4">
        <f t="shared" ca="1" si="3724"/>
        <v>-3.487732683533723E-3</v>
      </c>
      <c r="PM291" s="4">
        <f t="shared" ca="1" si="3724"/>
        <v>-2.8523973566635431E-2</v>
      </c>
      <c r="PN291" s="4">
        <f t="shared" ca="1" si="3724"/>
        <v>9.6402443818403123E-4</v>
      </c>
      <c r="PO291" s="4">
        <f t="shared" ca="1" si="3724"/>
        <v>-2.1045255049152757E-3</v>
      </c>
      <c r="PP291" s="4">
        <f t="shared" ca="1" si="3724"/>
        <v>2.4966622730460946E-2</v>
      </c>
      <c r="PQ291" s="4">
        <f t="shared" ca="1" si="3724"/>
        <v>-8.2531417567204141E-3</v>
      </c>
      <c r="PR291" s="4">
        <f t="shared" ca="1" si="3724"/>
        <v>2.3280890015084667E-3</v>
      </c>
      <c r="PS291" s="4">
        <f t="shared" ca="1" si="3724"/>
        <v>-2.8655756488560016E-2</v>
      </c>
      <c r="PT291" s="4">
        <f t="shared" ca="1" si="3724"/>
        <v>-5.6986384281718525E-2</v>
      </c>
      <c r="PU291" s="4">
        <f t="shared" ca="1" si="3724"/>
        <v>2.0431617126178418E-2</v>
      </c>
      <c r="PV291" s="4">
        <f t="shared" ca="1" si="3724"/>
        <v>-4.3300081471689018E-3</v>
      </c>
      <c r="PW291" s="4">
        <f t="shared" ca="1" si="3724"/>
        <v>-2.3730560507684288E-2</v>
      </c>
      <c r="PX291" s="4">
        <f t="shared" ca="1" si="3724"/>
        <v>6.502402404649851E-3</v>
      </c>
      <c r="PY291" s="4">
        <f t="shared" ca="1" si="3724"/>
        <v>-2.2801671882453835E-2</v>
      </c>
      <c r="PZ291" s="4">
        <f t="shared" ca="1" si="3724"/>
        <v>-4.237294475515155E-3</v>
      </c>
      <c r="QA291" s="4">
        <f t="shared" ca="1" si="3724"/>
        <v>2.5346759504970437E-2</v>
      </c>
      <c r="QB291" s="4">
        <f t="shared" ca="1" si="3724"/>
        <v>-2.3707493914415113E-2</v>
      </c>
      <c r="QC291" s="4">
        <f t="shared" ca="1" si="3724"/>
        <v>9.7795602048883871E-3</v>
      </c>
      <c r="QD291" s="4">
        <f t="shared" ca="1" si="3724"/>
        <v>2.0305745611601589E-2</v>
      </c>
      <c r="QE291" s="4">
        <f t="shared" ca="1" si="3724"/>
        <v>-1.0337466363846233E-2</v>
      </c>
      <c r="QF291" s="4">
        <f t="shared" ca="1" si="3724"/>
        <v>-5.4939988528343838E-3</v>
      </c>
      <c r="QG291" s="4">
        <f t="shared" ca="1" si="3724"/>
        <v>-1.647231269367019E-2</v>
      </c>
      <c r="QH291" s="4">
        <f t="shared" ca="1" si="3724"/>
        <v>-5.2280107458978157E-3</v>
      </c>
      <c r="QI291" s="4">
        <f t="shared" ca="1" si="3724"/>
        <v>9.6600442074871694E-3</v>
      </c>
      <c r="QJ291" s="4">
        <f t="shared" ca="1" si="3724"/>
        <v>5.9073944357818993E-2</v>
      </c>
      <c r="QK291" s="4">
        <f t="shared" ref="QK291:SV291" ca="1" si="3725">IFERROR(LN(QK83/QJ83)," ")</f>
        <v>4.9933058403619369E-2</v>
      </c>
      <c r="QL291" s="4">
        <f t="shared" ca="1" si="3725"/>
        <v>-2.2580620279125559E-2</v>
      </c>
      <c r="QM291" s="4">
        <f t="shared" ca="1" si="3725"/>
        <v>2.1114028117015696E-2</v>
      </c>
      <c r="QN291" s="4">
        <f t="shared" ca="1" si="3725"/>
        <v>-1.8146472899246546E-3</v>
      </c>
      <c r="QO291" s="4">
        <f t="shared" ca="1" si="3725"/>
        <v>-2.5313372597890078E-2</v>
      </c>
      <c r="QP291" s="4">
        <f t="shared" ca="1" si="3725"/>
        <v>3.1693254570560991E-2</v>
      </c>
      <c r="QQ291" s="4">
        <f t="shared" ca="1" si="3725"/>
        <v>-1.019271154847454E-2</v>
      </c>
      <c r="QR291" s="4">
        <f t="shared" ca="1" si="3725"/>
        <v>1.0106767669774384E-2</v>
      </c>
      <c r="QS291" s="4">
        <f t="shared" ca="1" si="3725"/>
        <v>2.3444546144508777E-2</v>
      </c>
      <c r="QT291" s="4">
        <f t="shared" ca="1" si="3725"/>
        <v>2.5120491902179153E-2</v>
      </c>
      <c r="QU291" s="4">
        <f t="shared" ca="1" si="3725"/>
        <v>1.8575380992551242E-2</v>
      </c>
      <c r="QV291" s="4">
        <f t="shared" ca="1" si="3725"/>
        <v>-8.3121973162524222E-3</v>
      </c>
      <c r="QW291" s="4">
        <f t="shared" ca="1" si="3725"/>
        <v>1.7003364284442278E-3</v>
      </c>
      <c r="QX291" s="4">
        <f t="shared" ca="1" si="3725"/>
        <v>-7.5521086536809593E-3</v>
      </c>
      <c r="QY291" s="4">
        <f t="shared" ca="1" si="3725"/>
        <v>-2.3588722590272074E-2</v>
      </c>
      <c r="QZ291" s="4">
        <f t="shared" ca="1" si="3725"/>
        <v>-3.447153433255036E-2</v>
      </c>
      <c r="RA291" s="4">
        <f t="shared" ca="1" si="3725"/>
        <v>5.513452974109133E-3</v>
      </c>
      <c r="RB291" s="4">
        <f t="shared" ca="1" si="3725"/>
        <v>-2.5846628726386291E-2</v>
      </c>
      <c r="RC291" s="4">
        <f t="shared" ca="1" si="3725"/>
        <v>2.7820624132007178E-2</v>
      </c>
      <c r="RD291" s="4">
        <f t="shared" ca="1" si="3725"/>
        <v>2.673367904028133E-2</v>
      </c>
      <c r="RE291" s="4">
        <f t="shared" ca="1" si="3725"/>
        <v>-1.8961508558735237E-2</v>
      </c>
      <c r="RF291" s="4">
        <f t="shared" ca="1" si="3725"/>
        <v>4.4142686280388456E-3</v>
      </c>
      <c r="RG291" s="4">
        <f t="shared" ca="1" si="3725"/>
        <v>8.2666012722384646E-3</v>
      </c>
      <c r="RH291" s="4">
        <f t="shared" ca="1" si="3725"/>
        <v>8.7818905878101761E-3</v>
      </c>
      <c r="RI291" s="4">
        <f t="shared" ca="1" si="3725"/>
        <v>-2.4957032590808715E-2</v>
      </c>
      <c r="RJ291" s="4">
        <f t="shared" ca="1" si="3725"/>
        <v>-1.6441084777546241E-2</v>
      </c>
      <c r="RK291" s="4">
        <f t="shared" ca="1" si="3725"/>
        <v>6.2294716073496943E-3</v>
      </c>
      <c r="RL291" s="4">
        <f t="shared" ca="1" si="3725"/>
        <v>1.0126234301414686E-2</v>
      </c>
      <c r="RM291" s="4">
        <f t="shared" ca="1" si="3725"/>
        <v>-2.1368442679357514E-3</v>
      </c>
      <c r="RN291" s="4">
        <f t="shared" ca="1" si="3725"/>
        <v>1.5368589477555419E-2</v>
      </c>
      <c r="RO291" s="4">
        <f t="shared" ca="1" si="3725"/>
        <v>3.6728694108002703E-2</v>
      </c>
      <c r="RP291" s="4">
        <f t="shared" ca="1" si="3725"/>
        <v>-4.5587835383426719E-3</v>
      </c>
      <c r="RQ291" s="4">
        <f t="shared" ca="1" si="3725"/>
        <v>6.8304054790063184E-3</v>
      </c>
      <c r="RR291" s="4">
        <f t="shared" ca="1" si="3725"/>
        <v>-4.3856157355060934E-3</v>
      </c>
      <c r="RS291" s="4">
        <f t="shared" ca="1" si="3725"/>
        <v>1.2617443351092366E-2</v>
      </c>
      <c r="RT291" s="4">
        <f t="shared" ca="1" si="3725"/>
        <v>-3.0189124627280278E-2</v>
      </c>
      <c r="RU291" s="4">
        <f t="shared" ca="1" si="3725"/>
        <v>3.2597410289927603E-2</v>
      </c>
      <c r="RV291" s="4">
        <f t="shared" ca="1" si="3725"/>
        <v>-4.9835325389595876E-3</v>
      </c>
      <c r="RW291" s="4">
        <f t="shared" ca="1" si="3725"/>
        <v>7.7858883502537647E-3</v>
      </c>
      <c r="RX291" s="4">
        <f t="shared" ca="1" si="3725"/>
        <v>-8.430737639083339E-3</v>
      </c>
      <c r="RY291" s="4">
        <f t="shared" ca="1" si="3725"/>
        <v>1.4647878659593036E-2</v>
      </c>
      <c r="RZ291" s="4">
        <f t="shared" ca="1" si="3725"/>
        <v>2.8435707476718596E-2</v>
      </c>
      <c r="SA291" s="4">
        <f t="shared" ca="1" si="3725"/>
        <v>2.0562543711671728E-2</v>
      </c>
      <c r="SB291" s="4">
        <f t="shared" ca="1" si="3725"/>
        <v>-6.8117315784259748E-4</v>
      </c>
      <c r="SC291" s="4">
        <f t="shared" ca="1" si="3725"/>
        <v>-2.1504559316016213E-2</v>
      </c>
      <c r="SD291" s="4">
        <f t="shared" ca="1" si="3725"/>
        <v>-8.5303938680234018E-2</v>
      </c>
      <c r="SE291" s="4">
        <f t="shared" ca="1" si="3725"/>
        <v>2.3314961164980802E-2</v>
      </c>
      <c r="SF291" s="4">
        <f t="shared" ca="1" si="3725"/>
        <v>-1.7937700686667318E-2</v>
      </c>
      <c r="SG291" s="4">
        <f t="shared" ca="1" si="3725"/>
        <v>-1.4177452657625983E-2</v>
      </c>
      <c r="SH291" s="4">
        <f t="shared" ca="1" si="3725"/>
        <v>-9.3071585045689902E-3</v>
      </c>
      <c r="SI291" s="4">
        <f t="shared" ca="1" si="3725"/>
        <v>-8.2694932445106558E-3</v>
      </c>
      <c r="SJ291" s="4">
        <f t="shared" ca="1" si="3725"/>
        <v>-8.6873971786225E-3</v>
      </c>
      <c r="SK291" s="4">
        <f t="shared" ca="1" si="3725"/>
        <v>-5.1611889051720377E-3</v>
      </c>
      <c r="SL291" s="4">
        <f t="shared" ca="1" si="3725"/>
        <v>-2.0736232589373401E-2</v>
      </c>
      <c r="SM291" s="4">
        <f t="shared" ca="1" si="3725"/>
        <v>-1.3794565765710219E-2</v>
      </c>
      <c r="SN291" s="4">
        <f t="shared" ca="1" si="3725"/>
        <v>-6.3569906331868795E-4</v>
      </c>
      <c r="SO291" s="4">
        <f t="shared" ca="1" si="3725"/>
        <v>1.8166954360070693E-4</v>
      </c>
      <c r="SP291" s="4">
        <f t="shared" ca="1" si="3725"/>
        <v>5.2541111900910658E-3</v>
      </c>
      <c r="SQ291" s="4">
        <f t="shared" ca="1" si="3725"/>
        <v>-1.0992615802259249E-2</v>
      </c>
      <c r="SR291" s="4">
        <f t="shared" ca="1" si="3725"/>
        <v>1.5410022129057678E-2</v>
      </c>
      <c r="SS291" s="4">
        <f t="shared" ca="1" si="3725"/>
        <v>-2.4218226613407369E-2</v>
      </c>
      <c r="ST291" s="4">
        <f t="shared" ca="1" si="3725"/>
        <v>1.6542898852929918E-2</v>
      </c>
      <c r="SU291" s="4">
        <f t="shared" ca="1" si="3725"/>
        <v>1.2252405529016085E-2</v>
      </c>
      <c r="SV291" s="4">
        <f t="shared" ca="1" si="3725"/>
        <v>1.862912030843902E-2</v>
      </c>
      <c r="SW291" s="4">
        <f t="shared" ref="SW291:VH291" ca="1" si="3726">IFERROR(LN(SW83/SV83)," ")</f>
        <v>-4.4924101098791887E-3</v>
      </c>
      <c r="SX291" s="4">
        <f t="shared" ca="1" si="3726"/>
        <v>1.1062448197002745E-2</v>
      </c>
      <c r="SY291" s="4">
        <f t="shared" ca="1" si="3726"/>
        <v>7.4375655469176233E-3</v>
      </c>
      <c r="SZ291" s="4">
        <f t="shared" ca="1" si="3726"/>
        <v>1.0046002525223675E-2</v>
      </c>
      <c r="TA291" s="4">
        <f t="shared" ca="1" si="3726"/>
        <v>-1.617472446659694E-2</v>
      </c>
      <c r="TB291" s="4">
        <f t="shared" ca="1" si="3726"/>
        <v>-7.4940064107625035E-2</v>
      </c>
      <c r="TC291" s="4">
        <f t="shared" ca="1" si="3726"/>
        <v>-2.4465995077951799E-3</v>
      </c>
      <c r="TD291" s="4">
        <f t="shared" ca="1" si="3726"/>
        <v>3.826360875584716E-2</v>
      </c>
      <c r="TE291" s="4">
        <f t="shared" ca="1" si="3726"/>
        <v>8.5775434483418758E-3</v>
      </c>
      <c r="TF291" s="4">
        <f t="shared" ca="1" si="3726"/>
        <v>1.2596762805794406E-2</v>
      </c>
      <c r="TG291" s="4">
        <f t="shared" ca="1" si="3726"/>
        <v>1.2352371634738993E-2</v>
      </c>
      <c r="TH291" s="4">
        <f t="shared" ca="1" si="3726"/>
        <v>-7.9232741294616091E-3</v>
      </c>
      <c r="TI291" s="4">
        <f t="shared" ca="1" si="3726"/>
        <v>-3.4530115322218904E-3</v>
      </c>
      <c r="TJ291" s="4">
        <f t="shared" ca="1" si="3726"/>
        <v>-1.8168486513428349E-2</v>
      </c>
      <c r="TK291" s="4">
        <f t="shared" ca="1" si="3726"/>
        <v>-1.3640295145351818E-2</v>
      </c>
      <c r="TL291" s="4">
        <f t="shared" ca="1" si="3726"/>
        <v>-1.1603408574203774E-2</v>
      </c>
      <c r="TM291" s="4">
        <f t="shared" ca="1" si="3726"/>
        <v>-2.5969222533861135E-3</v>
      </c>
      <c r="TN291" s="4">
        <f t="shared" ca="1" si="3726"/>
        <v>2.521797016262169E-2</v>
      </c>
      <c r="TO291" s="4">
        <f t="shared" ca="1" si="3726"/>
        <v>-6.4501699896370428E-3</v>
      </c>
      <c r="TP291" s="4">
        <f t="shared" ca="1" si="3726"/>
        <v>-4.8421820434276404E-3</v>
      </c>
      <c r="TQ291" s="4">
        <f t="shared" ca="1" si="3726"/>
        <v>1.73412126196094E-2</v>
      </c>
      <c r="TR291" s="4">
        <f t="shared" ca="1" si="3726"/>
        <v>-3.6010083212305191E-4</v>
      </c>
      <c r="TS291" s="4">
        <f t="shared" ca="1" si="3726"/>
        <v>3.6010083212300421E-4</v>
      </c>
      <c r="TT291" s="4">
        <f t="shared" ca="1" si="3726"/>
        <v>-8.2245481458985935E-3</v>
      </c>
      <c r="TU291" s="4">
        <f t="shared" ca="1" si="3726"/>
        <v>-3.0903496690664264E-3</v>
      </c>
      <c r="TV291" s="4">
        <f t="shared" ca="1" si="3726"/>
        <v>-4.552697551889003E-4</v>
      </c>
      <c r="TW291" s="4">
        <f t="shared" ca="1" si="3726"/>
        <v>9.7880063661627235E-3</v>
      </c>
      <c r="TX291" s="4">
        <f t="shared" ca="1" si="3726"/>
        <v>8.2630252794056343E-3</v>
      </c>
      <c r="TY291" s="4">
        <f t="shared" ca="1" si="3726"/>
        <v>4.551344253945982E-3</v>
      </c>
      <c r="TZ291" s="4">
        <f t="shared" ca="1" si="3726"/>
        <v>-1.0652206528856338E-2</v>
      </c>
      <c r="UA291" s="4">
        <f t="shared" ca="1" si="3726"/>
        <v>3.010223546807262E-3</v>
      </c>
      <c r="UB291" s="4">
        <f t="shared" ca="1" si="3726"/>
        <v>-2.5397180869518633E-2</v>
      </c>
      <c r="UC291" s="4">
        <f t="shared" ca="1" si="3726"/>
        <v>1.6882273477313817E-2</v>
      </c>
      <c r="UD291" s="4">
        <f t="shared" ca="1" si="3726"/>
        <v>1.5176978487904962E-2</v>
      </c>
      <c r="UE291" s="4">
        <f t="shared" ca="1" si="3726"/>
        <v>-1.0932988190840749E-2</v>
      </c>
      <c r="UF291" s="4">
        <f t="shared" ca="1" si="3726"/>
        <v>2.6995427174322244E-3</v>
      </c>
      <c r="UG291" s="4">
        <f t="shared" ca="1" si="3726"/>
        <v>-2.4101935169527952E-2</v>
      </c>
      <c r="UH291" s="4">
        <f t="shared" ca="1" si="3726"/>
        <v>2.7612867771760686E-4</v>
      </c>
      <c r="UI291" s="4">
        <f t="shared" ca="1" si="3726"/>
        <v>6.6957370083225625E-3</v>
      </c>
      <c r="UJ291" s="4">
        <f t="shared" ca="1" si="3726"/>
        <v>-4.3056564151625738E-2</v>
      </c>
      <c r="UK291" s="4">
        <f t="shared" ca="1" si="3726"/>
        <v>7.984833298713568E-3</v>
      </c>
      <c r="UL291" s="4">
        <f t="shared" ca="1" si="3726"/>
        <v>7.9215804658241216E-3</v>
      </c>
      <c r="UM291" s="4">
        <f t="shared" ca="1" si="3726"/>
        <v>1.2786585149369627E-2</v>
      </c>
      <c r="UN291" s="4">
        <f t="shared" ca="1" si="3726"/>
        <v>1.070022200723922E-2</v>
      </c>
      <c r="UO291" s="4">
        <f t="shared" ca="1" si="3726"/>
        <v>1.7282584063904292E-2</v>
      </c>
      <c r="UP291" s="4">
        <f t="shared" ca="1" si="3726"/>
        <v>5.6707414869601715E-2</v>
      </c>
      <c r="UQ291" s="4">
        <f t="shared" ca="1" si="3726"/>
        <v>1.8237587549780793E-2</v>
      </c>
      <c r="UR291" s="4">
        <f t="shared" ca="1" si="3726"/>
        <v>3.4245178591226651E-3</v>
      </c>
      <c r="US291" s="4">
        <f t="shared" ca="1" si="3726"/>
        <v>6.5655752159637162E-3</v>
      </c>
      <c r="UT291" s="4">
        <f t="shared" ca="1" si="3726"/>
        <v>-5.4821966358964023E-3</v>
      </c>
      <c r="UU291" s="4">
        <f t="shared" ca="1" si="3726"/>
        <v>3.3311126224066319E-4</v>
      </c>
      <c r="UV291" s="4">
        <f t="shared" ca="1" si="3726"/>
        <v>3.3648952470164438E-2</v>
      </c>
      <c r="UW291" s="4">
        <f t="shared" ca="1" si="3726"/>
        <v>-2.9025256207337795E-3</v>
      </c>
      <c r="UX291" s="4">
        <f t="shared" ca="1" si="3726"/>
        <v>2.7946566160704404E-2</v>
      </c>
      <c r="UY291" s="4">
        <f t="shared" ca="1" si="3726"/>
        <v>1.2174334851164221E-2</v>
      </c>
      <c r="UZ291" s="4">
        <f t="shared" ca="1" si="3726"/>
        <v>-1.7079423451561474E-3</v>
      </c>
      <c r="VA291" s="4">
        <f t="shared" ca="1" si="3726"/>
        <v>5.9650794684748933E-3</v>
      </c>
      <c r="VB291" s="4">
        <f t="shared" ca="1" si="3726"/>
        <v>3.0890416493978788E-4</v>
      </c>
      <c r="VC291" s="4">
        <f t="shared" ca="1" si="3726"/>
        <v>-1.9413543860667029E-2</v>
      </c>
      <c r="VD291" s="4">
        <f t="shared" ca="1" si="3726"/>
        <v>3.7718102236520704E-3</v>
      </c>
      <c r="VE291" s="4">
        <f t="shared" ca="1" si="3726"/>
        <v>1.9588644853329716E-3</v>
      </c>
      <c r="VF291" s="4">
        <f t="shared" ca="1" si="3726"/>
        <v>3.5163154027556616E-3</v>
      </c>
      <c r="VG291" s="4">
        <f t="shared" ca="1" si="3726"/>
        <v>-1.2638026837832642E-2</v>
      </c>
      <c r="VH291" s="4">
        <f t="shared" ca="1" si="3726"/>
        <v>1.0373373962564793E-2</v>
      </c>
      <c r="VI291" s="4">
        <f t="shared" ref="VI291:XT291" ca="1" si="3727">IFERROR(LN(VI83/VH83)," ")</f>
        <v>8.8730345533211685E-3</v>
      </c>
      <c r="VJ291" s="4">
        <f t="shared" ca="1" si="3727"/>
        <v>4.7928353961698969E-3</v>
      </c>
      <c r="VK291" s="4">
        <f t="shared" ca="1" si="3727"/>
        <v>2.1569995267062768E-3</v>
      </c>
      <c r="VL291" s="4">
        <f t="shared" ca="1" si="3727"/>
        <v>6.1373418575331315E-3</v>
      </c>
      <c r="VM291" s="4">
        <f t="shared" ca="1" si="3727"/>
        <v>-6.0603921441326697E-3</v>
      </c>
      <c r="VN291" s="4">
        <f t="shared" ca="1" si="3727"/>
        <v>2.2671187812536134E-2</v>
      </c>
      <c r="VO291" s="4">
        <f t="shared" ca="1" si="3727"/>
        <v>2.2564025517878364E-4</v>
      </c>
      <c r="VP291" s="4">
        <f t="shared" ca="1" si="3727"/>
        <v>2.3266370788805894E-2</v>
      </c>
      <c r="VQ291" s="4">
        <f t="shared" ca="1" si="3727"/>
        <v>4.252517589670819E-3</v>
      </c>
      <c r="VR291" s="4">
        <f t="shared" ca="1" si="3727"/>
        <v>1.5391620825613047E-2</v>
      </c>
      <c r="VS291" s="4">
        <f t="shared" ca="1" si="3727"/>
        <v>1.9265669010588141E-2</v>
      </c>
      <c r="VT291" s="4">
        <f t="shared" ca="1" si="3727"/>
        <v>1.1453591112833061E-2</v>
      </c>
      <c r="VU291" s="4">
        <f t="shared" ca="1" si="3727"/>
        <v>-1.039408191959966E-2</v>
      </c>
      <c r="VV291" s="4">
        <f t="shared" ca="1" si="3727"/>
        <v>1.1092503515247987E-2</v>
      </c>
      <c r="VW291" s="4">
        <f t="shared" ca="1" si="3727"/>
        <v>-1.9671378491542244E-2</v>
      </c>
      <c r="VX291" s="4">
        <f t="shared" ca="1" si="3727"/>
        <v>1.4140507109345475E-2</v>
      </c>
      <c r="VY291" s="4">
        <f t="shared" ca="1" si="3727"/>
        <v>7.3444879507383754E-3</v>
      </c>
      <c r="VZ291" s="4">
        <f t="shared" ca="1" si="3727"/>
        <v>1.3635788366079362E-2</v>
      </c>
      <c r="WA291" s="4">
        <f t="shared" ca="1" si="3727"/>
        <v>1.785837413968322E-3</v>
      </c>
      <c r="WB291" s="4">
        <f t="shared" ca="1" si="3727"/>
        <v>9.6028541572405464E-4</v>
      </c>
      <c r="WC291" s="4">
        <f t="shared" ca="1" si="3727"/>
        <v>-8.4685004704465553E-3</v>
      </c>
      <c r="WD291" s="4">
        <f t="shared" ca="1" si="3727"/>
        <v>-3.0894825347081267E-2</v>
      </c>
      <c r="WE291" s="4">
        <f t="shared" ca="1" si="3727"/>
        <v>-1.8933006239316146E-2</v>
      </c>
      <c r="WF291" s="4">
        <f t="shared" ca="1" si="3727"/>
        <v>-1.0446820362759412E-2</v>
      </c>
      <c r="WG291" s="4">
        <f t="shared" ca="1" si="3727"/>
        <v>4.1040731845064828E-3</v>
      </c>
      <c r="WH291" s="4">
        <f t="shared" ca="1" si="3727"/>
        <v>1.6681558860461847E-2</v>
      </c>
      <c r="WI291" s="4">
        <f t="shared" ca="1" si="3727"/>
        <v>6.1666623068871206E-3</v>
      </c>
      <c r="WJ291" s="4">
        <f t="shared" ca="1" si="3727"/>
        <v>-4.1547337702055173E-3</v>
      </c>
      <c r="WK291" s="4">
        <f t="shared" ca="1" si="3727"/>
        <v>-2.0119285366815621E-3</v>
      </c>
      <c r="WL291" s="4">
        <f t="shared" ca="1" si="3727"/>
        <v>8.3802374190376627E-3</v>
      </c>
      <c r="WM291" s="4">
        <f t="shared" ca="1" si="3727"/>
        <v>6.5406176579916094E-3</v>
      </c>
      <c r="WN291" s="4">
        <f t="shared" ca="1" si="3727"/>
        <v>-1.2837146760680831E-2</v>
      </c>
      <c r="WO291" s="4">
        <f t="shared" ca="1" si="3727"/>
        <v>4.1958299585446973E-2</v>
      </c>
      <c r="WP291" s="4">
        <f t="shared" ca="1" si="3727"/>
        <v>4.4885583236177459E-2</v>
      </c>
      <c r="WQ291" s="4">
        <f t="shared" ca="1" si="3727"/>
        <v>5.9705586935178889E-3</v>
      </c>
      <c r="WR291" s="4">
        <f t="shared" ca="1" si="3727"/>
        <v>4.1126800143090631E-3</v>
      </c>
      <c r="WS291" s="4">
        <f t="shared" ca="1" si="3727"/>
        <v>5.6517511664980072E-3</v>
      </c>
      <c r="WT291" s="4">
        <f t="shared" ca="1" si="3727"/>
        <v>6.4758453240963687E-4</v>
      </c>
      <c r="WU291" s="4">
        <f t="shared" ca="1" si="3727"/>
        <v>-2.4576091898106802E-2</v>
      </c>
      <c r="WV291" s="4">
        <f t="shared" ca="1" si="3727"/>
        <v>-7.1914013481076729E-3</v>
      </c>
      <c r="WW291" s="4">
        <f t="shared" ca="1" si="3727"/>
        <v>-2.4762783456459169E-2</v>
      </c>
      <c r="WX291" s="4">
        <f t="shared" ca="1" si="3727"/>
        <v>1.7182670019367591E-2</v>
      </c>
      <c r="WY291" s="4">
        <f t="shared" ca="1" si="3727"/>
        <v>-5.1112567973184329E-2</v>
      </c>
      <c r="WZ291" s="4">
        <f t="shared" ca="1" si="3727"/>
        <v>4.1018445064659112E-3</v>
      </c>
      <c r="XA291" s="4">
        <f t="shared" ca="1" si="3727"/>
        <v>1.6380038634823197E-2</v>
      </c>
      <c r="XB291" s="4">
        <f t="shared" ca="1" si="3727"/>
        <v>4.8589179451770018E-4</v>
      </c>
      <c r="XC291" s="4">
        <f t="shared" ca="1" si="3727"/>
        <v>1.234541007832767E-2</v>
      </c>
      <c r="XD291" s="4">
        <f t="shared" ca="1" si="3727"/>
        <v>1.5574837904706821E-2</v>
      </c>
      <c r="XE291" s="4">
        <f t="shared" ca="1" si="3727"/>
        <v>1.8852085826413515E-2</v>
      </c>
      <c r="XF291" s="4">
        <f t="shared" ca="1" si="3727"/>
        <v>1.3811465848713613E-2</v>
      </c>
      <c r="XG291" s="4">
        <f t="shared" ca="1" si="3727"/>
        <v>-2.0189377449951532E-2</v>
      </c>
      <c r="XH291" s="4">
        <f t="shared" ca="1" si="3727"/>
        <v>2.5660990892484793E-2</v>
      </c>
      <c r="XI291" s="4">
        <f t="shared" ca="1" si="3727"/>
        <v>1.3164877796180618E-2</v>
      </c>
      <c r="XJ291" s="4">
        <f t="shared" ca="1" si="3727"/>
        <v>-2.1318071706931618E-2</v>
      </c>
      <c r="XK291" s="4">
        <f t="shared" ca="1" si="3727"/>
        <v>-4.792393875995401E-3</v>
      </c>
      <c r="XL291" s="4">
        <f t="shared" ca="1" si="3727"/>
        <v>3.2897983650321204E-4</v>
      </c>
      <c r="XM291" s="4">
        <f t="shared" ca="1" si="3727"/>
        <v>1.7864603408777463E-2</v>
      </c>
      <c r="XN291" s="4">
        <f t="shared" ca="1" si="3727"/>
        <v>1.0333915535660552E-3</v>
      </c>
      <c r="XO291" s="4">
        <f t="shared" ca="1" si="3727"/>
        <v>1.3592566778590942E-2</v>
      </c>
      <c r="XP291" s="4">
        <f t="shared" ca="1" si="3727"/>
        <v>8.0550969901040971E-3</v>
      </c>
      <c r="XQ291" s="4">
        <f t="shared" ca="1" si="3727"/>
        <v>-1.5597960673620466E-2</v>
      </c>
      <c r="XR291" s="4">
        <f t="shared" ca="1" si="3727"/>
        <v>1.2371028834231456E-2</v>
      </c>
      <c r="XS291" s="4">
        <f t="shared" ca="1" si="3727"/>
        <v>3.3037160621248875E-2</v>
      </c>
      <c r="XT291" s="4">
        <f t="shared" ca="1" si="3727"/>
        <v>2.1053409197832263E-2</v>
      </c>
      <c r="XU291" s="4">
        <f t="shared" ref="XU291:AAF291" ca="1" si="3728">IFERROR(LN(XU83/XT83)," ")</f>
        <v>-3.1160107662374651E-2</v>
      </c>
      <c r="XV291" s="4">
        <f t="shared" ca="1" si="3728"/>
        <v>3.9113505844022567E-2</v>
      </c>
      <c r="XW291" s="4">
        <f t="shared" ca="1" si="3728"/>
        <v>4.5582816059272169E-2</v>
      </c>
      <c r="XX291" s="4">
        <f t="shared" ca="1" si="3728"/>
        <v>-2.9746049454797249E-2</v>
      </c>
      <c r="XY291" s="4">
        <f t="shared" ca="1" si="3728"/>
        <v>3.2192951213687519E-3</v>
      </c>
      <c r="XZ291" s="4">
        <f t="shared" ca="1" si="3728"/>
        <v>1.1388850582533964E-2</v>
      </c>
      <c r="YA291" s="4">
        <f t="shared" ca="1" si="3728"/>
        <v>-2.2377003564299777E-2</v>
      </c>
      <c r="YB291" s="4">
        <f t="shared" ca="1" si="3728"/>
        <v>-4.7379419398225825E-3</v>
      </c>
      <c r="YC291" s="4">
        <f t="shared" ca="1" si="3728"/>
        <v>-7.4482692019606144E-3</v>
      </c>
      <c r="YD291" s="4">
        <f t="shared" ca="1" si="3728"/>
        <v>-1.6760449272494222E-3</v>
      </c>
      <c r="YE291" s="4">
        <f t="shared" ca="1" si="3728"/>
        <v>-1.7038657627306653E-2</v>
      </c>
      <c r="YF291" s="4">
        <f t="shared" ca="1" si="3728"/>
        <v>2.1521763853671293E-2</v>
      </c>
      <c r="YG291" s="4">
        <f t="shared" ca="1" si="3728"/>
        <v>1.8788216611584377E-2</v>
      </c>
      <c r="YH291" s="4">
        <f t="shared" ca="1" si="3728"/>
        <v>-4.3994791594847791E-3</v>
      </c>
      <c r="YI291" s="4">
        <f t="shared" ca="1" si="3728"/>
        <v>-1.5283752279589275E-2</v>
      </c>
      <c r="YJ291" s="4">
        <f t="shared" ca="1" si="3728"/>
        <v>-2.6898608525399428E-3</v>
      </c>
      <c r="YK291" s="4">
        <f t="shared" ca="1" si="3728"/>
        <v>1.2254763716263772E-2</v>
      </c>
      <c r="YL291" s="4">
        <f t="shared" ca="1" si="3728"/>
        <v>1.0046391531391302E-3</v>
      </c>
      <c r="YM291" s="4">
        <f t="shared" ca="1" si="3728"/>
        <v>1.4192954217270138E-2</v>
      </c>
      <c r="YN291" s="4">
        <f t="shared" ca="1" si="3728"/>
        <v>-3.9677960796247755E-3</v>
      </c>
      <c r="YO291" s="4">
        <f t="shared" ca="1" si="3728"/>
        <v>1.6640476743016108E-2</v>
      </c>
      <c r="YP291" s="4">
        <f t="shared" ca="1" si="3728"/>
        <v>-2.4152249154078247E-2</v>
      </c>
      <c r="YQ291" s="4">
        <f t="shared" ca="1" si="3728"/>
        <v>1.0372503556060775E-2</v>
      </c>
      <c r="YR291" s="4">
        <f t="shared" ca="1" si="3728"/>
        <v>1.2110824541928173E-2</v>
      </c>
      <c r="YS291" s="4">
        <f t="shared" ca="1" si="3728"/>
        <v>1.1168820817455124E-2</v>
      </c>
      <c r="YT291" s="4">
        <f t="shared" ca="1" si="3728"/>
        <v>-2.7193316057644485E-2</v>
      </c>
      <c r="YU291" s="4">
        <f t="shared" ca="1" si="3728"/>
        <v>2.4684047561100285E-2</v>
      </c>
      <c r="YV291" s="4">
        <f t="shared" ca="1" si="3728"/>
        <v>-2.217052877467942E-2</v>
      </c>
      <c r="YW291" s="4">
        <f t="shared" ca="1" si="3728"/>
        <v>-8.501209114892893E-3</v>
      </c>
      <c r="YX291" s="4">
        <f t="shared" ca="1" si="3728"/>
        <v>-7.4464028256645181E-3</v>
      </c>
      <c r="YY291" s="4">
        <f t="shared" ca="1" si="3728"/>
        <v>-2.5594668389088089E-2</v>
      </c>
      <c r="YZ291" s="4">
        <f t="shared" ca="1" si="3728"/>
        <v>-1.7682189574949284E-2</v>
      </c>
      <c r="ZA291" s="4">
        <f t="shared" ca="1" si="3728"/>
        <v>-2.388304196684779E-2</v>
      </c>
      <c r="ZB291" s="4">
        <f t="shared" ca="1" si="3728"/>
        <v>1.6047668257085274E-2</v>
      </c>
      <c r="ZC291" s="4">
        <f t="shared" ca="1" si="3728"/>
        <v>7.2777356024345437E-3</v>
      </c>
      <c r="ZD291" s="4">
        <f t="shared" ca="1" si="3728"/>
        <v>1.403186294283343E-2</v>
      </c>
      <c r="ZE291" s="4">
        <f t="shared" ca="1" si="3728"/>
        <v>-2.0187814643846821E-3</v>
      </c>
      <c r="ZF291" s="4">
        <f t="shared" ca="1" si="3728"/>
        <v>1.4348495193698558E-2</v>
      </c>
      <c r="ZG291" s="4">
        <f t="shared" ca="1" si="3728"/>
        <v>2.1143952002004824E-2</v>
      </c>
      <c r="ZH291" s="4">
        <f t="shared" ca="1" si="3728"/>
        <v>-1.9997681779061492E-2</v>
      </c>
      <c r="ZI291" s="4">
        <f t="shared" ca="1" si="3728"/>
        <v>-1.0546830701524805E-2</v>
      </c>
      <c r="ZJ291" s="4">
        <f t="shared" ca="1" si="3728"/>
        <v>9.2975317490373813E-2</v>
      </c>
      <c r="ZK291" s="4">
        <f t="shared" ca="1" si="3728"/>
        <v>-2.5574039623731601E-3</v>
      </c>
      <c r="ZL291" s="4">
        <f t="shared" ca="1" si="3728"/>
        <v>1.2227323213460879E-2</v>
      </c>
      <c r="ZM291" s="4">
        <f t="shared" ca="1" si="3728"/>
        <v>-9.39233423889573E-3</v>
      </c>
      <c r="ZN291" s="4">
        <f t="shared" ca="1" si="3728"/>
        <v>2.2179105293645002E-3</v>
      </c>
      <c r="ZO291" s="4">
        <f t="shared" ca="1" si="3728"/>
        <v>-5.5387853457967326E-5</v>
      </c>
      <c r="ZP291" s="4">
        <f t="shared" ca="1" si="3728"/>
        <v>8.4937910679574232E-3</v>
      </c>
      <c r="ZQ291" s="4">
        <f t="shared" ca="1" si="3728"/>
        <v>1.163026022615961E-2</v>
      </c>
      <c r="ZR291" s="4">
        <f t="shared" ca="1" si="3728"/>
        <v>2.5511861137821449E-2</v>
      </c>
      <c r="ZS291" s="4">
        <f t="shared" ca="1" si="3728"/>
        <v>2.9409283591126371E-2</v>
      </c>
      <c r="ZT291" s="4">
        <f t="shared" ca="1" si="3728"/>
        <v>-6.9093808956974048E-3</v>
      </c>
      <c r="ZU291" s="4">
        <f t="shared" ca="1" si="3728"/>
        <v>3.0480740670855819E-3</v>
      </c>
      <c r="ZV291" s="4">
        <f t="shared" ca="1" si="3728"/>
        <v>1.9917925204863862E-2</v>
      </c>
      <c r="ZW291" s="4">
        <f t="shared" ca="1" si="3728"/>
        <v>1.5504186535965254E-2</v>
      </c>
      <c r="ZX291" s="4">
        <f t="shared" ca="1" si="3728"/>
        <v>1.0302731183586326E-2</v>
      </c>
      <c r="ZY291" s="4">
        <f t="shared" ca="1" si="3728"/>
        <v>-5.7822197722680845E-3</v>
      </c>
      <c r="ZZ291" s="4">
        <f t="shared" ca="1" si="3728"/>
        <v>4.1741476504534081E-2</v>
      </c>
      <c r="AAA291" s="4">
        <f t="shared" ca="1" si="3728"/>
        <v>1.2847333327654845E-2</v>
      </c>
      <c r="AAB291" s="4">
        <f t="shared" ca="1" si="3728"/>
        <v>-2.2880382947048632E-2</v>
      </c>
      <c r="AAC291" s="4">
        <f t="shared" ca="1" si="3728"/>
        <v>-1.6753405936397098E-2</v>
      </c>
      <c r="AAD291" s="4">
        <f t="shared" ca="1" si="3728"/>
        <v>-3.6688313135380297E-3</v>
      </c>
      <c r="AAE291" s="4">
        <f t="shared" ca="1" si="3728"/>
        <v>9.0741182682404047E-3</v>
      </c>
      <c r="AAF291" s="4">
        <f t="shared" ca="1" si="3728"/>
        <v>-7.5071035996105446E-3</v>
      </c>
      <c r="AAG291" s="4">
        <f t="shared" ref="AAG291:ACR291" ca="1" si="3729">IFERROR(LN(AAG83/AAF83)," ")</f>
        <v>3.6182388753808629E-2</v>
      </c>
      <c r="AAH291" s="4">
        <f t="shared" ca="1" si="3729"/>
        <v>-1.1677163112663596E-2</v>
      </c>
      <c r="AAI291" s="4">
        <f t="shared" ca="1" si="3729"/>
        <v>-1.355594474029043E-2</v>
      </c>
      <c r="AAJ291" s="4">
        <f t="shared" ca="1" si="3729"/>
        <v>1.3126135043852866E-2</v>
      </c>
      <c r="AAK291" s="4">
        <f t="shared" ca="1" si="3729"/>
        <v>-3.9725325652471078E-3</v>
      </c>
      <c r="AAL291" s="4">
        <f t="shared" ca="1" si="3729"/>
        <v>3.2415378489358507E-2</v>
      </c>
      <c r="AAM291" s="4">
        <f t="shared" ca="1" si="3729"/>
        <v>1.1172784737872936E-2</v>
      </c>
      <c r="AAN291" s="4">
        <f t="shared" ca="1" si="3729"/>
        <v>-1.1451388008619863E-2</v>
      </c>
      <c r="AAO291" s="4">
        <f t="shared" ca="1" si="3729"/>
        <v>3.1496147037345844E-2</v>
      </c>
      <c r="AAP291" s="4">
        <f t="shared" ca="1" si="3729"/>
        <v>2.167853252071502E-2</v>
      </c>
      <c r="AAQ291" s="4">
        <f t="shared" ca="1" si="3729"/>
        <v>-5.2524725960435704E-2</v>
      </c>
      <c r="AAR291" s="4">
        <f t="shared" ca="1" si="3729"/>
        <v>-1.3738533845542151E-2</v>
      </c>
      <c r="AAS291" s="4">
        <f t="shared" ca="1" si="3729"/>
        <v>-5.6574583704094891E-2</v>
      </c>
      <c r="AAT291" s="4">
        <f t="shared" ca="1" si="3729"/>
        <v>6.6003564597304464E-3</v>
      </c>
      <c r="AAU291" s="4">
        <f t="shared" ca="1" si="3729"/>
        <v>-2.4231473444900682E-2</v>
      </c>
      <c r="AAV291" s="4">
        <f t="shared" ca="1" si="3729"/>
        <v>-1.1108960554710601E-2</v>
      </c>
      <c r="AAW291" s="4">
        <f t="shared" ca="1" si="3729"/>
        <v>2.04404448768696E-2</v>
      </c>
      <c r="AAX291" s="4">
        <f t="shared" ca="1" si="3729"/>
        <v>4.2584167956680099E-3</v>
      </c>
      <c r="AAY291" s="4">
        <f t="shared" ca="1" si="3729"/>
        <v>6.4969141943936549E-4</v>
      </c>
      <c r="AAZ291" s="4">
        <f t="shared" ca="1" si="3729"/>
        <v>1.8071140579687197E-2</v>
      </c>
      <c r="ABA291" s="4">
        <f t="shared" ca="1" si="3729"/>
        <v>9.4736522588910153E-3</v>
      </c>
      <c r="ABB291" s="4">
        <f t="shared" ca="1" si="3729"/>
        <v>1.0347254101843447E-2</v>
      </c>
      <c r="ABC291" s="4">
        <f t="shared" ca="1" si="3729"/>
        <v>-3.7107582157404513E-3</v>
      </c>
      <c r="ABD291" s="4">
        <f t="shared" ca="1" si="3729"/>
        <v>8.0785205652014764E-3</v>
      </c>
      <c r="ABE291" s="4">
        <f t="shared" ca="1" si="3729"/>
        <v>-4.3809770851151245E-2</v>
      </c>
      <c r="ABF291" s="4">
        <f t="shared" ca="1" si="3729"/>
        <v>1.2827062616153448E-2</v>
      </c>
      <c r="ABG291" s="4">
        <f t="shared" ca="1" si="3729"/>
        <v>2.8008942313836299E-2</v>
      </c>
      <c r="ABH291" s="4">
        <f t="shared" ca="1" si="3729"/>
        <v>6.9886838466430559E-3</v>
      </c>
      <c r="ABI291" s="4">
        <f t="shared" ca="1" si="3729"/>
        <v>-8.9981908397205365E-2</v>
      </c>
      <c r="ABJ291" s="4">
        <f t="shared" ca="1" si="3729"/>
        <v>-7.3095601855291111E-4</v>
      </c>
      <c r="ABK291" s="4">
        <f t="shared" ca="1" si="3729"/>
        <v>-2.7803840424536111E-2</v>
      </c>
      <c r="ABL291" s="4">
        <f t="shared" ca="1" si="3729"/>
        <v>4.5970631480696203E-2</v>
      </c>
      <c r="ABM291" s="4">
        <f t="shared" ca="1" si="3729"/>
        <v>-8.3436825210611298E-3</v>
      </c>
      <c r="ABN291" s="4">
        <f t="shared" ca="1" si="3729"/>
        <v>-6.5618321220754838E-2</v>
      </c>
      <c r="ABO291" s="4">
        <f t="shared" ca="1" si="3729"/>
        <v>-3.1871631062504721E-2</v>
      </c>
      <c r="ABP291" s="4">
        <f t="shared" ca="1" si="3729"/>
        <v>2.6222524324837994E-2</v>
      </c>
      <c r="ABQ291" s="4">
        <f t="shared" ca="1" si="3729"/>
        <v>-7.861982562981944E-3</v>
      </c>
      <c r="ABR291" s="4">
        <f t="shared" ca="1" si="3729"/>
        <v>-6.7738141109311811E-2</v>
      </c>
      <c r="ABS291" s="4">
        <f t="shared" ca="1" si="3729"/>
        <v>8.0586283587160773E-2</v>
      </c>
      <c r="ABT291" s="4">
        <f t="shared" ca="1" si="3729"/>
        <v>-9.8354322185552984E-2</v>
      </c>
      <c r="ABU291" s="4">
        <f t="shared" ca="1" si="3729"/>
        <v>-2.9014438239394924E-2</v>
      </c>
      <c r="ABV291" s="4">
        <f t="shared" ca="1" si="3729"/>
        <v>-8.5734623367093848E-3</v>
      </c>
      <c r="ABW291" s="4">
        <f t="shared" ca="1" si="3729"/>
        <v>4.8631162884685275E-3</v>
      </c>
      <c r="ABX291" s="4">
        <f t="shared" ca="1" si="3729"/>
        <v>-1.6516701224148424E-2</v>
      </c>
      <c r="ABY291" s="4">
        <f t="shared" ca="1" si="3729"/>
        <v>5.5017455362176219E-2</v>
      </c>
      <c r="ABZ291" s="4">
        <f t="shared" ca="1" si="3729"/>
        <v>-2.853415407790169E-3</v>
      </c>
      <c r="ACA291" s="4">
        <f t="shared" ca="1" si="3729"/>
        <v>-9.7138558972866395E-3</v>
      </c>
      <c r="ACB291" s="4">
        <f t="shared" ca="1" si="3729"/>
        <v>3.960079363576674E-2</v>
      </c>
      <c r="ACC291" s="4">
        <f t="shared" ca="1" si="3729"/>
        <v>-1.3784307139172797E-2</v>
      </c>
      <c r="ACD291" s="4">
        <f t="shared" ca="1" si="3729"/>
        <v>3.6363370840091308E-2</v>
      </c>
      <c r="ACE291" s="4">
        <f t="shared" ca="1" si="3729"/>
        <v>-6.7145424763903174E-3</v>
      </c>
      <c r="ACF291" s="4">
        <f t="shared" ca="1" si="3729"/>
        <v>1.2007995573332207E-2</v>
      </c>
      <c r="ACG291" s="4">
        <f t="shared" ca="1" si="3729"/>
        <v>-1.2414629521251195E-2</v>
      </c>
      <c r="ACH291" s="4">
        <f t="shared" ca="1" si="3729"/>
        <v>1.2185061108856469E-2</v>
      </c>
      <c r="ACI291" s="4">
        <f t="shared" ca="1" si="3729"/>
        <v>-3.0420153467672486E-2</v>
      </c>
      <c r="ACJ291" s="4">
        <f t="shared" ca="1" si="3729"/>
        <v>2.6278884463840434E-2</v>
      </c>
      <c r="ACK291" s="4">
        <f t="shared" ca="1" si="3729"/>
        <v>-2.33836713569508E-2</v>
      </c>
      <c r="ACL291" s="4">
        <f t="shared" ca="1" si="3729"/>
        <v>2.5858991390098819E-2</v>
      </c>
      <c r="ACM291" s="4">
        <f t="shared" ca="1" si="3729"/>
        <v>-1.2030916124219049E-2</v>
      </c>
      <c r="ACN291" s="4">
        <f t="shared" ca="1" si="3729"/>
        <v>-1.3828075265879732E-2</v>
      </c>
      <c r="ACO291" s="4">
        <f t="shared" ca="1" si="3729"/>
        <v>3.3704863897225844E-2</v>
      </c>
      <c r="ACP291" s="4">
        <f t="shared" ca="1" si="3729"/>
        <v>-7.1277281389583849E-2</v>
      </c>
      <c r="ACQ291" s="4">
        <f t="shared" ca="1" si="3729"/>
        <v>1.2721966025648816E-2</v>
      </c>
      <c r="ACR291" s="4">
        <f t="shared" ca="1" si="3729"/>
        <v>-9.9079921861645777E-3</v>
      </c>
      <c r="ACS291" s="4">
        <f t="shared" ref="ACS291:ACZ291" ca="1" si="3730">IFERROR(LN(ACS83/ACR83)," ")</f>
        <v>-3.4238642166601038E-2</v>
      </c>
      <c r="ACT291" s="4">
        <f t="shared" ca="1" si="3730"/>
        <v>1.6177929964380645E-2</v>
      </c>
      <c r="ACU291" s="4">
        <f t="shared" ca="1" si="3730"/>
        <v>5.6443009204968616E-3</v>
      </c>
      <c r="ACV291" s="4">
        <f t="shared" ca="1" si="3730"/>
        <v>2.9736531771293099E-2</v>
      </c>
      <c r="ACW291" s="4">
        <f t="shared" ca="1" si="3730"/>
        <v>-9.5313504340732175E-3</v>
      </c>
      <c r="ACX291" s="4">
        <f t="shared" ca="1" si="3730"/>
        <v>1.6531289274077956E-2</v>
      </c>
      <c r="ACY291" s="4"/>
      <c r="ACZ291" s="4"/>
      <c r="ADA291" s="4"/>
    </row>
    <row r="292" spans="2:781" x14ac:dyDescent="0.55000000000000004">
      <c r="B292" t="s">
        <v>171</v>
      </c>
      <c r="E292" s="4">
        <f t="shared" ref="E292:BP292" ca="1" si="3731">IFERROR(LN(E84/D84)," ")</f>
        <v>-6.1007383463426903E-3</v>
      </c>
      <c r="F292" s="4">
        <f t="shared" ca="1" si="3731"/>
        <v>-1.3132851892006537E-2</v>
      </c>
      <c r="G292" s="4">
        <f t="shared" ca="1" si="3731"/>
        <v>-2.5233821254143963E-2</v>
      </c>
      <c r="H292" s="4">
        <f t="shared" ca="1" si="3731"/>
        <v>8.363250657821588E-3</v>
      </c>
      <c r="I292" s="4">
        <f t="shared" ca="1" si="3731"/>
        <v>1.0768697639004109E-2</v>
      </c>
      <c r="J292" s="4">
        <f t="shared" ca="1" si="3731"/>
        <v>5.5167696698987037E-3</v>
      </c>
      <c r="K292" s="4">
        <f t="shared" ca="1" si="3731"/>
        <v>3.505495527137365E-3</v>
      </c>
      <c r="L292" s="4">
        <f t="shared" ca="1" si="3731"/>
        <v>-1.13790892905662E-2</v>
      </c>
      <c r="M292" s="4">
        <f t="shared" ca="1" si="3731"/>
        <v>7.5223673944259505E-3</v>
      </c>
      <c r="N292" s="4">
        <f t="shared" ca="1" si="3731"/>
        <v>-7.0505579966669112E-3</v>
      </c>
      <c r="O292" s="4">
        <f t="shared" ca="1" si="3731"/>
        <v>-4.7180939775898347E-4</v>
      </c>
      <c r="P292" s="4">
        <f t="shared" ca="1" si="3731"/>
        <v>-7.8171664211961027E-3</v>
      </c>
      <c r="Q292" s="4">
        <f t="shared" ca="1" si="3731"/>
        <v>5.2182281597416575E-3</v>
      </c>
      <c r="R292" s="4">
        <f t="shared" ca="1" si="3731"/>
        <v>-1.058336770581093E-2</v>
      </c>
      <c r="S292" s="4">
        <f t="shared" ca="1" si="3731"/>
        <v>-7.8008196362350677E-3</v>
      </c>
      <c r="T292" s="4">
        <f t="shared" ca="1" si="3731"/>
        <v>-1.5674929356467827E-3</v>
      </c>
      <c r="U292" s="4">
        <f t="shared" ca="1" si="3731"/>
        <v>9.4878511531012351E-3</v>
      </c>
      <c r="V292" s="4">
        <f t="shared" ca="1" si="3731"/>
        <v>-7.9203582174543572E-3</v>
      </c>
      <c r="W292" s="4">
        <f t="shared" ca="1" si="3731"/>
        <v>7.6812667638349631E-3</v>
      </c>
      <c r="X292" s="4">
        <f t="shared" ca="1" si="3731"/>
        <v>-1.0818713527167477E-2</v>
      </c>
      <c r="Y292" s="4">
        <f t="shared" ca="1" si="3731"/>
        <v>2.5417512948320224E-2</v>
      </c>
      <c r="Z292" s="4">
        <f t="shared" ca="1" si="3731"/>
        <v>-1.0065808240349645E-2</v>
      </c>
      <c r="AA292" s="4">
        <f t="shared" ca="1" si="3731"/>
        <v>-7.5264676423419177E-3</v>
      </c>
      <c r="AB292" s="4">
        <f t="shared" ca="1" si="3731"/>
        <v>7.192520089501583E-4</v>
      </c>
      <c r="AC292" s="4">
        <f t="shared" ca="1" si="3731"/>
        <v>-4.0826185429091192E-3</v>
      </c>
      <c r="AD292" s="4">
        <f t="shared" ca="1" si="3731"/>
        <v>2.5657661189023268E-2</v>
      </c>
      <c r="AE292" s="4">
        <f t="shared" ca="1" si="3731"/>
        <v>1.720772607301032E-2</v>
      </c>
      <c r="AF292" s="4">
        <f t="shared" ca="1" si="3731"/>
        <v>4.7150912494504146E-3</v>
      </c>
      <c r="AG292" s="4">
        <f t="shared" ca="1" si="3731"/>
        <v>2.0630379809957722E-3</v>
      </c>
      <c r="AH292" s="4">
        <f t="shared" ca="1" si="3731"/>
        <v>-5.7412030473237511E-3</v>
      </c>
      <c r="AI292" s="4">
        <f t="shared" ca="1" si="3731"/>
        <v>1.7258245093581392E-3</v>
      </c>
      <c r="AJ292" s="4">
        <f t="shared" ca="1" si="3731"/>
        <v>-1.1911097745139723E-2</v>
      </c>
      <c r="AK292" s="4">
        <f t="shared" ca="1" si="3731"/>
        <v>1.7528124034257544E-2</v>
      </c>
      <c r="AL292" s="4">
        <f t="shared" ca="1" si="3731"/>
        <v>2.3976719826972067E-3</v>
      </c>
      <c r="AM292" s="4">
        <f t="shared" ca="1" si="3731"/>
        <v>1.1677475250847251E-2</v>
      </c>
      <c r="AN292" s="4">
        <f t="shared" ca="1" si="3731"/>
        <v>6.1801421491590909E-3</v>
      </c>
      <c r="AO292" s="4">
        <f t="shared" ca="1" si="3731"/>
        <v>9.8094644580557205E-3</v>
      </c>
      <c r="AP292" s="4">
        <f t="shared" ca="1" si="3731"/>
        <v>5.1999895896659458E-3</v>
      </c>
      <c r="AQ292" s="4">
        <f t="shared" ca="1" si="3731"/>
        <v>-8.0882386536843074E-3</v>
      </c>
      <c r="AR292" s="4">
        <f t="shared" ca="1" si="3731"/>
        <v>-1.8929909333003606E-3</v>
      </c>
      <c r="AS292" s="4">
        <f t="shared" ca="1" si="3731"/>
        <v>-4.4593088810300946E-4</v>
      </c>
      <c r="AT292" s="4">
        <f t="shared" ca="1" si="3731"/>
        <v>-5.703118617116437E-3</v>
      </c>
      <c r="AU292" s="4">
        <f t="shared" ca="1" si="3731"/>
        <v>1.9435338837554363E-2</v>
      </c>
      <c r="AV292" s="4">
        <f t="shared" ca="1" si="3731"/>
        <v>-1.3207133770949064E-3</v>
      </c>
      <c r="AW292" s="4">
        <f t="shared" ca="1" si="3731"/>
        <v>4.7245047501355119E-3</v>
      </c>
      <c r="AX292" s="4">
        <f t="shared" ca="1" si="3731"/>
        <v>4.9204626090465766E-3</v>
      </c>
      <c r="AY292" s="4">
        <f t="shared" ca="1" si="3731"/>
        <v>-7.6381693931226583E-4</v>
      </c>
      <c r="AZ292" s="4">
        <f t="shared" ca="1" si="3731"/>
        <v>2.7252428705300015E-3</v>
      </c>
      <c r="BA292" s="4">
        <f t="shared" ca="1" si="3731"/>
        <v>-6.1148912967246586E-3</v>
      </c>
      <c r="BB292" s="4">
        <f t="shared" ca="1" si="3731"/>
        <v>-2.3718279083254735E-2</v>
      </c>
      <c r="BC292" s="4">
        <f t="shared" ca="1" si="3731"/>
        <v>0</v>
      </c>
      <c r="BD292" s="4">
        <f t="shared" ca="1" si="3731"/>
        <v>3.3641716044787546E-4</v>
      </c>
      <c r="BE292" s="4">
        <f t="shared" ca="1" si="3731"/>
        <v>-3.7068281703535409E-3</v>
      </c>
      <c r="BF292" s="4">
        <f t="shared" ca="1" si="3731"/>
        <v>-3.4947332789198858E-3</v>
      </c>
      <c r="BG292" s="4">
        <f t="shared" ca="1" si="3731"/>
        <v>-8.5058635877716185E-3</v>
      </c>
      <c r="BH292" s="4">
        <f t="shared" ca="1" si="3731"/>
        <v>9.8601127508446667E-3</v>
      </c>
      <c r="BI292" s="4">
        <f t="shared" ca="1" si="3731"/>
        <v>-6.9032130643078725E-3</v>
      </c>
      <c r="BJ292" s="4">
        <f t="shared" ca="1" si="3731"/>
        <v>3.4817174457687713E-2</v>
      </c>
      <c r="BK292" s="4">
        <f t="shared" ca="1" si="3731"/>
        <v>-5.1679701584426731E-3</v>
      </c>
      <c r="BL292" s="4">
        <f t="shared" ca="1" si="3731"/>
        <v>3.0820057417467748E-3</v>
      </c>
      <c r="BM292" s="4">
        <f t="shared" ca="1" si="3731"/>
        <v>-8.9419373756611693E-3</v>
      </c>
      <c r="BN292" s="4">
        <f t="shared" ca="1" si="3731"/>
        <v>-1.2609663257267614E-2</v>
      </c>
      <c r="BO292" s="4">
        <f t="shared" ca="1" si="3731"/>
        <v>-2.1359122279082537E-3</v>
      </c>
      <c r="BP292" s="4">
        <f t="shared" ca="1" si="3731"/>
        <v>5.4991440976746653E-3</v>
      </c>
      <c r="BQ292" s="4">
        <f t="shared" ref="BQ292:EB292" ca="1" si="3732">IFERROR(LN(BQ84/BP84)," ")</f>
        <v>-5.0490990855780564E-3</v>
      </c>
      <c r="BR292" s="4">
        <f t="shared" ca="1" si="3732"/>
        <v>-1.6444941055247884E-2</v>
      </c>
      <c r="BS292" s="4">
        <f t="shared" ca="1" si="3732"/>
        <v>-6.1941010152423729E-3</v>
      </c>
      <c r="BT292" s="4">
        <f t="shared" ca="1" si="3732"/>
        <v>-1.717577328584128E-2</v>
      </c>
      <c r="BU292" s="4">
        <f t="shared" ca="1" si="3732"/>
        <v>1.5909294502777015E-2</v>
      </c>
      <c r="BV292" s="4">
        <f t="shared" ca="1" si="3732"/>
        <v>5.8583821564119403E-3</v>
      </c>
      <c r="BW292" s="4">
        <f t="shared" ca="1" si="3732"/>
        <v>-1.3753583829926371E-3</v>
      </c>
      <c r="BX292" s="4">
        <f t="shared" ca="1" si="3732"/>
        <v>-4.9249037643125756E-2</v>
      </c>
      <c r="BY292" s="4">
        <f t="shared" ca="1" si="3732"/>
        <v>-7.2315297836265263E-4</v>
      </c>
      <c r="BZ292" s="4">
        <f t="shared" ca="1" si="3732"/>
        <v>-2.4656442518690487E-2</v>
      </c>
      <c r="CA292" s="4">
        <f t="shared" ca="1" si="3732"/>
        <v>-2.3380448644063721E-2</v>
      </c>
      <c r="CB292" s="4">
        <f t="shared" ca="1" si="3732"/>
        <v>3.2483722235948628E-2</v>
      </c>
      <c r="CC292" s="4">
        <f t="shared" ca="1" si="3732"/>
        <v>-6.7580278091762744E-3</v>
      </c>
      <c r="CD292" s="4">
        <f t="shared" ca="1" si="3732"/>
        <v>3.2149308480028123E-2</v>
      </c>
      <c r="CE292" s="4">
        <f t="shared" ca="1" si="3732"/>
        <v>1.4813330066986053E-2</v>
      </c>
      <c r="CF292" s="4">
        <f t="shared" ca="1" si="3732"/>
        <v>1.7375517308566173E-2</v>
      </c>
      <c r="CG292" s="4">
        <f t="shared" ca="1" si="3732"/>
        <v>-3.9383810897005668E-3</v>
      </c>
      <c r="CH292" s="4">
        <f t="shared" ca="1" si="3732"/>
        <v>0</v>
      </c>
      <c r="CI292" s="4">
        <f t="shared" ca="1" si="3732"/>
        <v>-2.1468359261582935E-2</v>
      </c>
      <c r="CJ292" s="4">
        <f t="shared" ca="1" si="3732"/>
        <v>-9.8910417297403685E-3</v>
      </c>
      <c r="CK292" s="4">
        <f t="shared" ca="1" si="3732"/>
        <v>-8.3867494282658501E-4</v>
      </c>
      <c r="CL292" s="4">
        <f t="shared" ca="1" si="3732"/>
        <v>-8.7883548843376239E-3</v>
      </c>
      <c r="CM292" s="4">
        <f t="shared" ca="1" si="3732"/>
        <v>-5.0915372448891967E-3</v>
      </c>
      <c r="CN292" s="4">
        <f t="shared" ca="1" si="3732"/>
        <v>-1.5308608312122574E-2</v>
      </c>
      <c r="CO292" s="4">
        <f t="shared" ca="1" si="3732"/>
        <v>3.2180543843979025E-2</v>
      </c>
      <c r="CP292" s="4">
        <f t="shared" ca="1" si="3732"/>
        <v>4.6497848305925562E-3</v>
      </c>
      <c r="CQ292" s="4">
        <f t="shared" ca="1" si="3732"/>
        <v>9.8243081700962534E-3</v>
      </c>
      <c r="CR292" s="4">
        <f t="shared" ca="1" si="3732"/>
        <v>3.9967139131146089E-3</v>
      </c>
      <c r="CS292" s="4">
        <f t="shared" ca="1" si="3732"/>
        <v>9.1090201251739153E-3</v>
      </c>
      <c r="CT292" s="4">
        <f t="shared" ca="1" si="3732"/>
        <v>-1.5124195774567819E-3</v>
      </c>
      <c r="CU292" s="4">
        <f t="shared" ca="1" si="3732"/>
        <v>-1.0484012842168376E-3</v>
      </c>
      <c r="CV292" s="4">
        <f t="shared" ca="1" si="3732"/>
        <v>3.0257209165371114E-3</v>
      </c>
      <c r="CW292" s="4">
        <f t="shared" ca="1" si="3732"/>
        <v>1.0518504191220098E-2</v>
      </c>
      <c r="CX292" s="4">
        <f t="shared" ca="1" si="3732"/>
        <v>3.4468636263112792E-2</v>
      </c>
      <c r="CY292" s="4">
        <f t="shared" ca="1" si="3732"/>
        <v>-5.0114253776827261E-3</v>
      </c>
      <c r="CZ292" s="4">
        <f t="shared" ca="1" si="3732"/>
        <v>5.4556723863216725E-3</v>
      </c>
      <c r="DA292" s="4">
        <f t="shared" ca="1" si="3732"/>
        <v>4.2105325363434578E-3</v>
      </c>
      <c r="DB292" s="4">
        <f t="shared" ca="1" si="3732"/>
        <v>-7.881486099802635E-3</v>
      </c>
      <c r="DC292" s="4">
        <f t="shared" ca="1" si="3732"/>
        <v>1.097267866947545E-2</v>
      </c>
      <c r="DD292" s="4">
        <f t="shared" ca="1" si="3732"/>
        <v>3.8506016002852334E-3</v>
      </c>
      <c r="DE292" s="4">
        <f t="shared" ca="1" si="3732"/>
        <v>5.3660535046388264E-3</v>
      </c>
      <c r="DF292" s="4">
        <f t="shared" ca="1" si="3732"/>
        <v>8.3746207001705562E-3</v>
      </c>
      <c r="DG292" s="4">
        <f t="shared" ca="1" si="3732"/>
        <v>-1.7260642639576374E-2</v>
      </c>
      <c r="DH292" s="4">
        <f t="shared" ca="1" si="3732"/>
        <v>-1.1637704080209709E-2</v>
      </c>
      <c r="DI292" s="4">
        <f t="shared" ca="1" si="3732"/>
        <v>-1.5051390512834014E-2</v>
      </c>
      <c r="DJ292" s="4">
        <f t="shared" ca="1" si="3732"/>
        <v>-1.3100375313022203E-2</v>
      </c>
      <c r="DK292" s="4">
        <f t="shared" ca="1" si="3732"/>
        <v>1.0380518695248215E-2</v>
      </c>
      <c r="DL292" s="4">
        <f t="shared" ca="1" si="3732"/>
        <v>2.4548674328565098E-2</v>
      </c>
      <c r="DM292" s="4">
        <f t="shared" ca="1" si="3732"/>
        <v>-1.4836570884811622E-2</v>
      </c>
      <c r="DN292" s="4">
        <f t="shared" ca="1" si="3732"/>
        <v>3.3658732551051129E-3</v>
      </c>
      <c r="DO292" s="4">
        <f t="shared" ca="1" si="3732"/>
        <v>1.1692132528751308E-2</v>
      </c>
      <c r="DP292" s="4">
        <f t="shared" ca="1" si="3732"/>
        <v>-1.5510749841354196E-3</v>
      </c>
      <c r="DQ292" s="4">
        <f t="shared" ca="1" si="3732"/>
        <v>5.9695070039209042E-3</v>
      </c>
      <c r="DR292" s="4">
        <f t="shared" ca="1" si="3732"/>
        <v>1.9752920297316106E-2</v>
      </c>
      <c r="DS292" s="4">
        <f t="shared" ca="1" si="3732"/>
        <v>2.9134091284478097E-3</v>
      </c>
      <c r="DT292" s="4">
        <f t="shared" ca="1" si="3732"/>
        <v>2.1526216470742349E-3</v>
      </c>
      <c r="DU292" s="4">
        <f t="shared" ca="1" si="3732"/>
        <v>1.0906866034609984E-2</v>
      </c>
      <c r="DV292" s="4">
        <f t="shared" ca="1" si="3732"/>
        <v>1.0999582081953367E-2</v>
      </c>
      <c r="DW292" s="4">
        <f t="shared" ca="1" si="3732"/>
        <v>9.7347290968972985E-3</v>
      </c>
      <c r="DX292" s="4">
        <f t="shared" ca="1" si="3732"/>
        <v>-9.8399202819728412E-3</v>
      </c>
      <c r="DY292" s="4">
        <f t="shared" ca="1" si="3732"/>
        <v>2.2066945328246272E-3</v>
      </c>
      <c r="DZ292" s="4">
        <f t="shared" ca="1" si="3732"/>
        <v>-1.8005146430866474E-2</v>
      </c>
      <c r="EA292" s="4">
        <f t="shared" ca="1" si="3732"/>
        <v>5.0104043840472085E-3</v>
      </c>
      <c r="EB292" s="4">
        <f t="shared" ca="1" si="3732"/>
        <v>7.5216202906669147E-3</v>
      </c>
      <c r="EC292" s="4">
        <f t="shared" ref="EC292:GN292" ca="1" si="3733">IFERROR(LN(EC84/EB84)," ")</f>
        <v>-4.1245894230614892E-3</v>
      </c>
      <c r="ED292" s="4">
        <f t="shared" ca="1" si="3733"/>
        <v>-1.0547160043639703E-2</v>
      </c>
      <c r="EE292" s="4">
        <f t="shared" ca="1" si="3733"/>
        <v>1.8190578019057471E-3</v>
      </c>
      <c r="EF292" s="4">
        <f t="shared" ca="1" si="3733"/>
        <v>-1.399527633693667E-2</v>
      </c>
      <c r="EG292" s="4">
        <f t="shared" ca="1" si="3733"/>
        <v>2.1556950367316564E-2</v>
      </c>
      <c r="EH292" s="4">
        <f t="shared" ca="1" si="3733"/>
        <v>4.0240393062168464E-2</v>
      </c>
      <c r="EI292" s="4">
        <f t="shared" ca="1" si="3733"/>
        <v>4.5620897544224055E-2</v>
      </c>
      <c r="EJ292" s="4">
        <f t="shared" ca="1" si="3733"/>
        <v>2.9207029365978243E-4</v>
      </c>
      <c r="EK292" s="4">
        <f t="shared" ca="1" si="3733"/>
        <v>-1.9561246910667907E-2</v>
      </c>
      <c r="EL292" s="4">
        <f t="shared" ca="1" si="3733"/>
        <v>-9.0742009691705625E-3</v>
      </c>
      <c r="EM292" s="4">
        <f t="shared" ca="1" si="3733"/>
        <v>-2.4069814047856298E-3</v>
      </c>
      <c r="EN292" s="4">
        <f t="shared" ca="1" si="3733"/>
        <v>-1.4157380762349346E-2</v>
      </c>
      <c r="EO292" s="4">
        <f t="shared" ca="1" si="3733"/>
        <v>-3.4607680800175712E-2</v>
      </c>
      <c r="EP292" s="4">
        <f t="shared" ca="1" si="3733"/>
        <v>3.7962876871314E-2</v>
      </c>
      <c r="EQ292" s="4">
        <f t="shared" ca="1" si="3733"/>
        <v>-1.0150738474932157E-4</v>
      </c>
      <c r="ER292" s="4">
        <f t="shared" ca="1" si="3733"/>
        <v>-1.6272169919262766E-2</v>
      </c>
      <c r="ES292" s="4">
        <f t="shared" ca="1" si="3733"/>
        <v>1.2373686874697601E-3</v>
      </c>
      <c r="ET292" s="4">
        <f t="shared" ca="1" si="3733"/>
        <v>5.9591258232068135E-3</v>
      </c>
      <c r="EU292" s="4">
        <f t="shared" ca="1" si="3733"/>
        <v>-1.8819705482186692E-2</v>
      </c>
      <c r="EV292" s="4">
        <f t="shared" ca="1" si="3733"/>
        <v>2.0150513888660349E-2</v>
      </c>
      <c r="EW292" s="4">
        <f t="shared" ca="1" si="3733"/>
        <v>-2.3557136924591479E-3</v>
      </c>
      <c r="EX292" s="4">
        <f t="shared" ca="1" si="3733"/>
        <v>2.451252074304296E-2</v>
      </c>
      <c r="EY292" s="4">
        <f t="shared" ca="1" si="3733"/>
        <v>1.430582712814424E-2</v>
      </c>
      <c r="EZ292" s="4">
        <f t="shared" ca="1" si="3733"/>
        <v>-1.4806774335428836E-3</v>
      </c>
      <c r="FA292" s="4">
        <f t="shared" ca="1" si="3733"/>
        <v>4.7304710268444988E-3</v>
      </c>
      <c r="FB292" s="4">
        <f t="shared" ca="1" si="3733"/>
        <v>7.0540118109384715E-3</v>
      </c>
      <c r="FC292" s="4">
        <f t="shared" ca="1" si="3733"/>
        <v>-8.234533344989697E-3</v>
      </c>
      <c r="FD292" s="4">
        <f t="shared" ca="1" si="3733"/>
        <v>-5.0328225834601493E-3</v>
      </c>
      <c r="FE292" s="4">
        <f t="shared" ca="1" si="3733"/>
        <v>-2.4763521148694584E-3</v>
      </c>
      <c r="FF292" s="4">
        <f t="shared" ca="1" si="3733"/>
        <v>-1.7609259420185215E-2</v>
      </c>
      <c r="FG292" s="4">
        <f t="shared" ca="1" si="3733"/>
        <v>1.1042071638734103E-2</v>
      </c>
      <c r="FH292" s="4">
        <f t="shared" ca="1" si="3733"/>
        <v>-8.7231715725459777E-3</v>
      </c>
      <c r="FI292" s="4">
        <f t="shared" ca="1" si="3733"/>
        <v>-4.9467568442554616E-3</v>
      </c>
      <c r="FJ292" s="4">
        <f t="shared" ca="1" si="3733"/>
        <v>-3.5484398768170192E-3</v>
      </c>
      <c r="FK292" s="4">
        <f t="shared" ca="1" si="3733"/>
        <v>2.527210310071511E-2</v>
      </c>
      <c r="FL292" s="4">
        <f t="shared" ca="1" si="3733"/>
        <v>-5.7602701731408251E-3</v>
      </c>
      <c r="FM292" s="4">
        <f t="shared" ca="1" si="3733"/>
        <v>1.6888456309817699E-2</v>
      </c>
      <c r="FN292" s="4">
        <f t="shared" ca="1" si="3733"/>
        <v>4.7872691692224497E-3</v>
      </c>
      <c r="FO292" s="4">
        <f t="shared" ca="1" si="3733"/>
        <v>7.4768518437242698E-3</v>
      </c>
      <c r="FP292" s="4">
        <f t="shared" ca="1" si="3733"/>
        <v>8.6689042211082045E-3</v>
      </c>
      <c r="FQ292" s="4">
        <f t="shared" ca="1" si="3733"/>
        <v>2.8767320522505506E-4</v>
      </c>
      <c r="FR292" s="4">
        <f t="shared" ca="1" si="3733"/>
        <v>2.394063867915856E-3</v>
      </c>
      <c r="FS292" s="4">
        <f t="shared" ca="1" si="3733"/>
        <v>4.0091691730638887E-3</v>
      </c>
      <c r="FT292" s="4">
        <f t="shared" ca="1" si="3733"/>
        <v>-3.1352350242049368E-2</v>
      </c>
      <c r="FU292" s="4">
        <f t="shared" ca="1" si="3733"/>
        <v>-1.2264024744789711E-2</v>
      </c>
      <c r="FV292" s="4">
        <f t="shared" ca="1" si="3733"/>
        <v>-8.7956589037930123E-3</v>
      </c>
      <c r="FW292" s="4">
        <f t="shared" ca="1" si="3733"/>
        <v>-4.2253583991719882E-3</v>
      </c>
      <c r="FX292" s="4">
        <f t="shared" ca="1" si="3733"/>
        <v>-3.5348216374929946E-3</v>
      </c>
      <c r="FY292" s="4">
        <f t="shared" ca="1" si="3733"/>
        <v>-7.718908932508063E-3</v>
      </c>
      <c r="FZ292" s="4">
        <f t="shared" ca="1" si="3733"/>
        <v>-3.2854398045500513E-2</v>
      </c>
      <c r="GA292" s="4">
        <f t="shared" ca="1" si="3733"/>
        <v>-7.2966008705057745E-3</v>
      </c>
      <c r="GB292" s="4">
        <f t="shared" ca="1" si="3733"/>
        <v>1.2446105182345967E-2</v>
      </c>
      <c r="GC292" s="4">
        <f t="shared" ca="1" si="3733"/>
        <v>2.4436916969044271E-2</v>
      </c>
      <c r="GD292" s="4">
        <f t="shared" ca="1" si="3733"/>
        <v>-1.4839513862774446E-2</v>
      </c>
      <c r="GE292" s="4">
        <f t="shared" ca="1" si="3733"/>
        <v>-1.0646170900354402E-2</v>
      </c>
      <c r="GF292" s="4">
        <f t="shared" ca="1" si="3733"/>
        <v>-3.7962323725476789E-2</v>
      </c>
      <c r="GG292" s="4">
        <f t="shared" ca="1" si="3733"/>
        <v>-6.5416487287024943E-4</v>
      </c>
      <c r="GH292" s="4">
        <f t="shared" ca="1" si="3733"/>
        <v>-7.5538155449593504E-3</v>
      </c>
      <c r="GI292" s="4">
        <f t="shared" ca="1" si="3733"/>
        <v>5.2608626377304629E-3</v>
      </c>
      <c r="GJ292" s="4">
        <f t="shared" ca="1" si="3733"/>
        <v>4.7982643859197423E-3</v>
      </c>
      <c r="GK292" s="4">
        <f t="shared" ca="1" si="3733"/>
        <v>6.0737713835670917E-3</v>
      </c>
      <c r="GL292" s="4">
        <f t="shared" ca="1" si="3733"/>
        <v>2.63580323342276E-2</v>
      </c>
      <c r="GM292" s="4">
        <f t="shared" ca="1" si="3733"/>
        <v>-2.4953310076117296E-2</v>
      </c>
      <c r="GN292" s="4">
        <f t="shared" ca="1" si="3733"/>
        <v>-2.5813529969187343E-2</v>
      </c>
      <c r="GO292" s="4">
        <f t="shared" ref="GO292:IZ292" ca="1" si="3734">IFERROR(LN(GO84/GN84)," ")</f>
        <v>-1.8854328216101116E-3</v>
      </c>
      <c r="GP292" s="4">
        <f t="shared" ca="1" si="3734"/>
        <v>1.9240877234050661E-2</v>
      </c>
      <c r="GQ292" s="4">
        <f t="shared" ca="1" si="3734"/>
        <v>1.4915970447634911E-2</v>
      </c>
      <c r="GR292" s="4">
        <f t="shared" ca="1" si="3734"/>
        <v>3.7479296429126746E-3</v>
      </c>
      <c r="GS292" s="4">
        <f t="shared" ca="1" si="3734"/>
        <v>1.5273949884562486E-2</v>
      </c>
      <c r="GT292" s="4">
        <f t="shared" ca="1" si="3734"/>
        <v>1.7839918128331016E-2</v>
      </c>
      <c r="GU292" s="4">
        <f t="shared" ca="1" si="3734"/>
        <v>-1.6577557346345327E-2</v>
      </c>
      <c r="GV292" s="4">
        <f t="shared" ca="1" si="3734"/>
        <v>-3.264363452658633E-3</v>
      </c>
      <c r="GW292" s="4">
        <f t="shared" ca="1" si="3734"/>
        <v>1.4970182736555586E-2</v>
      </c>
      <c r="GX292" s="4">
        <f t="shared" ca="1" si="3734"/>
        <v>9.3472510310880141E-4</v>
      </c>
      <c r="GY292" s="4">
        <f t="shared" ca="1" si="3734"/>
        <v>9.0937900634453939E-3</v>
      </c>
      <c r="GZ292" s="4">
        <f t="shared" ca="1" si="3734"/>
        <v>3.3383638203670928E-2</v>
      </c>
      <c r="HA292" s="4">
        <f t="shared" ca="1" si="3734"/>
        <v>-1.2816837110498297E-2</v>
      </c>
      <c r="HB292" s="4">
        <f t="shared" ca="1" si="3734"/>
        <v>-1.8819537171595419E-2</v>
      </c>
      <c r="HC292" s="4">
        <f t="shared" ca="1" si="3734"/>
        <v>-1.9599320792443722E-2</v>
      </c>
      <c r="HD292" s="4">
        <f t="shared" ca="1" si="3734"/>
        <v>-3.7776578911780941E-2</v>
      </c>
      <c r="HE292" s="4">
        <f t="shared" ca="1" si="3734"/>
        <v>-6.8751293887354143E-3</v>
      </c>
      <c r="HF292" s="4">
        <f t="shared" ca="1" si="3734"/>
        <v>1.0457611643958224E-2</v>
      </c>
      <c r="HG292" s="4">
        <f t="shared" ca="1" si="3734"/>
        <v>-3.0365369301883171E-2</v>
      </c>
      <c r="HH292" s="4">
        <f t="shared" ca="1" si="3734"/>
        <v>-7.1749186722952054E-3</v>
      </c>
      <c r="HI292" s="4">
        <f t="shared" ca="1" si="3734"/>
        <v>4.4451762570834011E-2</v>
      </c>
      <c r="HJ292" s="4">
        <f t="shared" ca="1" si="3734"/>
        <v>-3.8818250167873048E-3</v>
      </c>
      <c r="HK292" s="4">
        <f t="shared" ca="1" si="3734"/>
        <v>-8.6806100643058801E-3</v>
      </c>
      <c r="HL292" s="4">
        <f t="shared" ca="1" si="3734"/>
        <v>2.6243708761202158E-2</v>
      </c>
      <c r="HM292" s="4">
        <f t="shared" ca="1" si="3734"/>
        <v>6.4547073475503267E-3</v>
      </c>
      <c r="HN292" s="4">
        <f t="shared" ca="1" si="3734"/>
        <v>-1.0923275268427526E-2</v>
      </c>
      <c r="HO292" s="4">
        <f t="shared" ca="1" si="3734"/>
        <v>-5.131505808142132E-3</v>
      </c>
      <c r="HP292" s="4">
        <f t="shared" ca="1" si="3734"/>
        <v>2.9673260981894975E-2</v>
      </c>
      <c r="HQ292" s="4">
        <f t="shared" ca="1" si="3734"/>
        <v>9.4237739818774976E-3</v>
      </c>
      <c r="HR292" s="4">
        <f t="shared" ca="1" si="3734"/>
        <v>-4.3178234914862043E-2</v>
      </c>
      <c r="HS292" s="4">
        <f t="shared" ca="1" si="3734"/>
        <v>1.0704448177577944E-2</v>
      </c>
      <c r="HT292" s="4">
        <f t="shared" ca="1" si="3734"/>
        <v>2.1292451906265215E-4</v>
      </c>
      <c r="HU292" s="4">
        <f t="shared" ca="1" si="3734"/>
        <v>1.2482971783677506E-2</v>
      </c>
      <c r="HV292" s="4">
        <f t="shared" ca="1" si="3734"/>
        <v>-4.3196611445165071E-3</v>
      </c>
      <c r="HW292" s="4">
        <f t="shared" ca="1" si="3734"/>
        <v>-2.2197567383128881E-3</v>
      </c>
      <c r="HX292" s="4">
        <f t="shared" ca="1" si="3734"/>
        <v>-2.8878610344088385E-2</v>
      </c>
      <c r="HY292" s="4">
        <f t="shared" ca="1" si="3734"/>
        <v>-1.9023059764228478E-2</v>
      </c>
      <c r="HZ292" s="4">
        <f t="shared" ca="1" si="3734"/>
        <v>1.2685625966002822E-2</v>
      </c>
      <c r="IA292" s="4">
        <f t="shared" ca="1" si="3734"/>
        <v>-1.5798815049229156E-2</v>
      </c>
      <c r="IB292" s="4">
        <f t="shared" ca="1" si="3734"/>
        <v>4.3793077592158058E-2</v>
      </c>
      <c r="IC292" s="4">
        <f t="shared" ca="1" si="3734"/>
        <v>1.0707761995324198E-2</v>
      </c>
      <c r="ID292" s="4">
        <f t="shared" ca="1" si="3734"/>
        <v>6.325110900310939E-4</v>
      </c>
      <c r="IE292" s="4">
        <f t="shared" ca="1" si="3734"/>
        <v>-7.1919929250908394E-3</v>
      </c>
      <c r="IF292" s="4">
        <f t="shared" ca="1" si="3734"/>
        <v>3.8139679668443087E-3</v>
      </c>
      <c r="IG292" s="4">
        <f t="shared" ca="1" si="3734"/>
        <v>-4.6867513277672017E-2</v>
      </c>
      <c r="IH292" s="4">
        <f t="shared" ca="1" si="3734"/>
        <v>3.323915603147742E-4</v>
      </c>
      <c r="II292" s="4">
        <f t="shared" ca="1" si="3734"/>
        <v>2.3213568372590376E-2</v>
      </c>
      <c r="IJ292" s="4">
        <f t="shared" ca="1" si="3734"/>
        <v>8.8362643904119388E-3</v>
      </c>
      <c r="IK292" s="4">
        <f t="shared" ca="1" si="3734"/>
        <v>3.2180209449058495E-4</v>
      </c>
      <c r="IL292" s="4">
        <f t="shared" ca="1" si="3734"/>
        <v>5.4548506829639309E-3</v>
      </c>
      <c r="IM292" s="4">
        <f t="shared" ca="1" si="3734"/>
        <v>8.2855795867728382E-3</v>
      </c>
      <c r="IN292" s="4">
        <f t="shared" ca="1" si="3734"/>
        <v>-1.8686145113695363E-2</v>
      </c>
      <c r="IO292" s="4">
        <f t="shared" ca="1" si="3734"/>
        <v>2.6909224568695644E-3</v>
      </c>
      <c r="IP292" s="4">
        <f t="shared" ca="1" si="3734"/>
        <v>-1.9867124700181538E-2</v>
      </c>
      <c r="IQ292" s="4">
        <f t="shared" ca="1" si="3734"/>
        <v>8.0812932977962805E-3</v>
      </c>
      <c r="IR292" s="4">
        <f t="shared" ca="1" si="3734"/>
        <v>1.5969264695880017E-2</v>
      </c>
      <c r="IS292" s="4">
        <f t="shared" ca="1" si="3734"/>
        <v>-2.8943580263644146E-3</v>
      </c>
      <c r="IT292" s="4">
        <f t="shared" ca="1" si="3734"/>
        <v>1.9771052171060656E-2</v>
      </c>
      <c r="IU292" s="4">
        <f t="shared" ca="1" si="3734"/>
        <v>1.1719292859066529E-2</v>
      </c>
      <c r="IV292" s="4">
        <f t="shared" ca="1" si="3734"/>
        <v>-1.1298373143286597E-2</v>
      </c>
      <c r="IW292" s="4">
        <f t="shared" ca="1" si="3734"/>
        <v>-6.3144603234716588E-4</v>
      </c>
      <c r="IX292" s="4">
        <f t="shared" ca="1" si="3734"/>
        <v>-2.9520316640811038E-3</v>
      </c>
      <c r="IY292" s="4">
        <f t="shared" ca="1" si="3734"/>
        <v>-1.3928246003212925E-2</v>
      </c>
      <c r="IZ292" s="4">
        <f t="shared" ca="1" si="3734"/>
        <v>-1.7496936268109511E-2</v>
      </c>
      <c r="JA292" s="4">
        <f t="shared" ref="JA292:LL292" ca="1" si="3735">IFERROR(LN(JA84/IZ84)," ")</f>
        <v>7.0571923099987588E-3</v>
      </c>
      <c r="JB292" s="4">
        <f t="shared" ca="1" si="3735"/>
        <v>9.4756819692443199E-3</v>
      </c>
      <c r="JC292" s="4">
        <f t="shared" ca="1" si="3735"/>
        <v>2.9774158831794208E-2</v>
      </c>
      <c r="JD292" s="4">
        <f t="shared" ca="1" si="3735"/>
        <v>-2.7526124913911793E-2</v>
      </c>
      <c r="JE292" s="4">
        <f t="shared" ca="1" si="3735"/>
        <v>-1.5083242211328476E-2</v>
      </c>
      <c r="JF292" s="4">
        <f t="shared" ca="1" si="3735"/>
        <v>-1.4102447438362382E-2</v>
      </c>
      <c r="JG292" s="4">
        <f t="shared" ca="1" si="3735"/>
        <v>-1.1961600145733862E-2</v>
      </c>
      <c r="JH292" s="4">
        <f t="shared" ca="1" si="3735"/>
        <v>-1.9350361895573435E-2</v>
      </c>
      <c r="JI292" s="4">
        <f t="shared" ca="1" si="3735"/>
        <v>-5.0108292978171274E-3</v>
      </c>
      <c r="JJ292" s="4">
        <f t="shared" ca="1" si="3735"/>
        <v>-4.9213260985786081E-3</v>
      </c>
      <c r="JK292" s="4">
        <f t="shared" ca="1" si="3735"/>
        <v>3.3216913881920361E-3</v>
      </c>
      <c r="JL292" s="4">
        <f t="shared" ca="1" si="3735"/>
        <v>-1.0229386366439662E-2</v>
      </c>
      <c r="JM292" s="4">
        <f t="shared" ca="1" si="3735"/>
        <v>1.6953441560089468E-2</v>
      </c>
      <c r="JN292" s="4">
        <f t="shared" ca="1" si="3735"/>
        <v>-2.7297560171900969E-3</v>
      </c>
      <c r="JO292" s="4">
        <f t="shared" ca="1" si="3735"/>
        <v>-4.7583603063271966E-2</v>
      </c>
      <c r="JP292" s="4">
        <f t="shared" ca="1" si="3735"/>
        <v>3.1509778232211086E-2</v>
      </c>
      <c r="JQ292" s="4">
        <f t="shared" ca="1" si="3735"/>
        <v>-9.1855770556157051E-3</v>
      </c>
      <c r="JR292" s="4">
        <f t="shared" ca="1" si="3735"/>
        <v>-4.8006649191242269E-3</v>
      </c>
      <c r="JS292" s="4">
        <f t="shared" ca="1" si="3735"/>
        <v>-2.9385857173290322E-3</v>
      </c>
      <c r="JT292" s="4">
        <f t="shared" ca="1" si="3735"/>
        <v>2.3515589907561803E-3</v>
      </c>
      <c r="JU292" s="4">
        <f t="shared" ca="1" si="3735"/>
        <v>-9.795322315645217E-3</v>
      </c>
      <c r="JV292" s="4">
        <f t="shared" ca="1" si="3735"/>
        <v>-1.0371434685207941E-2</v>
      </c>
      <c r="JW292" s="4">
        <f t="shared" ca="1" si="3735"/>
        <v>-1.7162616093185635E-2</v>
      </c>
      <c r="JX292" s="4">
        <f t="shared" ca="1" si="3735"/>
        <v>-1.1525385058192535E-2</v>
      </c>
      <c r="JY292" s="4">
        <f t="shared" ca="1" si="3735"/>
        <v>-1.1104942840271764E-3</v>
      </c>
      <c r="JZ292" s="4">
        <f t="shared" ca="1" si="3735"/>
        <v>2.7999394500358189E-2</v>
      </c>
      <c r="KA292" s="4">
        <f t="shared" ca="1" si="3735"/>
        <v>-1.1591532831038353E-2</v>
      </c>
      <c r="KB292" s="4">
        <f t="shared" ca="1" si="3735"/>
        <v>-5.8465452775017758E-3</v>
      </c>
      <c r="KC292" s="4">
        <f t="shared" ca="1" si="3735"/>
        <v>1.5154560500678082E-2</v>
      </c>
      <c r="KD292" s="4">
        <f t="shared" ca="1" si="3735"/>
        <v>2.8702160027755337E-2</v>
      </c>
      <c r="KE292" s="4">
        <f t="shared" ca="1" si="3735"/>
        <v>-3.7483937528257987E-3</v>
      </c>
      <c r="KF292" s="4">
        <f t="shared" ca="1" si="3735"/>
        <v>-1.0974208903876251E-2</v>
      </c>
      <c r="KG292" s="4">
        <f t="shared" ca="1" si="3735"/>
        <v>-3.2087495592324441E-3</v>
      </c>
      <c r="KH292" s="4">
        <f t="shared" ca="1" si="3735"/>
        <v>1.7839096126438564E-3</v>
      </c>
      <c r="KI292" s="4">
        <f t="shared" ca="1" si="3735"/>
        <v>5.0963073265235985E-3</v>
      </c>
      <c r="KJ292" s="4">
        <f t="shared" ca="1" si="3735"/>
        <v>-1.9095937705566658E-2</v>
      </c>
      <c r="KK292" s="4">
        <f t="shared" ca="1" si="3735"/>
        <v>2.240055537122897E-2</v>
      </c>
      <c r="KL292" s="4">
        <f t="shared" ca="1" si="3735"/>
        <v>-2.7232066158959883E-2</v>
      </c>
      <c r="KM292" s="4">
        <f t="shared" ca="1" si="3735"/>
        <v>2.2507833916779674E-2</v>
      </c>
      <c r="KN292" s="4">
        <f t="shared" ca="1" si="3735"/>
        <v>3.3641070257189688E-2</v>
      </c>
      <c r="KO292" s="4">
        <f t="shared" ca="1" si="3735"/>
        <v>3.0858930711642539E-3</v>
      </c>
      <c r="KP292" s="4">
        <f t="shared" ca="1" si="3735"/>
        <v>-4.4604637343310053E-3</v>
      </c>
      <c r="KQ292" s="4">
        <f t="shared" ca="1" si="3735"/>
        <v>1.4791485970566811E-2</v>
      </c>
      <c r="KR292" s="4">
        <f t="shared" ca="1" si="3735"/>
        <v>1.3350734005971421E-2</v>
      </c>
      <c r="KS292" s="4">
        <f t="shared" ca="1" si="3735"/>
        <v>-1.5385782758049993E-2</v>
      </c>
      <c r="KT292" s="4">
        <f t="shared" ca="1" si="3735"/>
        <v>2.4151442213420207E-2</v>
      </c>
      <c r="KU292" s="4">
        <f t="shared" ca="1" si="3735"/>
        <v>1.4041476861108196E-2</v>
      </c>
      <c r="KV292" s="4">
        <f t="shared" ca="1" si="3735"/>
        <v>3.5106344865548346E-2</v>
      </c>
      <c r="KW292" s="4">
        <f t="shared" ca="1" si="3735"/>
        <v>-2.7382850180209684E-3</v>
      </c>
      <c r="KX292" s="4">
        <f t="shared" ca="1" si="3735"/>
        <v>7.6693132123097441E-3</v>
      </c>
      <c r="KY292" s="4">
        <f t="shared" ca="1" si="3735"/>
        <v>-1.4760415583120573E-2</v>
      </c>
      <c r="KZ292" s="4">
        <f t="shared" ca="1" si="3735"/>
        <v>6.8801541578146774E-3</v>
      </c>
      <c r="LA292" s="4">
        <f t="shared" ca="1" si="3735"/>
        <v>4.420594505396609E-3</v>
      </c>
      <c r="LB292" s="4">
        <f t="shared" ca="1" si="3735"/>
        <v>9.9274549580177923E-3</v>
      </c>
      <c r="LC292" s="4">
        <f t="shared" ca="1" si="3735"/>
        <v>1.0392850654847333E-3</v>
      </c>
      <c r="LD292" s="4">
        <f t="shared" ca="1" si="3735"/>
        <v>-1.1912366571509604E-2</v>
      </c>
      <c r="LE292" s="4">
        <f t="shared" ca="1" si="3735"/>
        <v>2.8089114160551366E-2</v>
      </c>
      <c r="LF292" s="4">
        <f t="shared" ca="1" si="3735"/>
        <v>-4.3769062488819323E-2</v>
      </c>
      <c r="LG292" s="4">
        <f t="shared" ca="1" si="3735"/>
        <v>-7.5027147226445637E-3</v>
      </c>
      <c r="LH292" s="4">
        <f t="shared" ca="1" si="3735"/>
        <v>3.0096581227347412E-2</v>
      </c>
      <c r="LI292" s="4">
        <f t="shared" ca="1" si="3735"/>
        <v>-1.5147023580241288E-2</v>
      </c>
      <c r="LJ292" s="4">
        <f t="shared" ca="1" si="3735"/>
        <v>1.9059726227338438E-3</v>
      </c>
      <c r="LK292" s="4">
        <f t="shared" ca="1" si="3735"/>
        <v>8.7419588797467609E-3</v>
      </c>
      <c r="LL292" s="4">
        <f t="shared" ca="1" si="3735"/>
        <v>8.770154354621253E-3</v>
      </c>
      <c r="LM292" s="4">
        <f t="shared" ref="LM292:NX292" ca="1" si="3736">IFERROR(LN(LM84/LL84)," ")</f>
        <v>6.7340321813438991E-3</v>
      </c>
      <c r="LN292" s="4">
        <f t="shared" ca="1" si="3736"/>
        <v>2.8868975612342542E-3</v>
      </c>
      <c r="LO292" s="4">
        <f t="shared" ca="1" si="3736"/>
        <v>3.4943509348795594E-3</v>
      </c>
      <c r="LP292" s="4">
        <f t="shared" ca="1" si="3736"/>
        <v>-5.8651194523980221E-3</v>
      </c>
      <c r="LQ292" s="4">
        <f t="shared" ca="1" si="3736"/>
        <v>5.4546525405293261E-3</v>
      </c>
      <c r="LR292" s="4">
        <f t="shared" ca="1" si="3736"/>
        <v>1.3153388719827689E-2</v>
      </c>
      <c r="LS292" s="4">
        <f t="shared" ca="1" si="3736"/>
        <v>7.8700840074693527E-3</v>
      </c>
      <c r="LT292" s="4">
        <f t="shared" ca="1" si="3736"/>
        <v>1.5061877676545746E-2</v>
      </c>
      <c r="LU292" s="4">
        <f t="shared" ca="1" si="3736"/>
        <v>-3.2723515739776659E-3</v>
      </c>
      <c r="LV292" s="4">
        <f t="shared" ca="1" si="3736"/>
        <v>-1.9558318643756872E-2</v>
      </c>
      <c r="LW292" s="4">
        <f t="shared" ca="1" si="3736"/>
        <v>3.134957312927805E-3</v>
      </c>
      <c r="LX292" s="4">
        <f t="shared" ca="1" si="3736"/>
        <v>4.5333276649823602E-3</v>
      </c>
      <c r="LY292" s="4">
        <f t="shared" ca="1" si="3736"/>
        <v>-1.2338344226932847E-2</v>
      </c>
      <c r="LZ292" s="4">
        <f t="shared" ca="1" si="3736"/>
        <v>1.3041685125055866E-2</v>
      </c>
      <c r="MA292" s="4">
        <f t="shared" ca="1" si="3736"/>
        <v>3.3091030446670273E-3</v>
      </c>
      <c r="MB292" s="4">
        <f t="shared" ca="1" si="3736"/>
        <v>6.0048040235066583E-4</v>
      </c>
      <c r="MC292" s="4">
        <f t="shared" ca="1" si="3736"/>
        <v>-1.4715040764798107E-2</v>
      </c>
      <c r="MD292" s="4">
        <f t="shared" ca="1" si="3736"/>
        <v>-1.524158197817571E-3</v>
      </c>
      <c r="ME292" s="4">
        <f t="shared" ca="1" si="3736"/>
        <v>-8.1683117018867789E-3</v>
      </c>
      <c r="MF292" s="4">
        <f t="shared" ca="1" si="3736"/>
        <v>6.5399783479998677E-3</v>
      </c>
      <c r="MG292" s="4">
        <f t="shared" ca="1" si="3736"/>
        <v>1.5964772741874588E-2</v>
      </c>
      <c r="MH292" s="4">
        <f t="shared" ca="1" si="3736"/>
        <v>-1.2609235504193189E-2</v>
      </c>
      <c r="MI292" s="4">
        <f t="shared" ca="1" si="3736"/>
        <v>7.9875051835390422E-3</v>
      </c>
      <c r="MJ292" s="4">
        <f t="shared" ca="1" si="3736"/>
        <v>3.618821802131523E-3</v>
      </c>
      <c r="MK292" s="4">
        <f t="shared" ca="1" si="3736"/>
        <v>-5.2314002608306086E-3</v>
      </c>
      <c r="ML292" s="4">
        <f t="shared" ca="1" si="3736"/>
        <v>1.1931760345093509E-2</v>
      </c>
      <c r="MM292" s="4">
        <f t="shared" ca="1" si="3736"/>
        <v>5.8633708353356233E-3</v>
      </c>
      <c r="MN292" s="4">
        <f t="shared" ca="1" si="3736"/>
        <v>-1.090566707006795E-3</v>
      </c>
      <c r="MO292" s="4">
        <f t="shared" ca="1" si="3736"/>
        <v>2.9754525386889268E-4</v>
      </c>
      <c r="MP292" s="4">
        <f t="shared" ca="1" si="3736"/>
        <v>3.9658933694489769E-4</v>
      </c>
      <c r="MQ292" s="4">
        <f t="shared" ca="1" si="3736"/>
        <v>1.5540786854392056E-2</v>
      </c>
      <c r="MR292" s="4">
        <f t="shared" ca="1" si="3736"/>
        <v>-2.8310313920503705E-2</v>
      </c>
      <c r="MS292" s="4">
        <f t="shared" ca="1" si="3736"/>
        <v>3.2077012267698588E-3</v>
      </c>
      <c r="MT292" s="4">
        <f t="shared" ca="1" si="3736"/>
        <v>-3.3081078737740256E-3</v>
      </c>
      <c r="MU292" s="4">
        <f t="shared" ca="1" si="3736"/>
        <v>1.0885412323567059E-2</v>
      </c>
      <c r="MV292" s="4">
        <f t="shared" ca="1" si="3736"/>
        <v>-2.0064878605959117E-2</v>
      </c>
      <c r="MW292" s="4">
        <f t="shared" ca="1" si="3736"/>
        <v>-2.5366560200359863E-3</v>
      </c>
      <c r="MX292" s="4">
        <f t="shared" ca="1" si="3736"/>
        <v>-2.770945167675708E-2</v>
      </c>
      <c r="MY292" s="4">
        <f t="shared" ca="1" si="3736"/>
        <v>-1.579146406108637E-2</v>
      </c>
      <c r="MZ292" s="4">
        <f t="shared" ca="1" si="3736"/>
        <v>1.2725346361978555E-3</v>
      </c>
      <c r="NA292" s="4">
        <f t="shared" ca="1" si="3736"/>
        <v>1.9831718628419433E-2</v>
      </c>
      <c r="NB292" s="4">
        <f t="shared" ca="1" si="3736"/>
        <v>3.2907117996428918E-2</v>
      </c>
      <c r="NC292" s="4">
        <f t="shared" ca="1" si="3736"/>
        <v>5.4140898241022079E-3</v>
      </c>
      <c r="ND292" s="4">
        <f t="shared" ca="1" si="3736"/>
        <v>2.3968851982538453E-3</v>
      </c>
      <c r="NE292" s="4">
        <f t="shared" ca="1" si="3736"/>
        <v>-6.5049015961261029E-3</v>
      </c>
      <c r="NF292" s="4">
        <f t="shared" ca="1" si="3736"/>
        <v>-8.9759061607559906E-3</v>
      </c>
      <c r="NG292" s="4">
        <f t="shared" ca="1" si="3736"/>
        <v>1.1482801432027623E-2</v>
      </c>
      <c r="NH292" s="4">
        <f t="shared" ca="1" si="3736"/>
        <v>-1.4425024423992027E-2</v>
      </c>
      <c r="NI292" s="4">
        <f t="shared" ca="1" si="3736"/>
        <v>-1.49455131168279E-2</v>
      </c>
      <c r="NJ292" s="4">
        <f t="shared" ca="1" si="3736"/>
        <v>-4.962789342128902E-3</v>
      </c>
      <c r="NK292" s="4">
        <f t="shared" ca="1" si="3736"/>
        <v>1.1951512545883926E-2</v>
      </c>
      <c r="NL292" s="4">
        <f t="shared" ca="1" si="3736"/>
        <v>2.3528219129687607E-3</v>
      </c>
      <c r="NM292" s="4">
        <f t="shared" ca="1" si="3736"/>
        <v>-2.2504101150402412E-3</v>
      </c>
      <c r="NN292" s="4">
        <f t="shared" ca="1" si="3736"/>
        <v>2.0460365193971895E-3</v>
      </c>
      <c r="NO292" s="4">
        <f t="shared" ca="1" si="3736"/>
        <v>2.7815962461874035E-2</v>
      </c>
      <c r="NP292" s="4">
        <f t="shared" ca="1" si="3736"/>
        <v>-4.9709202196735207E-4</v>
      </c>
      <c r="NQ292" s="4">
        <f t="shared" ca="1" si="3736"/>
        <v>8.0226251123164116E-3</v>
      </c>
      <c r="NR292" s="4">
        <f t="shared" ca="1" si="3736"/>
        <v>8.8744274423553442E-4</v>
      </c>
      <c r="NS292" s="4">
        <f t="shared" ca="1" si="3736"/>
        <v>-4.8411891223142404E-3</v>
      </c>
      <c r="NT292" s="4">
        <f t="shared" ca="1" si="3736"/>
        <v>5.3338727801100928E-3</v>
      </c>
      <c r="NU292" s="4">
        <f t="shared" ca="1" si="3736"/>
        <v>-8.5081637105392169E-3</v>
      </c>
      <c r="NV292" s="4">
        <f t="shared" ca="1" si="3736"/>
        <v>-1.391927049152057E-3</v>
      </c>
      <c r="NW292" s="4">
        <f t="shared" ca="1" si="3736"/>
        <v>-8.6935346426688324E-3</v>
      </c>
      <c r="NX292" s="4">
        <f t="shared" ca="1" si="3736"/>
        <v>-2.0074274884226382E-4</v>
      </c>
      <c r="NY292" s="4">
        <f t="shared" ref="NY292:QJ292" ca="1" si="3737">IFERROR(LN(NY84/NX84)," ")</f>
        <v>-4.6282404781476808E-3</v>
      </c>
      <c r="NZ292" s="4">
        <f t="shared" ca="1" si="3737"/>
        <v>-1.0849282590765454E-2</v>
      </c>
      <c r="OA292" s="4">
        <f t="shared" ca="1" si="3737"/>
        <v>-5.0986591631245026E-4</v>
      </c>
      <c r="OB292" s="4">
        <f t="shared" ca="1" si="3737"/>
        <v>9.744291474678141E-3</v>
      </c>
      <c r="OC292" s="4">
        <f t="shared" ca="1" si="3737"/>
        <v>2.0199979868695757E-4</v>
      </c>
      <c r="OD292" s="4">
        <f t="shared" ca="1" si="3737"/>
        <v>4.9362916937937791E-3</v>
      </c>
      <c r="OE292" s="4">
        <f t="shared" ca="1" si="3737"/>
        <v>-1.3455612997164263E-2</v>
      </c>
      <c r="OF292" s="4">
        <f t="shared" ca="1" si="3737"/>
        <v>-7.9763179814170328E-3</v>
      </c>
      <c r="OG292" s="4">
        <f t="shared" ca="1" si="3737"/>
        <v>-1.5207451818633231E-2</v>
      </c>
      <c r="OH292" s="4">
        <f t="shared" ca="1" si="3737"/>
        <v>7.2943263797999231E-4</v>
      </c>
      <c r="OI292" s="4">
        <f t="shared" ca="1" si="3737"/>
        <v>1.5093845947523821E-2</v>
      </c>
      <c r="OJ292" s="4">
        <f t="shared" ca="1" si="3737"/>
        <v>8.7854278424191485E-3</v>
      </c>
      <c r="OK292" s="4">
        <f t="shared" ca="1" si="3737"/>
        <v>-2.5651676902108476E-2</v>
      </c>
      <c r="OL292" s="4">
        <f t="shared" ca="1" si="3737"/>
        <v>2.3207683832230357E-2</v>
      </c>
      <c r="OM292" s="4">
        <f t="shared" ca="1" si="3737"/>
        <v>-2.404284412714585E-2</v>
      </c>
      <c r="ON292" s="4">
        <f t="shared" ca="1" si="3737"/>
        <v>1.84193949231682E-2</v>
      </c>
      <c r="OO292" s="4">
        <f t="shared" ca="1" si="3737"/>
        <v>4.9094912971648589E-3</v>
      </c>
      <c r="OP292" s="4">
        <f t="shared" ca="1" si="3737"/>
        <v>-1.3456111821839863E-2</v>
      </c>
      <c r="OQ292" s="4">
        <f t="shared" ca="1" si="3737"/>
        <v>-7.2652109914124133E-3</v>
      </c>
      <c r="OR292" s="4">
        <f t="shared" ca="1" si="3737"/>
        <v>4.5728618451341121E-3</v>
      </c>
      <c r="OS292" s="4">
        <f t="shared" ca="1" si="3737"/>
        <v>4.8616594334883398E-3</v>
      </c>
      <c r="OT292" s="4">
        <f t="shared" ca="1" si="3737"/>
        <v>-1.1357184639273798E-3</v>
      </c>
      <c r="OU292" s="4">
        <f t="shared" ca="1" si="3737"/>
        <v>9.254564766205885E-3</v>
      </c>
      <c r="OV292" s="4">
        <f t="shared" ca="1" si="3737"/>
        <v>-3.383404058072186E-3</v>
      </c>
      <c r="OW292" s="4">
        <f t="shared" ca="1" si="3737"/>
        <v>5.7347827420381817E-3</v>
      </c>
      <c r="OX292" s="4">
        <f t="shared" ca="1" si="3737"/>
        <v>2.670049301111542E-2</v>
      </c>
      <c r="OY292" s="4">
        <f t="shared" ca="1" si="3737"/>
        <v>-1.0695289116747919E-2</v>
      </c>
      <c r="OZ292" s="4">
        <f t="shared" ca="1" si="3737"/>
        <v>-7.5654771500919711E-3</v>
      </c>
      <c r="PA292" s="4">
        <f t="shared" ca="1" si="3737"/>
        <v>-5.5846213072960468E-3</v>
      </c>
      <c r="PB292" s="4">
        <f t="shared" ca="1" si="3737"/>
        <v>1.4254904475454534E-2</v>
      </c>
      <c r="PC292" s="4">
        <f t="shared" ca="1" si="3737"/>
        <v>1.0033110102197426E-3</v>
      </c>
      <c r="PD292" s="4">
        <f t="shared" ca="1" si="3737"/>
        <v>1.7889564750775123E-2</v>
      </c>
      <c r="PE292" s="4">
        <f t="shared" ca="1" si="3737"/>
        <v>1.574803475066391E-3</v>
      </c>
      <c r="PF292" s="4">
        <f t="shared" ca="1" si="3737"/>
        <v>0</v>
      </c>
      <c r="PG292" s="4">
        <f t="shared" ca="1" si="3737"/>
        <v>1.3965752648653464E-2</v>
      </c>
      <c r="PH292" s="4">
        <f t="shared" ca="1" si="3737"/>
        <v>1.4920621414209528E-2</v>
      </c>
      <c r="PI292" s="4">
        <f t="shared" ca="1" si="3737"/>
        <v>-5.4610914166846984E-3</v>
      </c>
      <c r="PJ292" s="4">
        <f t="shared" ca="1" si="3737"/>
        <v>-1.2081527129688281E-2</v>
      </c>
      <c r="PK292" s="4">
        <f t="shared" ca="1" si="3737"/>
        <v>-5.7535874747775871E-3</v>
      </c>
      <c r="PL292" s="4">
        <f t="shared" ca="1" si="3737"/>
        <v>2.0516835881450603E-3</v>
      </c>
      <c r="PM292" s="4">
        <f t="shared" ca="1" si="3737"/>
        <v>-1.3461269345089953E-2</v>
      </c>
      <c r="PN292" s="4">
        <f t="shared" ca="1" si="3737"/>
        <v>-3.4314379363516986E-2</v>
      </c>
      <c r="PO292" s="4">
        <f t="shared" ca="1" si="3737"/>
        <v>1.7354675177464904E-2</v>
      </c>
      <c r="PP292" s="4">
        <f t="shared" ca="1" si="3737"/>
        <v>5.1181806745937367E-3</v>
      </c>
      <c r="PQ292" s="4">
        <f t="shared" ca="1" si="3737"/>
        <v>4.2950672830135454E-3</v>
      </c>
      <c r="PR292" s="4">
        <f t="shared" ca="1" si="3737"/>
        <v>-1.4658897028479764E-2</v>
      </c>
      <c r="PS292" s="4">
        <f t="shared" ca="1" si="3737"/>
        <v>-1.7446751775069873E-2</v>
      </c>
      <c r="PT292" s="4">
        <f t="shared" ca="1" si="3737"/>
        <v>-1.2844593414712849E-2</v>
      </c>
      <c r="PU292" s="4">
        <f t="shared" ca="1" si="3737"/>
        <v>6.8571697261370452E-3</v>
      </c>
      <c r="PV292" s="4">
        <f t="shared" ca="1" si="3737"/>
        <v>-1.0826672483579956E-2</v>
      </c>
      <c r="PW292" s="4">
        <f t="shared" ca="1" si="3737"/>
        <v>7.6117358280592302E-3</v>
      </c>
      <c r="PX292" s="4">
        <f t="shared" ca="1" si="3737"/>
        <v>3.1157501420467425E-4</v>
      </c>
      <c r="PY292" s="4">
        <f t="shared" ca="1" si="3737"/>
        <v>-7.9233108422639819E-3</v>
      </c>
      <c r="PZ292" s="4">
        <f t="shared" ca="1" si="3737"/>
        <v>4.6990114136297089E-3</v>
      </c>
      <c r="QA292" s="4">
        <f t="shared" ca="1" si="3737"/>
        <v>7.3693830838031001E-3</v>
      </c>
      <c r="QB292" s="4">
        <f t="shared" ca="1" si="3737"/>
        <v>-1.290609088149818E-2</v>
      </c>
      <c r="QC292" s="4">
        <f t="shared" ca="1" si="3737"/>
        <v>1.1560822401076006E-2</v>
      </c>
      <c r="QD292" s="4">
        <f t="shared" ca="1" si="3737"/>
        <v>-4.5666919011016303E-3</v>
      </c>
      <c r="QE292" s="4">
        <f t="shared" ca="1" si="3737"/>
        <v>0</v>
      </c>
      <c r="QF292" s="4">
        <f t="shared" ca="1" si="3737"/>
        <v>-4.9012038255739233E-3</v>
      </c>
      <c r="QG292" s="4">
        <f t="shared" ca="1" si="3737"/>
        <v>-1.6654754101834032E-2</v>
      </c>
      <c r="QH292" s="4">
        <f t="shared" ca="1" si="3737"/>
        <v>-4.4742803949210774E-3</v>
      </c>
      <c r="QI292" s="4">
        <f t="shared" ca="1" si="3737"/>
        <v>-5.7822197722679726E-3</v>
      </c>
      <c r="QJ292" s="4">
        <f t="shared" ca="1" si="3737"/>
        <v>1.5023073970471029E-3</v>
      </c>
      <c r="QK292" s="4">
        <f t="shared" ref="QK292:SV292" ca="1" si="3738">IFERROR(LN(QK84/QJ84)," ")</f>
        <v>-4.7291575671452087E-3</v>
      </c>
      <c r="QL292" s="4">
        <f t="shared" ca="1" si="3738"/>
        <v>-7.352974305258806E-3</v>
      </c>
      <c r="QM292" s="4">
        <f t="shared" ca="1" si="3738"/>
        <v>2.094261151090349E-2</v>
      </c>
      <c r="QN292" s="4">
        <f t="shared" ca="1" si="3738"/>
        <v>2.092940675305386E-2</v>
      </c>
      <c r="QO292" s="4">
        <f t="shared" ca="1" si="3738"/>
        <v>-3.4405497109727648E-3</v>
      </c>
      <c r="QP292" s="4">
        <f t="shared" ca="1" si="3738"/>
        <v>1.749617590083143E-2</v>
      </c>
      <c r="QQ292" s="4">
        <f t="shared" ca="1" si="3738"/>
        <v>1.1733032625363177E-2</v>
      </c>
      <c r="QR292" s="4">
        <f t="shared" ca="1" si="3738"/>
        <v>4.957768034208717E-3</v>
      </c>
      <c r="QS292" s="4">
        <f t="shared" ca="1" si="3738"/>
        <v>2.6207050580457098E-3</v>
      </c>
      <c r="QT292" s="4">
        <f t="shared" ca="1" si="3738"/>
        <v>8.049909873220916E-4</v>
      </c>
      <c r="QU292" s="4">
        <f t="shared" ca="1" si="3738"/>
        <v>2.7120703680860968E-3</v>
      </c>
      <c r="QV292" s="4">
        <f t="shared" ca="1" si="3738"/>
        <v>-2.8798734059529551E-2</v>
      </c>
      <c r="QW292" s="4">
        <f t="shared" ca="1" si="3738"/>
        <v>1.170084169548875E-2</v>
      </c>
      <c r="QX292" s="4">
        <f t="shared" ca="1" si="3738"/>
        <v>-2.6565868285631893E-3</v>
      </c>
      <c r="QY292" s="4">
        <f t="shared" ca="1" si="3738"/>
        <v>-4.0933279327166802E-4</v>
      </c>
      <c r="QZ292" s="4">
        <f t="shared" ca="1" si="3738"/>
        <v>1.3925111936201674E-2</v>
      </c>
      <c r="RA292" s="4">
        <f t="shared" ca="1" si="3738"/>
        <v>-2.1940775036613857E-2</v>
      </c>
      <c r="RB292" s="4">
        <f t="shared" ca="1" si="3738"/>
        <v>-1.0318320186635827E-4</v>
      </c>
      <c r="RC292" s="4">
        <f t="shared" ca="1" si="3738"/>
        <v>-3.7217038719351953E-3</v>
      </c>
      <c r="RD292" s="4">
        <f t="shared" ca="1" si="3738"/>
        <v>-2.0716801399967155E-4</v>
      </c>
      <c r="RE292" s="4">
        <f t="shared" ca="1" si="3738"/>
        <v>-6.8607337716184522E-3</v>
      </c>
      <c r="RF292" s="4">
        <f t="shared" ca="1" si="3738"/>
        <v>1.9931469951866357E-2</v>
      </c>
      <c r="RG292" s="4">
        <f t="shared" ca="1" si="3738"/>
        <v>1.6346550431952567E-3</v>
      </c>
      <c r="RH292" s="4">
        <f t="shared" ca="1" si="3738"/>
        <v>4.3799407937071752E-3</v>
      </c>
      <c r="RI292" s="4">
        <f t="shared" ca="1" si="3738"/>
        <v>-1.5257084788417976E-3</v>
      </c>
      <c r="RJ292" s="4">
        <f t="shared" ca="1" si="3738"/>
        <v>-1.9359117564770345E-3</v>
      </c>
      <c r="RK292" s="4">
        <f t="shared" ca="1" si="3738"/>
        <v>-6.4460242639586213E-3</v>
      </c>
      <c r="RL292" s="4">
        <f t="shared" ca="1" si="3738"/>
        <v>6.1570037860883683E-4</v>
      </c>
      <c r="RM292" s="4">
        <f t="shared" ca="1" si="3738"/>
        <v>5.6263255166292036E-3</v>
      </c>
      <c r="RN292" s="4">
        <f t="shared" ca="1" si="3738"/>
        <v>-1.2419969762086591E-2</v>
      </c>
      <c r="RO292" s="4">
        <f t="shared" ca="1" si="3738"/>
        <v>3.6084373397993678E-3</v>
      </c>
      <c r="RP292" s="4">
        <f t="shared" ca="1" si="3738"/>
        <v>-1.0344563126957217E-2</v>
      </c>
      <c r="RQ292" s="4">
        <f t="shared" ca="1" si="3738"/>
        <v>1.5585228361204256E-3</v>
      </c>
      <c r="RR292" s="4">
        <f t="shared" ca="1" si="3738"/>
        <v>-5.8309203107930986E-3</v>
      </c>
      <c r="RS292" s="4">
        <f t="shared" ca="1" si="3738"/>
        <v>-1.9860979716295139E-3</v>
      </c>
      <c r="RT292" s="4">
        <f t="shared" ca="1" si="3738"/>
        <v>1.6500140855883562E-2</v>
      </c>
      <c r="RU292" s="4">
        <f t="shared" ca="1" si="3738"/>
        <v>-7.9566423380949373E-3</v>
      </c>
      <c r="RV292" s="4">
        <f t="shared" ca="1" si="3738"/>
        <v>6.4116041773155368E-3</v>
      </c>
      <c r="RW292" s="4">
        <f t="shared" ca="1" si="3738"/>
        <v>-0.10775718211473513</v>
      </c>
      <c r="RX292" s="4">
        <f t="shared" ca="1" si="3738"/>
        <v>-9.227285769074783E-3</v>
      </c>
      <c r="RY292" s="4">
        <f t="shared" ca="1" si="3738"/>
        <v>-1.3180338936392687E-2</v>
      </c>
      <c r="RZ292" s="4">
        <f t="shared" ca="1" si="3738"/>
        <v>2.5159288904425498E-2</v>
      </c>
      <c r="SA292" s="4">
        <f t="shared" ca="1" si="3738"/>
        <v>6.7324953334958765E-3</v>
      </c>
      <c r="SB292" s="4">
        <f t="shared" ca="1" si="3738"/>
        <v>4.5480387367233824E-4</v>
      </c>
      <c r="SC292" s="4">
        <f t="shared" ca="1" si="3738"/>
        <v>-2.8947417048704346E-2</v>
      </c>
      <c r="SD292" s="4">
        <f t="shared" ca="1" si="3738"/>
        <v>-9.2870825616929303E-3</v>
      </c>
      <c r="SE292" s="4">
        <f t="shared" ca="1" si="3738"/>
        <v>-1.4182723095965374E-3</v>
      </c>
      <c r="SF292" s="4">
        <f t="shared" ca="1" si="3738"/>
        <v>1.0822361833337232E-2</v>
      </c>
      <c r="SG292" s="4">
        <f t="shared" ca="1" si="3738"/>
        <v>8.6207430439069546E-3</v>
      </c>
      <c r="SH292" s="4">
        <f t="shared" ca="1" si="3738"/>
        <v>1.7933576382192565E-2</v>
      </c>
      <c r="SI292" s="4">
        <f t="shared" ca="1" si="3738"/>
        <v>-1.7817587285037691E-2</v>
      </c>
      <c r="SJ292" s="4">
        <f t="shared" ca="1" si="3738"/>
        <v>7.1651756911025755E-3</v>
      </c>
      <c r="SK292" s="4">
        <f t="shared" ca="1" si="3738"/>
        <v>-4.6168133714059737E-3</v>
      </c>
      <c r="SL292" s="4">
        <f t="shared" ca="1" si="3738"/>
        <v>-9.0645594514603273E-3</v>
      </c>
      <c r="SM292" s="4">
        <f t="shared" ca="1" si="3738"/>
        <v>-6.0890117872185977E-3</v>
      </c>
      <c r="SN292" s="4">
        <f t="shared" ca="1" si="3738"/>
        <v>1.1744670869100872E-4</v>
      </c>
      <c r="SO292" s="4">
        <f t="shared" ca="1" si="3738"/>
        <v>7.6045993852192125E-3</v>
      </c>
      <c r="SP292" s="4">
        <f t="shared" ca="1" si="3738"/>
        <v>-3.2687397771267897E-3</v>
      </c>
      <c r="SQ292" s="4">
        <f t="shared" ca="1" si="3738"/>
        <v>-2.2241741682963024E-3</v>
      </c>
      <c r="SR292" s="4">
        <f t="shared" ca="1" si="3738"/>
        <v>8.2862118510359396E-3</v>
      </c>
      <c r="SS292" s="4">
        <f t="shared" ca="1" si="3738"/>
        <v>-1.0397897290832065E-2</v>
      </c>
      <c r="ST292" s="4">
        <f t="shared" ca="1" si="3738"/>
        <v>-5.4168761751897283E-3</v>
      </c>
      <c r="SU292" s="4">
        <f t="shared" ca="1" si="3738"/>
        <v>1.2321930236323275E-2</v>
      </c>
      <c r="SV292" s="4">
        <f t="shared" ca="1" si="3738"/>
        <v>-4.5590119293814554E-3</v>
      </c>
      <c r="SW292" s="4">
        <f t="shared" ref="SW292:VH292" ca="1" si="3739">IFERROR(LN(SW84/SV84)," ")</f>
        <v>1.257438852409736E-2</v>
      </c>
      <c r="SX292" s="4">
        <f t="shared" ca="1" si="3739"/>
        <v>-4.5225333650174959E-3</v>
      </c>
      <c r="SY292" s="4">
        <f t="shared" ca="1" si="3739"/>
        <v>2.7855171214262267E-3</v>
      </c>
      <c r="SZ292" s="4">
        <f t="shared" ca="1" si="3739"/>
        <v>-1.4358502679084938E-2</v>
      </c>
      <c r="TA292" s="4">
        <f t="shared" ca="1" si="3739"/>
        <v>-1.8272933676732658E-2</v>
      </c>
      <c r="TB292" s="4">
        <f t="shared" ca="1" si="3739"/>
        <v>9.7712884214120558E-3</v>
      </c>
      <c r="TC292" s="4">
        <f t="shared" ca="1" si="3739"/>
        <v>-1.0130591377550157E-2</v>
      </c>
      <c r="TD292" s="4">
        <f t="shared" ca="1" si="3739"/>
        <v>-8.2101205697401647E-2</v>
      </c>
      <c r="TE292" s="4">
        <f t="shared" ca="1" si="3739"/>
        <v>-1.7578833878289481E-2</v>
      </c>
      <c r="TF292" s="4">
        <f t="shared" ca="1" si="3739"/>
        <v>0</v>
      </c>
      <c r="TG292" s="4">
        <f t="shared" ca="1" si="3739"/>
        <v>-7.9438637832986592E-4</v>
      </c>
      <c r="TH292" s="4">
        <f t="shared" ca="1" si="3739"/>
        <v>3.9656363933468853E-3</v>
      </c>
      <c r="TI292" s="4">
        <f t="shared" ca="1" si="3739"/>
        <v>-8.21305451229392E-3</v>
      </c>
      <c r="TJ292" s="4">
        <f t="shared" ca="1" si="3739"/>
        <v>-1.3310264177239504E-3</v>
      </c>
      <c r="TK292" s="4">
        <f t="shared" ca="1" si="3739"/>
        <v>-8.6951253464886431E-3</v>
      </c>
      <c r="TL292" s="4">
        <f t="shared" ca="1" si="3739"/>
        <v>-2.4343352078781536E-2</v>
      </c>
      <c r="TM292" s="4">
        <f t="shared" ca="1" si="3739"/>
        <v>-1.4700028955158153E-2</v>
      </c>
      <c r="TN292" s="4">
        <f t="shared" ca="1" si="3739"/>
        <v>6.5446171076513496E-3</v>
      </c>
      <c r="TO292" s="4">
        <f t="shared" ca="1" si="3739"/>
        <v>2.9104032739631623E-3</v>
      </c>
      <c r="TP292" s="4">
        <f t="shared" ca="1" si="3739"/>
        <v>8.5435272322086087E-3</v>
      </c>
      <c r="TQ292" s="4">
        <f t="shared" ca="1" si="3739"/>
        <v>-1.2148133935647459E-2</v>
      </c>
      <c r="TR292" s="4">
        <f t="shared" ca="1" si="3739"/>
        <v>-4.1675349634247945E-4</v>
      </c>
      <c r="TS292" s="4">
        <f t="shared" ca="1" si="3739"/>
        <v>-8.7921855889673758E-3</v>
      </c>
      <c r="TT292" s="4">
        <f t="shared" ca="1" si="3739"/>
        <v>-1.0710361683621569E-2</v>
      </c>
      <c r="TU292" s="4">
        <f t="shared" ca="1" si="3739"/>
        <v>-6.5387581940902243E-3</v>
      </c>
      <c r="TV292" s="4">
        <f t="shared" ca="1" si="3739"/>
        <v>-1.0609418511430276E-2</v>
      </c>
      <c r="TW292" s="4">
        <f t="shared" ca="1" si="3739"/>
        <v>5.6054764095416357E-3</v>
      </c>
      <c r="TX292" s="4">
        <f t="shared" ca="1" si="3739"/>
        <v>4.5118327512395813E-2</v>
      </c>
      <c r="TY292" s="4">
        <f t="shared" ca="1" si="3739"/>
        <v>4.9200591254498528E-3</v>
      </c>
      <c r="TZ292" s="4">
        <f t="shared" ca="1" si="3739"/>
        <v>-5.4547935349537108E-4</v>
      </c>
      <c r="UA292" s="4">
        <f t="shared" ca="1" si="3739"/>
        <v>-1.3641634288950557E-4</v>
      </c>
      <c r="UB292" s="4">
        <f t="shared" ca="1" si="3739"/>
        <v>-6.823609954290284E-4</v>
      </c>
      <c r="UC292" s="4">
        <f t="shared" ca="1" si="3739"/>
        <v>9.9165385071312319E-3</v>
      </c>
      <c r="UD292" s="4">
        <f t="shared" ca="1" si="3739"/>
        <v>-1.2172856037517487E-3</v>
      </c>
      <c r="UE292" s="4">
        <f t="shared" ca="1" si="3739"/>
        <v>4.7255876773888185E-3</v>
      </c>
      <c r="UF292" s="4">
        <f t="shared" ca="1" si="3739"/>
        <v>-4.7255876773888593E-3</v>
      </c>
      <c r="UG292" s="4">
        <f t="shared" ca="1" si="3739"/>
        <v>-1.8301521470359416E-2</v>
      </c>
      <c r="UH292" s="4">
        <f t="shared" ca="1" si="3739"/>
        <v>7.9626999526629938E-3</v>
      </c>
      <c r="UI292" s="4">
        <f t="shared" ca="1" si="3739"/>
        <v>6.9330113488625639E-2</v>
      </c>
      <c r="UJ292" s="4">
        <f t="shared" ca="1" si="3739"/>
        <v>3.8267747134512341E-4</v>
      </c>
      <c r="UK292" s="4">
        <f t="shared" ca="1" si="3739"/>
        <v>9.393316084190733E-3</v>
      </c>
      <c r="UL292" s="4">
        <f t="shared" ca="1" si="3739"/>
        <v>1.2633440734370697E-4</v>
      </c>
      <c r="UM292" s="4">
        <f t="shared" ca="1" si="3739"/>
        <v>-7.4811735466348188E-3</v>
      </c>
      <c r="UN292" s="4">
        <f t="shared" ca="1" si="3739"/>
        <v>3.5262468151220014E-2</v>
      </c>
      <c r="UO292" s="4">
        <f t="shared" ca="1" si="3739"/>
        <v>9.2944291443271525E-3</v>
      </c>
      <c r="UP292" s="4">
        <f t="shared" ca="1" si="3739"/>
        <v>7.6396418373092436E-3</v>
      </c>
      <c r="UQ292" s="4">
        <f t="shared" ca="1" si="3739"/>
        <v>-7.2507556046737872E-4</v>
      </c>
      <c r="UR292" s="4">
        <f t="shared" ca="1" si="3739"/>
        <v>-3.8759738446928491E-3</v>
      </c>
      <c r="US292" s="4">
        <f t="shared" ca="1" si="3739"/>
        <v>3.2713423491582089E-3</v>
      </c>
      <c r="UT292" s="4">
        <f t="shared" ca="1" si="3739"/>
        <v>6.3905685625786548E-3</v>
      </c>
      <c r="UU292" s="4">
        <f t="shared" ca="1" si="3739"/>
        <v>-9.2978995020267536E-3</v>
      </c>
      <c r="UV292" s="4">
        <f t="shared" ca="1" si="3739"/>
        <v>-2.550866855403879E-3</v>
      </c>
      <c r="UW292" s="4">
        <f t="shared" ca="1" si="3739"/>
        <v>-2.3135474550737586E-3</v>
      </c>
      <c r="UX292" s="4">
        <f t="shared" ca="1" si="3739"/>
        <v>-1.6470382154243405E-2</v>
      </c>
      <c r="UY292" s="4">
        <f t="shared" ca="1" si="3739"/>
        <v>-7.4386316348452072E-4</v>
      </c>
      <c r="UZ292" s="4">
        <f t="shared" ca="1" si="3739"/>
        <v>-4.9732789313659881E-3</v>
      </c>
      <c r="VA292" s="4">
        <f t="shared" ca="1" si="3739"/>
        <v>-6.8788964892218278E-3</v>
      </c>
      <c r="VB292" s="4">
        <f t="shared" ca="1" si="3739"/>
        <v>-6.4211740930004268E-3</v>
      </c>
      <c r="VC292" s="4">
        <f t="shared" ca="1" si="3739"/>
        <v>-1.2967382315856691E-2</v>
      </c>
      <c r="VD292" s="4">
        <f t="shared" ca="1" si="3739"/>
        <v>2.1144042753101968E-2</v>
      </c>
      <c r="VE292" s="4">
        <f t="shared" ca="1" si="3739"/>
        <v>2.0025037980846085E-3</v>
      </c>
      <c r="VF292" s="4">
        <f t="shared" ca="1" si="3739"/>
        <v>-6.3970114665843356E-3</v>
      </c>
      <c r="VG292" s="4">
        <f t="shared" ca="1" si="3739"/>
        <v>9.0192268668492365E-3</v>
      </c>
      <c r="VH292" s="4">
        <f t="shared" ca="1" si="3739"/>
        <v>9.4328613047069167E-3</v>
      </c>
      <c r="VI292" s="4">
        <f t="shared" ref="VI292:XT292" ca="1" si="3740">IFERROR(LN(VI84/VH84)," ")</f>
        <v>6.525911234961052E-3</v>
      </c>
      <c r="VJ292" s="4">
        <f t="shared" ca="1" si="3740"/>
        <v>1.0256500167189061E-2</v>
      </c>
      <c r="VK292" s="4">
        <f t="shared" ca="1" si="3740"/>
        <v>9.7915560172026801E-3</v>
      </c>
      <c r="VL292" s="4">
        <f t="shared" ca="1" si="3740"/>
        <v>-5.3069718089213463E-3</v>
      </c>
      <c r="VM292" s="4">
        <f t="shared" ca="1" si="3740"/>
        <v>2.4183796973965233E-4</v>
      </c>
      <c r="VN292" s="4">
        <f t="shared" ca="1" si="3740"/>
        <v>-1.4737493456997947E-2</v>
      </c>
      <c r="VO292" s="4">
        <f t="shared" ca="1" si="3740"/>
        <v>-2.2110314866712615E-3</v>
      </c>
      <c r="VP292" s="4">
        <f t="shared" ca="1" si="3740"/>
        <v>6.984894521951189E-3</v>
      </c>
      <c r="VQ292" s="4">
        <f t="shared" ca="1" si="3740"/>
        <v>-1.0434023341668862E-2</v>
      </c>
      <c r="VR292" s="4">
        <f t="shared" ca="1" si="3740"/>
        <v>2.6544843614367222E-2</v>
      </c>
      <c r="VS292" s="4">
        <f t="shared" ca="1" si="3740"/>
        <v>-1.6477232490538278E-2</v>
      </c>
      <c r="VT292" s="4">
        <f t="shared" ca="1" si="3740"/>
        <v>-1.9489947136119547E-2</v>
      </c>
      <c r="VU292" s="4">
        <f t="shared" ca="1" si="3740"/>
        <v>5.094127932277849E-3</v>
      </c>
      <c r="VV292" s="4">
        <f t="shared" ca="1" si="3740"/>
        <v>2.3637130108203463E-2</v>
      </c>
      <c r="VW292" s="4">
        <f t="shared" ca="1" si="3740"/>
        <v>-1.1932444026974446E-2</v>
      </c>
      <c r="VX292" s="4">
        <f t="shared" ca="1" si="3740"/>
        <v>4.5218531066758671E-3</v>
      </c>
      <c r="VY292" s="4">
        <f t="shared" ca="1" si="3740"/>
        <v>1.4766668709684015E-2</v>
      </c>
      <c r="VZ292" s="4">
        <f t="shared" ca="1" si="3740"/>
        <v>9.8040000966208348E-3</v>
      </c>
      <c r="WA292" s="4">
        <f t="shared" ca="1" si="3740"/>
        <v>1.4267033688602792E-3</v>
      </c>
      <c r="WB292" s="4">
        <f t="shared" ca="1" si="3740"/>
        <v>0</v>
      </c>
      <c r="WC292" s="4">
        <f t="shared" ca="1" si="3740"/>
        <v>-3.5648506110992823E-4</v>
      </c>
      <c r="WD292" s="4">
        <f t="shared" ca="1" si="3740"/>
        <v>1.2754069909391043E-2</v>
      </c>
      <c r="WE292" s="4">
        <f t="shared" ca="1" si="3740"/>
        <v>4.5659506826282725E-3</v>
      </c>
      <c r="WF292" s="4">
        <f t="shared" ca="1" si="3740"/>
        <v>-2.3389087963384689E-3</v>
      </c>
      <c r="WG292" s="4">
        <f t="shared" ca="1" si="3740"/>
        <v>-3.5130862823987369E-4</v>
      </c>
      <c r="WH292" s="4">
        <f t="shared" ca="1" si="3740"/>
        <v>5.3732169926271611E-3</v>
      </c>
      <c r="WI292" s="4">
        <f t="shared" ca="1" si="3740"/>
        <v>-4.6609182852652584E-4</v>
      </c>
      <c r="WJ292" s="4">
        <f t="shared" ca="1" si="3740"/>
        <v>3.2580899195577776E-3</v>
      </c>
      <c r="WK292" s="4">
        <f t="shared" ca="1" si="3740"/>
        <v>-8.8682028103245648E-3</v>
      </c>
      <c r="WL292" s="4">
        <f t="shared" ca="1" si="3740"/>
        <v>1.1768268644281616E-2</v>
      </c>
      <c r="WM292" s="4">
        <f t="shared" ca="1" si="3740"/>
        <v>-9.6607863047167303E-3</v>
      </c>
      <c r="WN292" s="4">
        <f t="shared" ca="1" si="3740"/>
        <v>-5.2770571008437812E-3</v>
      </c>
      <c r="WO292" s="4">
        <f t="shared" ca="1" si="3740"/>
        <v>4.9261183360557815E-3</v>
      </c>
      <c r="WP292" s="4">
        <f t="shared" ca="1" si="3740"/>
        <v>7.017544147636573E-4</v>
      </c>
      <c r="WQ292" s="4">
        <f t="shared" ca="1" si="3740"/>
        <v>-5.9806686620462596E-3</v>
      </c>
      <c r="WR292" s="4">
        <f t="shared" ca="1" si="3740"/>
        <v>5.1910605576076747E-2</v>
      </c>
      <c r="WS292" s="4">
        <f t="shared" ca="1" si="3740"/>
        <v>-6.7024131195396171E-4</v>
      </c>
      <c r="WT292" s="4">
        <f t="shared" ca="1" si="3740"/>
        <v>1.6073061202097796E-2</v>
      </c>
      <c r="WU292" s="4">
        <f t="shared" ca="1" si="3740"/>
        <v>-5.8450676475894445E-3</v>
      </c>
      <c r="WV292" s="4">
        <f t="shared" ca="1" si="3740"/>
        <v>-3.6567163578947915E-3</v>
      </c>
      <c r="WW292" s="4">
        <f t="shared" ca="1" si="3740"/>
        <v>5.7560486575533899E-3</v>
      </c>
      <c r="WX292" s="4">
        <f t="shared" ca="1" si="3740"/>
        <v>5.7231060899931279E-3</v>
      </c>
      <c r="WY292" s="4">
        <f t="shared" ca="1" si="3740"/>
        <v>1.1457378866646176E-2</v>
      </c>
      <c r="WZ292" s="4">
        <f t="shared" ca="1" si="3740"/>
        <v>-2.0635358937950371E-3</v>
      </c>
      <c r="XA292" s="4">
        <f t="shared" ca="1" si="3740"/>
        <v>2.8227138490257721E-3</v>
      </c>
      <c r="XB292" s="4">
        <f t="shared" ca="1" si="3740"/>
        <v>4.3355734474943776E-4</v>
      </c>
      <c r="XC292" s="4">
        <f t="shared" ca="1" si="3740"/>
        <v>-3.8000154298895696E-3</v>
      </c>
      <c r="XD292" s="4">
        <f t="shared" ca="1" si="3740"/>
        <v>-9.7284474976424718E-3</v>
      </c>
      <c r="XE292" s="4">
        <f t="shared" ca="1" si="3740"/>
        <v>-5.838628538941423E-3</v>
      </c>
      <c r="XF292" s="4">
        <f t="shared" ca="1" si="3740"/>
        <v>6.9364439966569484E-3</v>
      </c>
      <c r="XG292" s="4">
        <f t="shared" ca="1" si="3740"/>
        <v>-6.0529541545400545E-3</v>
      </c>
      <c r="XH292" s="4">
        <f t="shared" ca="1" si="3740"/>
        <v>8.792231602913831E-3</v>
      </c>
      <c r="XI292" s="4">
        <f t="shared" ca="1" si="3740"/>
        <v>4.3672959468893701E-3</v>
      </c>
      <c r="XJ292" s="4">
        <f t="shared" ca="1" si="3740"/>
        <v>-8.5339686417353101E-3</v>
      </c>
      <c r="XK292" s="4">
        <f t="shared" ca="1" si="3740"/>
        <v>-3.2968844740629053E-4</v>
      </c>
      <c r="XL292" s="4">
        <f t="shared" ca="1" si="3740"/>
        <v>-8.4994164733107665E-3</v>
      </c>
      <c r="XM292" s="4">
        <f t="shared" ca="1" si="3740"/>
        <v>-7.566521022482669E-3</v>
      </c>
      <c r="XN292" s="4">
        <f t="shared" ca="1" si="3740"/>
        <v>5.3470106229293671E-3</v>
      </c>
      <c r="XO292" s="4">
        <f t="shared" ca="1" si="3740"/>
        <v>1.1109259579266103E-4</v>
      </c>
      <c r="XP292" s="4">
        <f t="shared" ca="1" si="3740"/>
        <v>4.4336140016725343E-3</v>
      </c>
      <c r="XQ292" s="4">
        <f t="shared" ca="1" si="3740"/>
        <v>-5.5450957210781918E-3</v>
      </c>
      <c r="XR292" s="4">
        <f t="shared" ca="1" si="3740"/>
        <v>-2.7841211814247425E-3</v>
      </c>
      <c r="XS292" s="4">
        <f t="shared" ca="1" si="3740"/>
        <v>1.448710344197738E-3</v>
      </c>
      <c r="XT292" s="4">
        <f t="shared" ca="1" si="3740"/>
        <v>1.2241946885275486E-3</v>
      </c>
      <c r="XU292" s="4">
        <f t="shared" ref="XU292:AAF292" ca="1" si="3741">IFERROR(LN(XU84/XT84)," ")</f>
        <v>1.666944876744127E-3</v>
      </c>
      <c r="XV292" s="4">
        <f t="shared" ca="1" si="3741"/>
        <v>2.2182795254295962E-3</v>
      </c>
      <c r="XW292" s="4">
        <f t="shared" ca="1" si="3741"/>
        <v>3.2077899305672369E-3</v>
      </c>
      <c r="XX292" s="4">
        <f t="shared" ca="1" si="3741"/>
        <v>3.6377706434189091E-3</v>
      </c>
      <c r="XY292" s="4">
        <f t="shared" ca="1" si="3741"/>
        <v>5.7055234872631115E-3</v>
      </c>
      <c r="XZ292" s="4">
        <f t="shared" ca="1" si="3741"/>
        <v>-1.5991518063562197E-2</v>
      </c>
      <c r="YA292" s="4">
        <f t="shared" ca="1" si="3741"/>
        <v>6.7586540583306695E-3</v>
      </c>
      <c r="YB292" s="4">
        <f t="shared" ca="1" si="3741"/>
        <v>1.316385836624254E-2</v>
      </c>
      <c r="YC292" s="4">
        <f t="shared" ca="1" si="3741"/>
        <v>1.2670048748132771E-2</v>
      </c>
      <c r="YD292" s="4">
        <f t="shared" ca="1" si="3741"/>
        <v>5.6870157030321196E-3</v>
      </c>
      <c r="YE292" s="4">
        <f t="shared" ca="1" si="3741"/>
        <v>1.4868583177155614E-2</v>
      </c>
      <c r="YF292" s="4">
        <f t="shared" ca="1" si="3741"/>
        <v>-1.0542406841252776E-4</v>
      </c>
      <c r="YG292" s="4">
        <f t="shared" ca="1" si="3741"/>
        <v>-6.2397748854383529E-3</v>
      </c>
      <c r="YH292" s="4">
        <f t="shared" ca="1" si="3741"/>
        <v>1.3488086466230984E-2</v>
      </c>
      <c r="YI292" s="4">
        <f t="shared" ca="1" si="3741"/>
        <v>9.4157039963550565E-4</v>
      </c>
      <c r="YJ292" s="4">
        <f t="shared" ca="1" si="3741"/>
        <v>4.4864178752271949E-3</v>
      </c>
      <c r="YK292" s="4">
        <f t="shared" ca="1" si="3741"/>
        <v>1.436642971689156E-2</v>
      </c>
      <c r="YL292" s="4">
        <f t="shared" ca="1" si="3741"/>
        <v>8.2059703035383376E-4</v>
      </c>
      <c r="YM292" s="4">
        <f t="shared" ca="1" si="3741"/>
        <v>2.3554724393614816E-3</v>
      </c>
      <c r="YN292" s="4">
        <f t="shared" ca="1" si="3741"/>
        <v>8.0485381754439381E-3</v>
      </c>
      <c r="YO292" s="4">
        <f t="shared" ca="1" si="3741"/>
        <v>-1.0198966529608992E-2</v>
      </c>
      <c r="YP292" s="4">
        <f t="shared" ca="1" si="3741"/>
        <v>1.7881203846147095E-2</v>
      </c>
      <c r="YQ292" s="4">
        <f t="shared" ca="1" si="3741"/>
        <v>2.3682698887778905E-2</v>
      </c>
      <c r="YR292" s="4">
        <f t="shared" ca="1" si="3741"/>
        <v>1.8666803082102407E-3</v>
      </c>
      <c r="YS292" s="4">
        <f t="shared" ca="1" si="3741"/>
        <v>-2.7521149668747976E-3</v>
      </c>
      <c r="YT292" s="4">
        <f t="shared" ca="1" si="3741"/>
        <v>-2.3649991314978564E-3</v>
      </c>
      <c r="YU292" s="4">
        <f t="shared" ca="1" si="3741"/>
        <v>-5.7386127604315447E-3</v>
      </c>
      <c r="YV292" s="4">
        <f t="shared" ca="1" si="3741"/>
        <v>-6.7702369312772461E-3</v>
      </c>
      <c r="YW292" s="4">
        <f t="shared" ca="1" si="3741"/>
        <v>-7.9952033041728377E-4</v>
      </c>
      <c r="YX292" s="4">
        <f t="shared" ca="1" si="3741"/>
        <v>8.1649363289615553E-3</v>
      </c>
      <c r="YY292" s="4">
        <f t="shared" ca="1" si="3741"/>
        <v>-8.9290149292677479E-4</v>
      </c>
      <c r="YZ292" s="4">
        <f t="shared" ca="1" si="3741"/>
        <v>-3.9710116673918162E-4</v>
      </c>
      <c r="ZA292" s="4">
        <f t="shared" ca="1" si="3741"/>
        <v>8.4046571764245098E-3</v>
      </c>
      <c r="ZB292" s="4">
        <f t="shared" ca="1" si="3741"/>
        <v>0</v>
      </c>
      <c r="ZC292" s="4">
        <f t="shared" ca="1" si="3741"/>
        <v>-1.7739237922744008E-3</v>
      </c>
      <c r="ZD292" s="4">
        <f t="shared" ca="1" si="3741"/>
        <v>-3.5573160042967739E-3</v>
      </c>
      <c r="ZE292" s="4">
        <f t="shared" ca="1" si="3741"/>
        <v>6.8071095975983523E-3</v>
      </c>
      <c r="ZF292" s="4">
        <f t="shared" ca="1" si="3741"/>
        <v>-2.9539210135998222E-3</v>
      </c>
      <c r="ZG292" s="4">
        <f t="shared" ca="1" si="3741"/>
        <v>1.010555570741955E-2</v>
      </c>
      <c r="ZH292" s="4">
        <f t="shared" ca="1" si="3741"/>
        <v>-9.0214379251923344E-3</v>
      </c>
      <c r="ZI292" s="4">
        <f t="shared" ca="1" si="3741"/>
        <v>-2.9594576202002084E-3</v>
      </c>
      <c r="ZJ292" s="4">
        <f t="shared" ca="1" si="3741"/>
        <v>6.5974342002620041E-3</v>
      </c>
      <c r="ZK292" s="4">
        <f t="shared" ca="1" si="3741"/>
        <v>-4.8207088291110757E-3</v>
      </c>
      <c r="ZL292" s="4">
        <f t="shared" ca="1" si="3741"/>
        <v>5.0169796835194003E-3</v>
      </c>
      <c r="ZM292" s="4">
        <f t="shared" ca="1" si="3741"/>
        <v>1.2869437636896481E-2</v>
      </c>
      <c r="ZN292" s="4">
        <f t="shared" ca="1" si="3741"/>
        <v>6.8543011027969994E-3</v>
      </c>
      <c r="ZO292" s="4">
        <f t="shared" ca="1" si="3741"/>
        <v>1.7169441227008322E-2</v>
      </c>
      <c r="ZP292" s="4">
        <f t="shared" ca="1" si="3741"/>
        <v>5.4701635976857439E-3</v>
      </c>
      <c r="ZQ292" s="4">
        <f t="shared" ca="1" si="3741"/>
        <v>-4.9028949807908093E-3</v>
      </c>
      <c r="ZR292" s="4">
        <f t="shared" ca="1" si="3741"/>
        <v>-9.45626548006955E-4</v>
      </c>
      <c r="ZS292" s="4">
        <f t="shared" ca="1" si="3741"/>
        <v>-3.3167526259940379E-3</v>
      </c>
      <c r="ZT292" s="4">
        <f t="shared" ca="1" si="3741"/>
        <v>-1.0592207433608364E-2</v>
      </c>
      <c r="ZU292" s="4">
        <f t="shared" ca="1" si="3741"/>
        <v>-5.7576049954410522E-4</v>
      </c>
      <c r="ZV292" s="4">
        <f t="shared" ca="1" si="3741"/>
        <v>8.0306358926677205E-3</v>
      </c>
      <c r="ZW292" s="4">
        <f t="shared" ca="1" si="3741"/>
        <v>3.8964173791451828E-3</v>
      </c>
      <c r="ZX292" s="4">
        <f t="shared" ca="1" si="3741"/>
        <v>8.3121287116555958E-3</v>
      </c>
      <c r="ZY292" s="4">
        <f t="shared" ca="1" si="3741"/>
        <v>-8.5018460334160204E-3</v>
      </c>
      <c r="ZZ292" s="4">
        <f t="shared" ca="1" si="3741"/>
        <v>8.1255171175060141E-3</v>
      </c>
      <c r="AAA292" s="4">
        <f t="shared" ca="1" si="3741"/>
        <v>-7.0825169755446733E-3</v>
      </c>
      <c r="AAB292" s="4">
        <f t="shared" ca="1" si="3741"/>
        <v>-9.043804798561754E-3</v>
      </c>
      <c r="AAC292" s="4">
        <f t="shared" ca="1" si="3741"/>
        <v>1.0937386125591071E-2</v>
      </c>
      <c r="AAD292" s="4">
        <f t="shared" ca="1" si="3741"/>
        <v>1.9576328814938034E-2</v>
      </c>
      <c r="AAE292" s="4">
        <f t="shared" ca="1" si="3741"/>
        <v>-4.0896051049824547E-3</v>
      </c>
      <c r="AAF292" s="4">
        <f t="shared" ca="1" si="3741"/>
        <v>4.924058818044837E-3</v>
      </c>
      <c r="AAG292" s="4">
        <f t="shared" ref="AAG292:ACR292" ca="1" si="3742">IFERROR(LN(AAG84/AAF84)," ")</f>
        <v>4.9921523663757168E-3</v>
      </c>
      <c r="AAH292" s="4">
        <f t="shared" ca="1" si="3742"/>
        <v>-2.4005181871837485E-3</v>
      </c>
      <c r="AAI292" s="4">
        <f t="shared" ca="1" si="3742"/>
        <v>-6.4727913860096399E-4</v>
      </c>
      <c r="AAJ292" s="4">
        <f t="shared" ca="1" si="3742"/>
        <v>-9.4796248918963665E-3</v>
      </c>
      <c r="AAK292" s="4">
        <f t="shared" ca="1" si="3742"/>
        <v>-1.5887111420654623E-3</v>
      </c>
      <c r="AAL292" s="4">
        <f t="shared" ca="1" si="3742"/>
        <v>-1.4039030805073299E-3</v>
      </c>
      <c r="AAM292" s="4">
        <f t="shared" ca="1" si="3742"/>
        <v>-1.6430964555526988E-2</v>
      </c>
      <c r="AAN292" s="4">
        <f t="shared" ca="1" si="3742"/>
        <v>-7.6460278834530491E-3</v>
      </c>
      <c r="AAO292" s="4">
        <f t="shared" ca="1" si="3742"/>
        <v>2.2999530981857078E-3</v>
      </c>
      <c r="AAP292" s="4">
        <f t="shared" ca="1" si="3742"/>
        <v>2.8675225154570143E-3</v>
      </c>
      <c r="AAQ292" s="4">
        <f t="shared" ca="1" si="3742"/>
        <v>2.8593233358102398E-3</v>
      </c>
      <c r="AAR292" s="4">
        <f t="shared" ca="1" si="3742"/>
        <v>5.1262690576991997E-3</v>
      </c>
      <c r="AAS292" s="4">
        <f t="shared" ca="1" si="3742"/>
        <v>-3.5172484250468393E-2</v>
      </c>
      <c r="AAT292" s="4">
        <f t="shared" ca="1" si="3742"/>
        <v>-3.8323635565049702E-3</v>
      </c>
      <c r="AAU292" s="4">
        <f t="shared" ca="1" si="3742"/>
        <v>-3.0567494096465061E-3</v>
      </c>
      <c r="AAV292" s="4">
        <f t="shared" ca="1" si="3742"/>
        <v>-6.3404214785906304E-3</v>
      </c>
      <c r="AAW292" s="4">
        <f t="shared" ca="1" si="3742"/>
        <v>-2.288444359737261E-3</v>
      </c>
      <c r="AAX292" s="4">
        <f t="shared" ca="1" si="3742"/>
        <v>-8.4025701932299579E-3</v>
      </c>
      <c r="AAY292" s="4">
        <f t="shared" ca="1" si="3742"/>
        <v>8.6017733811396459E-3</v>
      </c>
      <c r="AAZ292" s="4">
        <f t="shared" ca="1" si="3742"/>
        <v>3.2811364261594398E-3</v>
      </c>
      <c r="ABA292" s="4">
        <f t="shared" ca="1" si="3742"/>
        <v>-3.679582491795392E-3</v>
      </c>
      <c r="ABB292" s="4">
        <f t="shared" ca="1" si="3742"/>
        <v>-2.6936715045341006E-3</v>
      </c>
      <c r="ABC292" s="4">
        <f t="shared" ca="1" si="3742"/>
        <v>1.0039346782132832E-2</v>
      </c>
      <c r="ABD292" s="4">
        <f t="shared" ca="1" si="3742"/>
        <v>-4.261862836192531E-3</v>
      </c>
      <c r="ABE292" s="4">
        <f t="shared" ca="1" si="3742"/>
        <v>1.0276770286803613E-2</v>
      </c>
      <c r="ABF292" s="4">
        <f t="shared" ca="1" si="3742"/>
        <v>-4.3349821580528063E-3</v>
      </c>
      <c r="ABG292" s="4">
        <f t="shared" ca="1" si="3742"/>
        <v>3.3514077697198914E-3</v>
      </c>
      <c r="ABH292" s="4">
        <f t="shared" ca="1" si="3742"/>
        <v>2.0068866438378706E-2</v>
      </c>
      <c r="ABI292" s="4">
        <f t="shared" ca="1" si="3742"/>
        <v>1.2555874922885197E-2</v>
      </c>
      <c r="ABJ292" s="4">
        <f t="shared" ca="1" si="3742"/>
        <v>-1.1013854571070026E-2</v>
      </c>
      <c r="ABK292" s="4">
        <f t="shared" ca="1" si="3742"/>
        <v>-9.9686284011527484E-3</v>
      </c>
      <c r="ABL292" s="4">
        <f t="shared" ca="1" si="3742"/>
        <v>9.2942870625599295E-3</v>
      </c>
      <c r="ABM292" s="4">
        <f t="shared" ca="1" si="3742"/>
        <v>1.1497683430519356E-2</v>
      </c>
      <c r="ABN292" s="4">
        <f t="shared" ca="1" si="3742"/>
        <v>-1.3346045832250901E-3</v>
      </c>
      <c r="ABO292" s="4">
        <f t="shared" ca="1" si="3742"/>
        <v>7.9198494338416775E-2</v>
      </c>
      <c r="ABP292" s="4">
        <f t="shared" ca="1" si="3742"/>
        <v>4.2212708887951547E-3</v>
      </c>
      <c r="ABQ292" s="4">
        <f t="shared" ca="1" si="3742"/>
        <v>4.2909124902161273E-3</v>
      </c>
      <c r="ABR292" s="4">
        <f t="shared" ca="1" si="3742"/>
        <v>2.1097099260534557E-2</v>
      </c>
      <c r="ABS292" s="4">
        <f t="shared" ca="1" si="3742"/>
        <v>5.2054561370370924E-3</v>
      </c>
      <c r="ABT292" s="4">
        <f t="shared" ca="1" si="3742"/>
        <v>-6.4039838038362877E-3</v>
      </c>
      <c r="ABU292" s="4">
        <f t="shared" ca="1" si="3742"/>
        <v>-2.5731208982224915E-3</v>
      </c>
      <c r="ABV292" s="4">
        <f t="shared" ca="1" si="3742"/>
        <v>-1.0966821196606396E-2</v>
      </c>
      <c r="ABW292" s="4">
        <f t="shared" ca="1" si="3742"/>
        <v>-6.7082187351184186E-3</v>
      </c>
      <c r="ABX292" s="4">
        <f t="shared" ca="1" si="3742"/>
        <v>-2.1877059698929922E-3</v>
      </c>
      <c r="ABY292" s="4">
        <f t="shared" ca="1" si="3742"/>
        <v>8.287942752032219E-3</v>
      </c>
      <c r="ABZ292" s="4">
        <f t="shared" ca="1" si="3742"/>
        <v>9.0811434885813436E-3</v>
      </c>
      <c r="ACA292" s="4">
        <f t="shared" ca="1" si="3742"/>
        <v>3.8668146999737913E-3</v>
      </c>
      <c r="ACB292" s="4">
        <f t="shared" ca="1" si="3742"/>
        <v>2.2273632098990183E-3</v>
      </c>
      <c r="ACC292" s="4">
        <f t="shared" ca="1" si="3742"/>
        <v>6.7374780470806674E-3</v>
      </c>
      <c r="ACD292" s="4">
        <f t="shared" ca="1" si="3742"/>
        <v>6.0167123586374657E-3</v>
      </c>
      <c r="ACE292" s="4">
        <f t="shared" ca="1" si="3742"/>
        <v>-3.4700216783248431E-3</v>
      </c>
      <c r="ACF292" s="4">
        <f t="shared" ca="1" si="3742"/>
        <v>3.3855301063087997E-3</v>
      </c>
      <c r="ACG292" s="4">
        <f t="shared" ca="1" si="3742"/>
        <v>-3.3855301063088839E-3</v>
      </c>
      <c r="ACH292" s="4">
        <f t="shared" ca="1" si="3742"/>
        <v>-5.8671143176150355E-3</v>
      </c>
      <c r="ACI292" s="4">
        <f t="shared" ca="1" si="3742"/>
        <v>6.4604100929536584E-3</v>
      </c>
      <c r="ACJ292" s="4">
        <f t="shared" ca="1" si="3742"/>
        <v>4.2276210763418226E-3</v>
      </c>
      <c r="ACK292" s="4">
        <f t="shared" ca="1" si="3742"/>
        <v>1.5175789102579772E-3</v>
      </c>
      <c r="ACL292" s="4">
        <f t="shared" ca="1" si="3742"/>
        <v>6.6333842460400329E-3</v>
      </c>
      <c r="ACM292" s="4">
        <f t="shared" ca="1" si="3742"/>
        <v>1.123467065680878E-2</v>
      </c>
      <c r="ACN292" s="4">
        <f t="shared" ca="1" si="3742"/>
        <v>1.192791668280733E-2</v>
      </c>
      <c r="ACO292" s="4">
        <f t="shared" ca="1" si="3742"/>
        <v>8.5494963620682801E-3</v>
      </c>
      <c r="ACP292" s="4">
        <f t="shared" ca="1" si="3742"/>
        <v>-1.9236872009960309E-2</v>
      </c>
      <c r="ACQ292" s="4">
        <f t="shared" ca="1" si="3742"/>
        <v>9.9132597957267096E-4</v>
      </c>
      <c r="ACR292" s="4">
        <f t="shared" ca="1" si="3742"/>
        <v>-1.2211989771211905E-2</v>
      </c>
      <c r="ACS292" s="4">
        <f t="shared" ref="ACS292:ACZ292" ca="1" si="3743">IFERROR(LN(ACS84/ACR84)," ")</f>
        <v>-1.0080730528356785E-2</v>
      </c>
      <c r="ACT292" s="4">
        <f t="shared" ca="1" si="3743"/>
        <v>2.270548292564609E-2</v>
      </c>
      <c r="ACU292" s="4">
        <f t="shared" ca="1" si="3743"/>
        <v>-7.123363178403383E-3</v>
      </c>
      <c r="ACV292" s="4">
        <f t="shared" ca="1" si="3743"/>
        <v>-8.682639285673319E-3</v>
      </c>
      <c r="ACW292" s="4">
        <f t="shared" ca="1" si="3743"/>
        <v>7.0187453909778671E-3</v>
      </c>
      <c r="ACX292" s="4">
        <f t="shared" ca="1" si="3743"/>
        <v>-8.193340710184259E-3</v>
      </c>
      <c r="ACY292" s="4"/>
      <c r="ACZ292" s="4"/>
      <c r="ADA292" s="4"/>
    </row>
    <row r="293" spans="2:781" x14ac:dyDescent="0.55000000000000004">
      <c r="B293" t="s">
        <v>173</v>
      </c>
      <c r="E293" s="4">
        <f t="shared" ref="E293:BP293" ca="1" si="3744">IFERROR(LN(E85/D85)," ")</f>
        <v>-8.2867502527635001E-3</v>
      </c>
      <c r="F293" s="4">
        <f t="shared" ca="1" si="3744"/>
        <v>-7.664192521286345E-3</v>
      </c>
      <c r="G293" s="4">
        <f t="shared" ca="1" si="3744"/>
        <v>-1.1826224788842659E-2</v>
      </c>
      <c r="H293" s="4">
        <f t="shared" ca="1" si="3744"/>
        <v>2.7080165053062575E-3</v>
      </c>
      <c r="I293" s="4">
        <f t="shared" ca="1" si="3744"/>
        <v>4.5260761397759534E-3</v>
      </c>
      <c r="J293" s="4">
        <f t="shared" ca="1" si="3744"/>
        <v>-6.0808758334705772E-4</v>
      </c>
      <c r="K293" s="4">
        <f t="shared" ca="1" si="3744"/>
        <v>4.2488683040027503E-3</v>
      </c>
      <c r="L293" s="4">
        <f t="shared" ca="1" si="3744"/>
        <v>-1.0874873365737954E-2</v>
      </c>
      <c r="M293" s="4">
        <f t="shared" ca="1" si="3744"/>
        <v>6.9735289575004467E-3</v>
      </c>
      <c r="N293" s="4">
        <f t="shared" ca="1" si="3744"/>
        <v>4.247395108117915E-3</v>
      </c>
      <c r="O293" s="4">
        <f t="shared" ca="1" si="3744"/>
        <v>1.6130765892250817E-2</v>
      </c>
      <c r="P293" s="4">
        <f t="shared" ca="1" si="3744"/>
        <v>-3.4051247455934523E-4</v>
      </c>
      <c r="Q293" s="4">
        <f t="shared" ca="1" si="3744"/>
        <v>-6.8137299288929007E-4</v>
      </c>
      <c r="R293" s="4">
        <f t="shared" ca="1" si="3744"/>
        <v>-1.5347888415216248E-3</v>
      </c>
      <c r="S293" s="4">
        <f t="shared" ca="1" si="3744"/>
        <v>-1.2018343646329225E-2</v>
      </c>
      <c r="T293" s="4">
        <f t="shared" ca="1" si="3744"/>
        <v>1.9245344450556961E-2</v>
      </c>
      <c r="U293" s="4">
        <f t="shared" ca="1" si="3744"/>
        <v>6.33367822670961E-3</v>
      </c>
      <c r="V293" s="4">
        <f t="shared" ca="1" si="3744"/>
        <v>4.6193337924875372E-3</v>
      </c>
      <c r="W293" s="4">
        <f t="shared" ca="1" si="3744"/>
        <v>-1.3416067751029471E-3</v>
      </c>
      <c r="X293" s="4">
        <f t="shared" ca="1" si="3744"/>
        <v>-2.6886253803183658E-3</v>
      </c>
      <c r="Y293" s="4">
        <f t="shared" ca="1" si="3744"/>
        <v>-3.6149546418598202E-2</v>
      </c>
      <c r="Z293" s="4">
        <f t="shared" ca="1" si="3744"/>
        <v>2.6165453029659483E-4</v>
      </c>
      <c r="AA293" s="4">
        <f t="shared" ca="1" si="3744"/>
        <v>-1.1048867222973997E-2</v>
      </c>
      <c r="AB293" s="4">
        <f t="shared" ca="1" si="3744"/>
        <v>-1.4119135228739858E-2</v>
      </c>
      <c r="AC293" s="4">
        <f t="shared" ca="1" si="3744"/>
        <v>3.5707947243267674E-3</v>
      </c>
      <c r="AD293" s="4">
        <f t="shared" ca="1" si="3744"/>
        <v>7.5458656243276778E-3</v>
      </c>
      <c r="AE293" s="4">
        <f t="shared" ca="1" si="3744"/>
        <v>9.4186691614084172E-3</v>
      </c>
      <c r="AF293" s="4">
        <f t="shared" ca="1" si="3744"/>
        <v>-2.6286966197371E-4</v>
      </c>
      <c r="AG293" s="4">
        <f t="shared" ca="1" si="3744"/>
        <v>-3.7754116577430699E-3</v>
      </c>
      <c r="AH293" s="4">
        <f t="shared" ca="1" si="3744"/>
        <v>-1.7481256206088269E-2</v>
      </c>
      <c r="AI293" s="4">
        <f t="shared" ca="1" si="3744"/>
        <v>4.1093500743751652E-3</v>
      </c>
      <c r="AJ293" s="4">
        <f t="shared" ca="1" si="3744"/>
        <v>-1.6720993675841667E-2</v>
      </c>
      <c r="AK293" s="4">
        <f t="shared" ca="1" si="3744"/>
        <v>2.3385019403998265E-2</v>
      </c>
      <c r="AL293" s="4">
        <f t="shared" ca="1" si="3744"/>
        <v>-1.301382124389836E-2</v>
      </c>
      <c r="AM293" s="4">
        <f t="shared" ca="1" si="3744"/>
        <v>-5.4878460790697926E-3</v>
      </c>
      <c r="AN293" s="4">
        <f t="shared" ca="1" si="3744"/>
        <v>7.1014726058009382E-3</v>
      </c>
      <c r="AO293" s="4">
        <f t="shared" ca="1" si="3744"/>
        <v>5.0927070086533516E-3</v>
      </c>
      <c r="AP293" s="4">
        <f t="shared" ca="1" si="3744"/>
        <v>-8.8618939173569118E-3</v>
      </c>
      <c r="AQ293" s="4">
        <f t="shared" ca="1" si="3744"/>
        <v>-2.5207071323294348E-3</v>
      </c>
      <c r="AR293" s="4">
        <f t="shared" ca="1" si="3744"/>
        <v>5.4068668524567766E-4</v>
      </c>
      <c r="AS293" s="4">
        <f t="shared" ca="1" si="3744"/>
        <v>-2.1645030095730142E-3</v>
      </c>
      <c r="AT293" s="4">
        <f t="shared" ca="1" si="3744"/>
        <v>9.9717845560779554E-3</v>
      </c>
      <c r="AU293" s="4">
        <f t="shared" ca="1" si="3744"/>
        <v>-3.7614230269613076E-3</v>
      </c>
      <c r="AV293" s="4">
        <f t="shared" ca="1" si="3744"/>
        <v>1.7080746197629407E-2</v>
      </c>
      <c r="AW293" s="4">
        <f t="shared" ca="1" si="3744"/>
        <v>1.057921283540145E-3</v>
      </c>
      <c r="AX293" s="4">
        <f t="shared" ca="1" si="3744"/>
        <v>3.2548962098882389E-3</v>
      </c>
      <c r="AY293" s="4">
        <f t="shared" ca="1" si="3744"/>
        <v>5.0810446589735657E-3</v>
      </c>
      <c r="AZ293" s="4">
        <f t="shared" ca="1" si="3744"/>
        <v>9.6074071759500053E-4</v>
      </c>
      <c r="BA293" s="4">
        <f t="shared" ca="1" si="3744"/>
        <v>1.3957953936718341E-3</v>
      </c>
      <c r="BB293" s="4">
        <f t="shared" ca="1" si="3744"/>
        <v>1.8290298179125196E-3</v>
      </c>
      <c r="BC293" s="4">
        <f t="shared" ca="1" si="3744"/>
        <v>-1.2345295343840703E-2</v>
      </c>
      <c r="BD293" s="4">
        <f t="shared" ca="1" si="3744"/>
        <v>-2.7347729981654768E-3</v>
      </c>
      <c r="BE293" s="4">
        <f t="shared" ca="1" si="3744"/>
        <v>-6.5056912251703777E-2</v>
      </c>
      <c r="BF293" s="4">
        <f t="shared" ca="1" si="3744"/>
        <v>3.4561275558051448E-2</v>
      </c>
      <c r="BG293" s="4">
        <f t="shared" ca="1" si="3744"/>
        <v>1.4915530756447568E-2</v>
      </c>
      <c r="BH293" s="4">
        <f t="shared" ca="1" si="3744"/>
        <v>1.0354461877056239E-2</v>
      </c>
      <c r="BI293" s="4">
        <f t="shared" ca="1" si="3744"/>
        <v>-4.0040984226542391E-3</v>
      </c>
      <c r="BJ293" s="4">
        <f t="shared" ca="1" si="3744"/>
        <v>4.1477984732447536E-2</v>
      </c>
      <c r="BK293" s="4">
        <f t="shared" ca="1" si="3744"/>
        <v>-1.5081942274752375E-2</v>
      </c>
      <c r="BL293" s="4">
        <f t="shared" ca="1" si="3744"/>
        <v>-8.9843161784664786E-3</v>
      </c>
      <c r="BM293" s="4">
        <f t="shared" ca="1" si="3744"/>
        <v>-7.7403852023652138E-3</v>
      </c>
      <c r="BN293" s="4">
        <f t="shared" ca="1" si="3744"/>
        <v>-1.6111434891593106E-2</v>
      </c>
      <c r="BO293" s="4">
        <f t="shared" ca="1" si="3744"/>
        <v>2.509411605425707E-3</v>
      </c>
      <c r="BP293" s="4">
        <f t="shared" ca="1" si="3744"/>
        <v>1.3417417818631485E-3</v>
      </c>
      <c r="BQ293" s="4">
        <f t="shared" ref="BQ293:EB293" ca="1" si="3745">IFERROR(LN(BQ85/BP85)," ")</f>
        <v>3.212854169325343E-3</v>
      </c>
      <c r="BR293" s="4">
        <f t="shared" ca="1" si="3745"/>
        <v>2.5806465934914914E-3</v>
      </c>
      <c r="BS293" s="4">
        <f t="shared" ca="1" si="3745"/>
        <v>3.3714875339602365E-3</v>
      </c>
      <c r="BT293" s="4">
        <f t="shared" ca="1" si="3745"/>
        <v>-1.8956218550658484E-2</v>
      </c>
      <c r="BU293" s="4">
        <f t="shared" ca="1" si="3745"/>
        <v>6.0298072269200365E-3</v>
      </c>
      <c r="BV293" s="4">
        <f t="shared" ca="1" si="3745"/>
        <v>1.8931374617408476E-2</v>
      </c>
      <c r="BW293" s="4">
        <f t="shared" ca="1" si="3745"/>
        <v>3.4278214183574634E-3</v>
      </c>
      <c r="BX293" s="4">
        <f t="shared" ca="1" si="3745"/>
        <v>-2.9472818397680272E-2</v>
      </c>
      <c r="BY293" s="4">
        <f t="shared" ca="1" si="3745"/>
        <v>6.3236824005321571E-4</v>
      </c>
      <c r="BZ293" s="4">
        <f t="shared" ca="1" si="3745"/>
        <v>-9.8925342754318402E-3</v>
      </c>
      <c r="CA293" s="4">
        <f t="shared" ca="1" si="3745"/>
        <v>-8.9785303112080838E-3</v>
      </c>
      <c r="CB293" s="4">
        <f t="shared" ca="1" si="3745"/>
        <v>2.5083103469292423E-2</v>
      </c>
      <c r="CC293" s="4">
        <f t="shared" ca="1" si="3745"/>
        <v>-1.6168152269053946E-3</v>
      </c>
      <c r="CD293" s="4">
        <f t="shared" ca="1" si="3745"/>
        <v>1.8878566016660884E-2</v>
      </c>
      <c r="CE293" s="4">
        <f t="shared" ca="1" si="3745"/>
        <v>2.5260466890779609E-2</v>
      </c>
      <c r="CF293" s="4">
        <f t="shared" ca="1" si="3745"/>
        <v>-8.6017805738860316E-5</v>
      </c>
      <c r="CG293" s="4">
        <f t="shared" ca="1" si="3745"/>
        <v>-7.7720598477030852E-3</v>
      </c>
      <c r="CH293" s="4">
        <f t="shared" ca="1" si="3745"/>
        <v>1.1892591044809331E-2</v>
      </c>
      <c r="CI293" s="4">
        <f t="shared" ca="1" si="3745"/>
        <v>-1.0073700066537395E-2</v>
      </c>
      <c r="CJ293" s="4">
        <f t="shared" ca="1" si="3745"/>
        <v>-7.3826713048582241E-3</v>
      </c>
      <c r="CK293" s="4">
        <f t="shared" ca="1" si="3745"/>
        <v>-2.615632780071308E-4</v>
      </c>
      <c r="CL293" s="4">
        <f t="shared" ca="1" si="3745"/>
        <v>-9.5501667718389353E-3</v>
      </c>
      <c r="CM293" s="4">
        <f t="shared" ca="1" si="3745"/>
        <v>-4.4647861797670753E-2</v>
      </c>
      <c r="CN293" s="4">
        <f t="shared" ca="1" si="3745"/>
        <v>-4.9833990175479148E-3</v>
      </c>
      <c r="CO293" s="4">
        <f t="shared" ca="1" si="3745"/>
        <v>2.0874144356681088E-2</v>
      </c>
      <c r="CP293" s="4">
        <f t="shared" ca="1" si="3745"/>
        <v>1.2336386246210017E-2</v>
      </c>
      <c r="CQ293" s="4">
        <f t="shared" ca="1" si="3745"/>
        <v>5.6222538888084043E-3</v>
      </c>
      <c r="CR293" s="4">
        <f t="shared" ca="1" si="3745"/>
        <v>1.6329415316905904E-2</v>
      </c>
      <c r="CS293" s="4">
        <f t="shared" ca="1" si="3745"/>
        <v>1.1749993750633099E-2</v>
      </c>
      <c r="CT293" s="4">
        <f t="shared" ca="1" si="3745"/>
        <v>6.9842922411738652E-3</v>
      </c>
      <c r="CU293" s="4">
        <f t="shared" ca="1" si="3745"/>
        <v>-1.2036799664964348E-3</v>
      </c>
      <c r="CV293" s="4">
        <f t="shared" ca="1" si="3745"/>
        <v>6.260472400588234E-3</v>
      </c>
      <c r="CW293" s="4">
        <f t="shared" ca="1" si="3745"/>
        <v>-2.4823466630949646E-3</v>
      </c>
      <c r="CX293" s="4">
        <f t="shared" ca="1" si="3745"/>
        <v>-2.1133646408246554E-2</v>
      </c>
      <c r="CY293" s="4">
        <f t="shared" ca="1" si="3745"/>
        <v>-3.3829111529320569E-2</v>
      </c>
      <c r="CZ293" s="4">
        <f t="shared" ca="1" si="3745"/>
        <v>6.3182807898215067E-3</v>
      </c>
      <c r="DA293" s="4">
        <f t="shared" ca="1" si="3745"/>
        <v>-3.26488694078612E-2</v>
      </c>
      <c r="DB293" s="4">
        <f t="shared" ca="1" si="3745"/>
        <v>-1.4419725506207171E-2</v>
      </c>
      <c r="DC293" s="4">
        <f t="shared" ca="1" si="3745"/>
        <v>-1.8946632357255983E-2</v>
      </c>
      <c r="DD293" s="4">
        <f t="shared" ca="1" si="3745"/>
        <v>-1.6353233407307532E-3</v>
      </c>
      <c r="DE293" s="4">
        <f t="shared" ca="1" si="3745"/>
        <v>-1.4253404634312624E-2</v>
      </c>
      <c r="DF293" s="4">
        <f t="shared" ca="1" si="3745"/>
        <v>-2.2517246041833899E-2</v>
      </c>
      <c r="DG293" s="4">
        <f t="shared" ca="1" si="3745"/>
        <v>-2.4160892212829081E-2</v>
      </c>
      <c r="DH293" s="4">
        <f t="shared" ca="1" si="3745"/>
        <v>-8.8387009124508351E-3</v>
      </c>
      <c r="DI293" s="4">
        <f t="shared" ca="1" si="3745"/>
        <v>-1.1942610398121044E-2</v>
      </c>
      <c r="DJ293" s="4">
        <f t="shared" ca="1" si="3745"/>
        <v>6.1448925326003326E-3</v>
      </c>
      <c r="DK293" s="4">
        <f t="shared" ca="1" si="3745"/>
        <v>1.8415210998544405E-2</v>
      </c>
      <c r="DL293" s="4">
        <f t="shared" ca="1" si="3745"/>
        <v>-1.1173300598125076E-2</v>
      </c>
      <c r="DM293" s="4">
        <f t="shared" ca="1" si="3745"/>
        <v>-1.4850472823180094E-2</v>
      </c>
      <c r="DN293" s="4">
        <f t="shared" ca="1" si="3745"/>
        <v>-2.7239409194708868E-3</v>
      </c>
      <c r="DO293" s="4">
        <f t="shared" ca="1" si="3745"/>
        <v>1.9633934602436221E-2</v>
      </c>
      <c r="DP293" s="4">
        <f t="shared" ca="1" si="3745"/>
        <v>1.1353878424801837E-2</v>
      </c>
      <c r="DQ293" s="4">
        <f t="shared" ca="1" si="3745"/>
        <v>4.4651992191993917E-3</v>
      </c>
      <c r="DR293" s="4">
        <f t="shared" ca="1" si="3745"/>
        <v>-1.0484090126234358E-2</v>
      </c>
      <c r="DS293" s="4">
        <f t="shared" ca="1" si="3745"/>
        <v>-1.8485578276826613E-2</v>
      </c>
      <c r="DT293" s="4">
        <f t="shared" ca="1" si="3745"/>
        <v>-9.8461044733769969E-3</v>
      </c>
      <c r="DU293" s="4">
        <f t="shared" ca="1" si="3745"/>
        <v>1.9980026626730579E-3</v>
      </c>
      <c r="DV293" s="4">
        <f t="shared" ca="1" si="3745"/>
        <v>-2.8404626956510795E-3</v>
      </c>
      <c r="DW293" s="4">
        <f t="shared" ca="1" si="3745"/>
        <v>2.3015855846676224E-2</v>
      </c>
      <c r="DX293" s="4">
        <f t="shared" ca="1" si="3745"/>
        <v>-1.8915550464704636E-2</v>
      </c>
      <c r="DY293" s="4">
        <f t="shared" ca="1" si="3745"/>
        <v>-1.6716428191139967E-2</v>
      </c>
      <c r="DZ293" s="4">
        <f t="shared" ca="1" si="3745"/>
        <v>-8.5387986829686376E-4</v>
      </c>
      <c r="EA293" s="4">
        <f t="shared" ca="1" si="3745"/>
        <v>9.141220116867169E-3</v>
      </c>
      <c r="EB293" s="4">
        <f t="shared" ca="1" si="3745"/>
        <v>7.0641866859997146E-3</v>
      </c>
      <c r="EC293" s="4">
        <f t="shared" ref="EC293:GN293" ca="1" si="3746">IFERROR(LN(EC85/EB85)," ")</f>
        <v>-2.2632852604704736E-2</v>
      </c>
      <c r="ED293" s="4">
        <f t="shared" ca="1" si="3746"/>
        <v>3.1117574334098134E-3</v>
      </c>
      <c r="EE293" s="4">
        <f t="shared" ca="1" si="3746"/>
        <v>-2.4671506212312006E-3</v>
      </c>
      <c r="EF293" s="4">
        <f t="shared" ca="1" si="3746"/>
        <v>-3.7868389849296524E-2</v>
      </c>
      <c r="EG293" s="4">
        <f t="shared" ca="1" si="3746"/>
        <v>1.5056190538122356E-2</v>
      </c>
      <c r="EH293" s="4">
        <f t="shared" ca="1" si="3746"/>
        <v>1.7103745013859965E-2</v>
      </c>
      <c r="EI293" s="4">
        <f t="shared" ca="1" si="3746"/>
        <v>-8.5697763721247454E-3</v>
      </c>
      <c r="EJ293" s="4">
        <f t="shared" ca="1" si="3746"/>
        <v>-1.8139341968497411E-2</v>
      </c>
      <c r="EK293" s="4">
        <f t="shared" ca="1" si="3746"/>
        <v>2.875929440267783E-2</v>
      </c>
      <c r="EL293" s="4">
        <f t="shared" ca="1" si="3746"/>
        <v>-1.3456524268492065E-2</v>
      </c>
      <c r="EM293" s="4">
        <f t="shared" ca="1" si="3746"/>
        <v>-1.6523839276302511E-2</v>
      </c>
      <c r="EN293" s="4">
        <f t="shared" ca="1" si="3746"/>
        <v>-6.3864898614588023E-2</v>
      </c>
      <c r="EO293" s="4">
        <f t="shared" ca="1" si="3746"/>
        <v>-5.4612506624838386E-3</v>
      </c>
      <c r="EP293" s="4">
        <f t="shared" ca="1" si="3746"/>
        <v>4.1964199099031992E-2</v>
      </c>
      <c r="EQ293" s="4">
        <f t="shared" ca="1" si="3746"/>
        <v>-5.0354878659265899E-3</v>
      </c>
      <c r="ER293" s="4">
        <f t="shared" ca="1" si="3746"/>
        <v>-5.2163216874327463E-2</v>
      </c>
      <c r="ES293" s="4">
        <f t="shared" ca="1" si="3746"/>
        <v>-4.2470275917783955E-2</v>
      </c>
      <c r="ET293" s="4">
        <f t="shared" ca="1" si="3746"/>
        <v>4.7173329506664495E-2</v>
      </c>
      <c r="EU293" s="4">
        <f t="shared" ca="1" si="3746"/>
        <v>5.0324345801424475E-2</v>
      </c>
      <c r="EV293" s="4">
        <f t="shared" ca="1" si="3746"/>
        <v>2.8560023982665025E-3</v>
      </c>
      <c r="EW293" s="4">
        <f t="shared" ca="1" si="3746"/>
        <v>2.1889624990221696E-2</v>
      </c>
      <c r="EX293" s="4">
        <f t="shared" ca="1" si="3746"/>
        <v>-3.1057692874208946E-2</v>
      </c>
      <c r="EY293" s="4">
        <f t="shared" ca="1" si="3746"/>
        <v>1.1788405469878079E-2</v>
      </c>
      <c r="EZ293" s="4">
        <f t="shared" ca="1" si="3746"/>
        <v>-1.9183863257565329E-2</v>
      </c>
      <c r="FA293" s="4">
        <f t="shared" ca="1" si="3746"/>
        <v>1.038430930571661E-2</v>
      </c>
      <c r="FB293" s="4">
        <f t="shared" ca="1" si="3746"/>
        <v>3.7807228399059311E-3</v>
      </c>
      <c r="FC293" s="4">
        <f t="shared" ca="1" si="3746"/>
        <v>1.0578498237982724E-2</v>
      </c>
      <c r="FD293" s="4">
        <f t="shared" ca="1" si="3746"/>
        <v>3.1738090654789219E-2</v>
      </c>
      <c r="FE293" s="4">
        <f t="shared" ca="1" si="3746"/>
        <v>-2.1946678401856237E-3</v>
      </c>
      <c r="FF293" s="4">
        <f t="shared" ca="1" si="3746"/>
        <v>-6.5934068322693934E-4</v>
      </c>
      <c r="FG293" s="4">
        <f t="shared" ca="1" si="3746"/>
        <v>5.6998948574732951E-3</v>
      </c>
      <c r="FH293" s="4">
        <f t="shared" ca="1" si="3746"/>
        <v>-3.7870657569739431E-2</v>
      </c>
      <c r="FI293" s="4">
        <f t="shared" ca="1" si="3746"/>
        <v>-4.6114668287205271E-2</v>
      </c>
      <c r="FJ293" s="4">
        <f t="shared" ca="1" si="3746"/>
        <v>-9.0757728294423162E-3</v>
      </c>
      <c r="FK293" s="4">
        <f t="shared" ca="1" si="3746"/>
        <v>-2.8832312140848037E-3</v>
      </c>
      <c r="FL293" s="4">
        <f t="shared" ca="1" si="3746"/>
        <v>-1.9436957876502733E-2</v>
      </c>
      <c r="FM293" s="4">
        <f t="shared" ca="1" si="3746"/>
        <v>-1.035767582845817E-2</v>
      </c>
      <c r="FN293" s="4">
        <f t="shared" ca="1" si="3746"/>
        <v>-1.1092529765821415E-2</v>
      </c>
      <c r="FO293" s="4">
        <f t="shared" ca="1" si="3746"/>
        <v>1.4062828979355138E-2</v>
      </c>
      <c r="FP293" s="4">
        <f t="shared" ca="1" si="3746"/>
        <v>-1.7703990639258482E-2</v>
      </c>
      <c r="FQ293" s="4">
        <f t="shared" ca="1" si="3746"/>
        <v>1.2570711900511137E-3</v>
      </c>
      <c r="FR293" s="4">
        <f t="shared" ca="1" si="3746"/>
        <v>2.014742940781444E-2</v>
      </c>
      <c r="FS293" s="4">
        <f t="shared" ca="1" si="3746"/>
        <v>-1.3012142203291435E-2</v>
      </c>
      <c r="FT293" s="4">
        <f t="shared" ca="1" si="3746"/>
        <v>-1.5207984929634171E-2</v>
      </c>
      <c r="FU293" s="4">
        <f t="shared" ca="1" si="3746"/>
        <v>-1.3258735790946437E-2</v>
      </c>
      <c r="FV293" s="4">
        <f t="shared" ca="1" si="3746"/>
        <v>7.6972422017168184E-4</v>
      </c>
      <c r="FW293" s="4">
        <f t="shared" ca="1" si="3746"/>
        <v>-3.0599353686513227E-2</v>
      </c>
      <c r="FX293" s="4">
        <f t="shared" ca="1" si="3746"/>
        <v>-1.1837605810600301E-2</v>
      </c>
      <c r="FY293" s="4">
        <f t="shared" ca="1" si="3746"/>
        <v>2.4320521991810732E-2</v>
      </c>
      <c r="FZ293" s="4">
        <f t="shared" ca="1" si="3746"/>
        <v>-2.5659389510060089E-2</v>
      </c>
      <c r="GA293" s="4">
        <f t="shared" ca="1" si="3746"/>
        <v>9.732761316290214E-3</v>
      </c>
      <c r="GB293" s="4">
        <f t="shared" ca="1" si="3746"/>
        <v>-1.3894679118176496E-2</v>
      </c>
      <c r="GC293" s="4">
        <f t="shared" ca="1" si="3746"/>
        <v>9.380469920444201E-2</v>
      </c>
      <c r="GD293" s="4">
        <f t="shared" ca="1" si="3746"/>
        <v>-5.2299499402848906E-2</v>
      </c>
      <c r="GE293" s="4">
        <f t="shared" ca="1" si="3746"/>
        <v>-1.2467693966743113E-2</v>
      </c>
      <c r="GF293" s="4">
        <f t="shared" ca="1" si="3746"/>
        <v>-4.040280203127232E-2</v>
      </c>
      <c r="GG293" s="4">
        <f t="shared" ca="1" si="3746"/>
        <v>-2.2429560855407107E-2</v>
      </c>
      <c r="GH293" s="4">
        <f t="shared" ca="1" si="3746"/>
        <v>-2.5367763916031922E-2</v>
      </c>
      <c r="GI293" s="4">
        <f t="shared" ca="1" si="3746"/>
        <v>-2.2863685295761329E-3</v>
      </c>
      <c r="GJ293" s="4">
        <f t="shared" ca="1" si="3746"/>
        <v>7.8390633945722626E-2</v>
      </c>
      <c r="GK293" s="4">
        <f t="shared" ca="1" si="3746"/>
        <v>-4.2973778847992021E-2</v>
      </c>
      <c r="GL293" s="4">
        <f t="shared" ca="1" si="3746"/>
        <v>1.7791628464127344E-2</v>
      </c>
      <c r="GM293" s="4">
        <f t="shared" ca="1" si="3746"/>
        <v>-3.365834963906858E-2</v>
      </c>
      <c r="GN293" s="4">
        <f t="shared" ca="1" si="3746"/>
        <v>9.0776407167110894E-3</v>
      </c>
      <c r="GO293" s="4">
        <f t="shared" ref="GO293:IZ293" ca="1" si="3747">IFERROR(LN(GO85/GN85)," ")</f>
        <v>2.0094262677706472E-2</v>
      </c>
      <c r="GP293" s="4">
        <f t="shared" ca="1" si="3747"/>
        <v>4.0869151171681143E-4</v>
      </c>
      <c r="GQ293" s="4">
        <f t="shared" ca="1" si="3747"/>
        <v>-9.5799281994648766E-3</v>
      </c>
      <c r="GR293" s="4">
        <f t="shared" ca="1" si="3747"/>
        <v>-3.3057881344994329E-3</v>
      </c>
      <c r="GS293" s="4">
        <f t="shared" ca="1" si="3747"/>
        <v>2.7354226453460924E-2</v>
      </c>
      <c r="GT293" s="4">
        <f t="shared" ca="1" si="3747"/>
        <v>2.9367189783019967E-2</v>
      </c>
      <c r="GU293" s="4">
        <f t="shared" ca="1" si="3747"/>
        <v>2.3066546817157901E-2</v>
      </c>
      <c r="GV293" s="4">
        <f t="shared" ca="1" si="3747"/>
        <v>-2.8687844056144447E-2</v>
      </c>
      <c r="GW293" s="4">
        <f t="shared" ca="1" si="3747"/>
        <v>4.0339444970887171E-2</v>
      </c>
      <c r="GX293" s="4">
        <f t="shared" ca="1" si="3747"/>
        <v>-4.669662047624438E-3</v>
      </c>
      <c r="GY293" s="4">
        <f t="shared" ca="1" si="3747"/>
        <v>-8.8590779697752631E-4</v>
      </c>
      <c r="GZ293" s="4">
        <f t="shared" ca="1" si="3747"/>
        <v>6.1849360935846568E-3</v>
      </c>
      <c r="HA293" s="4">
        <f t="shared" ca="1" si="3747"/>
        <v>-1.2663205812706134E-2</v>
      </c>
      <c r="HB293" s="4">
        <f t="shared" ca="1" si="3747"/>
        <v>5.5915763935617709E-3</v>
      </c>
      <c r="HC293" s="4">
        <f t="shared" ca="1" si="3747"/>
        <v>-4.1926181826513358E-2</v>
      </c>
      <c r="HD293" s="4">
        <f t="shared" ca="1" si="3747"/>
        <v>-4.472812017933582E-2</v>
      </c>
      <c r="HE293" s="4">
        <f t="shared" ca="1" si="3747"/>
        <v>-6.9122834023381454E-4</v>
      </c>
      <c r="HF293" s="4">
        <f t="shared" ca="1" si="3747"/>
        <v>2.5666938014574054E-2</v>
      </c>
      <c r="HG293" s="4">
        <f t="shared" ca="1" si="3747"/>
        <v>-4.4653966595382781E-2</v>
      </c>
      <c r="HH293" s="4">
        <f t="shared" ca="1" si="3747"/>
        <v>1.288352787429954E-2</v>
      </c>
      <c r="HI293" s="4">
        <f t="shared" ca="1" si="3747"/>
        <v>1.5052414285724579E-2</v>
      </c>
      <c r="HJ293" s="4">
        <f t="shared" ca="1" si="3747"/>
        <v>4.6492631265299912E-3</v>
      </c>
      <c r="HK293" s="4">
        <f t="shared" ca="1" si="3747"/>
        <v>2.5590622063188361E-2</v>
      </c>
      <c r="HL293" s="4">
        <f t="shared" ca="1" si="3747"/>
        <v>3.7966858666411779E-2</v>
      </c>
      <c r="HM293" s="4">
        <f t="shared" ca="1" si="3747"/>
        <v>-5.5202656391363245E-3</v>
      </c>
      <c r="HN293" s="4">
        <f t="shared" ca="1" si="3747"/>
        <v>-1.740077666598586E-2</v>
      </c>
      <c r="HO293" s="4">
        <f t="shared" ca="1" si="3747"/>
        <v>1.1782419377091946E-3</v>
      </c>
      <c r="HP293" s="4">
        <f t="shared" ca="1" si="3747"/>
        <v>-5.234917015244922E-4</v>
      </c>
      <c r="HQ293" s="4">
        <f t="shared" ca="1" si="3747"/>
        <v>3.688179020902075E-2</v>
      </c>
      <c r="HR293" s="4">
        <f t="shared" ca="1" si="3747"/>
        <v>3.2749745860294432E-3</v>
      </c>
      <c r="HS293" s="4">
        <f t="shared" ca="1" si="3747"/>
        <v>-8.3344338988374893E-3</v>
      </c>
      <c r="HT293" s="4">
        <f t="shared" ca="1" si="3747"/>
        <v>4.8070933808690187E-3</v>
      </c>
      <c r="HU293" s="4">
        <f t="shared" ca="1" si="3747"/>
        <v>5.0466819138253168E-4</v>
      </c>
      <c r="HV293" s="4">
        <f t="shared" ca="1" si="3747"/>
        <v>-1.7559937145029878E-2</v>
      </c>
      <c r="HW293" s="4">
        <f t="shared" ca="1" si="3747"/>
        <v>-1.7987927245189631E-3</v>
      </c>
      <c r="HX293" s="4">
        <f t="shared" ca="1" si="3747"/>
        <v>2.0554991820959595E-3</v>
      </c>
      <c r="HY293" s="4">
        <f t="shared" ca="1" si="3747"/>
        <v>3.5869882169858583E-3</v>
      </c>
      <c r="HZ293" s="4">
        <f t="shared" ca="1" si="3747"/>
        <v>1.7995670020905758E-2</v>
      </c>
      <c r="IA293" s="4">
        <f t="shared" ca="1" si="3747"/>
        <v>7.6321921933935029E-3</v>
      </c>
      <c r="IB293" s="4">
        <f t="shared" ca="1" si="3747"/>
        <v>2.8506660600572321E-2</v>
      </c>
      <c r="IC293" s="4">
        <f t="shared" ca="1" si="3747"/>
        <v>8.6841698815909116E-3</v>
      </c>
      <c r="ID293" s="4">
        <f t="shared" ca="1" si="3747"/>
        <v>3.2372188213014279E-3</v>
      </c>
      <c r="IE293" s="4">
        <f t="shared" ca="1" si="3747"/>
        <v>5.9833664203543359E-4</v>
      </c>
      <c r="IF293" s="4">
        <f t="shared" ca="1" si="3747"/>
        <v>-2.5320875464247789E-2</v>
      </c>
      <c r="IG293" s="4">
        <f t="shared" ca="1" si="3747"/>
        <v>-1.4708874046446175E-2</v>
      </c>
      <c r="IH293" s="4">
        <f t="shared" ca="1" si="3747"/>
        <v>3.2464417720900904E-2</v>
      </c>
      <c r="II293" s="4">
        <f t="shared" ca="1" si="3747"/>
        <v>2.0402783732914032E-2</v>
      </c>
      <c r="IJ293" s="4">
        <f t="shared" ca="1" si="3747"/>
        <v>1.2983182703052273E-3</v>
      </c>
      <c r="IK293" s="4">
        <f t="shared" ca="1" si="3747"/>
        <v>1.5322060867808589E-3</v>
      </c>
      <c r="IL293" s="4">
        <f t="shared" ca="1" si="3747"/>
        <v>-1.4233427339307107E-2</v>
      </c>
      <c r="IM293" s="4">
        <f t="shared" ca="1" si="3747"/>
        <v>4.1648316503255067E-2</v>
      </c>
      <c r="IN293" s="4">
        <f t="shared" ca="1" si="3747"/>
        <v>-4.478904989594675E-3</v>
      </c>
      <c r="IO293" s="4">
        <f t="shared" ca="1" si="3747"/>
        <v>-1.3325033494960666E-2</v>
      </c>
      <c r="IP293" s="4">
        <f t="shared" ca="1" si="3747"/>
        <v>-1.1665208528836065E-4</v>
      </c>
      <c r="IQ293" s="4">
        <f t="shared" ca="1" si="3747"/>
        <v>-1.0319040908894565E-2</v>
      </c>
      <c r="IR293" s="4">
        <f t="shared" ca="1" si="3747"/>
        <v>1.9261670621938731E-2</v>
      </c>
      <c r="IS293" s="4">
        <f t="shared" ca="1" si="3747"/>
        <v>8.9779608567995481E-3</v>
      </c>
      <c r="IT293" s="4">
        <f t="shared" ca="1" si="3747"/>
        <v>1.1846590305491041E-2</v>
      </c>
      <c r="IU293" s="4">
        <f t="shared" ca="1" si="3747"/>
        <v>9.5791570369572181E-3</v>
      </c>
      <c r="IV293" s="4">
        <f t="shared" ca="1" si="3747"/>
        <v>2.6881736618003956E-3</v>
      </c>
      <c r="IW293" s="4">
        <f t="shared" ca="1" si="3747"/>
        <v>-1.1814483413763233E-2</v>
      </c>
      <c r="IX293" s="4">
        <f t="shared" ca="1" si="3747"/>
        <v>2.2611654631371639E-3</v>
      </c>
      <c r="IY293" s="4">
        <f t="shared" ca="1" si="3747"/>
        <v>-1.8579208840613565E-2</v>
      </c>
      <c r="IZ293" s="4">
        <f t="shared" ca="1" si="3747"/>
        <v>-2.2925307270287829E-2</v>
      </c>
      <c r="JA293" s="4">
        <f t="shared" ref="JA293:LL293" ca="1" si="3748">IFERROR(LN(JA85/IZ85)," ")</f>
        <v>-3.065317184433437E-3</v>
      </c>
      <c r="JB293" s="4">
        <f t="shared" ca="1" si="3748"/>
        <v>1.5930991724040746E-2</v>
      </c>
      <c r="JC293" s="4">
        <f t="shared" ca="1" si="3748"/>
        <v>1.545233698190451E-2</v>
      </c>
      <c r="JD293" s="4">
        <f t="shared" ca="1" si="3748"/>
        <v>-3.8850030062482277E-2</v>
      </c>
      <c r="JE293" s="4">
        <f t="shared" ca="1" si="3748"/>
        <v>7.1352125752832836E-4</v>
      </c>
      <c r="JF293" s="4">
        <f t="shared" ca="1" si="3748"/>
        <v>-8.4761445809787336E-3</v>
      </c>
      <c r="JG293" s="4">
        <f t="shared" ca="1" si="3748"/>
        <v>7.8815788936849474E-3</v>
      </c>
      <c r="JH293" s="4">
        <f t="shared" ca="1" si="3748"/>
        <v>1.5696315647318892E-2</v>
      </c>
      <c r="JI293" s="4">
        <f t="shared" ca="1" si="3748"/>
        <v>-2.9228645976288985E-2</v>
      </c>
      <c r="JJ293" s="4">
        <f t="shared" ca="1" si="3748"/>
        <v>1.8870737929620674E-2</v>
      </c>
      <c r="JK293" s="4">
        <f t="shared" ca="1" si="3748"/>
        <v>4.3865158732855014E-2</v>
      </c>
      <c r="JL293" s="4">
        <f t="shared" ca="1" si="3748"/>
        <v>1.2938246523991148E-2</v>
      </c>
      <c r="JM293" s="4">
        <f t="shared" ca="1" si="3748"/>
        <v>-8.6444546163409637E-3</v>
      </c>
      <c r="JN293" s="4">
        <f t="shared" ca="1" si="3748"/>
        <v>4.2754340554169816E-3</v>
      </c>
      <c r="JO293" s="4">
        <f t="shared" ca="1" si="3748"/>
        <v>-1.3905599682557548E-2</v>
      </c>
      <c r="JP293" s="4">
        <f t="shared" ca="1" si="3748"/>
        <v>5.385149481058895E-2</v>
      </c>
      <c r="JQ293" s="4">
        <f t="shared" ca="1" si="3748"/>
        <v>-5.191445793250025E-3</v>
      </c>
      <c r="JR293" s="4">
        <f t="shared" ca="1" si="3748"/>
        <v>-9.9167161503106709E-3</v>
      </c>
      <c r="JS293" s="4">
        <f t="shared" ca="1" si="3748"/>
        <v>9.0488488795221131E-3</v>
      </c>
      <c r="JT293" s="4">
        <f t="shared" ca="1" si="3748"/>
        <v>-1.4760012124105087E-2</v>
      </c>
      <c r="JU293" s="4">
        <f t="shared" ca="1" si="3748"/>
        <v>-2.4417289772630746E-2</v>
      </c>
      <c r="JV293" s="4">
        <f t="shared" ca="1" si="3748"/>
        <v>-4.5016255953026448E-2</v>
      </c>
      <c r="JW293" s="4">
        <f t="shared" ca="1" si="3748"/>
        <v>-6.2770384345239962E-3</v>
      </c>
      <c r="JX293" s="4">
        <f t="shared" ca="1" si="3748"/>
        <v>7.5748971501239278E-3</v>
      </c>
      <c r="JY293" s="4">
        <f t="shared" ca="1" si="3748"/>
        <v>-6.26887143762043E-3</v>
      </c>
      <c r="JZ293" s="4">
        <f t="shared" ca="1" si="3748"/>
        <v>3.3027098894812278E-2</v>
      </c>
      <c r="KA293" s="4">
        <f t="shared" ca="1" si="3748"/>
        <v>-6.2183526031183642E-3</v>
      </c>
      <c r="KB293" s="4">
        <f t="shared" ca="1" si="3748"/>
        <v>-2.7046078676811736E-2</v>
      </c>
      <c r="KC293" s="4">
        <f t="shared" ca="1" si="3748"/>
        <v>1.6011644165929633E-2</v>
      </c>
      <c r="KD293" s="4">
        <f t="shared" ca="1" si="3748"/>
        <v>3.319663926398559E-2</v>
      </c>
      <c r="KE293" s="4">
        <f t="shared" ca="1" si="3748"/>
        <v>1.8026575583258025E-2</v>
      </c>
      <c r="KF293" s="4">
        <f t="shared" ca="1" si="3748"/>
        <v>-8.5808739586067505E-3</v>
      </c>
      <c r="KG293" s="4">
        <f t="shared" ca="1" si="3748"/>
        <v>-2.6308354804014653E-2</v>
      </c>
      <c r="KH293" s="4">
        <f t="shared" ca="1" si="3748"/>
        <v>3.446493227290653E-4</v>
      </c>
      <c r="KI293" s="4">
        <f t="shared" ca="1" si="3748"/>
        <v>-9.8113559023179017E-3</v>
      </c>
      <c r="KJ293" s="4">
        <f t="shared" ca="1" si="3748"/>
        <v>7.6265680499956103E-3</v>
      </c>
      <c r="KK293" s="4">
        <f t="shared" ca="1" si="3748"/>
        <v>2.8372307121471541E-2</v>
      </c>
      <c r="KL293" s="4">
        <f t="shared" ca="1" si="3748"/>
        <v>-3.4144662101106366E-2</v>
      </c>
      <c r="KM293" s="4">
        <f t="shared" ca="1" si="3748"/>
        <v>2.8871749227664688E-2</v>
      </c>
      <c r="KN293" s="4">
        <f t="shared" ca="1" si="3748"/>
        <v>6.7468798241324254E-4</v>
      </c>
      <c r="KO293" s="4">
        <f t="shared" ca="1" si="3748"/>
        <v>-1.6319491828601183E-2</v>
      </c>
      <c r="KP293" s="4">
        <f t="shared" ca="1" si="3748"/>
        <v>-8.3759310175175357E-3</v>
      </c>
      <c r="KQ293" s="4">
        <f t="shared" ca="1" si="3748"/>
        <v>2.0753310403057446E-2</v>
      </c>
      <c r="KR293" s="4">
        <f t="shared" ca="1" si="3748"/>
        <v>-5.6289151496929521E-2</v>
      </c>
      <c r="KS293" s="4">
        <f t="shared" ca="1" si="3748"/>
        <v>1.7163231277582975E-2</v>
      </c>
      <c r="KT293" s="4">
        <f t="shared" ca="1" si="3748"/>
        <v>7.9486099382688226E-3</v>
      </c>
      <c r="KU293" s="4">
        <f t="shared" ca="1" si="3748"/>
        <v>-7.1274473605989416E-3</v>
      </c>
      <c r="KV293" s="4">
        <f t="shared" ca="1" si="3748"/>
        <v>2.1116923440922614E-2</v>
      </c>
      <c r="KW293" s="4">
        <f t="shared" ca="1" si="3748"/>
        <v>-5.8725483987471941E-3</v>
      </c>
      <c r="KX293" s="4">
        <f t="shared" ca="1" si="3748"/>
        <v>5.8725483987470605E-3</v>
      </c>
      <c r="KY293" s="4">
        <f t="shared" ca="1" si="3748"/>
        <v>-2.9359051814114537E-2</v>
      </c>
      <c r="KZ293" s="4">
        <f t="shared" ca="1" si="3748"/>
        <v>1.1816142223220057E-3</v>
      </c>
      <c r="LA293" s="4">
        <f t="shared" ca="1" si="3748"/>
        <v>8.1386232630982797E-2</v>
      </c>
      <c r="LB293" s="4">
        <f t="shared" ca="1" si="3748"/>
        <v>-1.5468467056343249E-2</v>
      </c>
      <c r="LC293" s="4">
        <f t="shared" ca="1" si="3748"/>
        <v>2.5110489646240266E-2</v>
      </c>
      <c r="LD293" s="4">
        <f t="shared" ca="1" si="3748"/>
        <v>-1.2148972510422741E-2</v>
      </c>
      <c r="LE293" s="4">
        <f t="shared" ca="1" si="3748"/>
        <v>4.9294134897841464E-2</v>
      </c>
      <c r="LF293" s="4">
        <f t="shared" ca="1" si="3748"/>
        <v>1.1567986879591419E-2</v>
      </c>
      <c r="LG293" s="4">
        <f t="shared" ca="1" si="3748"/>
        <v>4.1067762384171188E-4</v>
      </c>
      <c r="LH293" s="4">
        <f t="shared" ca="1" si="3748"/>
        <v>4.1997500909408238E-3</v>
      </c>
      <c r="LI293" s="4">
        <f t="shared" ca="1" si="3748"/>
        <v>-7.798910745202621E-3</v>
      </c>
      <c r="LJ293" s="4">
        <f t="shared" ca="1" si="3748"/>
        <v>-1.030715407679974E-3</v>
      </c>
      <c r="LK293" s="4">
        <f t="shared" ca="1" si="3748"/>
        <v>1.0055492074095018E-2</v>
      </c>
      <c r="LL293" s="4">
        <f t="shared" ca="1" si="3748"/>
        <v>3.7703208672295449E-3</v>
      </c>
      <c r="LM293" s="4">
        <f t="shared" ref="LM293:NX293" ca="1" si="3749">IFERROR(LN(LM85/LL85)," ")</f>
        <v>1.1181703833408007E-3</v>
      </c>
      <c r="LN293" s="4">
        <f t="shared" ca="1" si="3749"/>
        <v>1.1012993349749286E-2</v>
      </c>
      <c r="LO293" s="4">
        <f t="shared" ca="1" si="3749"/>
        <v>4.0184850852202094E-4</v>
      </c>
      <c r="LP293" s="4">
        <f t="shared" ca="1" si="3749"/>
        <v>-9.0808816937991404E-3</v>
      </c>
      <c r="LQ293" s="4">
        <f t="shared" ca="1" si="3749"/>
        <v>0</v>
      </c>
      <c r="LR293" s="4">
        <f t="shared" ca="1" si="3749"/>
        <v>3.5252081964011882E-2</v>
      </c>
      <c r="LS293" s="4">
        <f t="shared" ca="1" si="3749"/>
        <v>1.1383106810789276E-2</v>
      </c>
      <c r="LT293" s="4">
        <f t="shared" ca="1" si="3749"/>
        <v>1.6121642710616012E-2</v>
      </c>
      <c r="LU293" s="4">
        <f t="shared" ca="1" si="3749"/>
        <v>-1.4381839449416251E-2</v>
      </c>
      <c r="LV293" s="4">
        <f t="shared" ca="1" si="3749"/>
        <v>-1.4297768245113449E-2</v>
      </c>
      <c r="LW293" s="4">
        <f t="shared" ca="1" si="3749"/>
        <v>-2.0593289945047555E-3</v>
      </c>
      <c r="LX293" s="4">
        <f t="shared" ca="1" si="3749"/>
        <v>1.8190278321278962E-2</v>
      </c>
      <c r="LY293" s="4">
        <f t="shared" ca="1" si="3749"/>
        <v>-1.897590145900558E-2</v>
      </c>
      <c r="LZ293" s="4">
        <f t="shared" ca="1" si="3749"/>
        <v>8.9002494702640784E-3</v>
      </c>
      <c r="MA293" s="4">
        <f t="shared" ca="1" si="3749"/>
        <v>-5.7614533670659407E-3</v>
      </c>
      <c r="MB293" s="4">
        <f t="shared" ca="1" si="3749"/>
        <v>7.8316205667107387E-4</v>
      </c>
      <c r="MC293" s="4">
        <f t="shared" ca="1" si="3749"/>
        <v>-2.1763644636359693E-2</v>
      </c>
      <c r="MD293" s="4">
        <f t="shared" ca="1" si="3749"/>
        <v>-1.1668978599665418E-2</v>
      </c>
      <c r="ME293" s="4">
        <f t="shared" ca="1" si="3749"/>
        <v>-5.3771752349716304E-3</v>
      </c>
      <c r="MF293" s="4">
        <f t="shared" ca="1" si="3749"/>
        <v>-3.0565484825488781E-3</v>
      </c>
      <c r="MG293" s="4">
        <f t="shared" ca="1" si="3749"/>
        <v>6.8134701985034006E-3</v>
      </c>
      <c r="MH293" s="4">
        <f t="shared" ca="1" si="3749"/>
        <v>-9.2654534457901234E-3</v>
      </c>
      <c r="MI293" s="4">
        <f t="shared" ca="1" si="3749"/>
        <v>5.2032969510501922E-3</v>
      </c>
      <c r="MJ293" s="4">
        <f t="shared" ca="1" si="3749"/>
        <v>9.4192219164917785E-3</v>
      </c>
      <c r="MK293" s="4">
        <f t="shared" ca="1" si="3749"/>
        <v>-6.0667526822374262E-3</v>
      </c>
      <c r="ML293" s="4">
        <f t="shared" ca="1" si="3749"/>
        <v>1.1796275316826118E-2</v>
      </c>
      <c r="MM293" s="4">
        <f t="shared" ca="1" si="3749"/>
        <v>-5.7295226345885734E-3</v>
      </c>
      <c r="MN293" s="4">
        <f t="shared" ca="1" si="3749"/>
        <v>1.6297916114296811E-2</v>
      </c>
      <c r="MO293" s="4">
        <f t="shared" ca="1" si="3749"/>
        <v>3.5368292603028623E-2</v>
      </c>
      <c r="MP293" s="4">
        <f t="shared" ca="1" si="3749"/>
        <v>-2.8723251669529577E-4</v>
      </c>
      <c r="MQ293" s="4">
        <f t="shared" ca="1" si="3749"/>
        <v>2.1410442711912673E-2</v>
      </c>
      <c r="MR293" s="4">
        <f t="shared" ca="1" si="3749"/>
        <v>-1.8446344352028295E-2</v>
      </c>
      <c r="MS293" s="4">
        <f t="shared" ca="1" si="3749"/>
        <v>1.1958005260725565E-2</v>
      </c>
      <c r="MT293" s="4">
        <f t="shared" ca="1" si="3749"/>
        <v>2.8261912358350447E-3</v>
      </c>
      <c r="MU293" s="4">
        <f t="shared" ca="1" si="3749"/>
        <v>-4.2422877670281085E-3</v>
      </c>
      <c r="MV293" s="4">
        <f t="shared" ca="1" si="3749"/>
        <v>1.2953062651180141E-2</v>
      </c>
      <c r="MW293" s="4">
        <f t="shared" ca="1" si="3749"/>
        <v>-4.4864081233203885E-3</v>
      </c>
      <c r="MX293" s="4">
        <f t="shared" ca="1" si="3749"/>
        <v>-1.6529301951210582E-2</v>
      </c>
      <c r="MY293" s="4">
        <f t="shared" ca="1" si="3749"/>
        <v>-7.0725708175634287E-3</v>
      </c>
      <c r="MZ293" s="4">
        <f t="shared" ca="1" si="3749"/>
        <v>7.4534506545809722E-3</v>
      </c>
      <c r="NA293" s="4">
        <f t="shared" ca="1" si="3749"/>
        <v>1.1077036338907404E-2</v>
      </c>
      <c r="NB293" s="4">
        <f t="shared" ca="1" si="3749"/>
        <v>4.040409537005127E-3</v>
      </c>
      <c r="NC293" s="4">
        <f t="shared" ca="1" si="3749"/>
        <v>3.1832252326509528E-3</v>
      </c>
      <c r="ND293" s="4">
        <f t="shared" ca="1" si="3749"/>
        <v>1.650171866116593E-2</v>
      </c>
      <c r="NE293" s="4">
        <f t="shared" ca="1" si="3749"/>
        <v>2.3877318718646609E-3</v>
      </c>
      <c r="NF293" s="4">
        <f t="shared" ca="1" si="3749"/>
        <v>-5.7032626305888838E-3</v>
      </c>
      <c r="NG293" s="4">
        <f t="shared" ca="1" si="3749"/>
        <v>6.8033727525399048E-3</v>
      </c>
      <c r="NH293" s="4">
        <f t="shared" ca="1" si="3749"/>
        <v>7.7579908109393367E-3</v>
      </c>
      <c r="NI293" s="4">
        <f t="shared" ca="1" si="3749"/>
        <v>-7.6663695730722842E-3</v>
      </c>
      <c r="NJ293" s="4">
        <f t="shared" ca="1" si="3749"/>
        <v>-4.5451720989226174E-2</v>
      </c>
      <c r="NK293" s="4">
        <f t="shared" ca="1" si="3749"/>
        <v>6.8794462029864393E-3</v>
      </c>
      <c r="NL293" s="4">
        <f t="shared" ca="1" si="3749"/>
        <v>1.7041173320375434E-2</v>
      </c>
      <c r="NM293" s="4">
        <f t="shared" ca="1" si="3749"/>
        <v>-4.9266961821864425E-3</v>
      </c>
      <c r="NN293" s="4">
        <f t="shared" ca="1" si="3749"/>
        <v>-2.3546043372107929E-3</v>
      </c>
      <c r="NO293" s="4">
        <f t="shared" ca="1" si="3749"/>
        <v>9.7589214020922035E-3</v>
      </c>
      <c r="NP293" s="4">
        <f t="shared" ca="1" si="3749"/>
        <v>1.3264885377947302E-2</v>
      </c>
      <c r="NQ293" s="4">
        <f t="shared" ca="1" si="3749"/>
        <v>-4.9884630005899927E-3</v>
      </c>
      <c r="NR293" s="4">
        <f t="shared" ca="1" si="3749"/>
        <v>9.401857439002707E-3</v>
      </c>
      <c r="NS293" s="4">
        <f t="shared" ca="1" si="3749"/>
        <v>-1.3485010847611624E-2</v>
      </c>
      <c r="NT293" s="4">
        <f t="shared" ca="1" si="3749"/>
        <v>-4.0998939278290647E-3</v>
      </c>
      <c r="NU293" s="4">
        <f t="shared" ca="1" si="3749"/>
        <v>-2.1900063473629345E-2</v>
      </c>
      <c r="NV293" s="4">
        <f t="shared" ca="1" si="3749"/>
        <v>-9.5442615200170685E-5</v>
      </c>
      <c r="NW293" s="4">
        <f t="shared" ca="1" si="3749"/>
        <v>-1.2099244969214619E-2</v>
      </c>
      <c r="NX293" s="4">
        <f t="shared" ca="1" si="3749"/>
        <v>-1.8624691251277435E-2</v>
      </c>
      <c r="NY293" s="4">
        <f t="shared" ref="NY293:QJ293" ca="1" si="3750">IFERROR(LN(NY85/NX85)," ")</f>
        <v>8.233726186942918E-3</v>
      </c>
      <c r="NZ293" s="4">
        <f t="shared" ca="1" si="3750"/>
        <v>-3.4224841504003995E-3</v>
      </c>
      <c r="OA293" s="4">
        <f t="shared" ca="1" si="3750"/>
        <v>-6.4858717930197261E-3</v>
      </c>
      <c r="OB293" s="4">
        <f t="shared" ca="1" si="3750"/>
        <v>1.5457165507697712E-2</v>
      </c>
      <c r="OC293" s="4">
        <f t="shared" ca="1" si="3750"/>
        <v>1.4839354979040403E-2</v>
      </c>
      <c r="OD293" s="4">
        <f t="shared" ca="1" si="3750"/>
        <v>4.1996816522072824E-3</v>
      </c>
      <c r="OE293" s="4">
        <f t="shared" ca="1" si="3750"/>
        <v>-1.5840584667811308E-2</v>
      </c>
      <c r="OF293" s="4">
        <f t="shared" ca="1" si="3750"/>
        <v>-8.1617242805757662E-3</v>
      </c>
      <c r="OG293" s="4">
        <f t="shared" ca="1" si="3750"/>
        <v>-2.1697103610573042E-2</v>
      </c>
      <c r="OH293" s="4">
        <f t="shared" ca="1" si="3750"/>
        <v>-9.2148087937154004E-3</v>
      </c>
      <c r="OI293" s="4">
        <f t="shared" ca="1" si="3750"/>
        <v>-3.0232815530156338E-3</v>
      </c>
      <c r="OJ293" s="4">
        <f t="shared" ca="1" si="3750"/>
        <v>3.827948665433711E-3</v>
      </c>
      <c r="OK293" s="4">
        <f t="shared" ca="1" si="3750"/>
        <v>-1.20724360738789E-3</v>
      </c>
      <c r="OL293" s="4">
        <f t="shared" ca="1" si="3750"/>
        <v>1.0912657726043136E-2</v>
      </c>
      <c r="OM293" s="4">
        <f t="shared" ca="1" si="3750"/>
        <v>-1.7376020965811752E-2</v>
      </c>
      <c r="ON293" s="4">
        <f t="shared" ca="1" si="3750"/>
        <v>1.1584113422388128E-2</v>
      </c>
      <c r="OO293" s="4">
        <f t="shared" ca="1" si="3750"/>
        <v>6.8865984026051713E-3</v>
      </c>
      <c r="OP293" s="4">
        <f t="shared" ca="1" si="3750"/>
        <v>-1.4224420943542227E-2</v>
      </c>
      <c r="OQ293" s="4">
        <f t="shared" ca="1" si="3750"/>
        <v>-7.0872018830548745E-3</v>
      </c>
      <c r="OR293" s="4">
        <f t="shared" ca="1" si="3750"/>
        <v>-8.1317345403877288E-4</v>
      </c>
      <c r="OS293" s="4">
        <f t="shared" ca="1" si="3750"/>
        <v>3.2487338217987412E-3</v>
      </c>
      <c r="OT293" s="4">
        <f t="shared" ca="1" si="3750"/>
        <v>6.0796435148548526E-4</v>
      </c>
      <c r="OU293" s="4">
        <f t="shared" ca="1" si="3750"/>
        <v>1.9063484906094878E-2</v>
      </c>
      <c r="OV293" s="4">
        <f t="shared" ca="1" si="3750"/>
        <v>6.9327800703018255E-3</v>
      </c>
      <c r="OW293" s="4">
        <f t="shared" ca="1" si="3750"/>
        <v>2.7356293408330207E-2</v>
      </c>
      <c r="OX293" s="4">
        <f t="shared" ca="1" si="3750"/>
        <v>6.8906388061244503E-3</v>
      </c>
      <c r="OY293" s="4">
        <f t="shared" ca="1" si="3750"/>
        <v>-8.1398582065562563E-3</v>
      </c>
      <c r="OZ293" s="4">
        <f t="shared" ca="1" si="3750"/>
        <v>8.6166162608787965E-3</v>
      </c>
      <c r="PA293" s="4">
        <f t="shared" ca="1" si="3750"/>
        <v>-2.0994377403063739E-3</v>
      </c>
      <c r="PB293" s="4">
        <f t="shared" ca="1" si="3750"/>
        <v>5.7301118939645328E-4</v>
      </c>
      <c r="PC293" s="4">
        <f t="shared" ca="1" si="3750"/>
        <v>9.5021619559624449E-3</v>
      </c>
      <c r="PD293" s="4">
        <f t="shared" ca="1" si="3750"/>
        <v>-1.3248795351430637E-3</v>
      </c>
      <c r="PE293" s="4">
        <f t="shared" ca="1" si="3750"/>
        <v>1.30770008783541E-2</v>
      </c>
      <c r="PF293" s="4">
        <f t="shared" ca="1" si="3750"/>
        <v>4.4763667025468244E-3</v>
      </c>
      <c r="PG293" s="4">
        <f t="shared" ca="1" si="3750"/>
        <v>7.7857469945838706E-3</v>
      </c>
      <c r="PH293" s="4">
        <f t="shared" ca="1" si="3750"/>
        <v>-3.6999394720036109E-3</v>
      </c>
      <c r="PI293" s="4">
        <f t="shared" ca="1" si="3750"/>
        <v>-6.9745016992342826E-3</v>
      </c>
      <c r="PJ293" s="4">
        <f t="shared" ca="1" si="3750"/>
        <v>-1.0270296407161655E-3</v>
      </c>
      <c r="PK293" s="4">
        <f t="shared" ca="1" si="3750"/>
        <v>1.0592925663790323E-2</v>
      </c>
      <c r="PL293" s="4">
        <f t="shared" ca="1" si="3750"/>
        <v>1.0115958989100051E-2</v>
      </c>
      <c r="PM293" s="4">
        <f t="shared" ca="1" si="3750"/>
        <v>4.5739377827101713E-4</v>
      </c>
      <c r="PN293" s="4">
        <f t="shared" ca="1" si="3750"/>
        <v>1.9293202934678851E-2</v>
      </c>
      <c r="PO293" s="4">
        <f t="shared" ca="1" si="3750"/>
        <v>1.1417481981255558E-2</v>
      </c>
      <c r="PP293" s="4">
        <f t="shared" ca="1" si="3750"/>
        <v>1.3566099526718852E-2</v>
      </c>
      <c r="PQ293" s="4">
        <f t="shared" ca="1" si="3750"/>
        <v>2.3596253028289375E-3</v>
      </c>
      <c r="PR293" s="4">
        <f t="shared" ca="1" si="3750"/>
        <v>-8.732862313793338E-4</v>
      </c>
      <c r="PS293" s="4">
        <f t="shared" ca="1" si="3750"/>
        <v>-9.6219207207666663E-2</v>
      </c>
      <c r="PT293" s="4">
        <f t="shared" ca="1" si="3750"/>
        <v>7.2839118283550197E-3</v>
      </c>
      <c r="PU293" s="4">
        <f t="shared" ca="1" si="3750"/>
        <v>2.3499406266503868E-2</v>
      </c>
      <c r="PV293" s="4">
        <f t="shared" ca="1" si="3750"/>
        <v>-3.7316914324256605E-4</v>
      </c>
      <c r="PW293" s="4">
        <f t="shared" ca="1" si="3750"/>
        <v>-4.3014840964322072E-3</v>
      </c>
      <c r="PX293" s="4">
        <f t="shared" ca="1" si="3750"/>
        <v>2.4335466895659746E-3</v>
      </c>
      <c r="PY293" s="4">
        <f t="shared" ca="1" si="3750"/>
        <v>-1.2605999482968675E-2</v>
      </c>
      <c r="PZ293" s="4">
        <f t="shared" ca="1" si="3750"/>
        <v>4.6281074344682385E-3</v>
      </c>
      <c r="QA293" s="4">
        <f t="shared" ca="1" si="3750"/>
        <v>4.8881466009142527E-3</v>
      </c>
      <c r="QB293" s="4">
        <f t="shared" ca="1" si="3750"/>
        <v>-1.2835208293446171E-2</v>
      </c>
      <c r="QC293" s="4">
        <f t="shared" ca="1" si="3750"/>
        <v>3.8868134442488016E-3</v>
      </c>
      <c r="QD293" s="4">
        <f t="shared" ca="1" si="3750"/>
        <v>1.3159321391527793E-2</v>
      </c>
      <c r="QE293" s="4">
        <f t="shared" ca="1" si="3750"/>
        <v>-1.4863867258782909E-2</v>
      </c>
      <c r="QF293" s="4">
        <f t="shared" ca="1" si="3750"/>
        <v>-2.5048092313996854E-2</v>
      </c>
      <c r="QG293" s="4">
        <f t="shared" ca="1" si="3750"/>
        <v>-2.5193223783897024E-2</v>
      </c>
      <c r="QH293" s="4">
        <f t="shared" ca="1" si="3750"/>
        <v>-7.3018578990326263E-3</v>
      </c>
      <c r="QI293" s="4">
        <f t="shared" ca="1" si="3750"/>
        <v>-1.1815335634219203E-2</v>
      </c>
      <c r="QJ293" s="4">
        <f t="shared" ca="1" si="3750"/>
        <v>9.1384481152808109E-4</v>
      </c>
      <c r="QK293" s="4">
        <f t="shared" ref="QK293:SV293" ca="1" si="3751">IFERROR(LN(QK85/QJ85)," ")</f>
        <v>-7.9478714689080517E-3</v>
      </c>
      <c r="QL293" s="4">
        <f t="shared" ca="1" si="3751"/>
        <v>-1.1259533407157983E-3</v>
      </c>
      <c r="QM293" s="4">
        <f t="shared" ca="1" si="3751"/>
        <v>-1.2297603517432627E-3</v>
      </c>
      <c r="QN293" s="4">
        <f t="shared" ca="1" si="3751"/>
        <v>2.0100158991530937E-2</v>
      </c>
      <c r="QO293" s="4">
        <f t="shared" ca="1" si="3751"/>
        <v>4.312296709150982E-3</v>
      </c>
      <c r="QP293" s="4">
        <f t="shared" ca="1" si="3751"/>
        <v>-1.7260080262599474E-2</v>
      </c>
      <c r="QQ293" s="4">
        <f t="shared" ca="1" si="3751"/>
        <v>-3.0590418470825102E-3</v>
      </c>
      <c r="QR293" s="4">
        <f t="shared" ca="1" si="3751"/>
        <v>1.2483036201789153E-2</v>
      </c>
      <c r="QS293" s="4">
        <f t="shared" ca="1" si="3751"/>
        <v>-1.2074622881838111E-2</v>
      </c>
      <c r="QT293" s="4">
        <f t="shared" ca="1" si="3751"/>
        <v>5.0911422460875235E-3</v>
      </c>
      <c r="QU293" s="4">
        <f t="shared" ca="1" si="3751"/>
        <v>8.0922958292403493E-3</v>
      </c>
      <c r="QV293" s="4">
        <f t="shared" ca="1" si="3751"/>
        <v>1.4005831188919168E-2</v>
      </c>
      <c r="QW293" s="4">
        <f t="shared" ca="1" si="3751"/>
        <v>7.1273316959894464E-3</v>
      </c>
      <c r="QX293" s="4">
        <f t="shared" ca="1" si="3751"/>
        <v>4.8216575577716978E-3</v>
      </c>
      <c r="QY293" s="4">
        <f t="shared" ca="1" si="3751"/>
        <v>-5.9072732577814032E-3</v>
      </c>
      <c r="QZ293" s="4">
        <f t="shared" ca="1" si="3751"/>
        <v>5.9072732577813364E-3</v>
      </c>
      <c r="RA293" s="4">
        <f t="shared" ca="1" si="3751"/>
        <v>-1.0063226201754288E-2</v>
      </c>
      <c r="RB293" s="4">
        <f t="shared" ca="1" si="3751"/>
        <v>-2.5203402416427424E-2</v>
      </c>
      <c r="RC293" s="4">
        <f t="shared" ca="1" si="3751"/>
        <v>-1.1191942970151119E-3</v>
      </c>
      <c r="RD293" s="4">
        <f t="shared" ca="1" si="3751"/>
        <v>4.9758924702994842E-3</v>
      </c>
      <c r="RE293" s="4">
        <f t="shared" ca="1" si="3751"/>
        <v>-1.1148838128399521E-3</v>
      </c>
      <c r="RF293" s="4">
        <f t="shared" ca="1" si="3751"/>
        <v>7.096153169181904E-4</v>
      </c>
      <c r="RG293" s="4">
        <f t="shared" ca="1" si="3751"/>
        <v>3.8434354989356017E-3</v>
      </c>
      <c r="RH293" s="4">
        <f t="shared" ca="1" si="3751"/>
        <v>9.0812780571340854E-4</v>
      </c>
      <c r="RI293" s="4">
        <f t="shared" ca="1" si="3751"/>
        <v>-6.9834806357505228E-3</v>
      </c>
      <c r="RJ293" s="4">
        <f t="shared" ca="1" si="3751"/>
        <v>-2.322101665839367E-2</v>
      </c>
      <c r="RK293" s="4">
        <f t="shared" ca="1" si="3751"/>
        <v>-1.5604684570952199E-3</v>
      </c>
      <c r="RL293" s="4">
        <f t="shared" ca="1" si="3751"/>
        <v>3.1563230830240506E-2</v>
      </c>
      <c r="RM293" s="4">
        <f t="shared" ca="1" si="3751"/>
        <v>9.6376611861213411E-3</v>
      </c>
      <c r="RN293" s="4">
        <f t="shared" ca="1" si="3751"/>
        <v>1.0435914420909381E-2</v>
      </c>
      <c r="RO293" s="4">
        <f t="shared" ca="1" si="3751"/>
        <v>4.5378394925443795E-3</v>
      </c>
      <c r="RP293" s="4">
        <f t="shared" ca="1" si="3751"/>
        <v>9.842035340866996E-5</v>
      </c>
      <c r="RQ293" s="4">
        <f t="shared" ca="1" si="3751"/>
        <v>-6.7147482470218227E-3</v>
      </c>
      <c r="RR293" s="4">
        <f t="shared" ca="1" si="3751"/>
        <v>-1.6857557663586976E-3</v>
      </c>
      <c r="RS293" s="4">
        <f t="shared" ca="1" si="3751"/>
        <v>1.0563304699164574E-2</v>
      </c>
      <c r="RT293" s="4">
        <f t="shared" ca="1" si="3751"/>
        <v>-9.3730645269099709E-3</v>
      </c>
      <c r="RU293" s="4">
        <f t="shared" ca="1" si="3751"/>
        <v>1.9048194970694411E-2</v>
      </c>
      <c r="RV293" s="4">
        <f t="shared" ca="1" si="3751"/>
        <v>-3.8910506327496735E-4</v>
      </c>
      <c r="RW293" s="4">
        <f t="shared" ca="1" si="3751"/>
        <v>1.3612058494599001E-3</v>
      </c>
      <c r="RX293" s="4">
        <f t="shared" ca="1" si="3751"/>
        <v>-1.1629742607886462E-2</v>
      </c>
      <c r="RY293" s="4">
        <f t="shared" ca="1" si="3751"/>
        <v>-9.3823215532049808E-3</v>
      </c>
      <c r="RZ293" s="4">
        <f t="shared" ca="1" si="3751"/>
        <v>4.6527827341965198E-3</v>
      </c>
      <c r="SA293" s="4">
        <f t="shared" ca="1" si="3751"/>
        <v>3.1555099647610956E-3</v>
      </c>
      <c r="SB293" s="4">
        <f t="shared" ca="1" si="3751"/>
        <v>-3.0567494096465061E-3</v>
      </c>
      <c r="SC293" s="4">
        <f t="shared" ca="1" si="3751"/>
        <v>8.5550450482444161E-3</v>
      </c>
      <c r="SD293" s="4">
        <f t="shared" ca="1" si="3751"/>
        <v>1.9563735086564416E-3</v>
      </c>
      <c r="SE293" s="4">
        <f t="shared" ca="1" si="3751"/>
        <v>-1.6255714831548865E-2</v>
      </c>
      <c r="SF293" s="4">
        <f t="shared" ca="1" si="3751"/>
        <v>1.0473369127503705E-2</v>
      </c>
      <c r="SG293" s="4">
        <f t="shared" ca="1" si="3751"/>
        <v>-1.0324393335794414E-2</v>
      </c>
      <c r="SH293" s="4">
        <f t="shared" ca="1" si="3751"/>
        <v>-7.7262802415022144E-3</v>
      </c>
      <c r="SI293" s="4">
        <f t="shared" ca="1" si="3751"/>
        <v>1.7264046201434242E-2</v>
      </c>
      <c r="SJ293" s="4">
        <f t="shared" ca="1" si="3751"/>
        <v>-6.6124099802909132E-3</v>
      </c>
      <c r="SK293" s="4">
        <f t="shared" ca="1" si="3751"/>
        <v>1.9801980262734245E-4</v>
      </c>
      <c r="SL293" s="4">
        <f t="shared" ca="1" si="3751"/>
        <v>-9.6494158316745415E-3</v>
      </c>
      <c r="SM293" s="4">
        <f t="shared" ca="1" si="3751"/>
        <v>-1.0652296485678378E-2</v>
      </c>
      <c r="SN293" s="4">
        <f t="shared" ca="1" si="3751"/>
        <v>-2.4649675544913572E-2</v>
      </c>
      <c r="SO293" s="4">
        <f t="shared" ca="1" si="3751"/>
        <v>6.8111718427392911E-3</v>
      </c>
      <c r="SP293" s="4">
        <f t="shared" ca="1" si="3751"/>
        <v>-7.9508911807399697E-3</v>
      </c>
      <c r="SQ293" s="4">
        <f t="shared" ca="1" si="3751"/>
        <v>-4.0513222191786895E-3</v>
      </c>
      <c r="SR293" s="4">
        <f t="shared" ca="1" si="3751"/>
        <v>-9.3072567286825933E-3</v>
      </c>
      <c r="SS293" s="4">
        <f t="shared" ca="1" si="3751"/>
        <v>-3.6840207973284946E-3</v>
      </c>
      <c r="ST293" s="4">
        <f t="shared" ca="1" si="3751"/>
        <v>6.8309865749933097E-3</v>
      </c>
      <c r="SU293" s="4">
        <f t="shared" ca="1" si="3751"/>
        <v>1.6206463165165424E-2</v>
      </c>
      <c r="SV293" s="4">
        <f t="shared" ca="1" si="3751"/>
        <v>2.1510590330010342E-2</v>
      </c>
      <c r="SW293" s="4">
        <f t="shared" ref="SW293:VH293" ca="1" si="3752">IFERROR(LN(SW85/SV85)," ")</f>
        <v>9.0730385779505985E-4</v>
      </c>
      <c r="SX293" s="4">
        <f t="shared" ca="1" si="3752"/>
        <v>-1.8304354862013376E-2</v>
      </c>
      <c r="SY293" s="4">
        <f t="shared" ca="1" si="3752"/>
        <v>5.7306747089850745E-3</v>
      </c>
      <c r="SZ293" s="4">
        <f t="shared" ca="1" si="3752"/>
        <v>-1.1907346600714099E-2</v>
      </c>
      <c r="TA293" s="4">
        <f t="shared" ca="1" si="3752"/>
        <v>-9.2329096161487736E-3</v>
      </c>
      <c r="TB293" s="4">
        <f t="shared" ca="1" si="3752"/>
        <v>-8.8982529023643384E-3</v>
      </c>
      <c r="TC293" s="4">
        <f t="shared" ca="1" si="3752"/>
        <v>1.8909554957001644E-3</v>
      </c>
      <c r="TD293" s="4">
        <f t="shared" ca="1" si="3752"/>
        <v>4.0848446430312678E-3</v>
      </c>
      <c r="TE293" s="4">
        <f t="shared" ca="1" si="3752"/>
        <v>5.9403019763474415E-3</v>
      </c>
      <c r="TF293" s="4">
        <f t="shared" ca="1" si="3752"/>
        <v>7.143996838093236E-3</v>
      </c>
      <c r="TG293" s="4">
        <f t="shared" ca="1" si="3752"/>
        <v>2.3700356294549937E-3</v>
      </c>
      <c r="TH293" s="4">
        <f t="shared" ca="1" si="3752"/>
        <v>-9.6179447656621567E-3</v>
      </c>
      <c r="TI293" s="4">
        <f t="shared" ca="1" si="3752"/>
        <v>5.4925263735170777E-3</v>
      </c>
      <c r="TJ293" s="4">
        <f t="shared" ca="1" si="3752"/>
        <v>-1.5308812381729596E-2</v>
      </c>
      <c r="TK293" s="4">
        <f t="shared" ca="1" si="3752"/>
        <v>-1.3651879253400812E-3</v>
      </c>
      <c r="TL293" s="4">
        <f t="shared" ca="1" si="3752"/>
        <v>-2.1885501151735522E-2</v>
      </c>
      <c r="TM293" s="4">
        <f t="shared" ca="1" si="3752"/>
        <v>6.2105350064407061E-3</v>
      </c>
      <c r="TN293" s="4">
        <f t="shared" ca="1" si="3752"/>
        <v>-1.0084840326147239E-2</v>
      </c>
      <c r="TO293" s="4">
        <f t="shared" ca="1" si="3752"/>
        <v>-8.011301914274396E-3</v>
      </c>
      <c r="TP293" s="4">
        <f t="shared" ca="1" si="3752"/>
        <v>-9.0626814522289344E-3</v>
      </c>
      <c r="TQ293" s="4">
        <f t="shared" ca="1" si="3752"/>
        <v>-9.8765440127254094E-4</v>
      </c>
      <c r="TR293" s="4">
        <f t="shared" ca="1" si="3752"/>
        <v>2.0839053332471144E-3</v>
      </c>
      <c r="TS293" s="4">
        <f t="shared" ca="1" si="3752"/>
        <v>-1.5350880207505111E-3</v>
      </c>
      <c r="TT293" s="4">
        <f t="shared" ca="1" si="3752"/>
        <v>-1.8271921886106456E-2</v>
      </c>
      <c r="TU293" s="4">
        <f t="shared" ca="1" si="3752"/>
        <v>1.849136450274318E-2</v>
      </c>
      <c r="TV293" s="4">
        <f t="shared" ca="1" si="3752"/>
        <v>1.3295749479846604E-2</v>
      </c>
      <c r="TW293" s="4">
        <f t="shared" ca="1" si="3752"/>
        <v>5.1830371941960079E-3</v>
      </c>
      <c r="TX293" s="4">
        <f t="shared" ca="1" si="3752"/>
        <v>-1.832588234539201E-3</v>
      </c>
      <c r="TY293" s="4">
        <f t="shared" ca="1" si="3752"/>
        <v>5.3804068244752718E-3</v>
      </c>
      <c r="TZ293" s="4">
        <f t="shared" ca="1" si="3752"/>
        <v>-1.3288155338320612E-2</v>
      </c>
      <c r="UA293" s="4">
        <f t="shared" ca="1" si="3752"/>
        <v>-5.7806781467318359E-3</v>
      </c>
      <c r="UB293" s="4">
        <f t="shared" ca="1" si="3752"/>
        <v>6.5609625098219662E-4</v>
      </c>
      <c r="UC293" s="4">
        <f t="shared" ca="1" si="3752"/>
        <v>2.3444059735517206E-2</v>
      </c>
      <c r="UD293" s="4">
        <f t="shared" ca="1" si="3752"/>
        <v>5.6434159253110194E-3</v>
      </c>
      <c r="UE293" s="4">
        <f t="shared" ca="1" si="3752"/>
        <v>-4.5761799648884492E-3</v>
      </c>
      <c r="UF293" s="4">
        <f t="shared" ca="1" si="3752"/>
        <v>7.1212502676204562E-3</v>
      </c>
      <c r="UG293" s="4">
        <f t="shared" ca="1" si="3752"/>
        <v>-2.4388962834149151E-3</v>
      </c>
      <c r="UH293" s="4">
        <f t="shared" ca="1" si="3752"/>
        <v>1.0616274759174855E-4</v>
      </c>
      <c r="UI293" s="4">
        <f t="shared" ca="1" si="3752"/>
        <v>4.448688620684752E-3</v>
      </c>
      <c r="UJ293" s="4">
        <f t="shared" ca="1" si="3752"/>
        <v>-6.5740879329981433E-3</v>
      </c>
      <c r="UK293" s="4">
        <f t="shared" ca="1" si="3752"/>
        <v>-1.4249986671403835E-2</v>
      </c>
      <c r="UL293" s="4">
        <f t="shared" ca="1" si="3752"/>
        <v>-7.038850871277513E-3</v>
      </c>
      <c r="UM293" s="4">
        <f t="shared" ca="1" si="3752"/>
        <v>1.2205152320275045E-2</v>
      </c>
      <c r="UN293" s="4">
        <f t="shared" ca="1" si="3752"/>
        <v>-9.8172210867939428E-3</v>
      </c>
      <c r="UO293" s="4">
        <f t="shared" ca="1" si="3752"/>
        <v>-9.6955931367878646E-3</v>
      </c>
      <c r="UP293" s="4">
        <f t="shared" ca="1" si="3752"/>
        <v>9.0571898164409026E-2</v>
      </c>
      <c r="UQ293" s="4">
        <f t="shared" ca="1" si="3752"/>
        <v>2.6054962476517847E-2</v>
      </c>
      <c r="UR293" s="4">
        <f t="shared" ca="1" si="3752"/>
        <v>1.3354175617861232E-2</v>
      </c>
      <c r="US293" s="4">
        <f t="shared" ca="1" si="3752"/>
        <v>-3.3700864788391862E-3</v>
      </c>
      <c r="UT293" s="4">
        <f t="shared" ca="1" si="3752"/>
        <v>5.9621294027620729E-3</v>
      </c>
      <c r="UU293" s="4">
        <f t="shared" ca="1" si="3752"/>
        <v>-2.004618523780401E-2</v>
      </c>
      <c r="UV293" s="4">
        <f t="shared" ca="1" si="3752"/>
        <v>2.0333775710955234E-2</v>
      </c>
      <c r="UW293" s="4">
        <f t="shared" ca="1" si="3752"/>
        <v>-7.8907260842191618E-3</v>
      </c>
      <c r="UX293" s="4">
        <f t="shared" ca="1" si="3752"/>
        <v>1.9990144876502147E-2</v>
      </c>
      <c r="UY293" s="4">
        <f t="shared" ca="1" si="3752"/>
        <v>4.0637016655458141E-3</v>
      </c>
      <c r="UZ293" s="4">
        <f t="shared" ca="1" si="3752"/>
        <v>1.1067454930441575E-2</v>
      </c>
      <c r="VA293" s="4">
        <f t="shared" ca="1" si="3752"/>
        <v>-1.5415287866544896E-2</v>
      </c>
      <c r="VB293" s="4">
        <f t="shared" ca="1" si="3752"/>
        <v>-1.2102877994876683E-2</v>
      </c>
      <c r="VC293" s="4">
        <f t="shared" ca="1" si="3752"/>
        <v>-5.8656834365399943E-3</v>
      </c>
      <c r="VD293" s="4">
        <f t="shared" ca="1" si="3752"/>
        <v>-2.413944106584763E-3</v>
      </c>
      <c r="VE293" s="4">
        <f t="shared" ca="1" si="3752"/>
        <v>-6.4009528995184386E-3</v>
      </c>
      <c r="VF293" s="4">
        <f t="shared" ca="1" si="3752"/>
        <v>-4.0947702724955437E-3</v>
      </c>
      <c r="VG293" s="4">
        <f t="shared" ca="1" si="3752"/>
        <v>-1.1594902427797963E-2</v>
      </c>
      <c r="VH293" s="4">
        <f t="shared" ca="1" si="3752"/>
        <v>-1.3232049001965908E-2</v>
      </c>
      <c r="VI293" s="4">
        <f t="shared" ref="VI293:XT293" ca="1" si="3753">IFERROR(LN(VI85/VH85)," ")</f>
        <v>-5.5234888106972966E-3</v>
      </c>
      <c r="VJ293" s="4">
        <f t="shared" ca="1" si="3753"/>
        <v>-1.0075567602997166E-3</v>
      </c>
      <c r="VK293" s="4">
        <f t="shared" ca="1" si="3753"/>
        <v>-1.6260520871780405E-2</v>
      </c>
      <c r="VL293" s="4">
        <f t="shared" ca="1" si="3753"/>
        <v>-2.1332485457230863E-2</v>
      </c>
      <c r="VM293" s="4">
        <f t="shared" ca="1" si="3753"/>
        <v>1.537213485525463E-2</v>
      </c>
      <c r="VN293" s="4">
        <f t="shared" ca="1" si="3753"/>
        <v>-5.9960895041001709E-3</v>
      </c>
      <c r="VO293" s="4">
        <f t="shared" ca="1" si="3753"/>
        <v>1.7612022164478465E-3</v>
      </c>
      <c r="VP293" s="4">
        <f t="shared" ca="1" si="3753"/>
        <v>1.5508963860870337E-2</v>
      </c>
      <c r="VQ293" s="4">
        <f t="shared" ca="1" si="3753"/>
        <v>3.0570133218143304E-4</v>
      </c>
      <c r="VR293" s="4">
        <f t="shared" ca="1" si="3753"/>
        <v>-4.0762254717065309E-4</v>
      </c>
      <c r="VS293" s="4">
        <f t="shared" ca="1" si="3753"/>
        <v>-2.7558067963825063E-3</v>
      </c>
      <c r="VT293" s="4">
        <f t="shared" ca="1" si="3753"/>
        <v>-1.1203159469025725E-2</v>
      </c>
      <c r="VU293" s="4">
        <f t="shared" ca="1" si="3753"/>
        <v>-1.9657551206151099E-3</v>
      </c>
      <c r="VV293" s="4">
        <f t="shared" ca="1" si="3753"/>
        <v>1.1941669600263603E-2</v>
      </c>
      <c r="VW293" s="4">
        <f t="shared" ca="1" si="3753"/>
        <v>-3.1286655151529848E-2</v>
      </c>
      <c r="VX293" s="4">
        <f t="shared" ca="1" si="3753"/>
        <v>6.5249652674767488E-3</v>
      </c>
      <c r="VY293" s="4">
        <f t="shared" ca="1" si="3753"/>
        <v>-5.2463145844210948E-4</v>
      </c>
      <c r="VZ293" s="4">
        <f t="shared" ca="1" si="3753"/>
        <v>4.0848446430312678E-3</v>
      </c>
      <c r="WA293" s="4">
        <f t="shared" ca="1" si="3753"/>
        <v>-3.9798963299790477E-3</v>
      </c>
      <c r="WB293" s="4">
        <f t="shared" ca="1" si="3753"/>
        <v>6.6938854697593791E-3</v>
      </c>
      <c r="WC293" s="4">
        <f t="shared" ca="1" si="3753"/>
        <v>8.335938796761945E-4</v>
      </c>
      <c r="WD293" s="4">
        <f t="shared" ca="1" si="3753"/>
        <v>-2.4674385488493215E-2</v>
      </c>
      <c r="WE293" s="4">
        <f t="shared" ca="1" si="3753"/>
        <v>-4.7084089124369123E-3</v>
      </c>
      <c r="WF293" s="4">
        <f t="shared" ca="1" si="3753"/>
        <v>3.4264944114962095E-3</v>
      </c>
      <c r="WG293" s="4">
        <f t="shared" ca="1" si="3753"/>
        <v>-6.0040922299927036E-3</v>
      </c>
      <c r="WH293" s="4">
        <f t="shared" ca="1" si="3753"/>
        <v>1.2822058344619872E-2</v>
      </c>
      <c r="WI293" s="4">
        <f t="shared" ca="1" si="3753"/>
        <v>-1.1747251706327129E-2</v>
      </c>
      <c r="WJ293" s="4">
        <f t="shared" ca="1" si="3753"/>
        <v>4.3946691662428488E-3</v>
      </c>
      <c r="WK293" s="4">
        <f t="shared" ca="1" si="3753"/>
        <v>-6.0073126378090442E-3</v>
      </c>
      <c r="WL293" s="4">
        <f t="shared" ca="1" si="3753"/>
        <v>-1.0382961545054395E-2</v>
      </c>
      <c r="WM293" s="4">
        <f t="shared" ca="1" si="3753"/>
        <v>7.7973104600317106E-3</v>
      </c>
      <c r="WN293" s="4">
        <f t="shared" ca="1" si="3753"/>
        <v>-1.0083025740887737E-2</v>
      </c>
      <c r="WO293" s="4">
        <f t="shared" ca="1" si="3753"/>
        <v>1.6963293690747921E-2</v>
      </c>
      <c r="WP293" s="4">
        <f t="shared" ca="1" si="3753"/>
        <v>5.5555698446019637E-3</v>
      </c>
      <c r="WQ293" s="4">
        <f t="shared" ca="1" si="3753"/>
        <v>-8.4524121686525514E-3</v>
      </c>
      <c r="WR293" s="4">
        <f t="shared" ca="1" si="3753"/>
        <v>-1.1889461283012794E-2</v>
      </c>
      <c r="WS293" s="4">
        <f t="shared" ca="1" si="3753"/>
        <v>7.6082825255898302E-4</v>
      </c>
      <c r="WT293" s="4">
        <f t="shared" ca="1" si="3753"/>
        <v>6.1738620150124934E-3</v>
      </c>
      <c r="WU293" s="4">
        <f t="shared" ca="1" si="3753"/>
        <v>2.0495126099771407E-3</v>
      </c>
      <c r="WV293" s="4">
        <f t="shared" ca="1" si="3753"/>
        <v>1.0718216220024107E-2</v>
      </c>
      <c r="WW293" s="4">
        <f t="shared" ca="1" si="3753"/>
        <v>2.9806281381377199E-3</v>
      </c>
      <c r="WX293" s="4">
        <f t="shared" ca="1" si="3753"/>
        <v>-1.122346236984954E-2</v>
      </c>
      <c r="WY293" s="4">
        <f t="shared" ca="1" si="3753"/>
        <v>3.6480727153672646E-3</v>
      </c>
      <c r="WZ293" s="4">
        <f t="shared" ca="1" si="3753"/>
        <v>-4.0781340057287237E-3</v>
      </c>
      <c r="XA293" s="4">
        <f t="shared" ca="1" si="3753"/>
        <v>-5.1752137068785658E-3</v>
      </c>
      <c r="XB293" s="4">
        <f t="shared" ca="1" si="3753"/>
        <v>3.358802290684873E-2</v>
      </c>
      <c r="XC293" s="4">
        <f t="shared" ca="1" si="3753"/>
        <v>-3.7700327405415183E-3</v>
      </c>
      <c r="XD293" s="4">
        <f t="shared" ca="1" si="3753"/>
        <v>1.3340479241670066E-2</v>
      </c>
      <c r="XE293" s="4">
        <f t="shared" ca="1" si="3753"/>
        <v>7.3237730007547222E-3</v>
      </c>
      <c r="XF293" s="4">
        <f t="shared" ca="1" si="3753"/>
        <v>-1.8986927182017586E-2</v>
      </c>
      <c r="XG293" s="4">
        <f t="shared" ca="1" si="3753"/>
        <v>-1.6901215661041288E-2</v>
      </c>
      <c r="XH293" s="4">
        <f t="shared" ca="1" si="3753"/>
        <v>2.1283396349595658E-3</v>
      </c>
      <c r="XI293" s="4">
        <f t="shared" ca="1" si="3753"/>
        <v>-9.0768950392651239E-3</v>
      </c>
      <c r="XJ293" s="4">
        <f t="shared" ca="1" si="3753"/>
        <v>0</v>
      </c>
      <c r="XK293" s="4">
        <f t="shared" ca="1" si="3753"/>
        <v>2.5712463276852471E-3</v>
      </c>
      <c r="XL293" s="4">
        <f t="shared" ca="1" si="3753"/>
        <v>1.6553858486495106E-2</v>
      </c>
      <c r="XM293" s="4">
        <f t="shared" ca="1" si="3753"/>
        <v>7.9664991556881882E-3</v>
      </c>
      <c r="XN293" s="4">
        <f t="shared" ca="1" si="3753"/>
        <v>-1.6718917165059971E-3</v>
      </c>
      <c r="XO293" s="4">
        <f t="shared" ca="1" si="3753"/>
        <v>-1.4112925130026989E-2</v>
      </c>
      <c r="XP293" s="4">
        <f t="shared" ca="1" si="3753"/>
        <v>-1.5922725088015693E-3</v>
      </c>
      <c r="XQ293" s="4">
        <f t="shared" ca="1" si="3753"/>
        <v>-1.2077312405872932E-2</v>
      </c>
      <c r="XR293" s="4">
        <f t="shared" ca="1" si="3753"/>
        <v>2.0224212462626314E-2</v>
      </c>
      <c r="XS293" s="4">
        <f t="shared" ca="1" si="3753"/>
        <v>-1.8505260599742022E-2</v>
      </c>
      <c r="XT293" s="4">
        <f t="shared" ca="1" si="3753"/>
        <v>-7.5423264560608968E-3</v>
      </c>
      <c r="XU293" s="4">
        <f t="shared" ref="XU293:AAF293" ca="1" si="3754">IFERROR(LN(XU85/XT85)," ")</f>
        <v>-1.3501947276524904E-2</v>
      </c>
      <c r="XV293" s="4">
        <f t="shared" ca="1" si="3754"/>
        <v>4.7028030021597994E-3</v>
      </c>
      <c r="XW293" s="4">
        <f t="shared" ca="1" si="3754"/>
        <v>-7.667069321582798E-3</v>
      </c>
      <c r="XX293" s="4">
        <f t="shared" ca="1" si="3754"/>
        <v>1.2087249425046891E-3</v>
      </c>
      <c r="XY293" s="4">
        <f t="shared" ca="1" si="3754"/>
        <v>1.1030527393118366E-2</v>
      </c>
      <c r="XZ293" s="4">
        <f t="shared" ca="1" si="3754"/>
        <v>3.5778213478841235E-3</v>
      </c>
      <c r="YA293" s="4">
        <f t="shared" ca="1" si="3754"/>
        <v>-8.586542620521281E-3</v>
      </c>
      <c r="YB293" s="4">
        <f t="shared" ca="1" si="3754"/>
        <v>5.4564305386078167E-4</v>
      </c>
      <c r="YC293" s="4">
        <f t="shared" ca="1" si="3754"/>
        <v>-1.6943963516934217E-2</v>
      </c>
      <c r="YD293" s="4">
        <f t="shared" ca="1" si="3754"/>
        <v>9.8272750252207317E-3</v>
      </c>
      <c r="YE293" s="4">
        <f t="shared" ca="1" si="3754"/>
        <v>6.3527048256318249E-3</v>
      </c>
      <c r="YF293" s="4">
        <f t="shared" ca="1" si="3754"/>
        <v>1.0967046237237347E-2</v>
      </c>
      <c r="YG293" s="4">
        <f t="shared" ca="1" si="3754"/>
        <v>-1.0203062571155705E-2</v>
      </c>
      <c r="YH293" s="4">
        <f t="shared" ca="1" si="3754"/>
        <v>-1.0418474454125281E-2</v>
      </c>
      <c r="YI293" s="4">
        <f t="shared" ca="1" si="3754"/>
        <v>-4.4106296888794789E-4</v>
      </c>
      <c r="YJ293" s="4">
        <f t="shared" ca="1" si="3754"/>
        <v>-3.4248500581622585E-3</v>
      </c>
      <c r="YK293" s="4">
        <f t="shared" ca="1" si="3754"/>
        <v>1.25372806816731E-2</v>
      </c>
      <c r="YL293" s="4">
        <f t="shared" ca="1" si="3754"/>
        <v>-1.2029089973653953E-3</v>
      </c>
      <c r="YM293" s="4">
        <f t="shared" ca="1" si="3754"/>
        <v>1.5307241125776063E-3</v>
      </c>
      <c r="YN293" s="4">
        <f t="shared" ca="1" si="3754"/>
        <v>-2.4665299514234646E-2</v>
      </c>
      <c r="YO293" s="4">
        <f t="shared" ca="1" si="3754"/>
        <v>-6.7415985669195136E-3</v>
      </c>
      <c r="YP293" s="4">
        <f t="shared" ca="1" si="3754"/>
        <v>-1.2250606929781416E-2</v>
      </c>
      <c r="YQ293" s="4">
        <f t="shared" ca="1" si="3754"/>
        <v>-8.8267896986386329E-3</v>
      </c>
      <c r="YR293" s="4">
        <f t="shared" ca="1" si="3754"/>
        <v>3.90715275260968E-3</v>
      </c>
      <c r="YS293" s="4">
        <f t="shared" ca="1" si="3754"/>
        <v>-6.8838919652827063E-4</v>
      </c>
      <c r="YT293" s="4">
        <f t="shared" ca="1" si="3754"/>
        <v>-1.3635524414337139E-2</v>
      </c>
      <c r="YU293" s="4">
        <f t="shared" ca="1" si="3754"/>
        <v>-5.8190283864856935E-4</v>
      </c>
      <c r="YV293" s="4">
        <f t="shared" ca="1" si="3754"/>
        <v>-1.1474192155154335E-2</v>
      </c>
      <c r="YW293" s="4">
        <f t="shared" ca="1" si="3754"/>
        <v>2.9396223179342352E-3</v>
      </c>
      <c r="YX293" s="4">
        <f t="shared" ca="1" si="3754"/>
        <v>2.9310062603310175E-3</v>
      </c>
      <c r="YY293" s="4">
        <f t="shared" ca="1" si="3754"/>
        <v>9.2059148085131531E-3</v>
      </c>
      <c r="YZ293" s="4">
        <f t="shared" ca="1" si="3754"/>
        <v>1.0844591744196401E-2</v>
      </c>
      <c r="ZA293" s="4">
        <f t="shared" ca="1" si="3754"/>
        <v>5.2643747122424461E-3</v>
      </c>
      <c r="ZB293" s="4">
        <f t="shared" ca="1" si="3754"/>
        <v>6.4850332515192797E-3</v>
      </c>
      <c r="ZC293" s="4">
        <f t="shared" ca="1" si="3754"/>
        <v>-3.5217304220397745E-3</v>
      </c>
      <c r="ZD293" s="4">
        <f t="shared" ca="1" si="3754"/>
        <v>9.9649788477733595E-3</v>
      </c>
      <c r="ZE293" s="4">
        <f t="shared" ca="1" si="3754"/>
        <v>-1.030645059430459E-2</v>
      </c>
      <c r="ZF293" s="4">
        <f t="shared" ca="1" si="3754"/>
        <v>4.656718052185602E-3</v>
      </c>
      <c r="ZG293" s="4">
        <f t="shared" ca="1" si="3754"/>
        <v>9.0610494363477874E-4</v>
      </c>
      <c r="ZH293" s="4">
        <f t="shared" ca="1" si="3754"/>
        <v>1.8097505222179928E-3</v>
      </c>
      <c r="ZI293" s="4">
        <f t="shared" ca="1" si="3754"/>
        <v>-0.17289611950520881</v>
      </c>
      <c r="ZJ293" s="4">
        <f t="shared" ca="1" si="3754"/>
        <v>6.5609126021695524E-3</v>
      </c>
      <c r="ZK293" s="4">
        <f t="shared" ca="1" si="3754"/>
        <v>-2.4589188070994857E-2</v>
      </c>
      <c r="ZL293" s="4">
        <f t="shared" ca="1" si="3754"/>
        <v>-2.8765172906120092E-3</v>
      </c>
      <c r="ZM293" s="4">
        <f t="shared" ca="1" si="3754"/>
        <v>-5.5020771539834217E-3</v>
      </c>
      <c r="ZN293" s="4">
        <f t="shared" ca="1" si="3754"/>
        <v>1.3698844358161927E-2</v>
      </c>
      <c r="ZO293" s="4">
        <f t="shared" ca="1" si="3754"/>
        <v>2.9228518524831902E-2</v>
      </c>
      <c r="ZP293" s="4">
        <f t="shared" ca="1" si="3754"/>
        <v>5.6657375356772999E-3</v>
      </c>
      <c r="ZQ293" s="4">
        <f t="shared" ca="1" si="3754"/>
        <v>9.1929877115778003E-4</v>
      </c>
      <c r="ZR293" s="4">
        <f t="shared" ca="1" si="3754"/>
        <v>-7.2459311825200205E-3</v>
      </c>
      <c r="ZS293" s="4">
        <f t="shared" ca="1" si="3754"/>
        <v>9.2513057546497561E-4</v>
      </c>
      <c r="ZT293" s="4">
        <f t="shared" ca="1" si="3754"/>
        <v>-5.5636651662789582E-3</v>
      </c>
      <c r="ZU293" s="4">
        <f t="shared" ca="1" si="3754"/>
        <v>3.3569403002883122E-2</v>
      </c>
      <c r="ZV293" s="4">
        <f t="shared" ca="1" si="3754"/>
        <v>-3.9899660372240738E-3</v>
      </c>
      <c r="ZW293" s="4">
        <f t="shared" ca="1" si="3754"/>
        <v>2.3186922664561968E-3</v>
      </c>
      <c r="ZX293" s="4">
        <f t="shared" ca="1" si="3754"/>
        <v>3.7873751536114185E-2</v>
      </c>
      <c r="ZY293" s="4">
        <f t="shared" ca="1" si="3754"/>
        <v>-3.0374918126956228E-2</v>
      </c>
      <c r="ZZ293" s="4">
        <f t="shared" ca="1" si="3754"/>
        <v>7.1894694915022898E-3</v>
      </c>
      <c r="AAA293" s="4">
        <f t="shared" ca="1" si="3754"/>
        <v>-1.7781088871104366E-2</v>
      </c>
      <c r="AAB293" s="4">
        <f t="shared" ca="1" si="3754"/>
        <v>-7.7740738767581594E-3</v>
      </c>
      <c r="AAC293" s="4">
        <f t="shared" ca="1" si="3754"/>
        <v>2.4159489108887863E-2</v>
      </c>
      <c r="AAD293" s="4">
        <f t="shared" ca="1" si="3754"/>
        <v>1.8367606570981965E-2</v>
      </c>
      <c r="AAE293" s="4">
        <f t="shared" ca="1" si="3754"/>
        <v>2.2921521080552655E-2</v>
      </c>
      <c r="AAF293" s="4">
        <f t="shared" ca="1" si="3754"/>
        <v>8.6128997282551231E-3</v>
      </c>
      <c r="AAG293" s="4">
        <f t="shared" ref="AAG293:ACR293" ca="1" si="3755">IFERROR(LN(AAG85/AAF85)," ")</f>
        <v>-1.9884766193100645E-2</v>
      </c>
      <c r="AAH293" s="4">
        <f t="shared" ca="1" si="3755"/>
        <v>3.8123393649364822E-3</v>
      </c>
      <c r="AAI293" s="4">
        <f t="shared" ca="1" si="3755"/>
        <v>-4.9109884351038874E-4</v>
      </c>
      <c r="AAJ293" s="4">
        <f t="shared" ca="1" si="3755"/>
        <v>2.0855064910211395E-3</v>
      </c>
      <c r="AAK293" s="4">
        <f t="shared" ca="1" si="3755"/>
        <v>-2.1178573476110695E-2</v>
      </c>
      <c r="AAL293" s="4">
        <f t="shared" ca="1" si="3755"/>
        <v>-6.4042411390312732E-3</v>
      </c>
      <c r="AAM293" s="4">
        <f t="shared" ca="1" si="3755"/>
        <v>1.0775696298760875E-2</v>
      </c>
      <c r="AAN293" s="4">
        <f t="shared" ca="1" si="3755"/>
        <v>-7.3801072976224218E-3</v>
      </c>
      <c r="AAO293" s="4">
        <f t="shared" ca="1" si="3755"/>
        <v>2.0872915822626185E-2</v>
      </c>
      <c r="AAP293" s="4">
        <f t="shared" ca="1" si="3755"/>
        <v>-1.3991437306214979E-2</v>
      </c>
      <c r="AAQ293" s="4">
        <f t="shared" ca="1" si="3755"/>
        <v>-6.0030195278748689E-3</v>
      </c>
      <c r="AAR293" s="4">
        <f t="shared" ca="1" si="3755"/>
        <v>2.3805060417774722E-3</v>
      </c>
      <c r="AAS293" s="4">
        <f t="shared" ca="1" si="3755"/>
        <v>-2.2550748719672221E-3</v>
      </c>
      <c r="AAT293" s="4">
        <f t="shared" ca="1" si="3755"/>
        <v>-5.6600364926715514E-3</v>
      </c>
      <c r="AAU293" s="4">
        <f t="shared" ca="1" si="3755"/>
        <v>-1.6411036947113359E-3</v>
      </c>
      <c r="AAV293" s="4">
        <f t="shared" ca="1" si="3755"/>
        <v>1.0733340677504405E-3</v>
      </c>
      <c r="AAW293" s="4">
        <f t="shared" ca="1" si="3755"/>
        <v>-1.7634222114764272E-2</v>
      </c>
      <c r="AAX293" s="4">
        <f t="shared" ca="1" si="3755"/>
        <v>-9.2915883340995275E-3</v>
      </c>
      <c r="AAY293" s="4">
        <f t="shared" ca="1" si="3755"/>
        <v>-3.897121066364171E-3</v>
      </c>
      <c r="AAZ293" s="4">
        <f t="shared" ca="1" si="3755"/>
        <v>-7.4466344501258374E-3</v>
      </c>
      <c r="ABA293" s="4">
        <f t="shared" ca="1" si="3755"/>
        <v>-2.7575357241158703E-3</v>
      </c>
      <c r="ABB293" s="4">
        <f t="shared" ca="1" si="3755"/>
        <v>-1.9652737149598493E-2</v>
      </c>
      <c r="ABC293" s="4">
        <f t="shared" ca="1" si="3755"/>
        <v>-2.4709375504101475E-2</v>
      </c>
      <c r="ABD293" s="4">
        <f t="shared" ca="1" si="3755"/>
        <v>-3.3044226681004812E-3</v>
      </c>
      <c r="ABE293" s="4">
        <f t="shared" ca="1" si="3755"/>
        <v>1.0836125509104419E-2</v>
      </c>
      <c r="ABF293" s="4">
        <f t="shared" ca="1" si="3755"/>
        <v>2.0658265199661317E-2</v>
      </c>
      <c r="ABG293" s="4">
        <f t="shared" ca="1" si="3755"/>
        <v>-2.8189968040665189E-2</v>
      </c>
      <c r="ABH293" s="4">
        <f t="shared" ca="1" si="3755"/>
        <v>3.7236191763732336E-2</v>
      </c>
      <c r="ABI293" s="4">
        <f t="shared" ca="1" si="3755"/>
        <v>-5.4445390452453014E-3</v>
      </c>
      <c r="ABJ293" s="4">
        <f t="shared" ca="1" si="3755"/>
        <v>-1.2191188568654528E-2</v>
      </c>
      <c r="ABK293" s="4">
        <f t="shared" ca="1" si="3755"/>
        <v>6.6230376647629957E-2</v>
      </c>
      <c r="ABL293" s="4">
        <f t="shared" ca="1" si="3755"/>
        <v>-3.4915624745371673E-2</v>
      </c>
      <c r="ABM293" s="4">
        <f t="shared" ca="1" si="3755"/>
        <v>-3.7955676742750149E-3</v>
      </c>
      <c r="ABN293" s="4">
        <f t="shared" ca="1" si="3755"/>
        <v>-2.093623575589585E-2</v>
      </c>
      <c r="ABO293" s="4">
        <f t="shared" ca="1" si="3755"/>
        <v>-1.8378895702017794E-2</v>
      </c>
      <c r="ABP293" s="4">
        <f t="shared" ca="1" si="3755"/>
        <v>9.9071177423036717E-3</v>
      </c>
      <c r="ABQ293" s="4">
        <f t="shared" ca="1" si="3755"/>
        <v>1.5410690241986333E-2</v>
      </c>
      <c r="ABR293" s="4">
        <f t="shared" ca="1" si="3755"/>
        <v>9.7923238478621194E-3</v>
      </c>
      <c r="ABS293" s="4">
        <f t="shared" ca="1" si="3755"/>
        <v>2.6124040700129289E-2</v>
      </c>
      <c r="ABT293" s="4">
        <f t="shared" ca="1" si="3755"/>
        <v>-3.7113889805865129E-2</v>
      </c>
      <c r="ABU293" s="4">
        <f t="shared" ca="1" si="3755"/>
        <v>1.0199439368893049E-2</v>
      </c>
      <c r="ABV293" s="4">
        <f t="shared" ca="1" si="3755"/>
        <v>-2.6981735642396268E-2</v>
      </c>
      <c r="ABW293" s="4">
        <f t="shared" ca="1" si="3755"/>
        <v>2.0237908430961505E-2</v>
      </c>
      <c r="ABX293" s="4">
        <f t="shared" ca="1" si="3755"/>
        <v>-1.0619939933475997E-3</v>
      </c>
      <c r="ABY293" s="4">
        <f t="shared" ca="1" si="3755"/>
        <v>6.0911205274475997E-3</v>
      </c>
      <c r="ABZ293" s="4">
        <f t="shared" ca="1" si="3755"/>
        <v>-8.7510502776859938E-3</v>
      </c>
      <c r="ACA293" s="4">
        <f t="shared" ca="1" si="3755"/>
        <v>2.550756225308182E-2</v>
      </c>
      <c r="ACB293" s="4">
        <f t="shared" ca="1" si="3755"/>
        <v>0.21911102552451814</v>
      </c>
      <c r="ACC293" s="4">
        <f t="shared" ca="1" si="3755"/>
        <v>-2.1075595675175286E-2</v>
      </c>
      <c r="ACD293" s="4">
        <f t="shared" ca="1" si="3755"/>
        <v>1.0382549035197888E-2</v>
      </c>
      <c r="ACE293" s="4">
        <f t="shared" ca="1" si="3755"/>
        <v>-7.380463195474547E-4</v>
      </c>
      <c r="ACF293" s="4">
        <f t="shared" ca="1" si="3755"/>
        <v>-2.6830747421061309E-2</v>
      </c>
      <c r="ACG293" s="4">
        <f t="shared" ca="1" si="3755"/>
        <v>7.6628727455693175E-3</v>
      </c>
      <c r="ACH293" s="4">
        <f t="shared" ca="1" si="3755"/>
        <v>-2.4759149307780641E-3</v>
      </c>
      <c r="ACI293" s="4">
        <f t="shared" ca="1" si="3755"/>
        <v>-3.7794980469112714E-3</v>
      </c>
      <c r="ACJ293" s="4">
        <f t="shared" ca="1" si="3755"/>
        <v>1.7055924319298008E-2</v>
      </c>
      <c r="ACK293" s="4">
        <f t="shared" ca="1" si="3755"/>
        <v>1.6979052765466768E-2</v>
      </c>
      <c r="ACL293" s="4">
        <f t="shared" ca="1" si="3755"/>
        <v>3.0584683247138467E-2</v>
      </c>
      <c r="ACM293" s="4">
        <f t="shared" ca="1" si="3755"/>
        <v>-3.4041450948433222E-2</v>
      </c>
      <c r="ACN293" s="4">
        <f t="shared" ca="1" si="3755"/>
        <v>-4.6276902107207371E-3</v>
      </c>
      <c r="ACO293" s="4">
        <f t="shared" ca="1" si="3755"/>
        <v>-3.0618194220148887E-3</v>
      </c>
      <c r="ACP293" s="4">
        <f t="shared" ca="1" si="3755"/>
        <v>-1.4807194638769972E-2</v>
      </c>
      <c r="ACQ293" s="4">
        <f t="shared" ca="1" si="3755"/>
        <v>-9.163990604114252E-3</v>
      </c>
      <c r="ACR293" s="4">
        <f t="shared" ca="1" si="3755"/>
        <v>-8.374620700170499E-3</v>
      </c>
      <c r="ACS293" s="4">
        <f t="shared" ref="ACS293:ACZ293" ca="1" si="3756">IFERROR(LN(ACS85/ACR85)," ")</f>
        <v>-4.4879939596939112E-3</v>
      </c>
      <c r="ACT293" s="4">
        <f t="shared" ca="1" si="3756"/>
        <v>1.1562083426377713E-2</v>
      </c>
      <c r="ACU293" s="4">
        <f t="shared" ca="1" si="3756"/>
        <v>1.2180155970619774E-2</v>
      </c>
      <c r="ACV293" s="4">
        <f t="shared" ca="1" si="3756"/>
        <v>5.0757474838750753E-2</v>
      </c>
      <c r="ACW293" s="4">
        <f t="shared" ca="1" si="3756"/>
        <v>1.0937925535931628E-2</v>
      </c>
      <c r="ACX293" s="4">
        <f t="shared" ca="1" si="3756"/>
        <v>-7.1771852190042496E-3</v>
      </c>
      <c r="ACY293" s="4"/>
      <c r="ACZ293" s="4"/>
      <c r="ADA293" s="4"/>
    </row>
    <row r="294" spans="2:781" x14ac:dyDescent="0.55000000000000004">
      <c r="B294" t="s">
        <v>175</v>
      </c>
      <c r="E294" s="4">
        <f t="shared" ref="E294:BP294" ca="1" si="3757">IFERROR(LN(E86/D86)," ")</f>
        <v>-1.0428195490039269E-2</v>
      </c>
      <c r="F294" s="4">
        <f t="shared" ca="1" si="3757"/>
        <v>-6.9204428445737952E-3</v>
      </c>
      <c r="G294" s="4">
        <f t="shared" ca="1" si="3757"/>
        <v>-1.3141528423174216E-2</v>
      </c>
      <c r="H294" s="4">
        <f t="shared" ca="1" si="3757"/>
        <v>1.2724774926831817E-2</v>
      </c>
      <c r="I294" s="4">
        <f t="shared" ca="1" si="3757"/>
        <v>4.574763645006019E-3</v>
      </c>
      <c r="J294" s="4">
        <f t="shared" ca="1" si="3757"/>
        <v>2.5265939419222228E-2</v>
      </c>
      <c r="K294" s="4">
        <f t="shared" ca="1" si="3757"/>
        <v>5.7823061667335507E-3</v>
      </c>
      <c r="L294" s="4">
        <f t="shared" ca="1" si="3757"/>
        <v>-1.2548231842035375E-2</v>
      </c>
      <c r="M294" s="4">
        <f t="shared" ca="1" si="3757"/>
        <v>2.9301715038127008E-2</v>
      </c>
      <c r="N294" s="4">
        <f t="shared" ca="1" si="3757"/>
        <v>-3.2157111634531402E-2</v>
      </c>
      <c r="O294" s="4">
        <f t="shared" ca="1" si="3757"/>
        <v>-8.0662136710212308E-3</v>
      </c>
      <c r="P294" s="4">
        <f t="shared" ca="1" si="3757"/>
        <v>4.7928883260522099E-3</v>
      </c>
      <c r="Q294" s="4">
        <f t="shared" ca="1" si="3757"/>
        <v>-3.9696171489270373E-3</v>
      </c>
      <c r="R294" s="4">
        <f t="shared" ca="1" si="3757"/>
        <v>-1.1310465401851558E-2</v>
      </c>
      <c r="S294" s="4">
        <f t="shared" ca="1" si="3757"/>
        <v>-1.3872511640484794E-4</v>
      </c>
      <c r="T294" s="4">
        <f t="shared" ca="1" si="3757"/>
        <v>-7.2403546595640363E-3</v>
      </c>
      <c r="U294" s="4">
        <f t="shared" ca="1" si="3757"/>
        <v>1.0702722220670879E-2</v>
      </c>
      <c r="V294" s="4">
        <f t="shared" ca="1" si="3757"/>
        <v>-1.2381044292945826E-2</v>
      </c>
      <c r="W294" s="4">
        <f t="shared" ca="1" si="3757"/>
        <v>6.2792364275365406E-3</v>
      </c>
      <c r="X294" s="4">
        <f t="shared" ca="1" si="3757"/>
        <v>-3.0506531762860719E-2</v>
      </c>
      <c r="Y294" s="4">
        <f t="shared" ca="1" si="3757"/>
        <v>2.0159683302942114E-2</v>
      </c>
      <c r="Z294" s="4">
        <f t="shared" ca="1" si="3757"/>
        <v>-5.2138496185441521E-3</v>
      </c>
      <c r="AA294" s="4">
        <f t="shared" ca="1" si="3757"/>
        <v>-4.9571661599982705E-3</v>
      </c>
      <c r="AB294" s="4">
        <f t="shared" ca="1" si="3757"/>
        <v>-2.3415563818021182E-2</v>
      </c>
      <c r="AC294" s="4">
        <f t="shared" ca="1" si="3757"/>
        <v>-5.2462959153051908E-3</v>
      </c>
      <c r="AD294" s="4">
        <f t="shared" ca="1" si="3757"/>
        <v>2.8235814140004017E-2</v>
      </c>
      <c r="AE294" s="4">
        <f t="shared" ca="1" si="3757"/>
        <v>5.391768855971657E-2</v>
      </c>
      <c r="AF294" s="4">
        <f t="shared" ca="1" si="3757"/>
        <v>1.7213047580372044E-2</v>
      </c>
      <c r="AG294" s="4">
        <f t="shared" ca="1" si="3757"/>
        <v>2.3404349968281564E-2</v>
      </c>
      <c r="AH294" s="4">
        <f t="shared" ca="1" si="3757"/>
        <v>-1.5629388221908742E-2</v>
      </c>
      <c r="AI294" s="4">
        <f t="shared" ca="1" si="3757"/>
        <v>-1.055697321146871E-2</v>
      </c>
      <c r="AJ294" s="4">
        <f t="shared" ca="1" si="3757"/>
        <v>-3.4276732979582093E-2</v>
      </c>
      <c r="AK294" s="4">
        <f t="shared" ca="1" si="3757"/>
        <v>2.1459468059069123E-2</v>
      </c>
      <c r="AL294" s="4">
        <f t="shared" ca="1" si="3757"/>
        <v>-1.6119549845498064E-2</v>
      </c>
      <c r="AM294" s="4">
        <f t="shared" ca="1" si="3757"/>
        <v>3.5811511328605793E-2</v>
      </c>
      <c r="AN294" s="4">
        <f t="shared" ca="1" si="3757"/>
        <v>-2.5064322863691531E-3</v>
      </c>
      <c r="AO294" s="4">
        <f t="shared" ca="1" si="3757"/>
        <v>8.9415454380532104E-3</v>
      </c>
      <c r="AP294" s="4">
        <f t="shared" ca="1" si="3757"/>
        <v>1.2359488625882676E-2</v>
      </c>
      <c r="AQ294" s="4">
        <f t="shared" ca="1" si="3757"/>
        <v>-9.4836696504214738E-3</v>
      </c>
      <c r="AR294" s="4">
        <f t="shared" ca="1" si="3757"/>
        <v>8.5781654167628139E-3</v>
      </c>
      <c r="AS294" s="4">
        <f t="shared" ca="1" si="3757"/>
        <v>-1.302610576934528E-2</v>
      </c>
      <c r="AT294" s="4">
        <f t="shared" ca="1" si="3757"/>
        <v>2.3838413446058797E-2</v>
      </c>
      <c r="AU294" s="4">
        <f t="shared" ca="1" si="3757"/>
        <v>3.5095734442240234E-2</v>
      </c>
      <c r="AV294" s="4">
        <f t="shared" ca="1" si="3757"/>
        <v>-4.3357144414626772E-3</v>
      </c>
      <c r="AW294" s="4">
        <f t="shared" ca="1" si="3757"/>
        <v>1.2215587768124111E-2</v>
      </c>
      <c r="AX294" s="4">
        <f t="shared" ca="1" si="3757"/>
        <v>6.1300804960135445E-4</v>
      </c>
      <c r="AY294" s="4">
        <f t="shared" ca="1" si="3757"/>
        <v>7.935096266145962E-3</v>
      </c>
      <c r="AZ294" s="4">
        <f t="shared" ca="1" si="3757"/>
        <v>1.5803453334547798E-2</v>
      </c>
      <c r="BA294" s="4">
        <f t="shared" ca="1" si="3757"/>
        <v>-7.9308274379678127E-3</v>
      </c>
      <c r="BB294" s="4">
        <f t="shared" ca="1" si="3757"/>
        <v>2.0488105991726953E-3</v>
      </c>
      <c r="BC294" s="4">
        <f t="shared" ca="1" si="3757"/>
        <v>-2.3263944242007221E-2</v>
      </c>
      <c r="BD294" s="4">
        <f t="shared" ca="1" si="3757"/>
        <v>1.029799464748607E-2</v>
      </c>
      <c r="BE294" s="4">
        <f t="shared" ca="1" si="3757"/>
        <v>4.8774540657237352E-4</v>
      </c>
      <c r="BF294" s="4">
        <f t="shared" ca="1" si="3757"/>
        <v>-1.9524106263017179E-3</v>
      </c>
      <c r="BG294" s="4">
        <f t="shared" ca="1" si="3757"/>
        <v>-1.2221952144709546E-3</v>
      </c>
      <c r="BH294" s="4">
        <f t="shared" ca="1" si="3757"/>
        <v>1.8898200220229554E-2</v>
      </c>
      <c r="BI294" s="4">
        <f t="shared" ca="1" si="3757"/>
        <v>-2.2819293346061257E-2</v>
      </c>
      <c r="BJ294" s="4">
        <f t="shared" ca="1" si="3757"/>
        <v>-3.6900410874539072E-3</v>
      </c>
      <c r="BK294" s="4">
        <f t="shared" ca="1" si="3757"/>
        <v>6.5098798958099936E-3</v>
      </c>
      <c r="BL294" s="4">
        <f t="shared" ca="1" si="3757"/>
        <v>-1.1079763721143374E-2</v>
      </c>
      <c r="BM294" s="4">
        <f t="shared" ca="1" si="3757"/>
        <v>-3.714480325008993E-4</v>
      </c>
      <c r="BN294" s="4">
        <f t="shared" ca="1" si="3757"/>
        <v>8.0173109057286533E-3</v>
      </c>
      <c r="BO294" s="4">
        <f t="shared" ca="1" si="3757"/>
        <v>8.684538712202667E-3</v>
      </c>
      <c r="BP294" s="4">
        <f t="shared" ca="1" si="3757"/>
        <v>-2.3166504294997322E-3</v>
      </c>
      <c r="BQ294" s="4">
        <f t="shared" ref="BQ294:EB294" ca="1" si="3758">IFERROR(LN(BQ86/BP86)," ")</f>
        <v>-1.3436757655908059E-3</v>
      </c>
      <c r="BR294" s="4">
        <f t="shared" ca="1" si="3758"/>
        <v>-4.7785424507741196E-3</v>
      </c>
      <c r="BS294" s="4">
        <f t="shared" ca="1" si="3758"/>
        <v>3.677826874588592E-3</v>
      </c>
      <c r="BT294" s="4">
        <f t="shared" ca="1" si="3758"/>
        <v>-1.9149389894560997E-2</v>
      </c>
      <c r="BU294" s="4">
        <f t="shared" ca="1" si="3758"/>
        <v>2.1593781236337484E-2</v>
      </c>
      <c r="BV294" s="4">
        <f t="shared" ca="1" si="3758"/>
        <v>1.2374293527037594E-2</v>
      </c>
      <c r="BW294" s="4">
        <f t="shared" ca="1" si="3758"/>
        <v>2.4084790062561976E-3</v>
      </c>
      <c r="BX294" s="4">
        <f t="shared" ca="1" si="3758"/>
        <v>-4.9181147497470136E-2</v>
      </c>
      <c r="BY294" s="4">
        <f t="shared" ca="1" si="3758"/>
        <v>1.1931067747292228E-2</v>
      </c>
      <c r="BZ294" s="4">
        <f t="shared" ca="1" si="3758"/>
        <v>-3.4418280791945706E-2</v>
      </c>
      <c r="CA294" s="4">
        <f t="shared" ca="1" si="3758"/>
        <v>-1.1174752460538029E-2</v>
      </c>
      <c r="CB294" s="4">
        <f t="shared" ca="1" si="3758"/>
        <v>4.5842689975787755E-2</v>
      </c>
      <c r="CC294" s="4">
        <f t="shared" ca="1" si="3758"/>
        <v>-2.0809124658235725E-2</v>
      </c>
      <c r="CD294" s="4">
        <f t="shared" ca="1" si="3758"/>
        <v>2.3924586085245243E-2</v>
      </c>
      <c r="CE294" s="4">
        <f t="shared" ca="1" si="3758"/>
        <v>1.1628037995118993E-2</v>
      </c>
      <c r="CF294" s="4">
        <f t="shared" ca="1" si="3758"/>
        <v>-1.3537630521139416E-3</v>
      </c>
      <c r="CG294" s="4">
        <f t="shared" ca="1" si="3758"/>
        <v>-6.6724577224102346E-3</v>
      </c>
      <c r="CH294" s="4">
        <f t="shared" ca="1" si="3758"/>
        <v>1.8579308001342104E-3</v>
      </c>
      <c r="CI294" s="4">
        <f t="shared" ca="1" si="3758"/>
        <v>-1.7854272890437055E-2</v>
      </c>
      <c r="CJ294" s="4">
        <f t="shared" ca="1" si="3758"/>
        <v>1.7606748136698019E-2</v>
      </c>
      <c r="CK294" s="4">
        <f t="shared" ca="1" si="3758"/>
        <v>9.9760664784439273E-3</v>
      </c>
      <c r="CL294" s="4">
        <f t="shared" ca="1" si="3758"/>
        <v>2.7677154888141913E-2</v>
      </c>
      <c r="CM294" s="4">
        <f t="shared" ca="1" si="3758"/>
        <v>-1.1268400221749729E-2</v>
      </c>
      <c r="CN294" s="4">
        <f t="shared" ca="1" si="3758"/>
        <v>-2.7747303550442418E-2</v>
      </c>
      <c r="CO294" s="4">
        <f t="shared" ca="1" si="3758"/>
        <v>3.0636435209785238E-2</v>
      </c>
      <c r="CP294" s="4">
        <f t="shared" ca="1" si="3758"/>
        <v>1.4203258400396242E-2</v>
      </c>
      <c r="CQ294" s="4">
        <f t="shared" ca="1" si="3758"/>
        <v>8.8490931997731153E-3</v>
      </c>
      <c r="CR294" s="4">
        <f t="shared" ca="1" si="3758"/>
        <v>8.0725796674129147E-3</v>
      </c>
      <c r="CS294" s="4">
        <f t="shared" ca="1" si="3758"/>
        <v>-3.7357036206640882E-3</v>
      </c>
      <c r="CT294" s="4">
        <f t="shared" ca="1" si="3758"/>
        <v>-6.3358184490858952E-3</v>
      </c>
      <c r="CU294" s="4">
        <f t="shared" ca="1" si="3758"/>
        <v>-5.6657375356771959E-3</v>
      </c>
      <c r="CV294" s="4">
        <f t="shared" ca="1" si="3758"/>
        <v>-4.5082529790491013E-3</v>
      </c>
      <c r="CW294" s="4">
        <f t="shared" ca="1" si="3758"/>
        <v>1.9546130343589714E-2</v>
      </c>
      <c r="CX294" s="4">
        <f t="shared" ca="1" si="3758"/>
        <v>4.7812429768622954E-2</v>
      </c>
      <c r="CY294" s="4">
        <f t="shared" ca="1" si="3758"/>
        <v>-7.2516633953201241E-3</v>
      </c>
      <c r="CZ294" s="4">
        <f t="shared" ca="1" si="3758"/>
        <v>1.5884810540023133E-2</v>
      </c>
      <c r="DA294" s="4">
        <f t="shared" ca="1" si="3758"/>
        <v>1.0960214933208173E-2</v>
      </c>
      <c r="DB294" s="4">
        <f t="shared" ca="1" si="3758"/>
        <v>-9.8151488331183639E-4</v>
      </c>
      <c r="DC294" s="4">
        <f t="shared" ca="1" si="3758"/>
        <v>2.4359902530808147E-2</v>
      </c>
      <c r="DD294" s="4">
        <f t="shared" ca="1" si="3758"/>
        <v>9.6434806574499966E-3</v>
      </c>
      <c r="DE294" s="4">
        <f t="shared" ca="1" si="3758"/>
        <v>-1.5303167931181257E-2</v>
      </c>
      <c r="DF294" s="4">
        <f t="shared" ca="1" si="3758"/>
        <v>2.2763144739126148E-2</v>
      </c>
      <c r="DG294" s="4">
        <f t="shared" ca="1" si="3758"/>
        <v>-3.5914137334335905E-2</v>
      </c>
      <c r="DH294" s="4">
        <f t="shared" ca="1" si="3758"/>
        <v>-7.0779410202942445E-3</v>
      </c>
      <c r="DI294" s="4">
        <f t="shared" ca="1" si="3758"/>
        <v>-8.7460375095161475E-4</v>
      </c>
      <c r="DJ294" s="4">
        <f t="shared" ca="1" si="3758"/>
        <v>-2.4692612590371522E-2</v>
      </c>
      <c r="DK294" s="4">
        <f t="shared" ca="1" si="3758"/>
        <v>-5.5084170534682409E-3</v>
      </c>
      <c r="DL294" s="4">
        <f t="shared" ca="1" si="3758"/>
        <v>-2.0311449095377319E-3</v>
      </c>
      <c r="DM294" s="4">
        <f t="shared" ca="1" si="3758"/>
        <v>1.657929764603629E-2</v>
      </c>
      <c r="DN294" s="4">
        <f t="shared" ca="1" si="3758"/>
        <v>-3.4500062042434904E-3</v>
      </c>
      <c r="DO294" s="4">
        <f t="shared" ca="1" si="3758"/>
        <v>-8.8461469317028668E-3</v>
      </c>
      <c r="DP294" s="4">
        <f t="shared" ca="1" si="3758"/>
        <v>-1.3702722754910201E-2</v>
      </c>
      <c r="DQ294" s="4">
        <f t="shared" ca="1" si="3758"/>
        <v>2.6554215495288188E-2</v>
      </c>
      <c r="DR294" s="4">
        <f t="shared" ca="1" si="3758"/>
        <v>3.3255767263769042E-3</v>
      </c>
      <c r="DS294" s="4">
        <f t="shared" ca="1" si="3758"/>
        <v>-1.6402041346218942E-2</v>
      </c>
      <c r="DT294" s="4">
        <f t="shared" ca="1" si="3758"/>
        <v>3.3301379108057812E-2</v>
      </c>
      <c r="DU294" s="4">
        <f t="shared" ca="1" si="3758"/>
        <v>1.3402708192589654E-2</v>
      </c>
      <c r="DV294" s="4">
        <f t="shared" ca="1" si="3758"/>
        <v>1.9352012747181437E-2</v>
      </c>
      <c r="DW294" s="4">
        <f t="shared" ca="1" si="3758"/>
        <v>-4.6442979827054547E-3</v>
      </c>
      <c r="DX294" s="4">
        <f t="shared" ca="1" si="3758"/>
        <v>-1.7826164519992364E-2</v>
      </c>
      <c r="DY294" s="4">
        <f t="shared" ca="1" si="3758"/>
        <v>-4.1113726174086318E-2</v>
      </c>
      <c r="DZ294" s="4">
        <f t="shared" ca="1" si="3758"/>
        <v>-1.5493665886560629E-2</v>
      </c>
      <c r="EA294" s="4">
        <f t="shared" ca="1" si="3758"/>
        <v>2.1423753194658446E-2</v>
      </c>
      <c r="EB294" s="4">
        <f t="shared" ca="1" si="3758"/>
        <v>-3.4642712189785407E-3</v>
      </c>
      <c r="EC294" s="4">
        <f t="shared" ref="EC294:GN294" ca="1" si="3759">IFERROR(LN(EC86/EB86)," ")</f>
        <v>-3.7757550358157498E-2</v>
      </c>
      <c r="ED294" s="4">
        <f t="shared" ca="1" si="3759"/>
        <v>-4.77772860119593E-3</v>
      </c>
      <c r="EE294" s="4">
        <f t="shared" ca="1" si="3759"/>
        <v>-1.2222504960263513E-2</v>
      </c>
      <c r="EF294" s="4">
        <f t="shared" ca="1" si="3759"/>
        <v>-2.4175423427993777E-2</v>
      </c>
      <c r="EG294" s="4">
        <f t="shared" ca="1" si="3759"/>
        <v>-3.3976491852981414E-3</v>
      </c>
      <c r="EH294" s="4">
        <f t="shared" ca="1" si="3759"/>
        <v>4.1429564865210343E-2</v>
      </c>
      <c r="EI294" s="4">
        <f t="shared" ca="1" si="3759"/>
        <v>-1.5158036540251899E-2</v>
      </c>
      <c r="EJ294" s="4">
        <f t="shared" ca="1" si="3759"/>
        <v>-8.1365707323487829E-2</v>
      </c>
      <c r="EK294" s="4">
        <f t="shared" ca="1" si="3759"/>
        <v>4.948714334329718E-2</v>
      </c>
      <c r="EL294" s="4">
        <f t="shared" ca="1" si="3759"/>
        <v>-1.353700218932603E-2</v>
      </c>
      <c r="EM294" s="4">
        <f t="shared" ca="1" si="3759"/>
        <v>-1.8507468359130343E-2</v>
      </c>
      <c r="EN294" s="4">
        <f t="shared" ca="1" si="3759"/>
        <v>-3.6896016119603692E-2</v>
      </c>
      <c r="EO294" s="4">
        <f t="shared" ca="1" si="3759"/>
        <v>-8.8129475364707738E-3</v>
      </c>
      <c r="EP294" s="4">
        <f t="shared" ca="1" si="3759"/>
        <v>4.7726364415946021E-2</v>
      </c>
      <c r="EQ294" s="4">
        <f t="shared" ca="1" si="3759"/>
        <v>3.2696206190355195E-3</v>
      </c>
      <c r="ER294" s="4">
        <f t="shared" ca="1" si="3759"/>
        <v>7.38010729762246E-3</v>
      </c>
      <c r="ES294" s="4">
        <f t="shared" ca="1" si="3759"/>
        <v>3.6946098113149355E-2</v>
      </c>
      <c r="ET294" s="4">
        <f t="shared" ca="1" si="3759"/>
        <v>-1.0815358862333341E-3</v>
      </c>
      <c r="EU294" s="4">
        <f t="shared" ca="1" si="3759"/>
        <v>6.7075279201954177E-2</v>
      </c>
      <c r="EV294" s="4">
        <f t="shared" ca="1" si="3759"/>
        <v>9.4002482712357664E-3</v>
      </c>
      <c r="EW294" s="4">
        <f t="shared" ca="1" si="3759"/>
        <v>2.4474369764790958E-3</v>
      </c>
      <c r="EX294" s="4">
        <f t="shared" ca="1" si="3759"/>
        <v>-1.1060947359424835E-2</v>
      </c>
      <c r="EY294" s="4">
        <f t="shared" ca="1" si="3759"/>
        <v>3.5211407591708085E-2</v>
      </c>
      <c r="EZ294" s="4">
        <f t="shared" ca="1" si="3759"/>
        <v>-2.6932103194159975E-2</v>
      </c>
      <c r="FA294" s="4">
        <f t="shared" ca="1" si="3759"/>
        <v>1.3061952369433192E-2</v>
      </c>
      <c r="FB294" s="4">
        <f t="shared" ca="1" si="3759"/>
        <v>4.7177661698786346E-3</v>
      </c>
      <c r="FC294" s="4">
        <f t="shared" ca="1" si="3759"/>
        <v>4.8045517187447198E-3</v>
      </c>
      <c r="FD294" s="4">
        <f t="shared" ca="1" si="3759"/>
        <v>-6.3381263428903458E-3</v>
      </c>
      <c r="FE294" s="4">
        <f t="shared" ca="1" si="3759"/>
        <v>-2.7338073219161169E-2</v>
      </c>
      <c r="FF294" s="4">
        <f t="shared" ca="1" si="3759"/>
        <v>-5.1435616129808875E-2</v>
      </c>
      <c r="FG294" s="4">
        <f t="shared" ca="1" si="3759"/>
        <v>-9.1749228655549336E-3</v>
      </c>
      <c r="FH294" s="4">
        <f t="shared" ca="1" si="3759"/>
        <v>-1.4954451386005313E-2</v>
      </c>
      <c r="FI294" s="4">
        <f t="shared" ca="1" si="3759"/>
        <v>-5.3606366187671289E-3</v>
      </c>
      <c r="FJ294" s="4">
        <f t="shared" ca="1" si="3759"/>
        <v>-1.2167543956526129E-2</v>
      </c>
      <c r="FK294" s="4">
        <f t="shared" ca="1" si="3759"/>
        <v>-1.0441362728776021E-2</v>
      </c>
      <c r="FL294" s="4">
        <f t="shared" ca="1" si="3759"/>
        <v>2.0530030974823098E-2</v>
      </c>
      <c r="FM294" s="4">
        <f t="shared" ca="1" si="3759"/>
        <v>-1.3474614643655669E-3</v>
      </c>
      <c r="FN294" s="4">
        <f t="shared" ca="1" si="3759"/>
        <v>-1.8682881804869971E-2</v>
      </c>
      <c r="FO294" s="4">
        <f t="shared" ca="1" si="3759"/>
        <v>4.588968656522361E-2</v>
      </c>
      <c r="FP294" s="4">
        <f t="shared" ca="1" si="3759"/>
        <v>-1.2966924392593681E-2</v>
      </c>
      <c r="FQ294" s="4">
        <f t="shared" ca="1" si="3759"/>
        <v>-9.9136220891631002E-2</v>
      </c>
      <c r="FR294" s="4">
        <f t="shared" ca="1" si="3759"/>
        <v>2.5818083146057179E-2</v>
      </c>
      <c r="FS294" s="4">
        <f t="shared" ca="1" si="3759"/>
        <v>-5.8689441365270502E-3</v>
      </c>
      <c r="FT294" s="4">
        <f t="shared" ca="1" si="3759"/>
        <v>-4.2485684203198933E-2</v>
      </c>
      <c r="FU294" s="4">
        <f t="shared" ca="1" si="3759"/>
        <v>-4.1094994794950955E-2</v>
      </c>
      <c r="FV294" s="4">
        <f t="shared" ca="1" si="3759"/>
        <v>-1.4221716585141941E-4</v>
      </c>
      <c r="FW294" s="4">
        <f t="shared" ca="1" si="3759"/>
        <v>-2.5496519764607144E-2</v>
      </c>
      <c r="FX294" s="4">
        <f t="shared" ca="1" si="3759"/>
        <v>5.8343058831137955E-4</v>
      </c>
      <c r="FY294" s="4">
        <f t="shared" ca="1" si="3759"/>
        <v>7.8431774610258787E-3</v>
      </c>
      <c r="FZ294" s="4">
        <f t="shared" ca="1" si="3759"/>
        <v>-4.1201840958335602E-2</v>
      </c>
      <c r="GA294" s="4">
        <f t="shared" ca="1" si="3759"/>
        <v>2.3246464776091193E-2</v>
      </c>
      <c r="GB294" s="4">
        <f t="shared" ca="1" si="3759"/>
        <v>2.2862299002372126E-2</v>
      </c>
      <c r="GC294" s="4">
        <f t="shared" ca="1" si="3759"/>
        <v>2.6986440955826058E-2</v>
      </c>
      <c r="GD294" s="4">
        <f t="shared" ca="1" si="3759"/>
        <v>-2.1387402568783142E-2</v>
      </c>
      <c r="GE294" s="4">
        <f t="shared" ca="1" si="3759"/>
        <v>-3.5408375897056012E-2</v>
      </c>
      <c r="GF294" s="4">
        <f t="shared" ca="1" si="3759"/>
        <v>-5.0029436645143172E-2</v>
      </c>
      <c r="GG294" s="4">
        <f t="shared" ca="1" si="3759"/>
        <v>6.9924921693577538E-3</v>
      </c>
      <c r="GH294" s="4">
        <f t="shared" ca="1" si="3759"/>
        <v>8.3269563641558738E-3</v>
      </c>
      <c r="GI294" s="4">
        <f t="shared" ca="1" si="3759"/>
        <v>-2.6139785776763246E-3</v>
      </c>
      <c r="GJ294" s="4">
        <f t="shared" ca="1" si="3759"/>
        <v>1.0110380240177477E-2</v>
      </c>
      <c r="GK294" s="4">
        <f t="shared" ca="1" si="3759"/>
        <v>-2.4220235228272109E-2</v>
      </c>
      <c r="GL294" s="4">
        <f t="shared" ca="1" si="3759"/>
        <v>1.7951580804093235E-2</v>
      </c>
      <c r="GM294" s="4">
        <f t="shared" ca="1" si="3759"/>
        <v>-3.0048185773814344E-2</v>
      </c>
      <c r="GN294" s="4">
        <f t="shared" ca="1" si="3759"/>
        <v>-9.6879976347473921E-3</v>
      </c>
      <c r="GO294" s="4">
        <f t="shared" ref="GO294:IZ294" ca="1" si="3760">IFERROR(LN(GO86/GN86)," ")</f>
        <v>9.846037935352726E-3</v>
      </c>
      <c r="GP294" s="4">
        <f t="shared" ca="1" si="3760"/>
        <v>3.0963189187727509E-2</v>
      </c>
      <c r="GQ294" s="4">
        <f t="shared" ca="1" si="3760"/>
        <v>-2.0587369015430609E-2</v>
      </c>
      <c r="GR294" s="4">
        <f t="shared" ca="1" si="3760"/>
        <v>2.8674694699576186E-2</v>
      </c>
      <c r="GS294" s="4">
        <f t="shared" ca="1" si="3760"/>
        <v>4.487456203806274E-2</v>
      </c>
      <c r="GT294" s="4">
        <f t="shared" ca="1" si="3760"/>
        <v>2.5394091038046695E-2</v>
      </c>
      <c r="GU294" s="4">
        <f t="shared" ca="1" si="3760"/>
        <v>-6.965697366836528E-3</v>
      </c>
      <c r="GV294" s="4">
        <f t="shared" ca="1" si="3760"/>
        <v>-7.5893541049944823E-3</v>
      </c>
      <c r="GW294" s="4">
        <f t="shared" ca="1" si="3760"/>
        <v>2.9738810070277913E-2</v>
      </c>
      <c r="GX294" s="4">
        <f t="shared" ca="1" si="3760"/>
        <v>-2.2577507623385486E-2</v>
      </c>
      <c r="GY294" s="4">
        <f t="shared" ca="1" si="3760"/>
        <v>-2.9105073309682736E-2</v>
      </c>
      <c r="GZ294" s="4">
        <f t="shared" ca="1" si="3760"/>
        <v>-8.4102303174446152E-3</v>
      </c>
      <c r="HA294" s="4">
        <f t="shared" ca="1" si="3760"/>
        <v>-2.6423996479830153E-2</v>
      </c>
      <c r="HB294" s="4">
        <f t="shared" ca="1" si="3760"/>
        <v>-2.2773718500155742E-2</v>
      </c>
      <c r="HC294" s="4">
        <f t="shared" ca="1" si="3760"/>
        <v>-3.2105232305838262E-2</v>
      </c>
      <c r="HD294" s="4">
        <f t="shared" ca="1" si="3760"/>
        <v>-3.2339907977852821E-2</v>
      </c>
      <c r="HE294" s="4">
        <f t="shared" ca="1" si="3760"/>
        <v>1.4338935415185883E-2</v>
      </c>
      <c r="HF294" s="4">
        <f t="shared" ca="1" si="3760"/>
        <v>6.5242443134527388E-3</v>
      </c>
      <c r="HG294" s="4">
        <f t="shared" ca="1" si="3760"/>
        <v>-1.0623618751451845E-2</v>
      </c>
      <c r="HH294" s="4">
        <f t="shared" ca="1" si="3760"/>
        <v>-1.4398262803823288E-2</v>
      </c>
      <c r="HI294" s="4">
        <f t="shared" ca="1" si="3760"/>
        <v>3.9066829514655441E-2</v>
      </c>
      <c r="HJ294" s="4">
        <f t="shared" ca="1" si="3760"/>
        <v>9.6138446757399625E-4</v>
      </c>
      <c r="HK294" s="4">
        <f t="shared" ca="1" si="3760"/>
        <v>-6.5879566622050511E-3</v>
      </c>
      <c r="HL294" s="4">
        <f t="shared" ca="1" si="3760"/>
        <v>3.7961224165524936E-2</v>
      </c>
      <c r="HM294" s="4">
        <f t="shared" ca="1" si="3760"/>
        <v>-4.3552720889056679E-3</v>
      </c>
      <c r="HN294" s="4">
        <f t="shared" ca="1" si="3760"/>
        <v>3.1172070077850389E-4</v>
      </c>
      <c r="HO294" s="4">
        <f t="shared" ca="1" si="3760"/>
        <v>-8.6079254414259971E-3</v>
      </c>
      <c r="HP294" s="4">
        <f t="shared" ca="1" si="3760"/>
        <v>-6.9400909470589307E-3</v>
      </c>
      <c r="HQ294" s="4">
        <f t="shared" ca="1" si="3760"/>
        <v>1.1644506084080132E-2</v>
      </c>
      <c r="HR294" s="4">
        <f t="shared" ca="1" si="3760"/>
        <v>-8.3261811619442707E-3</v>
      </c>
      <c r="HS294" s="4">
        <f t="shared" ca="1" si="3760"/>
        <v>7.8845703051747755E-4</v>
      </c>
      <c r="HT294" s="4">
        <f t="shared" ca="1" si="3760"/>
        <v>1.2531492311913601E-2</v>
      </c>
      <c r="HU294" s="4">
        <f t="shared" ca="1" si="3760"/>
        <v>1.8662524856762341E-3</v>
      </c>
      <c r="HV294" s="4">
        <f t="shared" ca="1" si="3760"/>
        <v>-2.2310430487921681E-2</v>
      </c>
      <c r="HW294" s="4">
        <f t="shared" ca="1" si="3760"/>
        <v>-1.1023356291443749E-2</v>
      </c>
      <c r="HX294" s="4">
        <f t="shared" ca="1" si="3760"/>
        <v>-1.1308682714354531E-2</v>
      </c>
      <c r="HY294" s="4">
        <f t="shared" ca="1" si="3760"/>
        <v>-1.6050131637606654E-2</v>
      </c>
      <c r="HZ294" s="4">
        <f t="shared" ca="1" si="3760"/>
        <v>2.6233683637751842E-2</v>
      </c>
      <c r="IA294" s="4">
        <f t="shared" ca="1" si="3760"/>
        <v>-1.5232833841124678E-2</v>
      </c>
      <c r="IB294" s="4">
        <f t="shared" ca="1" si="3760"/>
        <v>3.1503730363328666E-2</v>
      </c>
      <c r="IC294" s="4">
        <f t="shared" ca="1" si="3760"/>
        <v>-5.8716347379561187E-3</v>
      </c>
      <c r="ID294" s="4">
        <f t="shared" ca="1" si="3760"/>
        <v>4.7634259646786208E-3</v>
      </c>
      <c r="IE294" s="4">
        <f t="shared" ca="1" si="3760"/>
        <v>-2.2201087456966231E-3</v>
      </c>
      <c r="IF294" s="4">
        <f t="shared" ca="1" si="3760"/>
        <v>1.058043822010905E-2</v>
      </c>
      <c r="IG294" s="4">
        <f t="shared" ca="1" si="3760"/>
        <v>-3.9899548599473193E-2</v>
      </c>
      <c r="IH294" s="4">
        <f t="shared" ca="1" si="3760"/>
        <v>2.1669670689247425E-2</v>
      </c>
      <c r="II294" s="4">
        <f t="shared" ca="1" si="3760"/>
        <v>7.9759635974508428E-2</v>
      </c>
      <c r="IJ294" s="4">
        <f t="shared" ca="1" si="3760"/>
        <v>1.9744699937071768E-2</v>
      </c>
      <c r="IK294" s="4">
        <f t="shared" ca="1" si="3760"/>
        <v>-4.7906021793011283E-3</v>
      </c>
      <c r="IL294" s="4">
        <f t="shared" ca="1" si="3760"/>
        <v>-1.7172213269792097E-2</v>
      </c>
      <c r="IM294" s="4">
        <f t="shared" ca="1" si="3760"/>
        <v>2.0948543102487172E-2</v>
      </c>
      <c r="IN294" s="4">
        <f t="shared" ca="1" si="3760"/>
        <v>2.8989708856440533E-4</v>
      </c>
      <c r="IO294" s="4">
        <f t="shared" ca="1" si="3760"/>
        <v>4.4826913326339989E-3</v>
      </c>
      <c r="IP294" s="4">
        <f t="shared" ca="1" si="3760"/>
        <v>-1.2485644195435379E-2</v>
      </c>
      <c r="IQ294" s="4">
        <f t="shared" ca="1" si="3760"/>
        <v>8.5824950407145766E-3</v>
      </c>
      <c r="IR294" s="4">
        <f t="shared" ca="1" si="3760"/>
        <v>1.2951684860057119E-2</v>
      </c>
      <c r="IS294" s="4">
        <f t="shared" ca="1" si="3760"/>
        <v>3.6913881654815683E-2</v>
      </c>
      <c r="IT294" s="4">
        <f t="shared" ca="1" si="3760"/>
        <v>3.2936500246264939E-2</v>
      </c>
      <c r="IU294" s="4">
        <f t="shared" ca="1" si="3760"/>
        <v>1.1401422724442507E-2</v>
      </c>
      <c r="IV294" s="4">
        <f t="shared" ca="1" si="3760"/>
        <v>1.7250819848719876E-2</v>
      </c>
      <c r="IW294" s="4">
        <f t="shared" ca="1" si="3760"/>
        <v>-2.2537641573308474E-2</v>
      </c>
      <c r="IX294" s="4">
        <f t="shared" ca="1" si="3760"/>
        <v>3.835729853314292E-3</v>
      </c>
      <c r="IY294" s="4">
        <f t="shared" ca="1" si="3760"/>
        <v>-2.5267034965061403E-2</v>
      </c>
      <c r="IZ294" s="4">
        <f t="shared" ca="1" si="3760"/>
        <v>-1.7895430094220299E-2</v>
      </c>
      <c r="JA294" s="4">
        <f t="shared" ref="JA294:LL294" ca="1" si="3761">IFERROR(LN(JA86/IZ86)," ")</f>
        <v>3.3026037999699153E-3</v>
      </c>
      <c r="JB294" s="4">
        <f t="shared" ca="1" si="3761"/>
        <v>7.2548398413374319E-3</v>
      </c>
      <c r="JC294" s="4">
        <f t="shared" ca="1" si="3761"/>
        <v>9.2316702326654936E-3</v>
      </c>
      <c r="JD294" s="4">
        <f t="shared" ca="1" si="3761"/>
        <v>-2.8927920208389572E-2</v>
      </c>
      <c r="JE294" s="4">
        <f t="shared" ca="1" si="3761"/>
        <v>6.9526527169760629E-4</v>
      </c>
      <c r="JF294" s="4">
        <f t="shared" ca="1" si="3761"/>
        <v>7.7541235931512026E-3</v>
      </c>
      <c r="JG294" s="4">
        <f t="shared" ca="1" si="3761"/>
        <v>-2.1611158254577378E-2</v>
      </c>
      <c r="JH294" s="4">
        <f t="shared" ca="1" si="3761"/>
        <v>1.0794245130880394E-2</v>
      </c>
      <c r="JI294" s="4">
        <f t="shared" ca="1" si="3761"/>
        <v>-1.9429021691095619E-2</v>
      </c>
      <c r="JJ294" s="4">
        <f t="shared" ca="1" si="3761"/>
        <v>1.8464602930947358E-3</v>
      </c>
      <c r="JK294" s="4">
        <f t="shared" ca="1" si="3761"/>
        <v>1.8558103249460708E-2</v>
      </c>
      <c r="JL294" s="4">
        <f t="shared" ca="1" si="3761"/>
        <v>1.8903632934273131E-2</v>
      </c>
      <c r="JM294" s="4">
        <f t="shared" ca="1" si="3761"/>
        <v>1.8687070528447584E-2</v>
      </c>
      <c r="JN294" s="4">
        <f t="shared" ca="1" si="3761"/>
        <v>5.084983524775254E-3</v>
      </c>
      <c r="JO294" s="4">
        <f t="shared" ca="1" si="3761"/>
        <v>-2.6646602607093041E-2</v>
      </c>
      <c r="JP294" s="4">
        <f t="shared" ca="1" si="3761"/>
        <v>-2.7453689171927833E-3</v>
      </c>
      <c r="JQ294" s="4">
        <f t="shared" ca="1" si="3761"/>
        <v>-2.3395042666776345E-3</v>
      </c>
      <c r="JR294" s="4">
        <f t="shared" ca="1" si="3761"/>
        <v>-9.8304703045729303E-3</v>
      </c>
      <c r="JS294" s="4">
        <f t="shared" ca="1" si="3761"/>
        <v>2.527954372084611E-2</v>
      </c>
      <c r="JT294" s="4">
        <f t="shared" ca="1" si="3761"/>
        <v>-4.895970612206698E-3</v>
      </c>
      <c r="JU294" s="4">
        <f t="shared" ca="1" si="3761"/>
        <v>-6.016700770651702E-3</v>
      </c>
      <c r="JV294" s="4">
        <f t="shared" ca="1" si="3761"/>
        <v>-1.1726698498391695E-2</v>
      </c>
      <c r="JW294" s="4">
        <f t="shared" ca="1" si="3761"/>
        <v>-1.6369725453020994E-2</v>
      </c>
      <c r="JX294" s="4">
        <f t="shared" ca="1" si="3761"/>
        <v>0</v>
      </c>
      <c r="JY294" s="4">
        <f t="shared" ca="1" si="3761"/>
        <v>1.0384600759433513E-2</v>
      </c>
      <c r="JZ294" s="4">
        <f t="shared" ca="1" si="3761"/>
        <v>2.236426727081698E-2</v>
      </c>
      <c r="KA294" s="4">
        <f t="shared" ca="1" si="3761"/>
        <v>-8.3625136041388364E-3</v>
      </c>
      <c r="KB294" s="4">
        <f t="shared" ca="1" si="3761"/>
        <v>-1.0656802812686597E-2</v>
      </c>
      <c r="KC294" s="4">
        <f t="shared" ca="1" si="3761"/>
        <v>1.8473092178199878E-2</v>
      </c>
      <c r="KD294" s="4">
        <f t="shared" ca="1" si="3761"/>
        <v>4.0291871787163001E-2</v>
      </c>
      <c r="KE294" s="4">
        <f t="shared" ca="1" si="3761"/>
        <v>-3.8120322205716459E-3</v>
      </c>
      <c r="KF294" s="4">
        <f t="shared" ca="1" si="3761"/>
        <v>7.8988945655107461E-4</v>
      </c>
      <c r="KG294" s="4">
        <f t="shared" ca="1" si="3761"/>
        <v>-2.2356220512315592E-2</v>
      </c>
      <c r="KH294" s="4">
        <f t="shared" ca="1" si="3761"/>
        <v>-1.0144132433257534E-2</v>
      </c>
      <c r="KI294" s="4">
        <f t="shared" ca="1" si="3761"/>
        <v>-2.5471191841637004E-2</v>
      </c>
      <c r="KJ294" s="4">
        <f t="shared" ca="1" si="3761"/>
        <v>2.5069651012968679E-3</v>
      </c>
      <c r="KK294" s="4">
        <f t="shared" ca="1" si="3761"/>
        <v>2.9873419029417453E-2</v>
      </c>
      <c r="KL294" s="4">
        <f t="shared" ca="1" si="3761"/>
        <v>-7.1193984516502856E-2</v>
      </c>
      <c r="KM294" s="4">
        <f t="shared" ca="1" si="3761"/>
        <v>-2.2726584762204172E-2</v>
      </c>
      <c r="KN294" s="4">
        <f t="shared" ca="1" si="3761"/>
        <v>1.7348273956308811E-2</v>
      </c>
      <c r="KO294" s="4">
        <f t="shared" ca="1" si="3761"/>
        <v>1.4564523401850524E-3</v>
      </c>
      <c r="KP294" s="4">
        <f t="shared" ca="1" si="3761"/>
        <v>-1.0387043866877806E-2</v>
      </c>
      <c r="KQ294" s="4">
        <f t="shared" ca="1" si="3761"/>
        <v>3.3548548200814696E-2</v>
      </c>
      <c r="KR294" s="4">
        <f t="shared" ca="1" si="3761"/>
        <v>5.3893195256055756E-3</v>
      </c>
      <c r="KS294" s="4">
        <f t="shared" ca="1" si="3761"/>
        <v>2.458911256440403E-2</v>
      </c>
      <c r="KT294" s="4">
        <f t="shared" ca="1" si="3761"/>
        <v>6.7395895018635271E-3</v>
      </c>
      <c r="KU294" s="4">
        <f t="shared" ca="1" si="3761"/>
        <v>5.8307703652149309E-2</v>
      </c>
      <c r="KV294" s="4">
        <f t="shared" ca="1" si="3761"/>
        <v>3.6316840197993285E-2</v>
      </c>
      <c r="KW294" s="4">
        <f t="shared" ca="1" si="3761"/>
        <v>-6.5057154266625443E-3</v>
      </c>
      <c r="KX294" s="4">
        <f t="shared" ca="1" si="3761"/>
        <v>2.7575851016757823E-3</v>
      </c>
      <c r="KY294" s="4">
        <f t="shared" ca="1" si="3761"/>
        <v>-1.2089304773639443E-2</v>
      </c>
      <c r="KZ294" s="4">
        <f t="shared" ca="1" si="3761"/>
        <v>2.5335698134003223E-4</v>
      </c>
      <c r="LA294" s="4">
        <f t="shared" ca="1" si="3761"/>
        <v>1.2658229538298051E-3</v>
      </c>
      <c r="LB294" s="4">
        <f t="shared" ca="1" si="3761"/>
        <v>7.5614727005767083E-3</v>
      </c>
      <c r="LC294" s="4">
        <f t="shared" ca="1" si="3761"/>
        <v>-2.5113008670418579E-4</v>
      </c>
      <c r="LD294" s="4">
        <f t="shared" ca="1" si="3761"/>
        <v>-1.7226518452606681E-2</v>
      </c>
      <c r="LE294" s="4">
        <f t="shared" ca="1" si="3761"/>
        <v>3.6982762294636715E-3</v>
      </c>
      <c r="LF294" s="4">
        <f t="shared" ca="1" si="3761"/>
        <v>-2.5490709698704575E-3</v>
      </c>
      <c r="LG294" s="4">
        <f t="shared" ca="1" si="3761"/>
        <v>-2.4415086020206277E-2</v>
      </c>
      <c r="LH294" s="4">
        <f t="shared" ca="1" si="3761"/>
        <v>2.3649095940623525E-2</v>
      </c>
      <c r="LI294" s="4">
        <f t="shared" ca="1" si="3761"/>
        <v>-1.1431631780135383E-2</v>
      </c>
      <c r="LJ294" s="4">
        <f t="shared" ca="1" si="3761"/>
        <v>6.3099816600806959E-3</v>
      </c>
      <c r="LK294" s="4">
        <f t="shared" ca="1" si="3761"/>
        <v>2.4222857011214887E-2</v>
      </c>
      <c r="LL294" s="4">
        <f t="shared" ca="1" si="3761"/>
        <v>2.3778247859641676E-3</v>
      </c>
      <c r="LM294" s="4">
        <f t="shared" ref="LM294:NX294" ca="1" si="3762">IFERROR(LN(LM86/LL86)," ")</f>
        <v>1.5627255885699225E-2</v>
      </c>
      <c r="LN294" s="4">
        <f t="shared" ca="1" si="3762"/>
        <v>1.8442250263054581E-3</v>
      </c>
      <c r="LO294" s="4">
        <f t="shared" ca="1" si="3762"/>
        <v>2.4536878952651216E-3</v>
      </c>
      <c r="LP294" s="4">
        <f t="shared" ca="1" si="3762"/>
        <v>-2.2052429823444002E-2</v>
      </c>
      <c r="LQ294" s="4">
        <f t="shared" ca="1" si="3762"/>
        <v>6.9904166821620197E-3</v>
      </c>
      <c r="LR294" s="4">
        <f t="shared" ca="1" si="3762"/>
        <v>2.6393233984566271E-2</v>
      </c>
      <c r="LS294" s="4">
        <f t="shared" ca="1" si="3762"/>
        <v>-9.8618927963974295E-3</v>
      </c>
      <c r="LT294" s="4">
        <f t="shared" ca="1" si="3762"/>
        <v>8.8921957507153895E-3</v>
      </c>
      <c r="LU294" s="4">
        <f t="shared" ca="1" si="3762"/>
        <v>-1.4905590566569982E-2</v>
      </c>
      <c r="LV294" s="4">
        <f t="shared" ca="1" si="3762"/>
        <v>-8.0331643757638582E-3</v>
      </c>
      <c r="LW294" s="4">
        <f t="shared" ca="1" si="3762"/>
        <v>-4.9757535174826577E-3</v>
      </c>
      <c r="LX294" s="4">
        <f t="shared" ca="1" si="3762"/>
        <v>7.4794319118791808E-4</v>
      </c>
      <c r="LY294" s="4">
        <f t="shared" ca="1" si="3762"/>
        <v>-5.3726623895375535E-3</v>
      </c>
      <c r="LZ294" s="4">
        <f t="shared" ca="1" si="3762"/>
        <v>5.8709805760048667E-3</v>
      </c>
      <c r="MA294" s="4">
        <f t="shared" ca="1" si="3762"/>
        <v>-3.214652913724915E-2</v>
      </c>
      <c r="MB294" s="4">
        <f t="shared" ca="1" si="3762"/>
        <v>-5.5458967192134187E-3</v>
      </c>
      <c r="MC294" s="4">
        <f t="shared" ca="1" si="3762"/>
        <v>-3.3683151421185233E-3</v>
      </c>
      <c r="MD294" s="4">
        <f t="shared" ca="1" si="3762"/>
        <v>1.4557422938411023E-2</v>
      </c>
      <c r="ME294" s="4">
        <f t="shared" ca="1" si="3762"/>
        <v>8.9485464584392743E-4</v>
      </c>
      <c r="MF294" s="4">
        <f t="shared" ca="1" si="3762"/>
        <v>1.6474837203505042E-2</v>
      </c>
      <c r="MG294" s="4">
        <f t="shared" ca="1" si="3762"/>
        <v>2.1019367224075342E-2</v>
      </c>
      <c r="MH294" s="4">
        <f t="shared" ca="1" si="3762"/>
        <v>-5.5538556827972362E-3</v>
      </c>
      <c r="MI294" s="4">
        <f t="shared" ca="1" si="3762"/>
        <v>1.1933462646836153E-2</v>
      </c>
      <c r="MJ294" s="4">
        <f t="shared" ca="1" si="3762"/>
        <v>5.4881532958465477E-3</v>
      </c>
      <c r="MK294" s="4">
        <f t="shared" ca="1" si="3762"/>
        <v>1.5798751539168199E-3</v>
      </c>
      <c r="ML294" s="4">
        <f t="shared" ca="1" si="3762"/>
        <v>3.757352459937015E-3</v>
      </c>
      <c r="MM294" s="4">
        <f t="shared" ca="1" si="3762"/>
        <v>7.2324326832432862E-3</v>
      </c>
      <c r="MN294" s="4">
        <f t="shared" ca="1" si="3762"/>
        <v>-1.5980969648104405E-2</v>
      </c>
      <c r="MO294" s="4">
        <f t="shared" ca="1" si="3762"/>
        <v>1.7061337078077932E-2</v>
      </c>
      <c r="MP294" s="4">
        <f t="shared" ca="1" si="3762"/>
        <v>-2.883577631868008E-3</v>
      </c>
      <c r="MQ294" s="4">
        <f t="shared" ca="1" si="3762"/>
        <v>1.7059763573709051E-2</v>
      </c>
      <c r="MR294" s="4">
        <f t="shared" ca="1" si="3762"/>
        <v>1.0472532024883489E-2</v>
      </c>
      <c r="MS294" s="4">
        <f t="shared" ca="1" si="3762"/>
        <v>2.2215735532726388E-3</v>
      </c>
      <c r="MT294" s="4">
        <f t="shared" ca="1" si="3762"/>
        <v>-2.6030811948000866E-2</v>
      </c>
      <c r="MU294" s="4">
        <f t="shared" ca="1" si="3762"/>
        <v>7.1899344020074296E-4</v>
      </c>
      <c r="MV294" s="4">
        <f t="shared" ca="1" si="3762"/>
        <v>-6.0074673042782014E-3</v>
      </c>
      <c r="MW294" s="4">
        <f t="shared" ca="1" si="3762"/>
        <v>6.1272493011870774E-3</v>
      </c>
      <c r="MX294" s="4">
        <f t="shared" ca="1" si="3762"/>
        <v>-2.5597321632365149E-2</v>
      </c>
      <c r="MY294" s="4">
        <f t="shared" ca="1" si="3762"/>
        <v>-6.4194515433512872E-2</v>
      </c>
      <c r="MZ294" s="4">
        <f t="shared" ca="1" si="3762"/>
        <v>9.2599292248434599E-3</v>
      </c>
      <c r="NA294" s="4">
        <f t="shared" ca="1" si="3762"/>
        <v>9.0463268772539383E-3</v>
      </c>
      <c r="NB294" s="4">
        <f t="shared" ca="1" si="3762"/>
        <v>1.9366129515261718E-2</v>
      </c>
      <c r="NC294" s="4">
        <f t="shared" ca="1" si="3762"/>
        <v>-5.0485928120176356E-4</v>
      </c>
      <c r="ND294" s="4">
        <f t="shared" ca="1" si="3762"/>
        <v>-1.4752906514747186E-2</v>
      </c>
      <c r="NE294" s="4">
        <f t="shared" ca="1" si="3762"/>
        <v>-4.400343259246571E-2</v>
      </c>
      <c r="NF294" s="4">
        <f t="shared" ca="1" si="3762"/>
        <v>1.0786441886003797E-2</v>
      </c>
      <c r="NG294" s="4">
        <f t="shared" ca="1" si="3762"/>
        <v>2.5112488894522944E-2</v>
      </c>
      <c r="NH294" s="4">
        <f t="shared" ca="1" si="3762"/>
        <v>1.0663684270760466E-2</v>
      </c>
      <c r="NI294" s="4">
        <f t="shared" ca="1" si="3762"/>
        <v>-2.1050690147759569E-2</v>
      </c>
      <c r="NJ294" s="4">
        <f t="shared" ca="1" si="3762"/>
        <v>3.0842845710741727E-2</v>
      </c>
      <c r="NK294" s="4">
        <f t="shared" ca="1" si="3762"/>
        <v>1.0574116651830653E-2</v>
      </c>
      <c r="NL294" s="4">
        <f t="shared" ca="1" si="3762"/>
        <v>1.6516985239279906E-2</v>
      </c>
      <c r="NM294" s="4">
        <f t="shared" ca="1" si="3762"/>
        <v>-7.1693755788455275E-3</v>
      </c>
      <c r="NN294" s="4">
        <f t="shared" ca="1" si="3762"/>
        <v>-1.2859906296726934E-2</v>
      </c>
      <c r="NO294" s="4">
        <f t="shared" ca="1" si="3762"/>
        <v>1.09973615228596E-2</v>
      </c>
      <c r="NP294" s="4">
        <f t="shared" ca="1" si="3762"/>
        <v>-4.9726505251406579E-4</v>
      </c>
      <c r="NQ294" s="4">
        <f t="shared" ca="1" si="3762"/>
        <v>4.342707985076859E-3</v>
      </c>
      <c r="NR294" s="4">
        <f t="shared" ca="1" si="3762"/>
        <v>-3.5969031027757443E-3</v>
      </c>
      <c r="NS294" s="4">
        <f t="shared" ca="1" si="3762"/>
        <v>-1.741077420292917E-3</v>
      </c>
      <c r="NT294" s="4">
        <f t="shared" ca="1" si="3762"/>
        <v>-2.4897298771719094E-4</v>
      </c>
      <c r="NU294" s="4">
        <f t="shared" ca="1" si="3762"/>
        <v>-5.2428031711899102E-3</v>
      </c>
      <c r="NV294" s="4">
        <f t="shared" ca="1" si="3762"/>
        <v>1.2507819016524548E-3</v>
      </c>
      <c r="NW294" s="4">
        <f t="shared" ca="1" si="3762"/>
        <v>-1.2958601164391974E-2</v>
      </c>
      <c r="NX294" s="4">
        <f t="shared" ca="1" si="3762"/>
        <v>2.0430616003092941E-2</v>
      </c>
      <c r="NY294" s="4">
        <f t="shared" ref="NY294:QJ294" ca="1" si="3763">IFERROR(LN(NY86/NX86)," ")</f>
        <v>-3.4329469008583607E-2</v>
      </c>
      <c r="NZ294" s="4">
        <f t="shared" ca="1" si="3763"/>
        <v>5.1347883028080954E-4</v>
      </c>
      <c r="OA294" s="4">
        <f t="shared" ca="1" si="3763"/>
        <v>-6.5666881176576842E-3</v>
      </c>
      <c r="OB294" s="4">
        <f t="shared" ca="1" si="3763"/>
        <v>-1.7199121028190528E-2</v>
      </c>
      <c r="OC294" s="4">
        <f t="shared" ca="1" si="3763"/>
        <v>1.7199121028190559E-2</v>
      </c>
      <c r="OD294" s="4">
        <f t="shared" ca="1" si="3763"/>
        <v>-1.0518894470076503E-2</v>
      </c>
      <c r="OE294" s="4">
        <f t="shared" ca="1" si="3763"/>
        <v>-2.1775852197938816E-2</v>
      </c>
      <c r="OF294" s="4">
        <f t="shared" ca="1" si="3763"/>
        <v>1.6540238143993878E-2</v>
      </c>
      <c r="OG294" s="4">
        <f t="shared" ca="1" si="3763"/>
        <v>-0.13661074463911022</v>
      </c>
      <c r="OH294" s="4">
        <f t="shared" ca="1" si="3763"/>
        <v>-0.12431099121943959</v>
      </c>
      <c r="OI294" s="4">
        <f t="shared" ca="1" si="3763"/>
        <v>-0.12292827699491317</v>
      </c>
      <c r="OJ294" s="4">
        <f t="shared" ca="1" si="3763"/>
        <v>8.7909964983342095E-2</v>
      </c>
      <c r="OK294" s="4">
        <f t="shared" ca="1" si="3763"/>
        <v>4.9394880978829332E-2</v>
      </c>
      <c r="OL294" s="4">
        <f t="shared" ca="1" si="3763"/>
        <v>-2.8444394038025959E-2</v>
      </c>
      <c r="OM294" s="4">
        <f t="shared" ca="1" si="3763"/>
        <v>-2.5725454011398443E-2</v>
      </c>
      <c r="ON294" s="4">
        <f t="shared" ca="1" si="3763"/>
        <v>-5.3323979890040913E-3</v>
      </c>
      <c r="OO294" s="4">
        <f t="shared" ca="1" si="3763"/>
        <v>5.8157933955621695E-2</v>
      </c>
      <c r="OP294" s="4">
        <f t="shared" ca="1" si="3763"/>
        <v>-5.5488180656791584E-2</v>
      </c>
      <c r="OQ294" s="4">
        <f t="shared" ca="1" si="3763"/>
        <v>-6.17695179838222E-2</v>
      </c>
      <c r="OR294" s="4">
        <f t="shared" ca="1" si="3763"/>
        <v>6.9712953078975744E-3</v>
      </c>
      <c r="OS294" s="4">
        <f t="shared" ca="1" si="3763"/>
        <v>2.9598905123671027E-2</v>
      </c>
      <c r="OT294" s="4">
        <f t="shared" ca="1" si="3763"/>
        <v>-1.8582081907059549E-2</v>
      </c>
      <c r="OU294" s="4">
        <f t="shared" ca="1" si="3763"/>
        <v>2.4941692693555628E-2</v>
      </c>
      <c r="OV294" s="4">
        <f t="shared" ca="1" si="3763"/>
        <v>-5.0902518597332871E-2</v>
      </c>
      <c r="OW294" s="4">
        <f t="shared" ca="1" si="3763"/>
        <v>-1.7167386190544741E-3</v>
      </c>
      <c r="OX294" s="4">
        <f t="shared" ca="1" si="3763"/>
        <v>-1.5584731016698316E-2</v>
      </c>
      <c r="OY294" s="4">
        <f t="shared" ca="1" si="3763"/>
        <v>-3.0917102634721489E-2</v>
      </c>
      <c r="OZ294" s="4">
        <f t="shared" ca="1" si="3763"/>
        <v>-2.2859294146082672E-2</v>
      </c>
      <c r="PA294" s="4">
        <f t="shared" ca="1" si="3763"/>
        <v>9.774054597427112E-3</v>
      </c>
      <c r="PB294" s="4">
        <f t="shared" ca="1" si="3763"/>
        <v>4.6906788024166132E-2</v>
      </c>
      <c r="PC294" s="4">
        <f t="shared" ca="1" si="3763"/>
        <v>-1.9336749552663509E-4</v>
      </c>
      <c r="PD294" s="4">
        <f t="shared" ca="1" si="3763"/>
        <v>4.0528859877044339E-3</v>
      </c>
      <c r="PE294" s="4">
        <f t="shared" ca="1" si="3763"/>
        <v>-8.3164583377845908E-3</v>
      </c>
      <c r="PF294" s="4">
        <f t="shared" ca="1" si="3763"/>
        <v>-1.4081985098747028E-2</v>
      </c>
      <c r="PG294" s="4">
        <f t="shared" ca="1" si="3763"/>
        <v>3.8637218458273455E-2</v>
      </c>
      <c r="PH294" s="4">
        <f t="shared" ca="1" si="3763"/>
        <v>2.3041199146697937E-2</v>
      </c>
      <c r="PI294" s="4">
        <f t="shared" ca="1" si="3763"/>
        <v>2.8299469521364591E-2</v>
      </c>
      <c r="PJ294" s="4">
        <f t="shared" ca="1" si="3763"/>
        <v>-2.8299469521364581E-2</v>
      </c>
      <c r="PK294" s="4">
        <f t="shared" ca="1" si="3763"/>
        <v>-3.710579396535713E-3</v>
      </c>
      <c r="PL294" s="4">
        <f t="shared" ca="1" si="3763"/>
        <v>-1.2719961999560294E-2</v>
      </c>
      <c r="PM294" s="4">
        <f t="shared" ca="1" si="3763"/>
        <v>-4.013981009229823E-2</v>
      </c>
      <c r="PN294" s="4">
        <f t="shared" ca="1" si="3763"/>
        <v>-8.4621187824601811E-3</v>
      </c>
      <c r="PO294" s="4">
        <f t="shared" ca="1" si="3763"/>
        <v>2.2086307722003835E-2</v>
      </c>
      <c r="PP294" s="4">
        <f t="shared" ca="1" si="3763"/>
        <v>9.8106009527519685E-3</v>
      </c>
      <c r="PQ294" s="4">
        <f t="shared" ca="1" si="3763"/>
        <v>-8.2653041414786962E-3</v>
      </c>
      <c r="PR294" s="4">
        <f t="shared" ca="1" si="3763"/>
        <v>-3.3562172735877874E-2</v>
      </c>
      <c r="PS294" s="4">
        <f t="shared" ca="1" si="3763"/>
        <v>-4.2195192414086084E-2</v>
      </c>
      <c r="PT294" s="4">
        <f t="shared" ca="1" si="3763"/>
        <v>-1.3836698741072691E-2</v>
      </c>
      <c r="PU294" s="4">
        <f t="shared" ca="1" si="3763"/>
        <v>3.8717184380592393E-2</v>
      </c>
      <c r="PV294" s="4">
        <f t="shared" ca="1" si="3763"/>
        <v>-3.3243486503483737E-2</v>
      </c>
      <c r="PW294" s="4">
        <f t="shared" ca="1" si="3763"/>
        <v>6.4874141934691959E-3</v>
      </c>
      <c r="PX294" s="4">
        <f t="shared" ca="1" si="3763"/>
        <v>-8.1684400148389642E-3</v>
      </c>
      <c r="PY294" s="4">
        <f t="shared" ca="1" si="3763"/>
        <v>3.7783420264058997E-3</v>
      </c>
      <c r="PZ294" s="4">
        <f t="shared" ca="1" si="3763"/>
        <v>2.5034926996720497E-2</v>
      </c>
      <c r="QA294" s="4">
        <f t="shared" ca="1" si="3763"/>
        <v>4.0053411536785447E-2</v>
      </c>
      <c r="QB294" s="4">
        <f t="shared" ca="1" si="3763"/>
        <v>-1.6827082181785375E-2</v>
      </c>
      <c r="QC294" s="4">
        <f t="shared" ca="1" si="3763"/>
        <v>3.3954787764438429E-2</v>
      </c>
      <c r="QD294" s="4">
        <f t="shared" ca="1" si="3763"/>
        <v>-1.3517429884854473E-3</v>
      </c>
      <c r="QE294" s="4">
        <f t="shared" ca="1" si="3763"/>
        <v>-1.5470898463851833E-3</v>
      </c>
      <c r="QF294" s="4">
        <f t="shared" ca="1" si="3763"/>
        <v>5.7892867212572096E-3</v>
      </c>
      <c r="QG294" s="4">
        <f t="shared" ca="1" si="3763"/>
        <v>1.5655149815174345E-2</v>
      </c>
      <c r="QH294" s="4">
        <f t="shared" ca="1" si="3763"/>
        <v>-1.3540780935211072E-2</v>
      </c>
      <c r="QI294" s="4">
        <f t="shared" ca="1" si="3763"/>
        <v>4.0637645731826474E-2</v>
      </c>
      <c r="QJ294" s="4">
        <f t="shared" ca="1" si="3763"/>
        <v>-1.0564457443402704E-2</v>
      </c>
      <c r="QK294" s="4">
        <f t="shared" ref="QK294:SV294" ca="1" si="3764">IFERROR(LN(QK86/QJ86)," ")</f>
        <v>3.162499147734824E-3</v>
      </c>
      <c r="QL294" s="4">
        <f t="shared" ca="1" si="3764"/>
        <v>-2.1591001115278102E-2</v>
      </c>
      <c r="QM294" s="4">
        <f t="shared" ca="1" si="3764"/>
        <v>1.8977132612241115E-4</v>
      </c>
      <c r="QN294" s="4">
        <f t="shared" ca="1" si="3764"/>
        <v>3.1197075610512482E-2</v>
      </c>
      <c r="QO294" s="4">
        <f t="shared" ca="1" si="3764"/>
        <v>7.3542934000455772E-4</v>
      </c>
      <c r="QP294" s="4">
        <f t="shared" ca="1" si="3764"/>
        <v>3.6690556662284327E-3</v>
      </c>
      <c r="QQ294" s="4">
        <f t="shared" ca="1" si="3764"/>
        <v>1.8505607923139489E-2</v>
      </c>
      <c r="QR294" s="4">
        <f t="shared" ca="1" si="3764"/>
        <v>-1.0844133015534487E-2</v>
      </c>
      <c r="QS294" s="4">
        <f t="shared" ca="1" si="3764"/>
        <v>-5.453058391964846E-4</v>
      </c>
      <c r="QT294" s="4">
        <f t="shared" ca="1" si="3764"/>
        <v>-1.8904848601919468E-2</v>
      </c>
      <c r="QU294" s="4">
        <f t="shared" ca="1" si="3764"/>
        <v>1.4349032066058724E-2</v>
      </c>
      <c r="QV294" s="4">
        <f t="shared" ca="1" si="3764"/>
        <v>-7.3327551293916847E-3</v>
      </c>
      <c r="QW294" s="4">
        <f t="shared" ca="1" si="3764"/>
        <v>2.1118571134851345E-2</v>
      </c>
      <c r="QX294" s="4">
        <f t="shared" ca="1" si="3764"/>
        <v>-2.0199030840172924E-2</v>
      </c>
      <c r="QY294" s="4">
        <f t="shared" ca="1" si="3764"/>
        <v>-8.6772445127613219E-3</v>
      </c>
      <c r="QZ294" s="4">
        <f t="shared" ca="1" si="3764"/>
        <v>7.4142728141582588E-4</v>
      </c>
      <c r="RA294" s="4">
        <f t="shared" ca="1" si="3764"/>
        <v>-1.4181988022273447E-2</v>
      </c>
      <c r="RB294" s="4">
        <f t="shared" ca="1" si="3764"/>
        <v>-7.5202109203079224E-4</v>
      </c>
      <c r="RC294" s="4">
        <f t="shared" ca="1" si="3764"/>
        <v>4.5036668354317818E-3</v>
      </c>
      <c r="RD294" s="4">
        <f t="shared" ca="1" si="3764"/>
        <v>3.3327212150329411E-2</v>
      </c>
      <c r="RE294" s="4">
        <f t="shared" ca="1" si="3764"/>
        <v>1.0090175697334515E-2</v>
      </c>
      <c r="RF294" s="4">
        <f t="shared" ca="1" si="3764"/>
        <v>2.4089014603284099E-2</v>
      </c>
      <c r="RG294" s="4">
        <f t="shared" ca="1" si="3764"/>
        <v>-8.0829819801473291E-3</v>
      </c>
      <c r="RH294" s="4">
        <f t="shared" ca="1" si="3764"/>
        <v>1.8182319083190328E-2</v>
      </c>
      <c r="RI294" s="4">
        <f t="shared" ca="1" si="3764"/>
        <v>-1.8005905569457799E-2</v>
      </c>
      <c r="RJ294" s="4">
        <f t="shared" ca="1" si="3764"/>
        <v>-1.2960678538931859E-2</v>
      </c>
      <c r="RK294" s="4">
        <f t="shared" ca="1" si="3764"/>
        <v>1.4723104092060754E-2</v>
      </c>
      <c r="RL294" s="4">
        <f t="shared" ca="1" si="3764"/>
        <v>1.8147418280785692E-2</v>
      </c>
      <c r="RM294" s="4">
        <f t="shared" ca="1" si="3764"/>
        <v>-4.3323869860971117E-3</v>
      </c>
      <c r="RN294" s="4">
        <f t="shared" ca="1" si="3764"/>
        <v>1.4311822868188244E-2</v>
      </c>
      <c r="RO294" s="4">
        <f t="shared" ca="1" si="3764"/>
        <v>2.5690106417875946E-2</v>
      </c>
      <c r="RP294" s="4">
        <f t="shared" ca="1" si="3764"/>
        <v>-2.3808638318170282E-2</v>
      </c>
      <c r="RQ294" s="4">
        <f t="shared" ca="1" si="3764"/>
        <v>2.0484814264724875E-3</v>
      </c>
      <c r="RR294" s="4">
        <f t="shared" ca="1" si="3764"/>
        <v>0.1183891881222835</v>
      </c>
      <c r="RS294" s="4">
        <f t="shared" ca="1" si="3764"/>
        <v>4.5437335124785339E-4</v>
      </c>
      <c r="RT294" s="4">
        <f t="shared" ca="1" si="3764"/>
        <v>2.8364343680510565E-2</v>
      </c>
      <c r="RU294" s="4">
        <f t="shared" ca="1" si="3764"/>
        <v>-2.1723812185245002E-2</v>
      </c>
      <c r="RV294" s="4">
        <f t="shared" ca="1" si="3764"/>
        <v>1.2026459657602706E-3</v>
      </c>
      <c r="RW294" s="4">
        <f t="shared" ca="1" si="3764"/>
        <v>-1.6970104218461589E-2</v>
      </c>
      <c r="RX294" s="4">
        <f t="shared" ca="1" si="3764"/>
        <v>1.7871140471041998E-2</v>
      </c>
      <c r="RY294" s="4">
        <f t="shared" ca="1" si="3764"/>
        <v>-1.2081089250339834E-2</v>
      </c>
      <c r="RZ294" s="4">
        <f t="shared" ca="1" si="3764"/>
        <v>2.1247541762043024E-3</v>
      </c>
      <c r="SA294" s="4">
        <f t="shared" ca="1" si="3764"/>
        <v>2.1202491662424411E-3</v>
      </c>
      <c r="SB294" s="4">
        <f t="shared" ca="1" si="3764"/>
        <v>-5.7654536885732161E-3</v>
      </c>
      <c r="SC294" s="4">
        <f t="shared" ca="1" si="3764"/>
        <v>-5.7988869961432118E-3</v>
      </c>
      <c r="SD294" s="4">
        <f t="shared" ca="1" si="3764"/>
        <v>8.0786964796773966E-3</v>
      </c>
      <c r="SE294" s="4">
        <f t="shared" ca="1" si="3764"/>
        <v>-1.4527360006211134E-2</v>
      </c>
      <c r="SF294" s="4">
        <f t="shared" ca="1" si="3764"/>
        <v>1.6044350588389079E-2</v>
      </c>
      <c r="SG294" s="4">
        <f t="shared" ca="1" si="3764"/>
        <v>-6.844653689965596E-3</v>
      </c>
      <c r="SH294" s="4">
        <f t="shared" ca="1" si="3764"/>
        <v>-3.5165543462717485E-3</v>
      </c>
      <c r="SI294" s="4">
        <f t="shared" ca="1" si="3764"/>
        <v>-1.1553698574726351E-2</v>
      </c>
      <c r="SJ294" s="4">
        <f t="shared" ca="1" si="3764"/>
        <v>-7.1528838637121275E-3</v>
      </c>
      <c r="SK294" s="4">
        <f t="shared" ca="1" si="3764"/>
        <v>-3.6552615269668055E-2</v>
      </c>
      <c r="SL294" s="4">
        <f t="shared" ca="1" si="3764"/>
        <v>-1.3197747570710974E-2</v>
      </c>
      <c r="SM294" s="4">
        <f t="shared" ca="1" si="3764"/>
        <v>-8.5653628589229345E-3</v>
      </c>
      <c r="SN294" s="4">
        <f t="shared" ca="1" si="3764"/>
        <v>-1.1312714224638885E-2</v>
      </c>
      <c r="SO294" s="4">
        <f t="shared" ca="1" si="3764"/>
        <v>-4.1914723113263812E-3</v>
      </c>
      <c r="SP294" s="4">
        <f t="shared" ca="1" si="3764"/>
        <v>-2.0181641562372361E-3</v>
      </c>
      <c r="SQ294" s="4">
        <f t="shared" ca="1" si="3764"/>
        <v>-5.0761803543255962E-2</v>
      </c>
      <c r="SR294" s="4">
        <f t="shared" ca="1" si="3764"/>
        <v>2.7255355867914829E-2</v>
      </c>
      <c r="SS294" s="4">
        <f t="shared" ca="1" si="3764"/>
        <v>-3.1072008427487155E-3</v>
      </c>
      <c r="ST294" s="4">
        <f t="shared" ca="1" si="3764"/>
        <v>5.3453011141641653E-3</v>
      </c>
      <c r="SU294" s="4">
        <f t="shared" ca="1" si="3764"/>
        <v>1.5358663678697778E-2</v>
      </c>
      <c r="SV294" s="4">
        <f t="shared" ca="1" si="3764"/>
        <v>6.75108049341973E-3</v>
      </c>
      <c r="SW294" s="4">
        <f t="shared" ref="SW294:VH294" ca="1" si="3765">IFERROR(LN(SW86/SV86)," ")</f>
        <v>5.5355337190010441E-3</v>
      </c>
      <c r="SX294" s="4">
        <f t="shared" ca="1" si="3765"/>
        <v>-1.0594566431396028E-2</v>
      </c>
      <c r="SY294" s="4">
        <f t="shared" ca="1" si="3765"/>
        <v>2.2566774612400017E-2</v>
      </c>
      <c r="SZ294" s="4">
        <f t="shared" ca="1" si="3765"/>
        <v>-1.3646409141290426E-2</v>
      </c>
      <c r="TA294" s="4">
        <f t="shared" ca="1" si="3765"/>
        <v>-2.3909574740522559E-2</v>
      </c>
      <c r="TB294" s="4">
        <f t="shared" ca="1" si="3765"/>
        <v>-7.7526445667828806E-3</v>
      </c>
      <c r="TC294" s="4">
        <f t="shared" ca="1" si="3765"/>
        <v>2.5780343682351908E-2</v>
      </c>
      <c r="TD294" s="4">
        <f t="shared" ca="1" si="3765"/>
        <v>8.2249729312502129E-3</v>
      </c>
      <c r="TE294" s="4">
        <f t="shared" ca="1" si="3765"/>
        <v>1.1633835718353159E-2</v>
      </c>
      <c r="TF294" s="4">
        <f t="shared" ca="1" si="3765"/>
        <v>-3.0023219385727138E-2</v>
      </c>
      <c r="TG294" s="4">
        <f t="shared" ca="1" si="3765"/>
        <v>1.7385871290133723E-2</v>
      </c>
      <c r="TH294" s="4">
        <f t="shared" ca="1" si="3765"/>
        <v>-2.6107602507084687E-2</v>
      </c>
      <c r="TI294" s="4">
        <f t="shared" ca="1" si="3765"/>
        <v>-6.2026387694881545E-3</v>
      </c>
      <c r="TJ294" s="4">
        <f t="shared" ca="1" si="3765"/>
        <v>-2.2493304751468723E-3</v>
      </c>
      <c r="TK294" s="4">
        <f t="shared" ca="1" si="3765"/>
        <v>-1.8531998891314249E-2</v>
      </c>
      <c r="TL294" s="4">
        <f t="shared" ca="1" si="3765"/>
        <v>-1.1714723959786962E-2</v>
      </c>
      <c r="TM294" s="4">
        <f t="shared" ca="1" si="3765"/>
        <v>-1.5473500522229438E-2</v>
      </c>
      <c r="TN294" s="4">
        <f t="shared" ca="1" si="3765"/>
        <v>3.6199134551343935E-3</v>
      </c>
      <c r="TO294" s="4">
        <f t="shared" ca="1" si="3765"/>
        <v>-2.0995750709045323E-2</v>
      </c>
      <c r="TP294" s="4">
        <f t="shared" ca="1" si="3765"/>
        <v>3.3155307587241951E-3</v>
      </c>
      <c r="TQ294" s="4">
        <f t="shared" ca="1" si="3765"/>
        <v>3.1212730747550202E-3</v>
      </c>
      <c r="TR294" s="4">
        <f t="shared" ca="1" si="3765"/>
        <v>6.395636236405244E-3</v>
      </c>
      <c r="TS294" s="4">
        <f t="shared" ca="1" si="3765"/>
        <v>-2.4897551621727201E-2</v>
      </c>
      <c r="TT294" s="4">
        <f t="shared" ca="1" si="3765"/>
        <v>-4.2925044717033886E-2</v>
      </c>
      <c r="TU294" s="4">
        <f t="shared" ca="1" si="3765"/>
        <v>2.1419538906893216E-3</v>
      </c>
      <c r="TV294" s="4">
        <f t="shared" ca="1" si="3765"/>
        <v>-6.8312942540753986E-3</v>
      </c>
      <c r="TW294" s="4">
        <f t="shared" ca="1" si="3765"/>
        <v>8.9686699827603161E-3</v>
      </c>
      <c r="TX294" s="4">
        <f t="shared" ca="1" si="3765"/>
        <v>4.4543503493801534E-3</v>
      </c>
      <c r="TY294" s="4">
        <f t="shared" ca="1" si="3765"/>
        <v>5.7954217791322371E-4</v>
      </c>
      <c r="TZ294" s="4">
        <f t="shared" ca="1" si="3765"/>
        <v>2.5074755157459775E-3</v>
      </c>
      <c r="UA294" s="4">
        <f t="shared" ca="1" si="3765"/>
        <v>-7.7354862616437464E-3</v>
      </c>
      <c r="UB294" s="4">
        <f t="shared" ca="1" si="3765"/>
        <v>-3.5005870052820694E-3</v>
      </c>
      <c r="UC294" s="4">
        <f t="shared" ca="1" si="3765"/>
        <v>4.5509995082825119E-2</v>
      </c>
      <c r="UD294" s="4">
        <f t="shared" ca="1" si="3765"/>
        <v>-5.5860722055876984E-4</v>
      </c>
      <c r="UE294" s="4">
        <f t="shared" ca="1" si="3765"/>
        <v>-3.5064712390458747E-2</v>
      </c>
      <c r="UF294" s="4">
        <f t="shared" ca="1" si="3765"/>
        <v>1.1567381278235114E-3</v>
      </c>
      <c r="UG294" s="4">
        <f t="shared" ca="1" si="3765"/>
        <v>-2.0045431337169285E-2</v>
      </c>
      <c r="UH294" s="4">
        <f t="shared" ca="1" si="3765"/>
        <v>-3.074094358902673E-2</v>
      </c>
      <c r="UI294" s="4">
        <f t="shared" ca="1" si="3765"/>
        <v>1.0084797047666268E-2</v>
      </c>
      <c r="UJ294" s="4">
        <f t="shared" ca="1" si="3765"/>
        <v>-9.2742600225417353E-3</v>
      </c>
      <c r="UK294" s="4">
        <f t="shared" ca="1" si="3765"/>
        <v>4.0878707516053318E-2</v>
      </c>
      <c r="UL294" s="4">
        <f t="shared" ca="1" si="3765"/>
        <v>-2.5801529758957366E-2</v>
      </c>
      <c r="UM294" s="4">
        <f t="shared" ca="1" si="3765"/>
        <v>1.2491487894029272E-2</v>
      </c>
      <c r="UN294" s="4">
        <f t="shared" ca="1" si="3765"/>
        <v>2.5101035722407856E-2</v>
      </c>
      <c r="UO294" s="4">
        <f t="shared" ca="1" si="3765"/>
        <v>1.4877253224681744E-2</v>
      </c>
      <c r="UP294" s="4">
        <f t="shared" ca="1" si="3765"/>
        <v>3.9169740485542927E-2</v>
      </c>
      <c r="UQ294" s="4">
        <f t="shared" ca="1" si="3765"/>
        <v>1.6251711967740088E-2</v>
      </c>
      <c r="UR294" s="4">
        <f t="shared" ca="1" si="3765"/>
        <v>-3.7685105164502689E-3</v>
      </c>
      <c r="US294" s="4">
        <f t="shared" ca="1" si="3765"/>
        <v>-7.0365648927226531E-3</v>
      </c>
      <c r="UT294" s="4">
        <f t="shared" ca="1" si="3765"/>
        <v>-5.9929353976112196E-3</v>
      </c>
      <c r="UU294" s="4">
        <f t="shared" ca="1" si="3765"/>
        <v>-1.3570719911465462E-2</v>
      </c>
      <c r="UV294" s="4">
        <f t="shared" ca="1" si="3765"/>
        <v>4.6053318938143262E-3</v>
      </c>
      <c r="UW294" s="4">
        <f t="shared" ca="1" si="3765"/>
        <v>-8.3049291582787902E-3</v>
      </c>
      <c r="UX294" s="4">
        <f t="shared" ca="1" si="3765"/>
        <v>1.5264664210769234E-2</v>
      </c>
      <c r="UY294" s="4">
        <f t="shared" ca="1" si="3765"/>
        <v>2.3271547176010373E-2</v>
      </c>
      <c r="UZ294" s="4">
        <f t="shared" ca="1" si="3765"/>
        <v>-7.3378405309181627E-3</v>
      </c>
      <c r="VA294" s="4">
        <f t="shared" ca="1" si="3765"/>
        <v>1.974274884940868E-2</v>
      </c>
      <c r="VB294" s="4">
        <f t="shared" ca="1" si="3765"/>
        <v>-3.88212945650783E-3</v>
      </c>
      <c r="VC294" s="4">
        <f t="shared" ca="1" si="3765"/>
        <v>-1.0128918227515455E-2</v>
      </c>
      <c r="VD294" s="4">
        <f t="shared" ca="1" si="3765"/>
        <v>-1.0721945273053622E-3</v>
      </c>
      <c r="VE294" s="4">
        <f t="shared" ca="1" si="3765"/>
        <v>8.900023147552066E-3</v>
      </c>
      <c r="VF294" s="4">
        <f t="shared" ca="1" si="3765"/>
        <v>-7.6492412458994711E-3</v>
      </c>
      <c r="VG294" s="4">
        <f t="shared" ca="1" si="3765"/>
        <v>-3.3986259348069733E-3</v>
      </c>
      <c r="VH294" s="4">
        <f t="shared" ca="1" si="3765"/>
        <v>6.5870280431492997E-2</v>
      </c>
      <c r="VI294" s="4">
        <f t="shared" ref="VI294:XT294" ca="1" si="3766">IFERROR(LN(VI86/VH86)," ")</f>
        <v>2.8282708771778187E-2</v>
      </c>
      <c r="VJ294" s="4">
        <f t="shared" ca="1" si="3766"/>
        <v>2.9565135383827854E-2</v>
      </c>
      <c r="VK294" s="4">
        <f t="shared" ca="1" si="3766"/>
        <v>-8.2671377048936633E-3</v>
      </c>
      <c r="VL294" s="4">
        <f t="shared" ca="1" si="3766"/>
        <v>-6.5668531014211832E-3</v>
      </c>
      <c r="VM294" s="4">
        <f t="shared" ca="1" si="3766"/>
        <v>-1.1254925217344803E-3</v>
      </c>
      <c r="VN294" s="4">
        <f t="shared" ca="1" si="3766"/>
        <v>1.2787898049755907E-2</v>
      </c>
      <c r="VO294" s="4">
        <f t="shared" ca="1" si="3766"/>
        <v>1.7476631541782365E-2</v>
      </c>
      <c r="VP294" s="4">
        <f t="shared" ca="1" si="3766"/>
        <v>-7.8070110921313178E-4</v>
      </c>
      <c r="VQ294" s="4">
        <f t="shared" ca="1" si="3766"/>
        <v>8.5543720966585954E-3</v>
      </c>
      <c r="VR294" s="4">
        <f t="shared" ca="1" si="3766"/>
        <v>2.6439990553441248E-2</v>
      </c>
      <c r="VS294" s="4">
        <f t="shared" ca="1" si="3766"/>
        <v>6.7644552153658929E-2</v>
      </c>
      <c r="VT294" s="4">
        <f t="shared" ca="1" si="3766"/>
        <v>5.6369787287470095E-4</v>
      </c>
      <c r="VU294" s="4">
        <f t="shared" ca="1" si="3766"/>
        <v>-2.3808951288457076E-2</v>
      </c>
      <c r="VV294" s="4">
        <f t="shared" ca="1" si="3766"/>
        <v>6.1848453176116926E-3</v>
      </c>
      <c r="VW294" s="4">
        <f t="shared" ca="1" si="3766"/>
        <v>-3.8291979088554258E-2</v>
      </c>
      <c r="VX294" s="4">
        <f t="shared" ca="1" si="3766"/>
        <v>1.5669204550806424E-2</v>
      </c>
      <c r="VY294" s="4">
        <f t="shared" ca="1" si="3766"/>
        <v>5.8496803250171489E-3</v>
      </c>
      <c r="VZ294" s="4">
        <f t="shared" ca="1" si="3766"/>
        <v>5.3806572045364872E-3</v>
      </c>
      <c r="WA294" s="4">
        <f t="shared" ca="1" si="3766"/>
        <v>4.6303077952027051E-3</v>
      </c>
      <c r="WB294" s="4">
        <f t="shared" ca="1" si="3766"/>
        <v>4.0340063349381689E-3</v>
      </c>
      <c r="WC294" s="4">
        <f t="shared" ca="1" si="3766"/>
        <v>-1.0842173430153975E-2</v>
      </c>
      <c r="WD294" s="4">
        <f t="shared" ca="1" si="3766"/>
        <v>4.3509858343261324E-3</v>
      </c>
      <c r="WE294" s="4">
        <f t="shared" ca="1" si="3766"/>
        <v>-3.0116121045936591E-2</v>
      </c>
      <c r="WF294" s="4">
        <f t="shared" ca="1" si="3766"/>
        <v>-2.3891305973707515E-3</v>
      </c>
      <c r="WG294" s="4">
        <f t="shared" ca="1" si="3766"/>
        <v>5.0700973506287083E-3</v>
      </c>
      <c r="WH294" s="4">
        <f t="shared" ca="1" si="3766"/>
        <v>8.4426184654045229E-3</v>
      </c>
      <c r="WI294" s="4">
        <f t="shared" ca="1" si="3766"/>
        <v>-1.5607897665990942E-2</v>
      </c>
      <c r="WJ294" s="4">
        <f t="shared" ca="1" si="3766"/>
        <v>-1.4030553765165153E-2</v>
      </c>
      <c r="WK294" s="4">
        <f t="shared" ca="1" si="3766"/>
        <v>-8.5444523500190928E-3</v>
      </c>
      <c r="WL294" s="4">
        <f t="shared" ca="1" si="3766"/>
        <v>-4.5980535716996887E-4</v>
      </c>
      <c r="WM294" s="4">
        <f t="shared" ca="1" si="3766"/>
        <v>-1.4204345661232871E-2</v>
      </c>
      <c r="WN294" s="4">
        <f t="shared" ca="1" si="3766"/>
        <v>-1.3462945986375088E-2</v>
      </c>
      <c r="WO294" s="4">
        <f t="shared" ca="1" si="3766"/>
        <v>-1.1571818118244277E-2</v>
      </c>
      <c r="WP294" s="4">
        <f t="shared" ca="1" si="3766"/>
        <v>1.6759285539759087E-2</v>
      </c>
      <c r="WQ294" s="4">
        <f t="shared" ca="1" si="3766"/>
        <v>-2.3546043372107929E-3</v>
      </c>
      <c r="WR294" s="4">
        <f t="shared" ca="1" si="3766"/>
        <v>4.5472442133184538E-3</v>
      </c>
      <c r="WS294" s="4">
        <f t="shared" ca="1" si="3766"/>
        <v>-6.9074057998109433E-3</v>
      </c>
      <c r="WT294" s="4">
        <f t="shared" ca="1" si="3766"/>
        <v>3.6166404701885148E-3</v>
      </c>
      <c r="WU294" s="4">
        <f t="shared" ca="1" si="3766"/>
        <v>5.1663520001171588E-3</v>
      </c>
      <c r="WV294" s="4">
        <f t="shared" ca="1" si="3766"/>
        <v>-1.5627444968186696E-3</v>
      </c>
      <c r="WW294" s="4">
        <f t="shared" ca="1" si="3766"/>
        <v>6.8578822389666529E-3</v>
      </c>
      <c r="WX294" s="4">
        <f t="shared" ca="1" si="3766"/>
        <v>-2.2938947680584975E-2</v>
      </c>
      <c r="WY294" s="4">
        <f t="shared" ca="1" si="3766"/>
        <v>-1.0384309305716493E-2</v>
      </c>
      <c r="WZ294" s="4">
        <f t="shared" ca="1" si="3766"/>
        <v>1.0702122751900221E-2</v>
      </c>
      <c r="XA294" s="4">
        <f t="shared" ca="1" si="3766"/>
        <v>-9.0975010982295677E-3</v>
      </c>
      <c r="XB294" s="4">
        <f t="shared" ca="1" si="3766"/>
        <v>-7.725774786761049E-3</v>
      </c>
      <c r="XC294" s="4">
        <f t="shared" ca="1" si="3766"/>
        <v>8.6873133223825932E-3</v>
      </c>
      <c r="XD294" s="4">
        <f t="shared" ca="1" si="3766"/>
        <v>6.4051243182582877E-4</v>
      </c>
      <c r="XE294" s="4">
        <f t="shared" ca="1" si="3766"/>
        <v>1.4304121829947114E-2</v>
      </c>
      <c r="XF294" s="4">
        <f t="shared" ca="1" si="3766"/>
        <v>1.7674660466301288E-2</v>
      </c>
      <c r="XG294" s="4">
        <f t="shared" ca="1" si="3766"/>
        <v>-2.8144299246797379E-2</v>
      </c>
      <c r="XH294" s="4">
        <f t="shared" ca="1" si="3766"/>
        <v>5.0898789700892649E-3</v>
      </c>
      <c r="XI294" s="4">
        <f t="shared" ca="1" si="3766"/>
        <v>2.5067895749785171E-2</v>
      </c>
      <c r="XJ294" s="4">
        <f t="shared" ca="1" si="3766"/>
        <v>-3.5650661644960344E-3</v>
      </c>
      <c r="XK294" s="4">
        <f t="shared" ca="1" si="3766"/>
        <v>-1.281467762765137E-2</v>
      </c>
      <c r="XL294" s="4">
        <f t="shared" ca="1" si="3766"/>
        <v>8.6133176781149293E-3</v>
      </c>
      <c r="XM294" s="4">
        <f t="shared" ca="1" si="3766"/>
        <v>7.7664261140326287E-3</v>
      </c>
      <c r="XN294" s="4">
        <f t="shared" ca="1" si="3766"/>
        <v>-2.9441409660304488E-3</v>
      </c>
      <c r="XO294" s="4">
        <f t="shared" ca="1" si="3766"/>
        <v>-6.209251984655317E-4</v>
      </c>
      <c r="XP294" s="4">
        <f t="shared" ca="1" si="3766"/>
        <v>1.4643806959922791E-2</v>
      </c>
      <c r="XQ294" s="4">
        <f t="shared" ca="1" si="3766"/>
        <v>4.5801606785743814E-3</v>
      </c>
      <c r="XR294" s="4">
        <f t="shared" ca="1" si="3766"/>
        <v>1.7066033766703268E-2</v>
      </c>
      <c r="XS294" s="4">
        <f t="shared" ca="1" si="3766"/>
        <v>-4.6529164620180054E-3</v>
      </c>
      <c r="XT294" s="4">
        <f t="shared" ca="1" si="3766"/>
        <v>1.7448805976889074E-2</v>
      </c>
      <c r="XU294" s="4">
        <f t="shared" ref="XU294:AAF294" ca="1" si="3767">IFERROR(LN(XU86/XT86)," ")</f>
        <v>6.7776891250870275E-3</v>
      </c>
      <c r="XV294" s="4">
        <f t="shared" ca="1" si="3767"/>
        <v>0</v>
      </c>
      <c r="XW294" s="4">
        <f t="shared" ca="1" si="3767"/>
        <v>1.3207133770948788E-3</v>
      </c>
      <c r="XX294" s="4">
        <f t="shared" ca="1" si="3767"/>
        <v>-1.5071207253788355E-2</v>
      </c>
      <c r="XY294" s="4">
        <f t="shared" ca="1" si="3767"/>
        <v>-3.280647141591664E-3</v>
      </c>
      <c r="XZ294" s="4">
        <f t="shared" ca="1" si="3767"/>
        <v>-6.7441244753730974E-3</v>
      </c>
      <c r="YA294" s="4">
        <f t="shared" ca="1" si="3767"/>
        <v>9.4290902888516867E-3</v>
      </c>
      <c r="YB294" s="4">
        <f t="shared" ca="1" si="3767"/>
        <v>-7.926460404316743E-3</v>
      </c>
      <c r="YC294" s="4">
        <f t="shared" ca="1" si="3767"/>
        <v>6.584878627484375E-3</v>
      </c>
      <c r="YD294" s="4">
        <f t="shared" ca="1" si="3767"/>
        <v>5.3555617444338323E-3</v>
      </c>
      <c r="YE294" s="4">
        <f t="shared" ca="1" si="3767"/>
        <v>1.3996545251697122E-2</v>
      </c>
      <c r="YF294" s="4">
        <f t="shared" ca="1" si="3767"/>
        <v>1.9128245872069117E-2</v>
      </c>
      <c r="YG294" s="4">
        <f t="shared" ca="1" si="3767"/>
        <v>3.0810803483006251E-2</v>
      </c>
      <c r="YH294" s="4">
        <f t="shared" ca="1" si="3767"/>
        <v>-3.4855385584340111E-3</v>
      </c>
      <c r="YI294" s="4">
        <f t="shared" ca="1" si="3767"/>
        <v>-3.7780776766531696E-3</v>
      </c>
      <c r="YJ294" s="4">
        <f t="shared" ca="1" si="3767"/>
        <v>-4.637119248631319E-3</v>
      </c>
      <c r="YK294" s="4">
        <f t="shared" ca="1" si="3767"/>
        <v>1.9250141094280887E-2</v>
      </c>
      <c r="YL294" s="4">
        <f t="shared" ca="1" si="3767"/>
        <v>-5.5279161164434256E-4</v>
      </c>
      <c r="YM294" s="4">
        <f t="shared" ca="1" si="3767"/>
        <v>4.1462235408456019E-4</v>
      </c>
      <c r="YN294" s="4">
        <f t="shared" ca="1" si="3767"/>
        <v>-1.265399628277279E-2</v>
      </c>
      <c r="YO294" s="4">
        <f t="shared" ca="1" si="3767"/>
        <v>-5.5991042896128267E-4</v>
      </c>
      <c r="YP294" s="4">
        <f t="shared" ca="1" si="3767"/>
        <v>-9.8059824345703107E-4</v>
      </c>
      <c r="YQ294" s="4">
        <f t="shared" ca="1" si="3767"/>
        <v>7.539829072934775E-3</v>
      </c>
      <c r="YR294" s="4">
        <f t="shared" ca="1" si="3767"/>
        <v>6.6546758822561376E-3</v>
      </c>
      <c r="YS294" s="4">
        <f t="shared" ca="1" si="3767"/>
        <v>-1.2443831540086808E-3</v>
      </c>
      <c r="YT294" s="4">
        <f t="shared" ca="1" si="3767"/>
        <v>-1.6460128914832603E-2</v>
      </c>
      <c r="YU294" s="4">
        <f t="shared" ca="1" si="3767"/>
        <v>-6.7739463089546929E-3</v>
      </c>
      <c r="YV294" s="4">
        <f t="shared" ca="1" si="3767"/>
        <v>-8.3896688328140671E-3</v>
      </c>
      <c r="YW294" s="4">
        <f t="shared" ca="1" si="3767"/>
        <v>1.6990356322836093E-2</v>
      </c>
      <c r="YX294" s="4">
        <f t="shared" ca="1" si="3767"/>
        <v>2.550380781286378E-2</v>
      </c>
      <c r="YY294" s="4">
        <f t="shared" ca="1" si="3767"/>
        <v>-7.8313239424973053E-3</v>
      </c>
      <c r="YZ294" s="4">
        <f t="shared" ca="1" si="3767"/>
        <v>5.9135151355127489E-3</v>
      </c>
      <c r="ZA294" s="4">
        <f t="shared" ca="1" si="3767"/>
        <v>6.696301072546487E-3</v>
      </c>
      <c r="ZB294" s="4">
        <f t="shared" ca="1" si="3767"/>
        <v>1.137607068024583E-2</v>
      </c>
      <c r="ZC294" s="4">
        <f t="shared" ca="1" si="3767"/>
        <v>1.2977638823196197E-2</v>
      </c>
      <c r="ZD294" s="4">
        <f t="shared" ca="1" si="3767"/>
        <v>-5.3184418219471901E-4</v>
      </c>
      <c r="ZE294" s="4">
        <f t="shared" ca="1" si="3767"/>
        <v>-3.9978731286597607E-3</v>
      </c>
      <c r="ZF294" s="4">
        <f t="shared" ca="1" si="3767"/>
        <v>1.3344010520221551E-3</v>
      </c>
      <c r="ZG294" s="4">
        <f t="shared" ca="1" si="3767"/>
        <v>-5.7506009359622129E-3</v>
      </c>
      <c r="ZH294" s="4">
        <f t="shared" ca="1" si="3767"/>
        <v>-8.2149812205269453E-3</v>
      </c>
      <c r="ZI294" s="4">
        <f t="shared" ca="1" si="3767"/>
        <v>8.3490923988945639E-3</v>
      </c>
      <c r="ZJ294" s="4">
        <f t="shared" ca="1" si="3767"/>
        <v>1.0140180281900012E-2</v>
      </c>
      <c r="ZK294" s="4">
        <f t="shared" ca="1" si="3767"/>
        <v>9.3810557826250873E-3</v>
      </c>
      <c r="ZL294" s="4">
        <f t="shared" ca="1" si="3767"/>
        <v>1.0726067516469281E-2</v>
      </c>
      <c r="ZM294" s="4">
        <f t="shared" ca="1" si="3767"/>
        <v>-1.7323267852386984E-2</v>
      </c>
      <c r="ZN294" s="4">
        <f t="shared" ca="1" si="3767"/>
        <v>1.1320378888164066E-2</v>
      </c>
      <c r="ZO294" s="4">
        <f t="shared" ca="1" si="3767"/>
        <v>-1.264505784727281E-2</v>
      </c>
      <c r="ZP294" s="4">
        <f t="shared" ca="1" si="3767"/>
        <v>8.8420239540981365E-3</v>
      </c>
      <c r="ZQ294" s="4">
        <f t="shared" ca="1" si="3767"/>
        <v>-1.8699570140528553E-2</v>
      </c>
      <c r="ZR294" s="4">
        <f t="shared" ca="1" si="3767"/>
        <v>3.1234007651130186E-2</v>
      </c>
      <c r="ZS294" s="4">
        <f t="shared" ca="1" si="3767"/>
        <v>2.0674893730956614E-2</v>
      </c>
      <c r="ZT294" s="4">
        <f t="shared" ca="1" si="3767"/>
        <v>-8.1674777659478479E-3</v>
      </c>
      <c r="ZU294" s="4">
        <f t="shared" ca="1" si="3767"/>
        <v>9.4376417878492772E-3</v>
      </c>
      <c r="ZV294" s="4">
        <f t="shared" ca="1" si="3767"/>
        <v>-1.5243905390963889E-3</v>
      </c>
      <c r="ZW294" s="4">
        <f t="shared" ca="1" si="3767"/>
        <v>3.0464608481652949E-3</v>
      </c>
      <c r="ZX294" s="4">
        <f t="shared" ca="1" si="3767"/>
        <v>-4.7099578805388093E-2</v>
      </c>
      <c r="ZY294" s="4">
        <f t="shared" ca="1" si="3767"/>
        <v>-3.9704422522488569E-2</v>
      </c>
      <c r="ZZ294" s="4">
        <f t="shared" ca="1" si="3767"/>
        <v>-9.6812122906227258E-4</v>
      </c>
      <c r="AAA294" s="4">
        <f t="shared" ca="1" si="3767"/>
        <v>-2.0691357508791655E-2</v>
      </c>
      <c r="AAB294" s="4">
        <f t="shared" ca="1" si="3767"/>
        <v>-3.6795965660101518E-3</v>
      </c>
      <c r="AAC294" s="4">
        <f t="shared" ca="1" si="3767"/>
        <v>1.8959910695270324E-2</v>
      </c>
      <c r="AAD294" s="4">
        <f t="shared" ca="1" si="3767"/>
        <v>1.9289658450516604E-2</v>
      </c>
      <c r="AAE294" s="4">
        <f t="shared" ca="1" si="3767"/>
        <v>-1.2495871487838496E-2</v>
      </c>
      <c r="AAF294" s="4">
        <f t="shared" ca="1" si="3767"/>
        <v>-5.2646283968248928E-3</v>
      </c>
      <c r="AAG294" s="4">
        <f t="shared" ref="AAG294:ACR294" ca="1" si="3768">IFERROR(LN(AAG86/AAF86)," ")</f>
        <v>3.2794303722038516E-2</v>
      </c>
      <c r="AAH294" s="4">
        <f t="shared" ca="1" si="3768"/>
        <v>-1.8837465204409659E-3</v>
      </c>
      <c r="AAI294" s="4">
        <f t="shared" ca="1" si="3768"/>
        <v>-4.3190781138002701E-3</v>
      </c>
      <c r="AAJ294" s="4">
        <f t="shared" ca="1" si="3768"/>
        <v>2.4317763942586375E-3</v>
      </c>
      <c r="AAK294" s="4">
        <f t="shared" ca="1" si="3768"/>
        <v>-8.9455733433810979E-3</v>
      </c>
      <c r="AAL294" s="4">
        <f t="shared" ca="1" si="3768"/>
        <v>1.4964971162339271E-3</v>
      </c>
      <c r="AAM294" s="4">
        <f t="shared" ca="1" si="3768"/>
        <v>-2.3137131791489433E-3</v>
      </c>
      <c r="AAN294" s="4">
        <f t="shared" ca="1" si="3768"/>
        <v>-1.9094386597947131E-3</v>
      </c>
      <c r="AAO294" s="4">
        <f t="shared" ca="1" si="3768"/>
        <v>-6.0249394905569258E-3</v>
      </c>
      <c r="AAP294" s="4">
        <f t="shared" ca="1" si="3768"/>
        <v>4.119464527874422E-4</v>
      </c>
      <c r="AAQ294" s="4">
        <f t="shared" ca="1" si="3768"/>
        <v>-1.9238703199335266E-3</v>
      </c>
      <c r="AAR294" s="4">
        <f t="shared" ca="1" si="3768"/>
        <v>8.7647781037062805E-3</v>
      </c>
      <c r="AAS294" s="4">
        <f t="shared" ca="1" si="3768"/>
        <v>1.609556625042247E-2</v>
      </c>
      <c r="AAT294" s="4">
        <f t="shared" ca="1" si="3768"/>
        <v>-8.4889009394462644E-3</v>
      </c>
      <c r="AAU294" s="4">
        <f t="shared" ca="1" si="3768"/>
        <v>-8.6980706034877359E-3</v>
      </c>
      <c r="AAV294" s="4">
        <f t="shared" ca="1" si="3768"/>
        <v>4.0866423854520077E-3</v>
      </c>
      <c r="AAW294" s="4">
        <f t="shared" ca="1" si="3768"/>
        <v>1.7657050427875461E-3</v>
      </c>
      <c r="AAX294" s="4">
        <f t="shared" ca="1" si="3768"/>
        <v>-3.6707267102196101E-3</v>
      </c>
      <c r="AAY294" s="4">
        <f t="shared" ca="1" si="3768"/>
        <v>9.8936905152528249E-3</v>
      </c>
      <c r="AAZ294" s="4">
        <f t="shared" ca="1" si="3768"/>
        <v>-2.6975991531281524E-4</v>
      </c>
      <c r="ABA294" s="4">
        <f t="shared" ca="1" si="3768"/>
        <v>-1.2624887701362376E-2</v>
      </c>
      <c r="ABB294" s="4">
        <f t="shared" ca="1" si="3768"/>
        <v>5.462988390439325E-4</v>
      </c>
      <c r="ABC294" s="4">
        <f t="shared" ca="1" si="3768"/>
        <v>1.7460009087292679E-2</v>
      </c>
      <c r="ABD294" s="4">
        <f t="shared" ca="1" si="3768"/>
        <v>1.3408422496934546E-3</v>
      </c>
      <c r="ABE294" s="4">
        <f t="shared" ca="1" si="3768"/>
        <v>1.9242847093838791E-2</v>
      </c>
      <c r="ABF294" s="4">
        <f t="shared" ca="1" si="3768"/>
        <v>-9.2434303981455482E-3</v>
      </c>
      <c r="ABG294" s="4">
        <f t="shared" ca="1" si="3768"/>
        <v>-4.120976254078426E-3</v>
      </c>
      <c r="ABH294" s="4">
        <f t="shared" ca="1" si="3768"/>
        <v>-0.10733098883842027</v>
      </c>
      <c r="ABI294" s="4">
        <f t="shared" ca="1" si="3768"/>
        <v>-5.5336832395746507E-2</v>
      </c>
      <c r="ABJ294" s="4">
        <f t="shared" ca="1" si="3768"/>
        <v>-2.4273421466383532E-2</v>
      </c>
      <c r="ABK294" s="4">
        <f t="shared" ca="1" si="3768"/>
        <v>-3.0558930093973536E-3</v>
      </c>
      <c r="ABL294" s="4">
        <f t="shared" ca="1" si="3768"/>
        <v>4.2109824704683836E-2</v>
      </c>
      <c r="ABM294" s="4">
        <f t="shared" ca="1" si="3768"/>
        <v>6.0050992684402716E-3</v>
      </c>
      <c r="ABN294" s="4">
        <f t="shared" ca="1" si="3768"/>
        <v>-1.6406497087983727E-2</v>
      </c>
      <c r="ABO294" s="4">
        <f t="shared" ca="1" si="3768"/>
        <v>3.3152207316900335E-2</v>
      </c>
      <c r="ABP294" s="4">
        <f t="shared" ca="1" si="3768"/>
        <v>5.4200674693391133E-3</v>
      </c>
      <c r="ABQ294" s="4">
        <f t="shared" ca="1" si="3768"/>
        <v>-1.9712541263958022E-2</v>
      </c>
      <c r="ABR294" s="4">
        <f t="shared" ca="1" si="3768"/>
        <v>-5.9903412370081888E-3</v>
      </c>
      <c r="ABS294" s="4">
        <f t="shared" ca="1" si="3768"/>
        <v>4.3043878910707769E-3</v>
      </c>
      <c r="ABT294" s="4">
        <f t="shared" ca="1" si="3768"/>
        <v>-2.2964546808051108E-2</v>
      </c>
      <c r="ABU294" s="4">
        <f t="shared" ca="1" si="3768"/>
        <v>-5.0354158323218231E-3</v>
      </c>
      <c r="ABV294" s="4">
        <f t="shared" ca="1" si="3768"/>
        <v>-1.750522103002088E-2</v>
      </c>
      <c r="ABW294" s="4">
        <f t="shared" ca="1" si="3768"/>
        <v>8.1541742080987675E-3</v>
      </c>
      <c r="ABX294" s="4">
        <f t="shared" ca="1" si="3768"/>
        <v>-9.2785820046619727E-3</v>
      </c>
      <c r="ABY294" s="4">
        <f t="shared" ca="1" si="3768"/>
        <v>8.9600599443164647E-3</v>
      </c>
      <c r="ABZ294" s="4">
        <f t="shared" ca="1" si="3768"/>
        <v>-5.9110324678559025E-3</v>
      </c>
      <c r="ACA294" s="4">
        <f t="shared" ca="1" si="3768"/>
        <v>-1.0307709238143781E-2</v>
      </c>
      <c r="ACB294" s="4">
        <f t="shared" ca="1" si="3768"/>
        <v>1.158873423318247E-2</v>
      </c>
      <c r="ACC294" s="4">
        <f t="shared" ca="1" si="3768"/>
        <v>4.4903906610757091E-2</v>
      </c>
      <c r="ACD294" s="4">
        <f t="shared" ca="1" si="3768"/>
        <v>-1.9909647437427193E-3</v>
      </c>
      <c r="ACE294" s="4">
        <f t="shared" ca="1" si="3768"/>
        <v>4.8937244017040948E-3</v>
      </c>
      <c r="ACF294" s="4">
        <f t="shared" ca="1" si="3768"/>
        <v>4.5756120679336541E-4</v>
      </c>
      <c r="ACG294" s="4">
        <f t="shared" ca="1" si="3768"/>
        <v>-1.134807454902681E-2</v>
      </c>
      <c r="ACH294" s="4">
        <f t="shared" ca="1" si="3768"/>
        <v>-4.1727902290998788E-3</v>
      </c>
      <c r="ACI294" s="4">
        <f t="shared" ca="1" si="3768"/>
        <v>-4.6569472551807279E-3</v>
      </c>
      <c r="ACJ294" s="4">
        <f t="shared" ca="1" si="3768"/>
        <v>1.8653821668972834E-3</v>
      </c>
      <c r="ACK294" s="4">
        <f t="shared" ca="1" si="3768"/>
        <v>1.3967566482806994E-3</v>
      </c>
      <c r="ACL294" s="4">
        <f t="shared" ca="1" si="3768"/>
        <v>-8.879254536182539E-3</v>
      </c>
      <c r="ACM294" s="4">
        <f t="shared" ca="1" si="3768"/>
        <v>1.0946908591815748E-3</v>
      </c>
      <c r="ACN294" s="4">
        <f t="shared" ca="1" si="3768"/>
        <v>1.4739231999023531E-2</v>
      </c>
      <c r="ACO294" s="4">
        <f t="shared" ca="1" si="3768"/>
        <v>2.6147826941279968E-3</v>
      </c>
      <c r="ACP294" s="4">
        <f t="shared" ca="1" si="3768"/>
        <v>-4.773278752657548E-3</v>
      </c>
      <c r="ACQ294" s="4">
        <f t="shared" ca="1" si="3768"/>
        <v>-1.3831909078376904E-2</v>
      </c>
      <c r="ACR294" s="4">
        <f t="shared" ca="1" si="3768"/>
        <v>-3.2917970002146594E-3</v>
      </c>
      <c r="ACS294" s="4">
        <f t="shared" ref="ACS294:ACZ294" ca="1" si="3769">IFERROR(LN(ACS86/ACR86)," ")</f>
        <v>-1.2481400676879528E-2</v>
      </c>
      <c r="ACT294" s="4">
        <f t="shared" ca="1" si="3769"/>
        <v>1.7472802475691888E-3</v>
      </c>
      <c r="ACU294" s="4">
        <f t="shared" ca="1" si="3769"/>
        <v>7.9321016295064411E-4</v>
      </c>
      <c r="ACV294" s="4">
        <f t="shared" ca="1" si="3769"/>
        <v>5.5349235950254679E-3</v>
      </c>
      <c r="ACW294" s="4">
        <f t="shared" ca="1" si="3769"/>
        <v>-2.6689558637926953E-2</v>
      </c>
      <c r="ACX294" s="4">
        <f t="shared" ca="1" si="3769"/>
        <v>6.1359792064729192E-3</v>
      </c>
      <c r="ACY294" s="4"/>
      <c r="ACZ294" s="4"/>
      <c r="ADA294" s="4"/>
    </row>
    <row r="295" spans="2:781" x14ac:dyDescent="0.55000000000000004">
      <c r="B295" t="s">
        <v>1</v>
      </c>
      <c r="E295" s="4">
        <f t="shared" ref="E295:BP295" ca="1" si="3770">IFERROR(LN(E87/D87)," ")</f>
        <v>1.0539788674259374E-3</v>
      </c>
      <c r="F295" s="4">
        <f t="shared" ca="1" si="3770"/>
        <v>-6.6435394585748495E-3</v>
      </c>
      <c r="G295" s="4">
        <f t="shared" ca="1" si="3770"/>
        <v>5.5895605911489895E-3</v>
      </c>
      <c r="H295" s="4">
        <f t="shared" ca="1" si="3770"/>
        <v>1.4061563030776568E-2</v>
      </c>
      <c r="I295" s="4">
        <f t="shared" ca="1" si="3770"/>
        <v>-9.7022926926365206E-3</v>
      </c>
      <c r="J295" s="4">
        <f t="shared" ca="1" si="3770"/>
        <v>-1.4199634354483773E-2</v>
      </c>
      <c r="K295" s="4">
        <f t="shared" ca="1" si="3770"/>
        <v>2.1276603771168282E-3</v>
      </c>
      <c r="L295" s="4">
        <f t="shared" ca="1" si="3770"/>
        <v>4.0906049010451962E-3</v>
      </c>
      <c r="M295" s="4">
        <f t="shared" ca="1" si="3770"/>
        <v>-2.2704921583165424E-3</v>
      </c>
      <c r="N295" s="4">
        <f t="shared" ca="1" si="3770"/>
        <v>-3.6435443374562108E-3</v>
      </c>
      <c r="O295" s="4">
        <f t="shared" ca="1" si="3770"/>
        <v>-3.0422878238897422E-4</v>
      </c>
      <c r="P295" s="4">
        <f t="shared" ca="1" si="3770"/>
        <v>1.1345708271708006E-2</v>
      </c>
      <c r="Q295" s="4">
        <f t="shared" ca="1" si="3770"/>
        <v>5.5501530007592169E-3</v>
      </c>
      <c r="R295" s="4">
        <f t="shared" ca="1" si="3770"/>
        <v>-8.7139974478166425E-3</v>
      </c>
      <c r="S295" s="4">
        <f t="shared" ca="1" si="3770"/>
        <v>-1.2079119693040299E-3</v>
      </c>
      <c r="T295" s="4">
        <f t="shared" ca="1" si="3770"/>
        <v>1.6779419891790284E-2</v>
      </c>
      <c r="U295" s="4">
        <f t="shared" ca="1" si="3770"/>
        <v>-1.9332298384750301E-3</v>
      </c>
      <c r="V295" s="4">
        <f t="shared" ca="1" si="3770"/>
        <v>-1.4544075247392161E-2</v>
      </c>
      <c r="W295" s="4">
        <f t="shared" ca="1" si="3770"/>
        <v>1.8107746007100058E-3</v>
      </c>
      <c r="X295" s="4">
        <f t="shared" ca="1" si="3770"/>
        <v>-5.4421903026850866E-3</v>
      </c>
      <c r="Y295" s="4">
        <f t="shared" ca="1" si="3770"/>
        <v>6.0615246590011362E-4</v>
      </c>
      <c r="Z295" s="4">
        <f t="shared" ca="1" si="3770"/>
        <v>-9.5898444046150725E-3</v>
      </c>
      <c r="AA295" s="4">
        <f t="shared" ca="1" si="3770"/>
        <v>-1.9148207031055603E-2</v>
      </c>
      <c r="AB295" s="4">
        <f t="shared" ca="1" si="3770"/>
        <v>-2.8103062992554198E-3</v>
      </c>
      <c r="AC295" s="4">
        <f t="shared" ca="1" si="3770"/>
        <v>-2.3479700854979789E-3</v>
      </c>
      <c r="AD295" s="4">
        <f t="shared" ca="1" si="3770"/>
        <v>-3.1392271895426438E-3</v>
      </c>
      <c r="AE295" s="4">
        <f t="shared" ca="1" si="3770"/>
        <v>-3.3068292475326253E-3</v>
      </c>
      <c r="AF295" s="4">
        <f t="shared" ca="1" si="3770"/>
        <v>-3.7926720557389191E-3</v>
      </c>
      <c r="AG295" s="4">
        <f t="shared" ca="1" si="3770"/>
        <v>-1.1465093740210038E-2</v>
      </c>
      <c r="AH295" s="4">
        <f t="shared" ca="1" si="3770"/>
        <v>-8.0399211021745538E-3</v>
      </c>
      <c r="AI295" s="4">
        <f t="shared" ca="1" si="3770"/>
        <v>1.1237877137491034E-2</v>
      </c>
      <c r="AJ295" s="4">
        <f t="shared" ca="1" si="3770"/>
        <v>-1.0753654708531544E-2</v>
      </c>
      <c r="AK295" s="4">
        <f t="shared" ca="1" si="3770"/>
        <v>-3.5564214659295082E-3</v>
      </c>
      <c r="AL295" s="4">
        <f t="shared" ca="1" si="3770"/>
        <v>1.0951953565566106E-2</v>
      </c>
      <c r="AM295" s="4">
        <f t="shared" ca="1" si="3770"/>
        <v>-5.944270053418522E-3</v>
      </c>
      <c r="AN295" s="4">
        <f t="shared" ca="1" si="3770"/>
        <v>1.0738143088417727E-2</v>
      </c>
      <c r="AO295" s="4">
        <f t="shared" ca="1" si="3770"/>
        <v>-9.5693787206769642E-4</v>
      </c>
      <c r="AP295" s="4">
        <f t="shared" ca="1" si="3770"/>
        <v>-1.7567679995284169E-3</v>
      </c>
      <c r="AQ295" s="4">
        <f t="shared" ca="1" si="3770"/>
        <v>-1.0282866955583919E-2</v>
      </c>
      <c r="AR295" s="4">
        <f t="shared" ca="1" si="3770"/>
        <v>2.9027596579614102E-3</v>
      </c>
      <c r="AS295" s="4">
        <f t="shared" ca="1" si="3770"/>
        <v>6.5805550042877994E-3</v>
      </c>
      <c r="AT295" s="4">
        <f t="shared" ca="1" si="3770"/>
        <v>1.1926673933781825E-2</v>
      </c>
      <c r="AU295" s="4">
        <f t="shared" ca="1" si="3770"/>
        <v>-2.0571254979684728E-3</v>
      </c>
      <c r="AV295" s="4">
        <f t="shared" ca="1" si="3770"/>
        <v>-1.0829855807947573E-2</v>
      </c>
      <c r="AW295" s="4">
        <f t="shared" ca="1" si="3770"/>
        <v>8.2921859290645029E-3</v>
      </c>
      <c r="AX295" s="4">
        <f t="shared" ca="1" si="3770"/>
        <v>1.1683113627745502E-2</v>
      </c>
      <c r="AY295" s="4">
        <f t="shared" ca="1" si="3770"/>
        <v>7.0384274298620928E-3</v>
      </c>
      <c r="AZ295" s="4">
        <f t="shared" ca="1" si="3770"/>
        <v>-1.9039203067902768E-2</v>
      </c>
      <c r="BA295" s="4">
        <f t="shared" ca="1" si="3770"/>
        <v>-2.2264640240667838E-3</v>
      </c>
      <c r="BB295" s="4">
        <f t="shared" ca="1" si="3770"/>
        <v>7.4550269931090629E-3</v>
      </c>
      <c r="BC295" s="4">
        <f t="shared" ca="1" si="3770"/>
        <v>-1.0165271776850835E-2</v>
      </c>
      <c r="BD295" s="4">
        <f t="shared" ca="1" si="3770"/>
        <v>1.5951510799844051E-3</v>
      </c>
      <c r="BE295" s="4">
        <f t="shared" ca="1" si="3770"/>
        <v>-6.7168012000392886E-3</v>
      </c>
      <c r="BF295" s="4">
        <f t="shared" ca="1" si="3770"/>
        <v>2.564103968937634E-3</v>
      </c>
      <c r="BG295" s="4">
        <f t="shared" ca="1" si="3770"/>
        <v>1.6003840955983677E-4</v>
      </c>
      <c r="BH295" s="4">
        <f t="shared" ca="1" si="3770"/>
        <v>9.596929719296926E-4</v>
      </c>
      <c r="BI295" s="4">
        <f t="shared" ca="1" si="3770"/>
        <v>-7.9968017056429011E-4</v>
      </c>
      <c r="BJ295" s="4">
        <f t="shared" ca="1" si="3770"/>
        <v>9.5542128048117115E-3</v>
      </c>
      <c r="BK295" s="4">
        <f t="shared" ca="1" si="3770"/>
        <v>-7.6360536489078635E-3</v>
      </c>
      <c r="BL295" s="4">
        <f t="shared" ca="1" si="3770"/>
        <v>1.1590190868888501E-2</v>
      </c>
      <c r="BM295" s="4">
        <f t="shared" ca="1" si="3770"/>
        <v>8.0182805194879136E-3</v>
      </c>
      <c r="BN295" s="4">
        <f t="shared" ca="1" si="3770"/>
        <v>-1.2765124875707464E-2</v>
      </c>
      <c r="BO295" s="4">
        <f t="shared" ca="1" si="3770"/>
        <v>-1.8569446659658352E-2</v>
      </c>
      <c r="BP295" s="4">
        <f t="shared" ca="1" si="3770"/>
        <v>4.9963839938636486E-3</v>
      </c>
      <c r="BQ295" s="4">
        <f t="shared" ref="BQ295:EB295" ca="1" si="3771">IFERROR(LN(BQ87/BP87)," ")</f>
        <v>-3.2206147000422834E-3</v>
      </c>
      <c r="BR295" s="4">
        <f t="shared" ca="1" si="3771"/>
        <v>2.738183236154555E-3</v>
      </c>
      <c r="BS295" s="4">
        <f t="shared" ca="1" si="3771"/>
        <v>-8.7238033070943157E-3</v>
      </c>
      <c r="BT295" s="4">
        <f t="shared" ca="1" si="3771"/>
        <v>1.673409926243229E-2</v>
      </c>
      <c r="BU295" s="4">
        <f t="shared" ca="1" si="3771"/>
        <v>7.1548123010346625E-3</v>
      </c>
      <c r="BV295" s="4">
        <f t="shared" ca="1" si="3771"/>
        <v>-1.7442325836546876E-3</v>
      </c>
      <c r="BW295" s="4">
        <f t="shared" ca="1" si="3771"/>
        <v>1.4273255932034565E-3</v>
      </c>
      <c r="BX295" s="4">
        <f t="shared" ca="1" si="3771"/>
        <v>-1.6941431238829411E-2</v>
      </c>
      <c r="BY295" s="4">
        <f t="shared" ca="1" si="3771"/>
        <v>1.2494155802162418E-2</v>
      </c>
      <c r="BZ295" s="4">
        <f t="shared" ca="1" si="3771"/>
        <v>-2.776162793295078E-2</v>
      </c>
      <c r="CA295" s="4">
        <f t="shared" ca="1" si="3771"/>
        <v>6.5445028513870594E-4</v>
      </c>
      <c r="CB295" s="4">
        <f t="shared" ca="1" si="3771"/>
        <v>1.4129345899098167E-2</v>
      </c>
      <c r="CC295" s="4">
        <f t="shared" ca="1" si="3771"/>
        <v>1.3137004053069024E-2</v>
      </c>
      <c r="CD295" s="4">
        <f t="shared" ca="1" si="3771"/>
        <v>2.871010588243136E-2</v>
      </c>
      <c r="CE295" s="4">
        <f t="shared" ca="1" si="3771"/>
        <v>-2.9427729747582435E-3</v>
      </c>
      <c r="CF295" s="4">
        <f t="shared" ca="1" si="3771"/>
        <v>4.3337012571183506E-3</v>
      </c>
      <c r="CG295" s="4">
        <f t="shared" ca="1" si="3771"/>
        <v>-2.7837939412716211E-3</v>
      </c>
      <c r="CH295" s="4">
        <f t="shared" ca="1" si="3771"/>
        <v>7.8673757124615822E-3</v>
      </c>
      <c r="CI295" s="4">
        <f t="shared" ca="1" si="3771"/>
        <v>1.6761020142629288E-2</v>
      </c>
      <c r="CJ295" s="4">
        <f t="shared" ca="1" si="3771"/>
        <v>-3.1782092586867235E-3</v>
      </c>
      <c r="CK295" s="4">
        <f t="shared" ca="1" si="3771"/>
        <v>1.1754204045579425E-2</v>
      </c>
      <c r="CL295" s="4">
        <f t="shared" ca="1" si="3771"/>
        <v>1.1913767125848938E-2</v>
      </c>
      <c r="CM295" s="4">
        <f t="shared" ca="1" si="3771"/>
        <v>-1.0566360679014751E-2</v>
      </c>
      <c r="CN295" s="4">
        <f t="shared" ca="1" si="3771"/>
        <v>4.1803584317578113E-3</v>
      </c>
      <c r="CO295" s="4">
        <f t="shared" ca="1" si="3771"/>
        <v>-1.0935619427882761E-2</v>
      </c>
      <c r="CP295" s="4">
        <f t="shared" ca="1" si="3771"/>
        <v>3.9086038936498339E-3</v>
      </c>
      <c r="CQ295" s="4">
        <f t="shared" ca="1" si="3771"/>
        <v>-1.6517760343870177E-3</v>
      </c>
      <c r="CR295" s="4">
        <f t="shared" ca="1" si="3771"/>
        <v>6.2921555908890519E-3</v>
      </c>
      <c r="CS295" s="4">
        <f t="shared" ca="1" si="3771"/>
        <v>1.143378704559248E-2</v>
      </c>
      <c r="CT295" s="4">
        <f t="shared" ca="1" si="3771"/>
        <v>5.0073742330475129E-3</v>
      </c>
      <c r="CU295" s="4">
        <f t="shared" ca="1" si="3771"/>
        <v>4.2512707875301042E-3</v>
      </c>
      <c r="CV295" s="4">
        <f t="shared" ca="1" si="3771"/>
        <v>3.2130887873840388E-3</v>
      </c>
      <c r="CW295" s="4">
        <f t="shared" ca="1" si="3771"/>
        <v>-5.9963616600802886E-3</v>
      </c>
      <c r="CX295" s="4">
        <f t="shared" ca="1" si="3771"/>
        <v>0</v>
      </c>
      <c r="CY295" s="4">
        <f t="shared" ca="1" si="3771"/>
        <v>1.1728486903752862E-3</v>
      </c>
      <c r="CZ295" s="4">
        <f t="shared" ca="1" si="3771"/>
        <v>-1.172848690375167E-3</v>
      </c>
      <c r="DA295" s="4">
        <f t="shared" ca="1" si="3771"/>
        <v>6.8708698050128861E-3</v>
      </c>
      <c r="DB295" s="4">
        <f t="shared" ca="1" si="3771"/>
        <v>-1.603849581974516E-3</v>
      </c>
      <c r="DC295" s="4">
        <f t="shared" ca="1" si="3771"/>
        <v>-1.2924250980935177E-2</v>
      </c>
      <c r="DD295" s="4">
        <f t="shared" ca="1" si="3771"/>
        <v>1.9198115621082603E-3</v>
      </c>
      <c r="DE295" s="4">
        <f t="shared" ca="1" si="3771"/>
        <v>8.3743969910532248E-3</v>
      </c>
      <c r="DF295" s="4">
        <f t="shared" ca="1" si="3771"/>
        <v>4.5252248595874399E-3</v>
      </c>
      <c r="DG295" s="4">
        <f t="shared" ca="1" si="3771"/>
        <v>-9.5120348419985273E-3</v>
      </c>
      <c r="DH295" s="4">
        <f t="shared" ca="1" si="3771"/>
        <v>4.6941556051395905E-3</v>
      </c>
      <c r="DI295" s="4">
        <f t="shared" ca="1" si="3771"/>
        <v>-6.6074684266613885E-3</v>
      </c>
      <c r="DJ295" s="4">
        <f t="shared" ca="1" si="3771"/>
        <v>-1.0317636702747214E-3</v>
      </c>
      <c r="DK295" s="4">
        <f t="shared" ca="1" si="3771"/>
        <v>-6.5098617231822056E-3</v>
      </c>
      <c r="DL295" s="4">
        <f t="shared" ca="1" si="3771"/>
        <v>-1.7827964906200176E-3</v>
      </c>
      <c r="DM295" s="4">
        <f t="shared" ca="1" si="3771"/>
        <v>-3.4259361727842371E-3</v>
      </c>
      <c r="DN295" s="4">
        <f t="shared" ca="1" si="3771"/>
        <v>1.4957702047805176E-2</v>
      </c>
      <c r="DO295" s="4">
        <f t="shared" ca="1" si="3771"/>
        <v>1.4157720240289886E-2</v>
      </c>
      <c r="DP295" s="4">
        <f t="shared" ca="1" si="3771"/>
        <v>7.0763527289765512E-3</v>
      </c>
      <c r="DQ295" s="4">
        <f t="shared" ca="1" si="3771"/>
        <v>-2.1822221787867749E-2</v>
      </c>
      <c r="DR295" s="4">
        <f t="shared" ca="1" si="3771"/>
        <v>1.1988447676020435E-2</v>
      </c>
      <c r="DS295" s="4">
        <f t="shared" ca="1" si="3771"/>
        <v>6.3740618530593622E-3</v>
      </c>
      <c r="DT295" s="4">
        <f t="shared" ca="1" si="3771"/>
        <v>-8.1195168416577125E-3</v>
      </c>
      <c r="DU295" s="4">
        <f t="shared" ca="1" si="3771"/>
        <v>-1.5256273608993081E-2</v>
      </c>
      <c r="DV295" s="4">
        <f t="shared" ca="1" si="3771"/>
        <v>3.5413936967585349E-3</v>
      </c>
      <c r="DW295" s="4">
        <f t="shared" ca="1" si="3771"/>
        <v>2.7947359515629916E-3</v>
      </c>
      <c r="DX295" s="4">
        <f t="shared" ca="1" si="3771"/>
        <v>-3.1786605101794992E-2</v>
      </c>
      <c r="DY295" s="4">
        <f t="shared" ca="1" si="3771"/>
        <v>1.2656489574221145E-2</v>
      </c>
      <c r="DZ295" s="4">
        <f t="shared" ca="1" si="3771"/>
        <v>-1.4173940548254752E-2</v>
      </c>
      <c r="EA295" s="4">
        <f t="shared" ca="1" si="3771"/>
        <v>-1.2684513313530744E-2</v>
      </c>
      <c r="EB295" s="4">
        <f t="shared" ca="1" si="3771"/>
        <v>-2.3096476507951692E-3</v>
      </c>
      <c r="EC295" s="4">
        <f t="shared" ref="EC295:GN295" ca="1" si="3772">IFERROR(LN(EC87/EB87)," ")</f>
        <v>-1.2339967630981697E-3</v>
      </c>
      <c r="ED295" s="4">
        <f t="shared" ca="1" si="3772"/>
        <v>-1.5868410134685693E-2</v>
      </c>
      <c r="EE295" s="4">
        <f t="shared" ca="1" si="3772"/>
        <v>8.121237826415207E-3</v>
      </c>
      <c r="EF295" s="4">
        <f t="shared" ca="1" si="3772"/>
        <v>-2.2812284766175001E-2</v>
      </c>
      <c r="EG295" s="4">
        <f t="shared" ca="1" si="3772"/>
        <v>6.3633473353071057E-4</v>
      </c>
      <c r="EH295" s="4">
        <f t="shared" ca="1" si="3772"/>
        <v>3.3774317118604048E-2</v>
      </c>
      <c r="EI295" s="4">
        <f t="shared" ca="1" si="3772"/>
        <v>-4.159932044729614E-3</v>
      </c>
      <c r="EJ295" s="4">
        <f t="shared" ca="1" si="3772"/>
        <v>-1.0398169268201307E-2</v>
      </c>
      <c r="EK295" s="4">
        <f t="shared" ca="1" si="3772"/>
        <v>7.3055427117512828E-3</v>
      </c>
      <c r="EL295" s="4">
        <f t="shared" ca="1" si="3772"/>
        <v>2.7947149844012711E-2</v>
      </c>
      <c r="EM295" s="4">
        <f t="shared" ca="1" si="3772"/>
        <v>1.7615024803755631E-2</v>
      </c>
      <c r="EN295" s="4">
        <f t="shared" ca="1" si="3772"/>
        <v>2.412221340379022E-2</v>
      </c>
      <c r="EO295" s="4">
        <f t="shared" ca="1" si="3772"/>
        <v>-2.0577157992441662E-2</v>
      </c>
      <c r="EP295" s="4">
        <f t="shared" ca="1" si="3772"/>
        <v>-1.0375074538541659E-2</v>
      </c>
      <c r="EQ295" s="4">
        <f t="shared" ca="1" si="3772"/>
        <v>2.1956234543848558E-2</v>
      </c>
      <c r="ER295" s="4">
        <f t="shared" ca="1" si="3772"/>
        <v>1.1653315229907574E-3</v>
      </c>
      <c r="ES295" s="4">
        <f t="shared" ca="1" si="3772"/>
        <v>-4.3684019624424408E-4</v>
      </c>
      <c r="ET295" s="4">
        <f t="shared" ca="1" si="3772"/>
        <v>0</v>
      </c>
      <c r="EU295" s="4">
        <f t="shared" ca="1" si="3772"/>
        <v>-2.0411145736268536E-3</v>
      </c>
      <c r="EV295" s="4">
        <f t="shared" ca="1" si="3772"/>
        <v>-1.6066606830125313E-3</v>
      </c>
      <c r="EW295" s="4">
        <f t="shared" ca="1" si="3772"/>
        <v>-5.5702284159372031E-3</v>
      </c>
      <c r="EX295" s="4">
        <f t="shared" ca="1" si="3772"/>
        <v>1.256224524813513E-2</v>
      </c>
      <c r="EY295" s="4">
        <f t="shared" ca="1" si="3772"/>
        <v>-1.0166292357702514E-3</v>
      </c>
      <c r="EZ295" s="4">
        <f t="shared" ca="1" si="3772"/>
        <v>-4.3601483141135771E-4</v>
      </c>
      <c r="FA295" s="4">
        <f t="shared" ca="1" si="3772"/>
        <v>7.3865206579346596E-3</v>
      </c>
      <c r="FB295" s="4">
        <f t="shared" ca="1" si="3772"/>
        <v>2.3248569018138029E-2</v>
      </c>
      <c r="FC295" s="4">
        <f t="shared" ca="1" si="3772"/>
        <v>9.8640182732001504E-4</v>
      </c>
      <c r="FD295" s="4">
        <f t="shared" ca="1" si="3772"/>
        <v>1.4819228278631864E-2</v>
      </c>
      <c r="FE295" s="4">
        <f t="shared" ca="1" si="3772"/>
        <v>6.0874565406819304E-3</v>
      </c>
      <c r="FF295" s="4">
        <f t="shared" ca="1" si="3772"/>
        <v>1.3792152287238062E-4</v>
      </c>
      <c r="FG295" s="4">
        <f t="shared" ca="1" si="3772"/>
        <v>2.1960918033657743E-2</v>
      </c>
      <c r="FH295" s="4">
        <f t="shared" ca="1" si="3772"/>
        <v>-1.3583474271264467E-2</v>
      </c>
      <c r="FI295" s="4">
        <f t="shared" ca="1" si="3772"/>
        <v>1.6681745760269425E-2</v>
      </c>
      <c r="FJ295" s="4">
        <f t="shared" ca="1" si="3772"/>
        <v>2.8637778337596537E-2</v>
      </c>
      <c r="FK295" s="4">
        <f t="shared" ca="1" si="3772"/>
        <v>-9.8510023659377135E-3</v>
      </c>
      <c r="FL295" s="4">
        <f t="shared" ca="1" si="3772"/>
        <v>9.5895644559517313E-3</v>
      </c>
      <c r="FM295" s="4">
        <f t="shared" ca="1" si="3772"/>
        <v>-2.6629380364962957E-2</v>
      </c>
      <c r="FN295" s="4">
        <f t="shared" ca="1" si="3772"/>
        <v>1.413168431549917E-2</v>
      </c>
      <c r="FO295" s="4">
        <f t="shared" ca="1" si="3772"/>
        <v>-2.3856870162033196E-3</v>
      </c>
      <c r="FP295" s="4">
        <f t="shared" ca="1" si="3772"/>
        <v>8.3251224135858278E-3</v>
      </c>
      <c r="FQ295" s="4">
        <f t="shared" ca="1" si="3772"/>
        <v>-2.1077599688493244E-3</v>
      </c>
      <c r="FR295" s="4">
        <f t="shared" ca="1" si="3772"/>
        <v>5.7856834633029149E-3</v>
      </c>
      <c r="FS295" s="4">
        <f t="shared" ca="1" si="3772"/>
        <v>3.0110646563429803E-3</v>
      </c>
      <c r="FT295" s="4">
        <f t="shared" ca="1" si="3772"/>
        <v>-5.2301256422346222E-4</v>
      </c>
      <c r="FU295" s="4">
        <f t="shared" ca="1" si="3772"/>
        <v>-7.2193002395898346E-3</v>
      </c>
      <c r="FV295" s="4">
        <f t="shared" ca="1" si="3772"/>
        <v>-1.2460394513706141E-2</v>
      </c>
      <c r="FW295" s="4">
        <f t="shared" ca="1" si="3772"/>
        <v>-1.6542640708972257E-2</v>
      </c>
      <c r="FX295" s="4">
        <f t="shared" ca="1" si="3772"/>
        <v>-3.5321324590734753E-3</v>
      </c>
      <c r="FY295" s="4">
        <f t="shared" ca="1" si="3772"/>
        <v>2.8178437574417927E-2</v>
      </c>
      <c r="FZ295" s="4">
        <f t="shared" ca="1" si="3772"/>
        <v>-2.9404011364371409E-2</v>
      </c>
      <c r="GA295" s="4">
        <f t="shared" ca="1" si="3772"/>
        <v>-2.4556628984201767E-3</v>
      </c>
      <c r="GB295" s="4">
        <f t="shared" ca="1" si="3772"/>
        <v>-1.2300965126566038E-3</v>
      </c>
      <c r="GC295" s="4">
        <f t="shared" ca="1" si="3772"/>
        <v>1.9636354409808644E-2</v>
      </c>
      <c r="GD295" s="4">
        <f t="shared" ca="1" si="3772"/>
        <v>-6.862706070236725E-3</v>
      </c>
      <c r="GE295" s="4">
        <f t="shared" ca="1" si="3772"/>
        <v>8.2028295621436355E-3</v>
      </c>
      <c r="GF295" s="4">
        <f t="shared" ca="1" si="3772"/>
        <v>-5.9100239181547132E-3</v>
      </c>
      <c r="GG295" s="4">
        <f t="shared" ca="1" si="3772"/>
        <v>-1.3972960162189742E-2</v>
      </c>
      <c r="GH295" s="4">
        <f t="shared" ca="1" si="3772"/>
        <v>1.0599365437042145E-2</v>
      </c>
      <c r="GI295" s="4">
        <f t="shared" ca="1" si="3772"/>
        <v>1.3508039336159251E-3</v>
      </c>
      <c r="GJ295" s="4">
        <f t="shared" ca="1" si="3772"/>
        <v>-5.8214474292845268E-3</v>
      </c>
      <c r="GK295" s="4">
        <f t="shared" ca="1" si="3772"/>
        <v>8.113634774169631E-3</v>
      </c>
      <c r="GL295" s="4">
        <f t="shared" ca="1" si="3772"/>
        <v>-1.3477090988678693E-3</v>
      </c>
      <c r="GM295" s="4">
        <f t="shared" ca="1" si="3772"/>
        <v>-4.4603709820887271E-3</v>
      </c>
      <c r="GN295" s="4">
        <f t="shared" ca="1" si="3772"/>
        <v>-6.6598954961443191E-3</v>
      </c>
      <c r="GO295" s="4">
        <f t="shared" ref="GO295:IZ295" ca="1" si="3773">IFERROR(LN(GO87/GN87)," ")</f>
        <v>1.0903640169817581E-3</v>
      </c>
      <c r="GP295" s="4">
        <f t="shared" ca="1" si="3773"/>
        <v>1.0029902461251218E-2</v>
      </c>
      <c r="GQ295" s="4">
        <f t="shared" ca="1" si="3773"/>
        <v>2.055598273713494E-2</v>
      </c>
      <c r="GR295" s="4">
        <f t="shared" ca="1" si="3773"/>
        <v>0</v>
      </c>
      <c r="GS295" s="4">
        <f t="shared" ca="1" si="3773"/>
        <v>-5.2987274590450195E-3</v>
      </c>
      <c r="GT295" s="4">
        <f t="shared" ca="1" si="3773"/>
        <v>1.0306645147178725E-2</v>
      </c>
      <c r="GU295" s="4">
        <f t="shared" ca="1" si="3773"/>
        <v>-5.4043498043265777E-3</v>
      </c>
      <c r="GV295" s="4">
        <f t="shared" ca="1" si="3773"/>
        <v>-1.4549304861346099E-3</v>
      </c>
      <c r="GW295" s="4">
        <f t="shared" ca="1" si="3773"/>
        <v>5.2805403230333503E-3</v>
      </c>
      <c r="GX295" s="4">
        <f t="shared" ca="1" si="3773"/>
        <v>-9.1264438764906714E-3</v>
      </c>
      <c r="GY295" s="4">
        <f t="shared" ca="1" si="3773"/>
        <v>1.1951399072132173E-3</v>
      </c>
      <c r="GZ295" s="4">
        <f t="shared" ca="1" si="3773"/>
        <v>4.5021262485716741E-3</v>
      </c>
      <c r="HA295" s="4">
        <f t="shared" ca="1" si="3773"/>
        <v>-1.410348017778003E-2</v>
      </c>
      <c r="HB295" s="4">
        <f t="shared" ca="1" si="3773"/>
        <v>-2.3591115749174395E-2</v>
      </c>
      <c r="HC295" s="4">
        <f t="shared" ca="1" si="3773"/>
        <v>-1.034277991872864E-2</v>
      </c>
      <c r="HD295" s="4">
        <f t="shared" ca="1" si="3773"/>
        <v>-4.8131938928712273E-2</v>
      </c>
      <c r="HE295" s="4">
        <f t="shared" ca="1" si="3773"/>
        <v>-2.9073102031172245E-2</v>
      </c>
      <c r="HF295" s="4">
        <f t="shared" ca="1" si="3773"/>
        <v>-3.1496089028963314E-3</v>
      </c>
      <c r="HG295" s="4">
        <f t="shared" ca="1" si="3773"/>
        <v>-4.365833054250005E-3</v>
      </c>
      <c r="HH295" s="4">
        <f t="shared" ca="1" si="3773"/>
        <v>-1.3518850985177557E-2</v>
      </c>
      <c r="HI295" s="4">
        <f t="shared" ca="1" si="3773"/>
        <v>2.6559581396062074E-2</v>
      </c>
      <c r="HJ295" s="4">
        <f t="shared" ca="1" si="3773"/>
        <v>8.009535551269556E-3</v>
      </c>
      <c r="HK295" s="4">
        <f t="shared" ca="1" si="3773"/>
        <v>2.3217805733663548E-2</v>
      </c>
      <c r="HL295" s="4">
        <f t="shared" ca="1" si="3773"/>
        <v>7.9074526037642701E-3</v>
      </c>
      <c r="HM295" s="4">
        <f t="shared" ca="1" si="3773"/>
        <v>7.7033191205136608E-3</v>
      </c>
      <c r="HN295" s="4">
        <f t="shared" ca="1" si="3773"/>
        <v>3.5463545217829032E-3</v>
      </c>
      <c r="HO295" s="4">
        <f t="shared" ca="1" si="3773"/>
        <v>7.0776420252251335E-4</v>
      </c>
      <c r="HP295" s="4">
        <f t="shared" ca="1" si="3773"/>
        <v>9.015415337449241E-3</v>
      </c>
      <c r="HQ295" s="4">
        <f t="shared" ca="1" si="3773"/>
        <v>2.5338842681022978E-2</v>
      </c>
      <c r="HR295" s="4">
        <f t="shared" ca="1" si="3773"/>
        <v>-3.22339660374776E-2</v>
      </c>
      <c r="HS295" s="4">
        <f t="shared" ca="1" si="3773"/>
        <v>9.1363345481298083E-3</v>
      </c>
      <c r="HT295" s="4">
        <f t="shared" ca="1" si="3773"/>
        <v>-2.5217161023503459E-3</v>
      </c>
      <c r="HU295" s="4">
        <f t="shared" ca="1" si="3773"/>
        <v>-1.4037060137552708E-3</v>
      </c>
      <c r="HV295" s="4">
        <f t="shared" ca="1" si="3773"/>
        <v>8.114202326198635E-3</v>
      </c>
      <c r="HW295" s="4">
        <f t="shared" ca="1" si="3773"/>
        <v>2.921741208904169E-3</v>
      </c>
      <c r="HX295" s="4">
        <f t="shared" ca="1" si="3773"/>
        <v>-1.0895484232954543E-2</v>
      </c>
      <c r="HY295" s="4">
        <f t="shared" ca="1" si="3773"/>
        <v>9.2269632674425069E-3</v>
      </c>
      <c r="HZ295" s="4">
        <f t="shared" ca="1" si="3773"/>
        <v>6.519199175816703E-3</v>
      </c>
      <c r="IA295" s="4">
        <f t="shared" ca="1" si="3773"/>
        <v>-8.8877129964084617E-3</v>
      </c>
      <c r="IB295" s="4">
        <f t="shared" ca="1" si="3773"/>
        <v>8.365867749497147E-4</v>
      </c>
      <c r="IC295" s="4">
        <f t="shared" ca="1" si="3773"/>
        <v>-1.1353405294254696E-2</v>
      </c>
      <c r="ID295" s="4">
        <f t="shared" ca="1" si="3773"/>
        <v>-1.2694832087863602E-3</v>
      </c>
      <c r="IE295" s="4">
        <f t="shared" ca="1" si="3773"/>
        <v>1.5267472130788381E-2</v>
      </c>
      <c r="IF295" s="4">
        <f t="shared" ca="1" si="3773"/>
        <v>1.0371385229066086E-2</v>
      </c>
      <c r="IG295" s="4">
        <f t="shared" ca="1" si="3773"/>
        <v>1.1217627889452311E-2</v>
      </c>
      <c r="IH295" s="4">
        <f t="shared" ca="1" si="3773"/>
        <v>-3.4066940353279923E-3</v>
      </c>
      <c r="II295" s="4">
        <f t="shared" ca="1" si="3773"/>
        <v>3.4611100596097961E-2</v>
      </c>
      <c r="IJ295" s="4">
        <f t="shared" ca="1" si="3773"/>
        <v>1.3749971097322976E-2</v>
      </c>
      <c r="IK295" s="4">
        <f t="shared" ca="1" si="3773"/>
        <v>-2.7349108666455796E-3</v>
      </c>
      <c r="IL295" s="4">
        <f t="shared" ca="1" si="3773"/>
        <v>-9.8290549523013439E-3</v>
      </c>
      <c r="IM295" s="4">
        <f t="shared" ca="1" si="3773"/>
        <v>1.7364494012992903E-2</v>
      </c>
      <c r="IN295" s="4">
        <f t="shared" ca="1" si="3773"/>
        <v>9.1477800833732591E-3</v>
      </c>
      <c r="IO295" s="4">
        <f t="shared" ca="1" si="3773"/>
        <v>-9.0183553760161024E-3</v>
      </c>
      <c r="IP295" s="4">
        <f t="shared" ca="1" si="3773"/>
        <v>-1.0358669837299583E-3</v>
      </c>
      <c r="IQ295" s="4">
        <f t="shared" ca="1" si="3773"/>
        <v>1.3638914458500238E-2</v>
      </c>
      <c r="IR295" s="4">
        <f t="shared" ca="1" si="3773"/>
        <v>5.1105149956035554E-4</v>
      </c>
      <c r="IS295" s="4">
        <f t="shared" ca="1" si="3773"/>
        <v>-4.9939280431202616E-3</v>
      </c>
      <c r="IT295" s="4">
        <f t="shared" ca="1" si="3773"/>
        <v>2.8201531317756188E-3</v>
      </c>
      <c r="IU295" s="4">
        <f t="shared" ca="1" si="3773"/>
        <v>3.1950950562951276E-3</v>
      </c>
      <c r="IV295" s="4">
        <f t="shared" ca="1" si="3773"/>
        <v>8.8923350180622317E-3</v>
      </c>
      <c r="IW295" s="4">
        <f t="shared" ca="1" si="3773"/>
        <v>2.273876674554334E-3</v>
      </c>
      <c r="IX295" s="4">
        <f t="shared" ca="1" si="3773"/>
        <v>5.9130825872040433E-3</v>
      </c>
      <c r="IY295" s="4">
        <f t="shared" ca="1" si="3773"/>
        <v>5.5041419919607728E-3</v>
      </c>
      <c r="IZ295" s="4">
        <f t="shared" ca="1" si="3773"/>
        <v>-1.3185348303249628E-2</v>
      </c>
      <c r="JA295" s="4">
        <f t="shared" ref="JA295:LL295" ca="1" si="3774">IFERROR(LN(JA87/IZ87)," ")</f>
        <v>-4.0532037757082199E-3</v>
      </c>
      <c r="JB295" s="4">
        <f t="shared" ca="1" si="3774"/>
        <v>1.0148421523028164E-3</v>
      </c>
      <c r="JC295" s="4">
        <f t="shared" ca="1" si="3774"/>
        <v>3.1647599045570326E-3</v>
      </c>
      <c r="JD295" s="4">
        <f t="shared" ca="1" si="3774"/>
        <v>-1.1696039763191298E-2</v>
      </c>
      <c r="JE295" s="4">
        <f t="shared" ca="1" si="3774"/>
        <v>6.1193459695929415E-3</v>
      </c>
      <c r="JF295" s="4">
        <f t="shared" ca="1" si="3774"/>
        <v>-1.4079331509037301E-2</v>
      </c>
      <c r="JG295" s="4">
        <f t="shared" ca="1" si="3774"/>
        <v>-6.5955622219192791E-3</v>
      </c>
      <c r="JH295" s="4">
        <f t="shared" ca="1" si="3774"/>
        <v>2.1818113925331093E-2</v>
      </c>
      <c r="JI295" s="4">
        <f t="shared" ca="1" si="3774"/>
        <v>-1.1491444126338134E-2</v>
      </c>
      <c r="JJ295" s="4">
        <f t="shared" ca="1" si="3774"/>
        <v>-1.1564408612935698E-3</v>
      </c>
      <c r="JK295" s="4">
        <f t="shared" ca="1" si="3774"/>
        <v>2.501241293735279E-2</v>
      </c>
      <c r="JL295" s="4">
        <f t="shared" ca="1" si="3774"/>
        <v>-4.2724367578343648E-3</v>
      </c>
      <c r="JM295" s="4">
        <f t="shared" ca="1" si="3774"/>
        <v>1.3842574411990674E-3</v>
      </c>
      <c r="JN295" s="4">
        <f t="shared" ca="1" si="3774"/>
        <v>7.8913167072434919E-3</v>
      </c>
      <c r="JO295" s="4">
        <f t="shared" ca="1" si="3774"/>
        <v>-2.4246673358572775E-2</v>
      </c>
      <c r="JP295" s="4">
        <f t="shared" ca="1" si="3774"/>
        <v>1.5222924948051443E-2</v>
      </c>
      <c r="JQ295" s="4">
        <f t="shared" ca="1" si="3774"/>
        <v>-2.7311549526261122E-2</v>
      </c>
      <c r="JR295" s="4">
        <f t="shared" ca="1" si="3774"/>
        <v>-5.176653409248728E-4</v>
      </c>
      <c r="JS295" s="4">
        <f t="shared" ca="1" si="3774"/>
        <v>1.3117472038891844E-2</v>
      </c>
      <c r="JT295" s="4">
        <f t="shared" ca="1" si="3774"/>
        <v>-1.3505896980656422E-2</v>
      </c>
      <c r="JU295" s="4">
        <f t="shared" ca="1" si="3774"/>
        <v>-1.4216085517969107E-2</v>
      </c>
      <c r="JV295" s="4">
        <f t="shared" ca="1" si="3774"/>
        <v>-2.4988505144649363E-3</v>
      </c>
      <c r="JW295" s="4">
        <f t="shared" ca="1" si="3774"/>
        <v>-1.2588783490358342E-2</v>
      </c>
      <c r="JX295" s="4">
        <f t="shared" ca="1" si="3774"/>
        <v>-2.4842643847164513E-2</v>
      </c>
      <c r="JY295" s="4">
        <f t="shared" ca="1" si="3774"/>
        <v>-1.9742478729201266E-2</v>
      </c>
      <c r="JZ295" s="4">
        <f t="shared" ca="1" si="3774"/>
        <v>1.1092737149718113E-2</v>
      </c>
      <c r="KA295" s="4">
        <f t="shared" ca="1" si="3774"/>
        <v>-4.4263744345046617E-2</v>
      </c>
      <c r="KB295" s="4">
        <f t="shared" ca="1" si="3774"/>
        <v>-2.009093636549689E-2</v>
      </c>
      <c r="KC295" s="4">
        <f t="shared" ca="1" si="3774"/>
        <v>2.5122936056812619E-2</v>
      </c>
      <c r="KD295" s="4">
        <f t="shared" ca="1" si="3774"/>
        <v>1.3673478949943254E-2</v>
      </c>
      <c r="KE295" s="4">
        <f t="shared" ca="1" si="3774"/>
        <v>-2.8118335049348794E-2</v>
      </c>
      <c r="KF295" s="4">
        <f t="shared" ca="1" si="3774"/>
        <v>-4.4630342858029005E-2</v>
      </c>
      <c r="KG295" s="4">
        <f t="shared" ca="1" si="3774"/>
        <v>-2.4799114534132586E-2</v>
      </c>
      <c r="KH295" s="4">
        <f t="shared" ca="1" si="3774"/>
        <v>-2.0295065899833928E-3</v>
      </c>
      <c r="KI295" s="4">
        <f t="shared" ca="1" si="3774"/>
        <v>-5.4846176817827724E-3</v>
      </c>
      <c r="KJ295" s="4">
        <f t="shared" ca="1" si="3774"/>
        <v>-3.4205028657113994E-2</v>
      </c>
      <c r="KK295" s="4">
        <f t="shared" ca="1" si="3774"/>
        <v>4.0626853530271102E-2</v>
      </c>
      <c r="KL295" s="4">
        <f t="shared" ca="1" si="3774"/>
        <v>-8.4666545278597148E-3</v>
      </c>
      <c r="KM295" s="4">
        <f t="shared" ca="1" si="3774"/>
        <v>1.2051167054428347E-2</v>
      </c>
      <c r="KN295" s="4">
        <f t="shared" ca="1" si="3774"/>
        <v>1.7120800703872674E-2</v>
      </c>
      <c r="KO295" s="4">
        <f t="shared" ca="1" si="3774"/>
        <v>-1.0762711517290583E-2</v>
      </c>
      <c r="KP295" s="4">
        <f t="shared" ca="1" si="3774"/>
        <v>-1.8566724157248117E-2</v>
      </c>
      <c r="KQ295" s="4">
        <f t="shared" ca="1" si="3774"/>
        <v>1.5625317903080815E-2</v>
      </c>
      <c r="KR295" s="4">
        <f t="shared" ca="1" si="3774"/>
        <v>1.3943762426546218E-3</v>
      </c>
      <c r="KS295" s="4">
        <f t="shared" ca="1" si="3774"/>
        <v>1.7343693124685994E-2</v>
      </c>
      <c r="KT295" s="4">
        <f t="shared" ca="1" si="3774"/>
        <v>-1.2180269471771506E-3</v>
      </c>
      <c r="KU295" s="4">
        <f t="shared" ca="1" si="3774"/>
        <v>-7.1860258776010833E-3</v>
      </c>
      <c r="KV295" s="4">
        <f t="shared" ca="1" si="3774"/>
        <v>1.779379317461734E-2</v>
      </c>
      <c r="KW295" s="4">
        <f t="shared" ca="1" si="3774"/>
        <v>-1.3048281015972244E-2</v>
      </c>
      <c r="KX295" s="4">
        <f t="shared" ca="1" si="3774"/>
        <v>7.6330054847121632E-4</v>
      </c>
      <c r="KY295" s="4">
        <f t="shared" ca="1" si="3774"/>
        <v>-1.1202449693176603E-2</v>
      </c>
      <c r="KZ295" s="4">
        <f t="shared" ca="1" si="3774"/>
        <v>7.7130740422382677E-4</v>
      </c>
      <c r="LA295" s="4">
        <f t="shared" ca="1" si="3774"/>
        <v>9.2478428292426366E-4</v>
      </c>
      <c r="LB295" s="4">
        <f t="shared" ca="1" si="3774"/>
        <v>-2.41689475392068E-2</v>
      </c>
      <c r="LC295" s="4">
        <f t="shared" ca="1" si="3774"/>
        <v>9.2687805186813244E-3</v>
      </c>
      <c r="LD295" s="4">
        <f t="shared" ca="1" si="3774"/>
        <v>-8.006950698259201E-3</v>
      </c>
      <c r="LE295" s="4">
        <f t="shared" ca="1" si="3774"/>
        <v>3.5156543583183937E-2</v>
      </c>
      <c r="LF295" s="4">
        <f t="shared" ca="1" si="3774"/>
        <v>-9.4801933254804287E-3</v>
      </c>
      <c r="LG295" s="4">
        <f t="shared" ca="1" si="3774"/>
        <v>-8.4857409604801402E-3</v>
      </c>
      <c r="LH295" s="4">
        <f t="shared" ca="1" si="3774"/>
        <v>2.0701498301912584E-2</v>
      </c>
      <c r="LI295" s="4">
        <f t="shared" ca="1" si="3774"/>
        <v>-9.1102344594323759E-4</v>
      </c>
      <c r="LJ295" s="4">
        <f t="shared" ca="1" si="3774"/>
        <v>-1.391991883339487E-2</v>
      </c>
      <c r="LK295" s="4">
        <f t="shared" ca="1" si="3774"/>
        <v>9.9625316291374003E-3</v>
      </c>
      <c r="LL295" s="4">
        <f t="shared" ca="1" si="3774"/>
        <v>2.4371679999569099E-3</v>
      </c>
      <c r="LM295" s="4">
        <f t="shared" ref="LM295:NX295" ca="1" si="3775">IFERROR(LN(LM87/LL87)," ")</f>
        <v>3.3414368878386981E-3</v>
      </c>
      <c r="LN295" s="4">
        <f t="shared" ca="1" si="3775"/>
        <v>6.1975861589200609E-3</v>
      </c>
      <c r="LO295" s="4">
        <f t="shared" ca="1" si="3775"/>
        <v>8.2539674724817092E-3</v>
      </c>
      <c r="LP295" s="4">
        <f t="shared" ca="1" si="3775"/>
        <v>-1.6120876425911056E-2</v>
      </c>
      <c r="LQ295" s="4">
        <f t="shared" ca="1" si="3775"/>
        <v>-1.6721140933294888E-3</v>
      </c>
      <c r="LR295" s="4">
        <f t="shared" ca="1" si="3775"/>
        <v>2.8644081754894756E-2</v>
      </c>
      <c r="LS295" s="4">
        <f t="shared" ca="1" si="3775"/>
        <v>1.1820332345550085E-3</v>
      </c>
      <c r="LT295" s="4">
        <f t="shared" ca="1" si="3775"/>
        <v>-5.6271435320060991E-3</v>
      </c>
      <c r="LU295" s="4">
        <f t="shared" ca="1" si="3775"/>
        <v>2.0768439448390691E-3</v>
      </c>
      <c r="LV295" s="4">
        <f t="shared" ca="1" si="3775"/>
        <v>1.4710474155719059E-2</v>
      </c>
      <c r="LW295" s="4">
        <f t="shared" ca="1" si="3775"/>
        <v>2.9201343469293376E-4</v>
      </c>
      <c r="LX295" s="4">
        <f t="shared" ca="1" si="3775"/>
        <v>2.6242907610953192E-3</v>
      </c>
      <c r="LY295" s="4">
        <f t="shared" ca="1" si="3775"/>
        <v>-4.6701777818847377E-3</v>
      </c>
      <c r="LZ295" s="4">
        <f t="shared" ca="1" si="3775"/>
        <v>3.8314464762328561E-2</v>
      </c>
      <c r="MA295" s="4">
        <f t="shared" ca="1" si="3775"/>
        <v>2.5309349843146444E-3</v>
      </c>
      <c r="MB295" s="4">
        <f t="shared" ca="1" si="3775"/>
        <v>-1.405284098606731E-3</v>
      </c>
      <c r="MC295" s="4">
        <f t="shared" ca="1" si="3775"/>
        <v>-1.0460937916968954E-2</v>
      </c>
      <c r="MD295" s="4">
        <f t="shared" ca="1" si="3775"/>
        <v>-1.3447985213275485E-2</v>
      </c>
      <c r="ME295" s="4">
        <f t="shared" ca="1" si="3775"/>
        <v>-7.517745396065611E-3</v>
      </c>
      <c r="MF295" s="4">
        <f t="shared" ca="1" si="3775"/>
        <v>8.093699335673105E-3</v>
      </c>
      <c r="MG295" s="4">
        <f t="shared" ca="1" si="3775"/>
        <v>1.7974806343109048E-2</v>
      </c>
      <c r="MH295" s="4">
        <f t="shared" ca="1" si="3775"/>
        <v>4.2405824368608975E-4</v>
      </c>
      <c r="MI295" s="4">
        <f t="shared" ca="1" si="3775"/>
        <v>1.3754602812551852E-2</v>
      </c>
      <c r="MJ295" s="4">
        <f t="shared" ca="1" si="3775"/>
        <v>7.360633190753107E-3</v>
      </c>
      <c r="MK295" s="4">
        <f t="shared" ca="1" si="3775"/>
        <v>-8.6159510207087283E-3</v>
      </c>
      <c r="ML295" s="4">
        <f t="shared" ca="1" si="3775"/>
        <v>7.5083778768886417E-3</v>
      </c>
      <c r="MM295" s="4">
        <f t="shared" ca="1" si="3775"/>
        <v>-1.086361659005102E-2</v>
      </c>
      <c r="MN295" s="4">
        <f t="shared" ca="1" si="3775"/>
        <v>6.8383491659825078E-3</v>
      </c>
      <c r="MO295" s="4">
        <f t="shared" ca="1" si="3775"/>
        <v>8.4482186565004308E-3</v>
      </c>
      <c r="MP295" s="4">
        <f t="shared" ca="1" si="3775"/>
        <v>-2.9815351490062366E-2</v>
      </c>
      <c r="MQ295" s="4">
        <f t="shared" ca="1" si="3775"/>
        <v>1.760484873292081E-2</v>
      </c>
      <c r="MR295" s="4">
        <f t="shared" ca="1" si="3775"/>
        <v>-1.8165309263977827E-3</v>
      </c>
      <c r="MS295" s="4">
        <f t="shared" ca="1" si="3775"/>
        <v>-5.4694758045354328E-3</v>
      </c>
      <c r="MT295" s="4">
        <f t="shared" ca="1" si="3775"/>
        <v>6.3082847450918094E-3</v>
      </c>
      <c r="MU295" s="4">
        <f t="shared" ca="1" si="3775"/>
        <v>-1.7195631594682036E-2</v>
      </c>
      <c r="MV295" s="4">
        <f t="shared" ca="1" si="3775"/>
        <v>-2.8437366891495276E-4</v>
      </c>
      <c r="MW295" s="4">
        <f t="shared" ca="1" si="3775"/>
        <v>-3.8469805939055218E-3</v>
      </c>
      <c r="MX295" s="4">
        <f t="shared" ca="1" si="3775"/>
        <v>-3.3827715518081398E-2</v>
      </c>
      <c r="MY295" s="4">
        <f t="shared" ca="1" si="3775"/>
        <v>-1.8931772105680134E-2</v>
      </c>
      <c r="MZ295" s="4">
        <f t="shared" ca="1" si="3775"/>
        <v>1.0032276999696384E-2</v>
      </c>
      <c r="NA295" s="4">
        <f t="shared" ca="1" si="3775"/>
        <v>-3.8811811669982113E-3</v>
      </c>
      <c r="NB295" s="4">
        <f t="shared" ca="1" si="3775"/>
        <v>-2.3959280703744201E-3</v>
      </c>
      <c r="NC295" s="4">
        <f t="shared" ca="1" si="3775"/>
        <v>8.3607533905455077E-3</v>
      </c>
      <c r="ND295" s="4">
        <f t="shared" ca="1" si="3775"/>
        <v>3.858143975577892E-3</v>
      </c>
      <c r="NE295" s="4">
        <f t="shared" ca="1" si="3775"/>
        <v>7.0838548884050419E-3</v>
      </c>
      <c r="NF295" s="4">
        <f t="shared" ca="1" si="3775"/>
        <v>-8.4176824296160486E-3</v>
      </c>
      <c r="NG295" s="4">
        <f t="shared" ca="1" si="3775"/>
        <v>3.7006925514772322E-3</v>
      </c>
      <c r="NH295" s="4">
        <f t="shared" ca="1" si="3775"/>
        <v>1.7284742612409764E-2</v>
      </c>
      <c r="NI295" s="4">
        <f t="shared" ca="1" si="3775"/>
        <v>-3.4914204800739483E-3</v>
      </c>
      <c r="NJ295" s="4">
        <f t="shared" ca="1" si="3775"/>
        <v>-1.9869665392789396E-2</v>
      </c>
      <c r="NK295" s="4">
        <f t="shared" ca="1" si="3775"/>
        <v>9.3216625271360914E-3</v>
      </c>
      <c r="NL295" s="4">
        <f t="shared" ca="1" si="3775"/>
        <v>-2.3591871750250075E-3</v>
      </c>
      <c r="NM295" s="4">
        <f t="shared" ca="1" si="3775"/>
        <v>-1.9227062230371222E-2</v>
      </c>
      <c r="NN295" s="4">
        <f t="shared" ca="1" si="3775"/>
        <v>-1.0133944398343408E-2</v>
      </c>
      <c r="NO295" s="4">
        <f t="shared" ca="1" si="3775"/>
        <v>1.6584128015535261E-2</v>
      </c>
      <c r="NP295" s="4">
        <f t="shared" ca="1" si="3775"/>
        <v>3.7310691742140803E-3</v>
      </c>
      <c r="NQ295" s="4">
        <f t="shared" ca="1" si="3775"/>
        <v>-7.1759913259423769E-3</v>
      </c>
      <c r="NR295" s="4">
        <f t="shared" ca="1" si="3775"/>
        <v>1.798831245059571E-3</v>
      </c>
      <c r="NS295" s="4">
        <f t="shared" ca="1" si="3775"/>
        <v>-1.3722600921559193E-2</v>
      </c>
      <c r="NT295" s="4">
        <f t="shared" ca="1" si="3775"/>
        <v>1.1623649626227448E-2</v>
      </c>
      <c r="NU295" s="4">
        <f t="shared" ca="1" si="3775"/>
        <v>-1.6341716364736917E-2</v>
      </c>
      <c r="NV295" s="4">
        <f t="shared" ca="1" si="3775"/>
        <v>-4.7404324568957566E-3</v>
      </c>
      <c r="NW295" s="4">
        <f t="shared" ca="1" si="3775"/>
        <v>-7.6935292547148093E-3</v>
      </c>
      <c r="NX295" s="4">
        <f t="shared" ca="1" si="3775"/>
        <v>-2.784224536404875E-3</v>
      </c>
      <c r="NY295" s="4">
        <f t="shared" ref="NY295:QJ295" ca="1" si="3776">IFERROR(LN(NY87/NX87)," ")</f>
        <v>-2.9473378971688231E-3</v>
      </c>
      <c r="NZ295" s="4">
        <f t="shared" ca="1" si="3776"/>
        <v>-2.0561031947609762E-2</v>
      </c>
      <c r="OA295" s="4">
        <f t="shared" ca="1" si="3776"/>
        <v>-1.1804252554421952E-2</v>
      </c>
      <c r="OB295" s="4">
        <f t="shared" ca="1" si="3776"/>
        <v>2.1431092466441093E-2</v>
      </c>
      <c r="OC295" s="4">
        <f t="shared" ca="1" si="3776"/>
        <v>1.7746418410690686E-2</v>
      </c>
      <c r="OD295" s="4">
        <f t="shared" ca="1" si="3776"/>
        <v>6.4595733683801308E-3</v>
      </c>
      <c r="OE295" s="4">
        <f t="shared" ca="1" si="3776"/>
        <v>-1.3893400385095704E-2</v>
      </c>
      <c r="OF295" s="4">
        <f t="shared" ca="1" si="3776"/>
        <v>6.1986871345100052E-3</v>
      </c>
      <c r="OG295" s="4">
        <f t="shared" ca="1" si="3776"/>
        <v>-2.7846552647673791E-3</v>
      </c>
      <c r="OH295" s="4">
        <f t="shared" ca="1" si="3776"/>
        <v>-9.494973660956068E-3</v>
      </c>
      <c r="OI295" s="4">
        <f t="shared" ca="1" si="3776"/>
        <v>1.8747159939158896E-2</v>
      </c>
      <c r="OJ295" s="4">
        <f t="shared" ca="1" si="3776"/>
        <v>1.5685998922611934E-2</v>
      </c>
      <c r="OK295" s="4">
        <f t="shared" ca="1" si="3776"/>
        <v>2.1969052123330942E-2</v>
      </c>
      <c r="OL295" s="4">
        <f t="shared" ca="1" si="3776"/>
        <v>6.9235011776903844E-3</v>
      </c>
      <c r="OM295" s="4">
        <f t="shared" ca="1" si="3776"/>
        <v>-3.2348212298371061E-3</v>
      </c>
      <c r="ON295" s="4">
        <f t="shared" ca="1" si="3776"/>
        <v>9.5273714436729211E-3</v>
      </c>
      <c r="OO295" s="4">
        <f t="shared" ca="1" si="3776"/>
        <v>-2.0932368057663252E-2</v>
      </c>
      <c r="OP295" s="4">
        <f t="shared" ca="1" si="3776"/>
        <v>-6.2761712292361002E-3</v>
      </c>
      <c r="OQ295" s="4">
        <f t="shared" ca="1" si="3776"/>
        <v>-5.5618332025175986E-3</v>
      </c>
      <c r="OR295" s="4">
        <f t="shared" ca="1" si="3776"/>
        <v>3.3353717992323687E-2</v>
      </c>
      <c r="OS295" s="4">
        <f t="shared" ca="1" si="3776"/>
        <v>-5.1158483278064609E-3</v>
      </c>
      <c r="OT295" s="4">
        <f t="shared" ca="1" si="3776"/>
        <v>2.1957119265810228E-3</v>
      </c>
      <c r="OU295" s="4">
        <f t="shared" ca="1" si="3776"/>
        <v>1.3795325146872719E-2</v>
      </c>
      <c r="OV295" s="4">
        <f t="shared" ca="1" si="3776"/>
        <v>-4.046248295031073E-3</v>
      </c>
      <c r="OW295" s="4">
        <f t="shared" ca="1" si="3776"/>
        <v>7.5014777619495437E-3</v>
      </c>
      <c r="OX295" s="4">
        <f t="shared" ca="1" si="3776"/>
        <v>-8.8055422805961032E-3</v>
      </c>
      <c r="OY295" s="4">
        <f t="shared" ca="1" si="3776"/>
        <v>9.523881511255541E-3</v>
      </c>
      <c r="OZ295" s="4">
        <f t="shared" ca="1" si="3776"/>
        <v>2.6501940745506627E-2</v>
      </c>
      <c r="PA295" s="4">
        <f t="shared" ca="1" si="3776"/>
        <v>1.1264982486898509E-2</v>
      </c>
      <c r="PB295" s="4">
        <f t="shared" ca="1" si="3776"/>
        <v>-3.7409118791050609E-3</v>
      </c>
      <c r="PC295" s="4">
        <f t="shared" ca="1" si="3776"/>
        <v>-2.9193042210452005E-3</v>
      </c>
      <c r="PD295" s="4">
        <f t="shared" ca="1" si="3776"/>
        <v>4.0291822484063945E-3</v>
      </c>
      <c r="PE295" s="4">
        <f t="shared" ca="1" si="3776"/>
        <v>4.703287131814427E-3</v>
      </c>
      <c r="PF295" s="4">
        <f t="shared" ca="1" si="3776"/>
        <v>-7.202247199453231E-3</v>
      </c>
      <c r="PG295" s="4">
        <f t="shared" ca="1" si="3776"/>
        <v>5.5447882564740652E-3</v>
      </c>
      <c r="PH295" s="4">
        <f t="shared" ca="1" si="3776"/>
        <v>3.3121752609722838E-3</v>
      </c>
      <c r="PI295" s="4">
        <f t="shared" ca="1" si="3776"/>
        <v>3.1639066216955104E-3</v>
      </c>
      <c r="PJ295" s="4">
        <f t="shared" ca="1" si="3776"/>
        <v>2.8800678208709177E-3</v>
      </c>
      <c r="PK295" s="4">
        <f t="shared" ca="1" si="3776"/>
        <v>8.0475098431237874E-3</v>
      </c>
      <c r="PL295" s="4">
        <f t="shared" ca="1" si="3776"/>
        <v>6.6346462314264797E-3</v>
      </c>
      <c r="PM295" s="4">
        <f t="shared" ca="1" si="3776"/>
        <v>-1.6207458977331322E-3</v>
      </c>
      <c r="PN295" s="4">
        <f t="shared" ca="1" si="3776"/>
        <v>-1.8967615107558684E-2</v>
      </c>
      <c r="PO295" s="4">
        <f t="shared" ca="1" si="3776"/>
        <v>1.2594280089247052E-2</v>
      </c>
      <c r="PP295" s="4">
        <f t="shared" ca="1" si="3776"/>
        <v>5.4399566145025722E-4</v>
      </c>
      <c r="PQ295" s="4">
        <f t="shared" ca="1" si="3776"/>
        <v>7.3151233811190033E-3</v>
      </c>
      <c r="PR295" s="4">
        <f t="shared" ca="1" si="3776"/>
        <v>-1.2768442962432219E-2</v>
      </c>
      <c r="PS295" s="4">
        <f t="shared" ca="1" si="3776"/>
        <v>2.4576746395746888E-3</v>
      </c>
      <c r="PT295" s="4">
        <f t="shared" ca="1" si="3776"/>
        <v>1.2467975577100774E-2</v>
      </c>
      <c r="PU295" s="4">
        <f t="shared" ca="1" si="3776"/>
        <v>9.2500156827323675E-3</v>
      </c>
      <c r="PV295" s="4">
        <f t="shared" ca="1" si="3776"/>
        <v>-4.9495118098379391E-3</v>
      </c>
      <c r="PW295" s="4">
        <f t="shared" ca="1" si="3776"/>
        <v>1.6079328132718013E-3</v>
      </c>
      <c r="PX295" s="4">
        <f t="shared" ca="1" si="3776"/>
        <v>1.2903404835907782E-2</v>
      </c>
      <c r="PY295" s="4">
        <f t="shared" ca="1" si="3776"/>
        <v>-1.3439095219683637E-2</v>
      </c>
      <c r="PZ295" s="4">
        <f t="shared" ca="1" si="3776"/>
        <v>-1.7568019396208816E-2</v>
      </c>
      <c r="QA295" s="4">
        <f t="shared" ca="1" si="3776"/>
        <v>-1.276000025149544E-2</v>
      </c>
      <c r="QB295" s="4">
        <f t="shared" ca="1" si="3776"/>
        <v>-2.1212070799413237E-2</v>
      </c>
      <c r="QC295" s="4">
        <f t="shared" ca="1" si="3776"/>
        <v>5.6401580739386733E-4</v>
      </c>
      <c r="QD295" s="4">
        <f t="shared" ca="1" si="3776"/>
        <v>1.5494051976338234E-3</v>
      </c>
      <c r="QE295" s="4">
        <f t="shared" ca="1" si="3776"/>
        <v>5.054061017908877E-3</v>
      </c>
      <c r="QF295" s="4">
        <f t="shared" ca="1" si="3776"/>
        <v>-6.4625119549668441E-3</v>
      </c>
      <c r="QG295" s="4">
        <f t="shared" ca="1" si="3776"/>
        <v>2.8149209298098158E-3</v>
      </c>
      <c r="QH295" s="4">
        <f t="shared" ca="1" si="3776"/>
        <v>-4.2253583991720993E-3</v>
      </c>
      <c r="QI295" s="4">
        <f t="shared" ca="1" si="3776"/>
        <v>-1.4644464459799526E-2</v>
      </c>
      <c r="QJ295" s="4">
        <f t="shared" ca="1" si="3776"/>
        <v>-5.0254969721003351E-3</v>
      </c>
      <c r="QK295" s="4">
        <f t="shared" ref="QK295:SV295" ca="1" si="3777">IFERROR(LN(QK87/QJ87)," ")</f>
        <v>5.1687121531542972E-3</v>
      </c>
      <c r="QL295" s="4">
        <f t="shared" ca="1" si="3777"/>
        <v>-1.1462961564688925E-3</v>
      </c>
      <c r="QM295" s="4">
        <f t="shared" ca="1" si="3777"/>
        <v>-8.2056171924522452E-3</v>
      </c>
      <c r="QN295" s="4">
        <f t="shared" ca="1" si="3777"/>
        <v>3.8952656913299692E-3</v>
      </c>
      <c r="QO295" s="4">
        <f t="shared" ca="1" si="3777"/>
        <v>3.4497662500747135E-3</v>
      </c>
      <c r="QP295" s="4">
        <f t="shared" ca="1" si="3777"/>
        <v>-4.6023380532174826E-3</v>
      </c>
      <c r="QQ295" s="4">
        <f t="shared" ca="1" si="3777"/>
        <v>1.0896165151609079E-2</v>
      </c>
      <c r="QR295" s="4">
        <f t="shared" ca="1" si="3777"/>
        <v>1.3455340737631553E-2</v>
      </c>
      <c r="QS295" s="4">
        <f t="shared" ca="1" si="3777"/>
        <v>2.5291568912394011E-3</v>
      </c>
      <c r="QT295" s="4">
        <f t="shared" ca="1" si="3777"/>
        <v>-5.9113472630572374E-3</v>
      </c>
      <c r="QU295" s="4">
        <f t="shared" ca="1" si="3777"/>
        <v>-5.5205745699435189E-3</v>
      </c>
      <c r="QV295" s="4">
        <f t="shared" ca="1" si="3777"/>
        <v>4.2574328323486386E-4</v>
      </c>
      <c r="QW295" s="4">
        <f t="shared" ca="1" si="3777"/>
        <v>3.9648876636605547E-3</v>
      </c>
      <c r="QX295" s="4">
        <f t="shared" ca="1" si="3777"/>
        <v>1.4033348458956055E-2</v>
      </c>
      <c r="QY295" s="4">
        <f t="shared" ca="1" si="3777"/>
        <v>-1.9986590704704248E-2</v>
      </c>
      <c r="QZ295" s="4">
        <f t="shared" ca="1" si="3777"/>
        <v>1.8312950146674577E-2</v>
      </c>
      <c r="RA295" s="4">
        <f t="shared" ca="1" si="3777"/>
        <v>-4.7572497722607908E-3</v>
      </c>
      <c r="RB295" s="4">
        <f t="shared" ca="1" si="3777"/>
        <v>-1.1993089075560931E-2</v>
      </c>
      <c r="RC295" s="4">
        <f t="shared" ca="1" si="3777"/>
        <v>1.8005831793653747E-2</v>
      </c>
      <c r="RD295" s="4">
        <f t="shared" ca="1" si="3777"/>
        <v>-8.5404789326938672E-3</v>
      </c>
      <c r="RE295" s="4">
        <f t="shared" ca="1" si="3777"/>
        <v>-1.7732218641289821E-2</v>
      </c>
      <c r="RF295" s="4">
        <f t="shared" ca="1" si="3777"/>
        <v>-1.0502938070880936E-2</v>
      </c>
      <c r="RG295" s="4">
        <f t="shared" ca="1" si="3777"/>
        <v>1.5926873720376634E-2</v>
      </c>
      <c r="RH295" s="4">
        <f t="shared" ca="1" si="3777"/>
        <v>4.5448167988835549E-3</v>
      </c>
      <c r="RI295" s="4">
        <f t="shared" ca="1" si="3777"/>
        <v>1.5606643653936337E-2</v>
      </c>
      <c r="RJ295" s="4">
        <f t="shared" ca="1" si="3777"/>
        <v>-1.2494020880577106E-2</v>
      </c>
      <c r="RK295" s="4">
        <f t="shared" ca="1" si="3777"/>
        <v>-1.5551003346022582E-3</v>
      </c>
      <c r="RL295" s="4">
        <f t="shared" ca="1" si="3777"/>
        <v>-7.6694027394637312E-3</v>
      </c>
      <c r="RM295" s="4">
        <f t="shared" ca="1" si="3777"/>
        <v>8.3765663358666594E-3</v>
      </c>
      <c r="RN295" s="4">
        <f t="shared" ca="1" si="3777"/>
        <v>1.2085588360195005E-2</v>
      </c>
      <c r="RO295" s="4">
        <f t="shared" ca="1" si="3777"/>
        <v>-1.5377091168663783E-3</v>
      </c>
      <c r="RP295" s="4">
        <f t="shared" ca="1" si="3777"/>
        <v>-1.3999722292130877E-3</v>
      </c>
      <c r="RQ295" s="4">
        <f t="shared" ca="1" si="3777"/>
        <v>-1.6954347906945066E-2</v>
      </c>
      <c r="RR295" s="4">
        <f t="shared" ca="1" si="3777"/>
        <v>-1.5653367654365622E-2</v>
      </c>
      <c r="RS295" s="4">
        <f t="shared" ca="1" si="3777"/>
        <v>1.50832422113285E-2</v>
      </c>
      <c r="RT295" s="4">
        <f t="shared" ca="1" si="3777"/>
        <v>1.3172062126771631E-2</v>
      </c>
      <c r="RU295" s="4">
        <f t="shared" ca="1" si="3777"/>
        <v>2.7615714528332884E-2</v>
      </c>
      <c r="RV295" s="4">
        <f t="shared" ca="1" si="3777"/>
        <v>-1.5067463983417467E-3</v>
      </c>
      <c r="RW295" s="4">
        <f t="shared" ca="1" si="3777"/>
        <v>-4.6716215766392805E-3</v>
      </c>
      <c r="RX295" s="4">
        <f t="shared" ca="1" si="3777"/>
        <v>6.5889051001449296E-3</v>
      </c>
      <c r="RY295" s="4">
        <f t="shared" ca="1" si="3777"/>
        <v>-3.1517669118826014E-3</v>
      </c>
      <c r="RZ295" s="4">
        <f t="shared" ca="1" si="3777"/>
        <v>-7.0243385029249645E-3</v>
      </c>
      <c r="SA295" s="4">
        <f t="shared" ca="1" si="3777"/>
        <v>-1.3822655354083765E-4</v>
      </c>
      <c r="SB295" s="4">
        <f t="shared" ca="1" si="3777"/>
        <v>-1.4761443361398029E-2</v>
      </c>
      <c r="SC295" s="4">
        <f t="shared" ca="1" si="3777"/>
        <v>-4.358530625662372E-3</v>
      </c>
      <c r="SD295" s="4">
        <f t="shared" ca="1" si="3777"/>
        <v>-3.3673215106587835E-2</v>
      </c>
      <c r="SE295" s="4">
        <f t="shared" ca="1" si="3777"/>
        <v>-1.1432045946656045E-2</v>
      </c>
      <c r="SF295" s="4">
        <f t="shared" ca="1" si="3777"/>
        <v>2.6497880954015609E-3</v>
      </c>
      <c r="SG295" s="4">
        <f t="shared" ca="1" si="3777"/>
        <v>1.1547303635339274E-2</v>
      </c>
      <c r="SH295" s="4">
        <f t="shared" ca="1" si="3777"/>
        <v>5.5072602963310751E-3</v>
      </c>
      <c r="SI295" s="4">
        <f t="shared" ca="1" si="3777"/>
        <v>3.1746058407726395E-3</v>
      </c>
      <c r="SJ295" s="4">
        <f t="shared" ca="1" si="3777"/>
        <v>1.2958032192541583E-3</v>
      </c>
      <c r="SK295" s="4">
        <f t="shared" ca="1" si="3777"/>
        <v>-9.6870561604736564E-3</v>
      </c>
      <c r="SL295" s="4">
        <f t="shared" ca="1" si="3777"/>
        <v>-1.5372530231367452E-2</v>
      </c>
      <c r="SM295" s="4">
        <f t="shared" ca="1" si="3777"/>
        <v>4.8568790743216614E-3</v>
      </c>
      <c r="SN295" s="4">
        <f t="shared" ca="1" si="3777"/>
        <v>2.0533888118422282E-3</v>
      </c>
      <c r="SO295" s="4">
        <f t="shared" ca="1" si="3777"/>
        <v>-6.4677573693183166E-3</v>
      </c>
      <c r="SP295" s="4">
        <f t="shared" ca="1" si="3777"/>
        <v>-2.9537755931642465E-3</v>
      </c>
      <c r="SQ295" s="4">
        <f t="shared" ca="1" si="3777"/>
        <v>1.7733121242259247E-3</v>
      </c>
      <c r="SR295" s="4">
        <f t="shared" ca="1" si="3777"/>
        <v>-2.6611488206045564E-3</v>
      </c>
      <c r="SS295" s="4">
        <f t="shared" ca="1" si="3777"/>
        <v>-1.778041659717196E-3</v>
      </c>
      <c r="ST295" s="4">
        <f t="shared" ca="1" si="3777"/>
        <v>9.7403367483845857E-3</v>
      </c>
      <c r="SU295" s="4">
        <f t="shared" ca="1" si="3777"/>
        <v>5.8728529070137465E-4</v>
      </c>
      <c r="SV295" s="4">
        <f t="shared" ca="1" si="3777"/>
        <v>6.4374765106962354E-3</v>
      </c>
      <c r="SW295" s="4">
        <f t="shared" ref="SW295:VH295" ca="1" si="3778">IFERROR(LN(SW87/SV87)," ")</f>
        <v>7.2891613403077457E-4</v>
      </c>
      <c r="SX295" s="4">
        <f t="shared" ca="1" si="3778"/>
        <v>-1.3054824203491366E-2</v>
      </c>
      <c r="SY295" s="4">
        <f t="shared" ca="1" si="3778"/>
        <v>-7.5583909298527468E-3</v>
      </c>
      <c r="SZ295" s="4">
        <f t="shared" ca="1" si="3778"/>
        <v>-1.3780925105142755E-2</v>
      </c>
      <c r="TA295" s="4">
        <f t="shared" ca="1" si="3778"/>
        <v>-7.5443232548523108E-4</v>
      </c>
      <c r="TB295" s="4">
        <f t="shared" ca="1" si="3778"/>
        <v>1.2897599303816225E-2</v>
      </c>
      <c r="TC295" s="4">
        <f t="shared" ca="1" si="3778"/>
        <v>1.2144699033062797E-2</v>
      </c>
      <c r="TD295" s="4">
        <f t="shared" ca="1" si="3778"/>
        <v>2.9398815823659576E-3</v>
      </c>
      <c r="TE295" s="4">
        <f t="shared" ca="1" si="3778"/>
        <v>6.8748899462627569E-3</v>
      </c>
      <c r="TF295" s="4">
        <f t="shared" ca="1" si="3778"/>
        <v>1.3034217838906906E-2</v>
      </c>
      <c r="TG295" s="4">
        <f t="shared" ca="1" si="3778"/>
        <v>1.994368096733555E-2</v>
      </c>
      <c r="TH295" s="4">
        <f t="shared" ca="1" si="3778"/>
        <v>2.676246403309936E-3</v>
      </c>
      <c r="TI295" s="4">
        <f t="shared" ca="1" si="3778"/>
        <v>-1.9712763353400345E-3</v>
      </c>
      <c r="TJ295" s="4">
        <f t="shared" ca="1" si="3778"/>
        <v>-5.6393629014641353E-4</v>
      </c>
      <c r="TK295" s="4">
        <f t="shared" ca="1" si="3778"/>
        <v>4.0813511020247597E-3</v>
      </c>
      <c r="TL295" s="4">
        <f t="shared" ca="1" si="3778"/>
        <v>-1.8427169178165472E-2</v>
      </c>
      <c r="TM295" s="4">
        <f t="shared" ca="1" si="3778"/>
        <v>-7.6111518425546736E-3</v>
      </c>
      <c r="TN295" s="4">
        <f t="shared" ca="1" si="3778"/>
        <v>-1.1539017579200053E-3</v>
      </c>
      <c r="TO295" s="4">
        <f t="shared" ca="1" si="3778"/>
        <v>-3.1967531469142073E-2</v>
      </c>
      <c r="TP295" s="4">
        <f t="shared" ca="1" si="3778"/>
        <v>-1.4559356616501167E-2</v>
      </c>
      <c r="TQ295" s="4">
        <f t="shared" ca="1" si="3778"/>
        <v>-1.6310094046754146E-2</v>
      </c>
      <c r="TR295" s="4">
        <f t="shared" ca="1" si="3778"/>
        <v>-5.3933407566563582E-3</v>
      </c>
      <c r="TS295" s="4">
        <f t="shared" ca="1" si="3778"/>
        <v>-3.1549348195306803E-2</v>
      </c>
      <c r="TT295" s="4">
        <f t="shared" ca="1" si="3778"/>
        <v>2.0830798975781394E-2</v>
      </c>
      <c r="TU295" s="4">
        <f t="shared" ca="1" si="3778"/>
        <v>9.1722368656414928E-3</v>
      </c>
      <c r="TV295" s="4">
        <f t="shared" ca="1" si="3778"/>
        <v>-4.6436035197091046E-4</v>
      </c>
      <c r="TW295" s="4">
        <f t="shared" ca="1" si="3778"/>
        <v>5.8660248480581559E-3</v>
      </c>
      <c r="TX295" s="4">
        <f t="shared" ca="1" si="3778"/>
        <v>1.4364550172188843E-2</v>
      </c>
      <c r="TY295" s="4">
        <f t="shared" ca="1" si="3778"/>
        <v>8.0091096804656495E-3</v>
      </c>
      <c r="TZ295" s="4">
        <f t="shared" ca="1" si="3778"/>
        <v>9.8847592325419249E-3</v>
      </c>
      <c r="UA295" s="4">
        <f t="shared" ca="1" si="3778"/>
        <v>-2.1085118487071099E-2</v>
      </c>
      <c r="UB295" s="4">
        <f t="shared" ca="1" si="3778"/>
        <v>1.2854619350555619E-2</v>
      </c>
      <c r="UC295" s="4">
        <f t="shared" ca="1" si="3778"/>
        <v>1.4174053037363634E-2</v>
      </c>
      <c r="UD295" s="4">
        <f t="shared" ca="1" si="3778"/>
        <v>-5.7945337083362006E-3</v>
      </c>
      <c r="UE295" s="4">
        <f t="shared" ca="1" si="3778"/>
        <v>-7.6284866238045734E-3</v>
      </c>
      <c r="UF295" s="4">
        <f t="shared" ca="1" si="3778"/>
        <v>-2.40529280124923E-3</v>
      </c>
      <c r="UG295" s="4">
        <f t="shared" ca="1" si="3778"/>
        <v>-1.0743842469609226E-2</v>
      </c>
      <c r="UH295" s="4">
        <f t="shared" ca="1" si="3778"/>
        <v>-4.5745733938374602E-3</v>
      </c>
      <c r="UI295" s="4">
        <f t="shared" ca="1" si="3778"/>
        <v>1.5468916277606869E-2</v>
      </c>
      <c r="UJ295" s="4">
        <f t="shared" ca="1" si="3778"/>
        <v>2.4049312658336462E-3</v>
      </c>
      <c r="UK295" s="4">
        <f t="shared" ca="1" si="3778"/>
        <v>8.2231157842519876E-3</v>
      </c>
      <c r="UL295" s="4">
        <f t="shared" ca="1" si="3778"/>
        <v>-9.4248584555438972E-3</v>
      </c>
      <c r="UM295" s="4">
        <f t="shared" ca="1" si="3778"/>
        <v>3.9003949837484609E-3</v>
      </c>
      <c r="UN295" s="4">
        <f t="shared" ca="1" si="3778"/>
        <v>7.6068679131373858E-3</v>
      </c>
      <c r="UO295" s="4">
        <f t="shared" ca="1" si="3778"/>
        <v>1.6651088313724392E-2</v>
      </c>
      <c r="UP295" s="4">
        <f t="shared" ca="1" si="3778"/>
        <v>2.4396735088627327E-2</v>
      </c>
      <c r="UQ295" s="4">
        <f t="shared" ca="1" si="3778"/>
        <v>3.8431475670064434E-3</v>
      </c>
      <c r="UR295" s="4">
        <f t="shared" ca="1" si="3778"/>
        <v>-1.661691293010608E-2</v>
      </c>
      <c r="US295" s="4">
        <f t="shared" ca="1" si="3778"/>
        <v>-7.3940170139342168E-3</v>
      </c>
      <c r="UT295" s="4">
        <f t="shared" ca="1" si="3778"/>
        <v>-1.7477429441605079E-3</v>
      </c>
      <c r="UU295" s="4">
        <f t="shared" ca="1" si="3778"/>
        <v>-8.1967672041784023E-3</v>
      </c>
      <c r="UV295" s="4">
        <f t="shared" ca="1" si="3778"/>
        <v>8.8144562780541986E-4</v>
      </c>
      <c r="UW295" s="4">
        <f t="shared" ca="1" si="3778"/>
        <v>-1.1222799422538097E-2</v>
      </c>
      <c r="UX295" s="4">
        <f t="shared" ca="1" si="3778"/>
        <v>2.7390947120843369E-2</v>
      </c>
      <c r="UY295" s="4">
        <f t="shared" ca="1" si="3778"/>
        <v>-6.37775752202723E-3</v>
      </c>
      <c r="UZ295" s="4">
        <f t="shared" ca="1" si="3778"/>
        <v>2.1577361872361516E-2</v>
      </c>
      <c r="VA295" s="4">
        <f t="shared" ca="1" si="3778"/>
        <v>-7.1408472529611421E-3</v>
      </c>
      <c r="VB295" s="4">
        <f t="shared" ca="1" si="3778"/>
        <v>-4.7410475990504854E-3</v>
      </c>
      <c r="VC295" s="4">
        <f t="shared" ca="1" si="3778"/>
        <v>3.0196298737201126E-3</v>
      </c>
      <c r="VD295" s="4">
        <f t="shared" ca="1" si="3778"/>
        <v>-8.6182136905610916E-4</v>
      </c>
      <c r="VE295" s="4">
        <f t="shared" ca="1" si="3778"/>
        <v>2.8735632381645819E-4</v>
      </c>
      <c r="VF295" s="4">
        <f t="shared" ca="1" si="3778"/>
        <v>9.2944116571060265E-3</v>
      </c>
      <c r="VG295" s="4">
        <f t="shared" ca="1" si="3778"/>
        <v>3.2682089481031358E-3</v>
      </c>
      <c r="VH295" s="4">
        <f t="shared" ca="1" si="3778"/>
        <v>-3.6952856148549781E-3</v>
      </c>
      <c r="VI295" s="4">
        <f t="shared" ref="VI295:XT295" ca="1" si="3779">IFERROR(LN(VI87/VH87)," ")</f>
        <v>1.0622577047421377E-2</v>
      </c>
      <c r="VJ295" s="4">
        <f t="shared" ca="1" si="3779"/>
        <v>7.5789836469080784E-3</v>
      </c>
      <c r="VK295" s="4">
        <f t="shared" ca="1" si="3779"/>
        <v>-3.3613477027047717E-3</v>
      </c>
      <c r="VL295" s="4">
        <f t="shared" ca="1" si="3779"/>
        <v>-4.9223079485583672E-3</v>
      </c>
      <c r="VM295" s="4">
        <f t="shared" ca="1" si="3779"/>
        <v>1.8577250505498782E-2</v>
      </c>
      <c r="VN295" s="4">
        <f t="shared" ca="1" si="3779"/>
        <v>-8.4775714453132998E-3</v>
      </c>
      <c r="VO295" s="4">
        <f t="shared" ca="1" si="3779"/>
        <v>-2.095704574218993E-3</v>
      </c>
      <c r="VP295" s="4">
        <f t="shared" ca="1" si="3779"/>
        <v>-1.9599614282080199E-3</v>
      </c>
      <c r="VQ295" s="4">
        <f t="shared" ca="1" si="3779"/>
        <v>-1.2550400932822781E-2</v>
      </c>
      <c r="VR295" s="4">
        <f t="shared" ca="1" si="3779"/>
        <v>3.6367644170874791E-2</v>
      </c>
      <c r="VS295" s="4">
        <f t="shared" ca="1" si="3779"/>
        <v>-2.1857281809843986E-2</v>
      </c>
      <c r="VT295" s="4">
        <f t="shared" ca="1" si="3779"/>
        <v>-8.9913502626360053E-3</v>
      </c>
      <c r="VU295" s="4">
        <f t="shared" ca="1" si="3779"/>
        <v>7.8718427289765393E-3</v>
      </c>
      <c r="VV295" s="4">
        <f t="shared" ca="1" si="3779"/>
        <v>-2.2427819886123314E-3</v>
      </c>
      <c r="VW295" s="4">
        <f t="shared" ca="1" si="3779"/>
        <v>-2.2278324727262606E-2</v>
      </c>
      <c r="VX295" s="4">
        <f t="shared" ca="1" si="3779"/>
        <v>-4.6023380532174826E-3</v>
      </c>
      <c r="VY295" s="4">
        <f t="shared" ca="1" si="3779"/>
        <v>1.0085729548847497E-3</v>
      </c>
      <c r="VZ295" s="4">
        <f t="shared" ca="1" si="3779"/>
        <v>1.4399884825803787E-4</v>
      </c>
      <c r="WA295" s="4">
        <f t="shared" ca="1" si="3779"/>
        <v>-5.7611984886047913E-4</v>
      </c>
      <c r="WB295" s="4">
        <f t="shared" ca="1" si="3779"/>
        <v>1.0747398712435264E-2</v>
      </c>
      <c r="WC295" s="4">
        <f t="shared" ca="1" si="3779"/>
        <v>-5.7028801089371742E-4</v>
      </c>
      <c r="WD295" s="4">
        <f t="shared" ca="1" si="3779"/>
        <v>1.0356906083655595E-2</v>
      </c>
      <c r="WE295" s="4">
        <f t="shared" ca="1" si="3779"/>
        <v>1.9428942972040592E-2</v>
      </c>
      <c r="WF295" s="4">
        <f t="shared" ca="1" si="3779"/>
        <v>-7.3637012142464733E-3</v>
      </c>
      <c r="WG295" s="4">
        <f t="shared" ca="1" si="3779"/>
        <v>-1.3954788756350023E-3</v>
      </c>
      <c r="WH295" s="4">
        <f t="shared" ca="1" si="3779"/>
        <v>7.6511467355197295E-3</v>
      </c>
      <c r="WI295" s="4">
        <f t="shared" ca="1" si="3779"/>
        <v>-4.0269442740168649E-3</v>
      </c>
      <c r="WJ295" s="4">
        <f t="shared" ca="1" si="3779"/>
        <v>-5.5671539364107844E-4</v>
      </c>
      <c r="WK295" s="4">
        <f t="shared" ca="1" si="3779"/>
        <v>-1.7555397839586224E-2</v>
      </c>
      <c r="WL295" s="4">
        <f t="shared" ca="1" si="3779"/>
        <v>1.1831123919178439E-2</v>
      </c>
      <c r="WM295" s="4">
        <f t="shared" ca="1" si="3779"/>
        <v>-1.552168878938091E-2</v>
      </c>
      <c r="WN295" s="4">
        <f t="shared" ca="1" si="3779"/>
        <v>-9.8607444224662021E-3</v>
      </c>
      <c r="WO295" s="4">
        <f t="shared" ca="1" si="3779"/>
        <v>-1.2427905622710638E-2</v>
      </c>
      <c r="WP295" s="4">
        <f t="shared" ca="1" si="3779"/>
        <v>2.6140009075660765E-3</v>
      </c>
      <c r="WQ295" s="4">
        <f t="shared" ca="1" si="3779"/>
        <v>-1.8872038699766886E-3</v>
      </c>
      <c r="WR295" s="4">
        <f t="shared" ca="1" si="3779"/>
        <v>1.4529604093847258E-4</v>
      </c>
      <c r="WS295" s="4">
        <f t="shared" ca="1" si="3779"/>
        <v>-9.1951315608563532E-3</v>
      </c>
      <c r="WT295" s="4">
        <f t="shared" ca="1" si="3779"/>
        <v>1.5134165458591987E-2</v>
      </c>
      <c r="WU295" s="4">
        <f t="shared" ca="1" si="3779"/>
        <v>-1.8792922047054859E-3</v>
      </c>
      <c r="WV295" s="4">
        <f t="shared" ca="1" si="3779"/>
        <v>1.1569054074166019E-3</v>
      </c>
      <c r="WW295" s="4">
        <f t="shared" ca="1" si="3779"/>
        <v>8.6680155672814183E-4</v>
      </c>
      <c r="WX295" s="4">
        <f t="shared" ca="1" si="3779"/>
        <v>3.8913358896886839E-3</v>
      </c>
      <c r="WY295" s="4">
        <f t="shared" ca="1" si="3779"/>
        <v>1.3998228861086424E-2</v>
      </c>
      <c r="WZ295" s="4">
        <f t="shared" ca="1" si="3779"/>
        <v>-2.6591577604242779E-2</v>
      </c>
      <c r="XA295" s="4">
        <f t="shared" ca="1" si="3779"/>
        <v>-2.1645548029833345E-2</v>
      </c>
      <c r="XB295" s="4">
        <f t="shared" ca="1" si="3779"/>
        <v>3.2694337341146271E-3</v>
      </c>
      <c r="XC295" s="4">
        <f t="shared" ca="1" si="3779"/>
        <v>-6.6989457810798731E-3</v>
      </c>
      <c r="XD295" s="4">
        <f t="shared" ca="1" si="3779"/>
        <v>-1.4937635400105436E-4</v>
      </c>
      <c r="XE295" s="4">
        <f t="shared" ca="1" si="3779"/>
        <v>-4.4826298845502562E-4</v>
      </c>
      <c r="XF295" s="4">
        <f t="shared" ca="1" si="3779"/>
        <v>2.0707735949032548E-2</v>
      </c>
      <c r="XG295" s="4">
        <f t="shared" ca="1" si="3779"/>
        <v>-1.1780433689978789E-2</v>
      </c>
      <c r="XH295" s="4">
        <f t="shared" ca="1" si="3779"/>
        <v>4.4339416419715448E-3</v>
      </c>
      <c r="XI295" s="4">
        <f t="shared" ca="1" si="3779"/>
        <v>-1.4557595172772081E-2</v>
      </c>
      <c r="XJ295" s="4">
        <f t="shared" ca="1" si="3779"/>
        <v>-5.2509309757859633E-3</v>
      </c>
      <c r="XK295" s="4">
        <f t="shared" ca="1" si="3779"/>
        <v>8.3883056266348208E-3</v>
      </c>
      <c r="XL295" s="4">
        <f t="shared" ca="1" si="3779"/>
        <v>1.0239757052984588E-2</v>
      </c>
      <c r="XM295" s="4">
        <f t="shared" ca="1" si="3779"/>
        <v>-6.6661975621197279E-3</v>
      </c>
      <c r="XN295" s="4">
        <f t="shared" ca="1" si="3779"/>
        <v>6.0754428558235799E-3</v>
      </c>
      <c r="XO295" s="4">
        <f t="shared" ca="1" si="3779"/>
        <v>-2.1502993654184687E-2</v>
      </c>
      <c r="XP295" s="4">
        <f t="shared" ca="1" si="3779"/>
        <v>3.1647980601164712E-3</v>
      </c>
      <c r="XQ295" s="4">
        <f t="shared" ca="1" si="3779"/>
        <v>5.2525070109378418E-3</v>
      </c>
      <c r="XR295" s="4">
        <f t="shared" ca="1" si="3779"/>
        <v>6.564248544562533E-3</v>
      </c>
      <c r="XS295" s="4">
        <f t="shared" ca="1" si="3779"/>
        <v>-5.8161374899959508E-3</v>
      </c>
      <c r="XT295" s="4">
        <f t="shared" ca="1" si="3779"/>
        <v>1.9843683857463983E-2</v>
      </c>
      <c r="XU295" s="4">
        <f t="shared" ref="XU295:AAF295" ca="1" si="3780">IFERROR(LN(XU87/XT87)," ")</f>
        <v>-3.2310205814464203E-3</v>
      </c>
      <c r="XV295" s="4">
        <f t="shared" ca="1" si="3780"/>
        <v>8.7874027668042379E-3</v>
      </c>
      <c r="XW295" s="4">
        <f t="shared" ca="1" si="3780"/>
        <v>9.7221980326736655E-3</v>
      </c>
      <c r="XX295" s="4">
        <f t="shared" ca="1" si="3780"/>
        <v>-3.4717234349372897E-3</v>
      </c>
      <c r="XY295" s="4">
        <f t="shared" ca="1" si="3780"/>
        <v>1.1096014126117567E-2</v>
      </c>
      <c r="XZ295" s="4">
        <f t="shared" ca="1" si="3780"/>
        <v>-6.1812889977875696E-3</v>
      </c>
      <c r="YA295" s="4">
        <f t="shared" ca="1" si="3780"/>
        <v>8.4715848743892874E-3</v>
      </c>
      <c r="YB295" s="4">
        <f t="shared" ca="1" si="3780"/>
        <v>-8.039090093626142E-3</v>
      </c>
      <c r="YC295" s="4">
        <f t="shared" ca="1" si="3780"/>
        <v>-4.1886390408999849E-3</v>
      </c>
      <c r="YD295" s="4">
        <f t="shared" ca="1" si="3780"/>
        <v>4.7650079329365647E-3</v>
      </c>
      <c r="YE295" s="4">
        <f t="shared" ca="1" si="3780"/>
        <v>1.1315740595517161E-2</v>
      </c>
      <c r="YF295" s="4">
        <f t="shared" ca="1" si="3780"/>
        <v>2.8481914177187225E-4</v>
      </c>
      <c r="YG295" s="4">
        <f t="shared" ca="1" si="3780"/>
        <v>-4.7099209311644973E-3</v>
      </c>
      <c r="YH295" s="4">
        <f t="shared" ca="1" si="3780"/>
        <v>-1.4316394714379613E-3</v>
      </c>
      <c r="YI295" s="4">
        <f t="shared" ca="1" si="3780"/>
        <v>-5.7323016760246531E-4</v>
      </c>
      <c r="YJ295" s="4">
        <f t="shared" ca="1" si="3780"/>
        <v>-7.0488675662106585E-3</v>
      </c>
      <c r="YK295" s="4">
        <f t="shared" ca="1" si="3780"/>
        <v>2.5371942508595965E-2</v>
      </c>
      <c r="YL295" s="4">
        <f t="shared" ca="1" si="3780"/>
        <v>9.6646175610268521E-3</v>
      </c>
      <c r="YM295" s="4">
        <f t="shared" ca="1" si="3780"/>
        <v>-8.961135294941365E-3</v>
      </c>
      <c r="YN295" s="4">
        <f t="shared" ca="1" si="3780"/>
        <v>3.3698431215503626E-3</v>
      </c>
      <c r="YO295" s="4">
        <f t="shared" ca="1" si="3780"/>
        <v>-5.0590327123950776E-3</v>
      </c>
      <c r="YP295" s="4">
        <f t="shared" ca="1" si="3780"/>
        <v>-1.3188874435334501E-2</v>
      </c>
      <c r="YQ295" s="4">
        <f t="shared" ca="1" si="3780"/>
        <v>-2.00057225912227E-3</v>
      </c>
      <c r="YR295" s="4">
        <f t="shared" ca="1" si="3780"/>
        <v>2.1433172454470729E-3</v>
      </c>
      <c r="YS295" s="4">
        <f t="shared" ca="1" si="3780"/>
        <v>7.5364736380400298E-3</v>
      </c>
      <c r="YT295" s="4">
        <f t="shared" ca="1" si="3780"/>
        <v>-1.1684373456235684E-2</v>
      </c>
      <c r="YU295" s="4">
        <f t="shared" ca="1" si="3780"/>
        <v>-2.7269482273492005E-3</v>
      </c>
      <c r="YV295" s="4">
        <f t="shared" ca="1" si="3780"/>
        <v>-1.2291384590282041E-2</v>
      </c>
      <c r="YW295" s="4">
        <f t="shared" ca="1" si="3780"/>
        <v>-4.9591700235092646E-3</v>
      </c>
      <c r="YX295" s="4">
        <f t="shared" ca="1" si="3780"/>
        <v>-9.1069959619831421E-3</v>
      </c>
      <c r="YY295" s="4">
        <f t="shared" ca="1" si="3780"/>
        <v>2.9514390620305291E-2</v>
      </c>
      <c r="YZ295" s="4">
        <f t="shared" ca="1" si="3780"/>
        <v>1.0971115244411944E-2</v>
      </c>
      <c r="ZA295" s="4">
        <f t="shared" ca="1" si="3780"/>
        <v>2.2142160207141198E-2</v>
      </c>
      <c r="ZB295" s="4">
        <f t="shared" ca="1" si="3780"/>
        <v>1.1438145788421724E-2</v>
      </c>
      <c r="ZC295" s="4">
        <f t="shared" ca="1" si="3780"/>
        <v>3.6928168888750398E-3</v>
      </c>
      <c r="ZD295" s="4">
        <f t="shared" ca="1" si="3780"/>
        <v>8.9698888996185572E-3</v>
      </c>
      <c r="ZE295" s="4">
        <f t="shared" ca="1" si="3780"/>
        <v>6.2044979184136548E-3</v>
      </c>
      <c r="ZF295" s="4">
        <f t="shared" ca="1" si="3780"/>
        <v>-1.5720611056657643E-2</v>
      </c>
      <c r="ZG295" s="4">
        <f t="shared" ca="1" si="3780"/>
        <v>1.5989500544698748E-2</v>
      </c>
      <c r="ZH295" s="4">
        <f t="shared" ca="1" si="3780"/>
        <v>-1.2036117984459053E-2</v>
      </c>
      <c r="ZI295" s="4">
        <f t="shared" ca="1" si="3780"/>
        <v>1.3782139514596661E-2</v>
      </c>
      <c r="ZJ295" s="4">
        <f t="shared" ca="1" si="3780"/>
        <v>1.0810916104215676E-2</v>
      </c>
      <c r="ZK295" s="4">
        <f t="shared" ca="1" si="3780"/>
        <v>6.8792439569379032E-3</v>
      </c>
      <c r="ZL295" s="4">
        <f t="shared" ca="1" si="3780"/>
        <v>-5.0224794977642047E-3</v>
      </c>
      <c r="ZM295" s="4">
        <f t="shared" ca="1" si="3780"/>
        <v>1.9420633988111238E-2</v>
      </c>
      <c r="ZN295" s="4">
        <f t="shared" ca="1" si="3780"/>
        <v>8.7980901327005638E-3</v>
      </c>
      <c r="ZO295" s="4">
        <f t="shared" ca="1" si="3780"/>
        <v>7.9548790026737499E-3</v>
      </c>
      <c r="ZP295" s="4">
        <f t="shared" ca="1" si="3780"/>
        <v>-1.4067397933380985E-3</v>
      </c>
      <c r="ZQ295" s="4">
        <f t="shared" ca="1" si="3780"/>
        <v>7.1410657964330474E-3</v>
      </c>
      <c r="ZR295" s="4">
        <f t="shared" ca="1" si="3780"/>
        <v>1.2705673100104722E-4</v>
      </c>
      <c r="ZS295" s="4">
        <f t="shared" ca="1" si="3780"/>
        <v>7.3418051299490002E-3</v>
      </c>
      <c r="ZT295" s="4">
        <f t="shared" ca="1" si="3780"/>
        <v>1.1344300706116E-3</v>
      </c>
      <c r="ZU295" s="4">
        <f t="shared" ca="1" si="3780"/>
        <v>2.0135924246254084E-3</v>
      </c>
      <c r="ZV295" s="4">
        <f t="shared" ca="1" si="3780"/>
        <v>-4.4100115572235253E-3</v>
      </c>
      <c r="ZW295" s="4">
        <f t="shared" ca="1" si="3780"/>
        <v>7.4228182549394232E-3</v>
      </c>
      <c r="ZX295" s="4">
        <f t="shared" ca="1" si="3780"/>
        <v>-1.3756763930368586E-2</v>
      </c>
      <c r="ZY295" s="4">
        <f t="shared" ca="1" si="3780"/>
        <v>-1.950530207738032E-2</v>
      </c>
      <c r="ZZ295" s="4">
        <f t="shared" ca="1" si="3780"/>
        <v>7.4877705898318461E-3</v>
      </c>
      <c r="AAA295" s="4">
        <f t="shared" ca="1" si="3780"/>
        <v>-2.7046188165603217E-3</v>
      </c>
      <c r="AAB295" s="4">
        <f t="shared" ca="1" si="3780"/>
        <v>-4.3944752120526421E-3</v>
      </c>
      <c r="AAC295" s="4">
        <f t="shared" ca="1" si="3780"/>
        <v>1.1334485074106424E-2</v>
      </c>
      <c r="AAD295" s="4">
        <f t="shared" ca="1" si="3780"/>
        <v>2.6041163103161482E-2</v>
      </c>
      <c r="AAE295" s="4">
        <f t="shared" ca="1" si="3780"/>
        <v>3.1146851318710322E-3</v>
      </c>
      <c r="AAF295" s="4">
        <f t="shared" ca="1" si="3780"/>
        <v>3.972692996411429E-3</v>
      </c>
      <c r="AAG295" s="4">
        <f t="shared" ref="AAG295:ACR295" ca="1" si="3781">IFERROR(LN(AAG87/AAF87)," ")</f>
        <v>-1.6112257633175434E-2</v>
      </c>
      <c r="AAH295" s="4">
        <f t="shared" ca="1" si="3781"/>
        <v>-9.7425961988184817E-3</v>
      </c>
      <c r="AAI295" s="4">
        <f t="shared" ca="1" si="3781"/>
        <v>-9.0683295937237819E-3</v>
      </c>
      <c r="AAJ295" s="4">
        <f t="shared" ca="1" si="3781"/>
        <v>1.3128733598926429E-2</v>
      </c>
      <c r="AAK295" s="4">
        <f t="shared" ca="1" si="3781"/>
        <v>-5.9694087211268421E-3</v>
      </c>
      <c r="AAL295" s="4">
        <f t="shared" ca="1" si="3781"/>
        <v>-7.6462346021728515E-4</v>
      </c>
      <c r="AAM295" s="4">
        <f t="shared" ca="1" si="3781"/>
        <v>3.1820812187464192E-3</v>
      </c>
      <c r="AAN295" s="4">
        <f t="shared" ca="1" si="3781"/>
        <v>-5.0845304260508013E-4</v>
      </c>
      <c r="AAO295" s="4">
        <f t="shared" ca="1" si="3781"/>
        <v>-1.2409805521217379E-2</v>
      </c>
      <c r="AAP295" s="4">
        <f t="shared" ca="1" si="3781"/>
        <v>3.3414759274935238E-3</v>
      </c>
      <c r="AAQ295" s="4">
        <f t="shared" ca="1" si="3781"/>
        <v>1.1861627499336507E-2</v>
      </c>
      <c r="AAR295" s="4">
        <f t="shared" ca="1" si="3781"/>
        <v>-5.2119866284931595E-3</v>
      </c>
      <c r="AAS295" s="4">
        <f t="shared" ca="1" si="3781"/>
        <v>1.1153474304777649E-2</v>
      </c>
      <c r="AAT295" s="4">
        <f t="shared" ca="1" si="3781"/>
        <v>-1.6777211007673765E-2</v>
      </c>
      <c r="AAU295" s="4">
        <f t="shared" ca="1" si="3781"/>
        <v>2.432312535009556E-3</v>
      </c>
      <c r="AAV295" s="4">
        <f t="shared" ca="1" si="3781"/>
        <v>-2.1760008586094262E-3</v>
      </c>
      <c r="AAW295" s="4">
        <f t="shared" ca="1" si="3781"/>
        <v>-6.0407612521303699E-3</v>
      </c>
      <c r="AAX295" s="4">
        <f t="shared" ca="1" si="3781"/>
        <v>-7.3753326490963037E-3</v>
      </c>
      <c r="AAY295" s="4">
        <f t="shared" ca="1" si="3781"/>
        <v>7.1174677688639549E-3</v>
      </c>
      <c r="AAZ295" s="4">
        <f t="shared" ca="1" si="3781"/>
        <v>2.1897348866914616E-3</v>
      </c>
      <c r="ABA295" s="4">
        <f t="shared" ca="1" si="3781"/>
        <v>4.108891245671281E-3</v>
      </c>
      <c r="ABB295" s="4">
        <f t="shared" ca="1" si="3781"/>
        <v>-3.0800845705646462E-3</v>
      </c>
      <c r="ABC295" s="4">
        <f t="shared" ca="1" si="3781"/>
        <v>4.1046748241322624E-3</v>
      </c>
      <c r="ABD295" s="4">
        <f t="shared" ca="1" si="3781"/>
        <v>4.0878953196673519E-3</v>
      </c>
      <c r="ABE295" s="4">
        <f t="shared" ca="1" si="3781"/>
        <v>1.7941100306929681E-2</v>
      </c>
      <c r="ABF295" s="4">
        <f t="shared" ca="1" si="3781"/>
        <v>1.626525225655256E-3</v>
      </c>
      <c r="ABG295" s="4">
        <f t="shared" ca="1" si="3781"/>
        <v>7.498125819931623E-4</v>
      </c>
      <c r="ABH295" s="4">
        <f t="shared" ca="1" si="3781"/>
        <v>1.3278100400149475E-2</v>
      </c>
      <c r="ABI295" s="4">
        <f t="shared" ca="1" si="3781"/>
        <v>6.2673016203914095E-3</v>
      </c>
      <c r="ABJ295" s="4">
        <f t="shared" ca="1" si="3781"/>
        <v>-3.927831243518423E-3</v>
      </c>
      <c r="ABK295" s="4">
        <f t="shared" ca="1" si="3781"/>
        <v>1.1062627887485337E-3</v>
      </c>
      <c r="ABL295" s="4">
        <f t="shared" ca="1" si="3781"/>
        <v>5.5130308086491896E-3</v>
      </c>
      <c r="ABM295" s="4">
        <f t="shared" ca="1" si="3781"/>
        <v>-6.127470152097067E-3</v>
      </c>
      <c r="ABN295" s="4">
        <f t="shared" ca="1" si="3781"/>
        <v>1.6095945599537524E-2</v>
      </c>
      <c r="ABO295" s="4">
        <f t="shared" ca="1" si="3781"/>
        <v>-1.2292493373154559E-2</v>
      </c>
      <c r="ABP295" s="4">
        <f t="shared" ca="1" si="3781"/>
        <v>6.2259860516667778E-3</v>
      </c>
      <c r="ABQ295" s="4">
        <f t="shared" ca="1" si="3781"/>
        <v>1.0652564116207309E-2</v>
      </c>
      <c r="ABR295" s="4">
        <f t="shared" ca="1" si="3781"/>
        <v>3.9656363933468853E-3</v>
      </c>
      <c r="ABS295" s="4">
        <f t="shared" ca="1" si="3781"/>
        <v>1.67765168167787E-3</v>
      </c>
      <c r="ABT295" s="4">
        <f t="shared" ca="1" si="3781"/>
        <v>4.7352349399804414E-2</v>
      </c>
      <c r="ABU295" s="4">
        <f t="shared" ca="1" si="3781"/>
        <v>1.1467624960919008E-2</v>
      </c>
      <c r="ABV295" s="4">
        <f t="shared" ca="1" si="3781"/>
        <v>-2.2952763267369752E-2</v>
      </c>
      <c r="ABW295" s="4">
        <f t="shared" ca="1" si="3781"/>
        <v>-1.3871230983827961E-3</v>
      </c>
      <c r="ABX295" s="4">
        <f t="shared" ca="1" si="3781"/>
        <v>9.6696966179589273E-3</v>
      </c>
      <c r="ABY295" s="4">
        <f t="shared" ca="1" si="3781"/>
        <v>-9.5540295077727565E-3</v>
      </c>
      <c r="ABZ295" s="4">
        <f t="shared" ca="1" si="3781"/>
        <v>3.924742426818755E-3</v>
      </c>
      <c r="ACA295" s="4">
        <f t="shared" ca="1" si="3781"/>
        <v>4.5977092486295494E-3</v>
      </c>
      <c r="ACB295" s="4">
        <f t="shared" ca="1" si="3781"/>
        <v>0</v>
      </c>
      <c r="ACC295" s="4">
        <f t="shared" ca="1" si="3781"/>
        <v>-1.1468547521039064E-4</v>
      </c>
      <c r="ACD295" s="4">
        <f t="shared" ca="1" si="3781"/>
        <v>-2.0665908617904733E-3</v>
      </c>
      <c r="ACE295" s="4">
        <f t="shared" ca="1" si="3781"/>
        <v>4.0144574186618681E-3</v>
      </c>
      <c r="ACF295" s="4">
        <f t="shared" ca="1" si="3781"/>
        <v>-4.8192864359488828E-3</v>
      </c>
      <c r="ACG295" s="4">
        <f t="shared" ca="1" si="3781"/>
        <v>-1.6116038943415328E-3</v>
      </c>
      <c r="ACH295" s="4">
        <f t="shared" ca="1" si="3781"/>
        <v>8.8318518678285173E-3</v>
      </c>
      <c r="ACI295" s="4">
        <f t="shared" ca="1" si="3781"/>
        <v>-1.333506368082513E-2</v>
      </c>
      <c r="ACJ295" s="4">
        <f t="shared" ca="1" si="3781"/>
        <v>-3.3617373571454986E-3</v>
      </c>
      <c r="ACK295" s="4">
        <f t="shared" ca="1" si="3781"/>
        <v>4.2871278222580966E-3</v>
      </c>
      <c r="ACL295" s="4">
        <f t="shared" ca="1" si="3781"/>
        <v>-8.7093391485894775E-3</v>
      </c>
      <c r="ACM295" s="4">
        <f t="shared" ca="1" si="3781"/>
        <v>1.1662487621820976E-4</v>
      </c>
      <c r="ACN295" s="4">
        <f t="shared" ca="1" si="3781"/>
        <v>5.8292044786727572E-4</v>
      </c>
      <c r="ACO295" s="4">
        <f t="shared" ca="1" si="3781"/>
        <v>6.9686693160934355E-3</v>
      </c>
      <c r="ACP295" s="4">
        <f t="shared" ca="1" si="3781"/>
        <v>2.8636946323037486E-2</v>
      </c>
      <c r="ACQ295" s="4">
        <f t="shared" ca="1" si="3781"/>
        <v>2.4713560095783824E-3</v>
      </c>
      <c r="ACR295" s="4">
        <f t="shared" ca="1" si="3781"/>
        <v>4.2543727402216758E-3</v>
      </c>
      <c r="ACS295" s="4">
        <f t="shared" ref="ACS295:ACZ295" ca="1" si="3782">IFERROR(LN(ACS87/ACR87)," ")</f>
        <v>-1.2365265465134586E-2</v>
      </c>
      <c r="ACT295" s="4">
        <f t="shared" ca="1" si="3782"/>
        <v>1.0240341554244041E-2</v>
      </c>
      <c r="ACU295" s="4">
        <f t="shared" ca="1" si="3782"/>
        <v>3.576221960769298E-3</v>
      </c>
      <c r="ACV295" s="4">
        <f t="shared" ca="1" si="3782"/>
        <v>-9.7528938524982841E-3</v>
      </c>
      <c r="ACW295" s="4">
        <f t="shared" ca="1" si="3782"/>
        <v>-3.1592038009691827E-3</v>
      </c>
      <c r="ACX295" s="4">
        <f t="shared" ca="1" si="3782"/>
        <v>1.0678458127530172E-2</v>
      </c>
      <c r="ACY295" s="4"/>
      <c r="ACZ295" s="4"/>
      <c r="ADA295" s="4"/>
    </row>
    <row r="296" spans="2:781" x14ac:dyDescent="0.55000000000000004">
      <c r="B296" t="s">
        <v>178</v>
      </c>
      <c r="E296" s="4">
        <f t="shared" ref="E296:BP296" ca="1" si="3783">IFERROR(LN(E88/D88)," ")</f>
        <v>-2.2079019472969134E-2</v>
      </c>
      <c r="F296" s="4">
        <f t="shared" ca="1" si="3783"/>
        <v>-8.5900594872529215E-4</v>
      </c>
      <c r="G296" s="4">
        <f t="shared" ca="1" si="3783"/>
        <v>3.5873079100293254E-3</v>
      </c>
      <c r="H296" s="4">
        <f t="shared" ca="1" si="3783"/>
        <v>2.4102954560461507E-3</v>
      </c>
      <c r="I296" s="4">
        <f t="shared" ca="1" si="3783"/>
        <v>5.344085831671579E-3</v>
      </c>
      <c r="J296" s="4">
        <f t="shared" ca="1" si="3783"/>
        <v>2.3663420000943309E-2</v>
      </c>
      <c r="K296" s="4">
        <f t="shared" ca="1" si="3783"/>
        <v>-1.5088645822677887E-4</v>
      </c>
      <c r="L296" s="4">
        <f t="shared" ca="1" si="3783"/>
        <v>-1.1381866555321491E-2</v>
      </c>
      <c r="M296" s="4">
        <f t="shared" ca="1" si="3783"/>
        <v>2.002106689027203E-2</v>
      </c>
      <c r="N296" s="4">
        <f t="shared" ca="1" si="3783"/>
        <v>-2.0965938043164111E-3</v>
      </c>
      <c r="O296" s="4">
        <f t="shared" ca="1" si="3783"/>
        <v>7.7652895241588464E-3</v>
      </c>
      <c r="P296" s="4">
        <f t="shared" ca="1" si="3783"/>
        <v>1.0064467401103307E-2</v>
      </c>
      <c r="Q296" s="4">
        <f t="shared" ca="1" si="3783"/>
        <v>4.4815121105963576E-3</v>
      </c>
      <c r="R296" s="4">
        <f t="shared" ca="1" si="3783"/>
        <v>-4.923403412528316E-3</v>
      </c>
      <c r="S296" s="4">
        <f t="shared" ca="1" si="3783"/>
        <v>-8.6561410538727977E-3</v>
      </c>
      <c r="T296" s="4">
        <f t="shared" ca="1" si="3783"/>
        <v>-1.8296851158432471E-2</v>
      </c>
      <c r="U296" s="4">
        <f t="shared" ca="1" si="3783"/>
        <v>-1.1416517939529939E-2</v>
      </c>
      <c r="V296" s="4">
        <f t="shared" ca="1" si="3783"/>
        <v>-2.1196740077412551E-2</v>
      </c>
      <c r="W296" s="4">
        <f t="shared" ca="1" si="3783"/>
        <v>2.4864225850777164E-2</v>
      </c>
      <c r="X296" s="4">
        <f t="shared" ca="1" si="3783"/>
        <v>-1.1968840132445705E-2</v>
      </c>
      <c r="Y296" s="4">
        <f t="shared" ca="1" si="3783"/>
        <v>1.2197612009754076E-2</v>
      </c>
      <c r="Z296" s="4">
        <f t="shared" ca="1" si="3783"/>
        <v>1.1523135615942492E-2</v>
      </c>
      <c r="AA296" s="4">
        <f t="shared" ca="1" si="3783"/>
        <v>-1.0608571113509246E-2</v>
      </c>
      <c r="AB296" s="4">
        <f t="shared" ca="1" si="3783"/>
        <v>-1.3420961445936375E-2</v>
      </c>
      <c r="AC296" s="4">
        <f t="shared" ca="1" si="3783"/>
        <v>6.6179541270134862E-3</v>
      </c>
      <c r="AD296" s="4">
        <f t="shared" ca="1" si="3783"/>
        <v>2.4696353992162513E-2</v>
      </c>
      <c r="AE296" s="4">
        <f t="shared" ca="1" si="3783"/>
        <v>1.101365501098903E-2</v>
      </c>
      <c r="AF296" s="4">
        <f t="shared" ca="1" si="3783"/>
        <v>-9.443502533183247E-3</v>
      </c>
      <c r="AG296" s="4">
        <f t="shared" ca="1" si="3783"/>
        <v>2.238806905271732E-3</v>
      </c>
      <c r="AH296" s="4">
        <f t="shared" ca="1" si="3783"/>
        <v>-3.2853012450589692E-3</v>
      </c>
      <c r="AI296" s="4">
        <f t="shared" ca="1" si="3783"/>
        <v>1.0464943397871856E-3</v>
      </c>
      <c r="AJ296" s="4">
        <f t="shared" ca="1" si="3783"/>
        <v>-2.9416115372864385E-2</v>
      </c>
      <c r="AK296" s="4">
        <f t="shared" ca="1" si="3783"/>
        <v>2.4097551579060305E-2</v>
      </c>
      <c r="AL296" s="4">
        <f t="shared" ca="1" si="3783"/>
        <v>-6.7071354341486835E-3</v>
      </c>
      <c r="AM296" s="4">
        <f t="shared" ca="1" si="3783"/>
        <v>-6.5240710846780608E-3</v>
      </c>
      <c r="AN296" s="4">
        <f t="shared" ca="1" si="3783"/>
        <v>9.2424900357770696E-3</v>
      </c>
      <c r="AO296" s="4">
        <f t="shared" ca="1" si="3783"/>
        <v>1.0501934342629218E-2</v>
      </c>
      <c r="AP296" s="4">
        <f t="shared" ca="1" si="3783"/>
        <v>-1.4506624420264317E-2</v>
      </c>
      <c r="AQ296" s="4">
        <f t="shared" ca="1" si="3783"/>
        <v>4.0800963288488519E-3</v>
      </c>
      <c r="AR296" s="4">
        <f t="shared" ca="1" si="3783"/>
        <v>1.6081725840346377E-2</v>
      </c>
      <c r="AS296" s="4">
        <f t="shared" ca="1" si="3783"/>
        <v>1.750559560254434E-2</v>
      </c>
      <c r="AT296" s="4">
        <f t="shared" ca="1" si="3783"/>
        <v>1.5770002741888178E-2</v>
      </c>
      <c r="AU296" s="4">
        <f t="shared" ca="1" si="3783"/>
        <v>6.3673976533211111E-3</v>
      </c>
      <c r="AV296" s="4">
        <f t="shared" ca="1" si="3783"/>
        <v>3.0274480681929093E-2</v>
      </c>
      <c r="AW296" s="4">
        <f t="shared" ca="1" si="3783"/>
        <v>-1.1761975734502895E-2</v>
      </c>
      <c r="AX296" s="4">
        <f t="shared" ca="1" si="3783"/>
        <v>1.4732719568421437E-2</v>
      </c>
      <c r="AY296" s="4">
        <f t="shared" ca="1" si="3783"/>
        <v>-6.9223590838392007E-3</v>
      </c>
      <c r="AZ296" s="4">
        <f t="shared" ca="1" si="3783"/>
        <v>8.1633106391608354E-3</v>
      </c>
      <c r="BA296" s="4">
        <f t="shared" ca="1" si="3783"/>
        <v>1.157666112485547E-2</v>
      </c>
      <c r="BB296" s="4">
        <f t="shared" ca="1" si="3783"/>
        <v>-3.1377924789906912E-3</v>
      </c>
      <c r="BC296" s="4">
        <f t="shared" ca="1" si="3783"/>
        <v>-1.6810592221276177E-2</v>
      </c>
      <c r="BD296" s="4">
        <f t="shared" ca="1" si="3783"/>
        <v>2.1921510021486276E-2</v>
      </c>
      <c r="BE296" s="4">
        <f t="shared" ca="1" si="3783"/>
        <v>-3.6772257983615051E-3</v>
      </c>
      <c r="BF296" s="4">
        <f t="shared" ca="1" si="3783"/>
        <v>1.8788144735763183E-2</v>
      </c>
      <c r="BG296" s="4">
        <f t="shared" ca="1" si="3783"/>
        <v>6.2481807927150509E-2</v>
      </c>
      <c r="BH296" s="4">
        <f t="shared" ca="1" si="3783"/>
        <v>4.4591220190299562E-2</v>
      </c>
      <c r="BI296" s="4">
        <f t="shared" ca="1" si="3783"/>
        <v>-3.1932547092147798E-3</v>
      </c>
      <c r="BJ296" s="4">
        <f t="shared" ca="1" si="3783"/>
        <v>2.8496024081869031E-2</v>
      </c>
      <c r="BK296" s="4">
        <f t="shared" ca="1" si="3783"/>
        <v>-1.8408877609042945E-2</v>
      </c>
      <c r="BL296" s="4">
        <f t="shared" ca="1" si="3783"/>
        <v>5.9722887585023294E-4</v>
      </c>
      <c r="BM296" s="4">
        <f t="shared" ca="1" si="3783"/>
        <v>-2.1240163728601796E-2</v>
      </c>
      <c r="BN296" s="4">
        <f t="shared" ca="1" si="3783"/>
        <v>8.9251070582872585E-3</v>
      </c>
      <c r="BO296" s="4">
        <f t="shared" ca="1" si="3783"/>
        <v>-3.8759738446928491E-3</v>
      </c>
      <c r="BP296" s="4">
        <f t="shared" ca="1" si="3783"/>
        <v>9.0006346244515135E-3</v>
      </c>
      <c r="BQ296" s="4">
        <f t="shared" ref="BQ296:EB296" ca="1" si="3784">IFERROR(LN(BQ88/BP88)," ")</f>
        <v>-8.5759675267357439E-3</v>
      </c>
      <c r="BR296" s="4">
        <f t="shared" ca="1" si="3784"/>
        <v>1.5766363417291648E-2</v>
      </c>
      <c r="BS296" s="4">
        <f t="shared" ca="1" si="3784"/>
        <v>1.1221063503074002E-2</v>
      </c>
      <c r="BT296" s="4">
        <f t="shared" ca="1" si="3784"/>
        <v>-1.5708998510985551E-2</v>
      </c>
      <c r="BU296" s="4">
        <f t="shared" ca="1" si="3784"/>
        <v>7.4687408396554977E-3</v>
      </c>
      <c r="BV296" s="4">
        <f t="shared" ca="1" si="3784"/>
        <v>6.1717601399634758E-3</v>
      </c>
      <c r="BW296" s="4">
        <f t="shared" ca="1" si="3784"/>
        <v>0</v>
      </c>
      <c r="BX296" s="4">
        <f t="shared" ca="1" si="3784"/>
        <v>-5.1906889748460999E-2</v>
      </c>
      <c r="BY296" s="4">
        <f t="shared" ca="1" si="3784"/>
        <v>-3.3705793098814485E-3</v>
      </c>
      <c r="BZ296" s="4">
        <f t="shared" ca="1" si="3784"/>
        <v>-4.5407122325044659E-2</v>
      </c>
      <c r="CA296" s="4">
        <f t="shared" ca="1" si="3784"/>
        <v>-3.4073032594336833E-2</v>
      </c>
      <c r="CB296" s="4">
        <f t="shared" ca="1" si="3784"/>
        <v>2.7640453800725419E-2</v>
      </c>
      <c r="CC296" s="4">
        <f t="shared" ca="1" si="3784"/>
        <v>-1.77383823903309E-2</v>
      </c>
      <c r="CD296" s="4">
        <f t="shared" ca="1" si="3784"/>
        <v>2.259945745559979E-2</v>
      </c>
      <c r="CE296" s="4">
        <f t="shared" ca="1" si="3784"/>
        <v>2.3637169766154348E-2</v>
      </c>
      <c r="CF296" s="4">
        <f t="shared" ca="1" si="3784"/>
        <v>7.6506589305226835E-3</v>
      </c>
      <c r="CG296" s="4">
        <f t="shared" ca="1" si="3784"/>
        <v>-3.3649724559139442E-2</v>
      </c>
      <c r="CH296" s="4">
        <f t="shared" ca="1" si="3784"/>
        <v>1.1816452500771491E-3</v>
      </c>
      <c r="CI296" s="4">
        <f t="shared" ca="1" si="3784"/>
        <v>-8.6979989592774424E-3</v>
      </c>
      <c r="CJ296" s="4">
        <f t="shared" ca="1" si="3784"/>
        <v>-1.1257161073569414E-3</v>
      </c>
      <c r="CK296" s="4">
        <f t="shared" ca="1" si="3784"/>
        <v>7.3274909497109434E-3</v>
      </c>
      <c r="CL296" s="4">
        <f t="shared" ca="1" si="3784"/>
        <v>-2.502470848258526E-3</v>
      </c>
      <c r="CM296" s="4">
        <f t="shared" ca="1" si="3784"/>
        <v>-6.1510164503516679E-3</v>
      </c>
      <c r="CN296" s="4">
        <f t="shared" ca="1" si="3784"/>
        <v>-3.0035927923440786E-2</v>
      </c>
      <c r="CO296" s="4">
        <f t="shared" ca="1" si="3784"/>
        <v>5.4545673827162654E-2</v>
      </c>
      <c r="CP296" s="4">
        <f t="shared" ca="1" si="3784"/>
        <v>6.8387363303091531E-3</v>
      </c>
      <c r="CQ296" s="4">
        <f t="shared" ca="1" si="3784"/>
        <v>-4.5017525439512598E-4</v>
      </c>
      <c r="CR296" s="4">
        <f t="shared" ca="1" si="3784"/>
        <v>1.8924391584877864E-2</v>
      </c>
      <c r="CS296" s="4">
        <f t="shared" ca="1" si="3784"/>
        <v>-4.174579117588938E-3</v>
      </c>
      <c r="CT296" s="4">
        <f t="shared" ca="1" si="3784"/>
        <v>6.2553516455019541E-3</v>
      </c>
      <c r="CU296" s="4">
        <f t="shared" ca="1" si="3784"/>
        <v>8.0301560741696202E-3</v>
      </c>
      <c r="CV296" s="4">
        <f t="shared" ca="1" si="3784"/>
        <v>-1.6885029495539293E-3</v>
      </c>
      <c r="CW296" s="4">
        <f t="shared" ca="1" si="3784"/>
        <v>3.3117785760270729E-3</v>
      </c>
      <c r="CX296" s="4">
        <f t="shared" ca="1" si="3784"/>
        <v>1.6580434276566289E-2</v>
      </c>
      <c r="CY296" s="4">
        <f t="shared" ca="1" si="3784"/>
        <v>-1.2036810862169031E-2</v>
      </c>
      <c r="CZ296" s="4">
        <f t="shared" ca="1" si="3784"/>
        <v>1.3140631419453135E-2</v>
      </c>
      <c r="DA296" s="4">
        <f t="shared" ca="1" si="3784"/>
        <v>-1.1651335456933323E-2</v>
      </c>
      <c r="DB296" s="4">
        <f t="shared" ca="1" si="3784"/>
        <v>-2.421233528027862E-3</v>
      </c>
      <c r="DC296" s="4">
        <f t="shared" ca="1" si="3784"/>
        <v>5.8876560643975765E-3</v>
      </c>
      <c r="DD296" s="4">
        <f t="shared" ca="1" si="3784"/>
        <v>6.1774155658535646E-4</v>
      </c>
      <c r="DE296" s="4">
        <f t="shared" ca="1" si="3784"/>
        <v>6.5247061461619653E-3</v>
      </c>
      <c r="DF296" s="4">
        <f t="shared" ca="1" si="3784"/>
        <v>-4.575777039158891E-2</v>
      </c>
      <c r="DG296" s="4">
        <f t="shared" ca="1" si="3784"/>
        <v>-1.1693017364192341E-2</v>
      </c>
      <c r="DH296" s="4">
        <f t="shared" ca="1" si="3784"/>
        <v>-3.504722620750416E-2</v>
      </c>
      <c r="DI296" s="4">
        <f t="shared" ca="1" si="3784"/>
        <v>-7.8373484065276718E-3</v>
      </c>
      <c r="DJ296" s="4">
        <f t="shared" ca="1" si="3784"/>
        <v>-3.1930459548581381E-3</v>
      </c>
      <c r="DK296" s="4">
        <f t="shared" ca="1" si="3784"/>
        <v>-5.8691221502164626E-3</v>
      </c>
      <c r="DL296" s="4">
        <f t="shared" ca="1" si="3784"/>
        <v>4.6435483602629305E-3</v>
      </c>
      <c r="DM296" s="4">
        <f t="shared" ca="1" si="3784"/>
        <v>-8.2091034268048455E-3</v>
      </c>
      <c r="DN296" s="4">
        <f t="shared" ca="1" si="3784"/>
        <v>-1.1676644914785837E-2</v>
      </c>
      <c r="DO296" s="4">
        <f t="shared" ca="1" si="3784"/>
        <v>1.7293482751885018E-2</v>
      </c>
      <c r="DP296" s="4">
        <f t="shared" ca="1" si="3784"/>
        <v>5.4496047675644645E-3</v>
      </c>
      <c r="DQ296" s="4">
        <f t="shared" ca="1" si="3784"/>
        <v>1.0863662122210114E-3</v>
      </c>
      <c r="DR296" s="4">
        <f t="shared" ca="1" si="3784"/>
        <v>1.4752212568960237E-2</v>
      </c>
      <c r="DS296" s="4">
        <f t="shared" ca="1" si="3784"/>
        <v>-2.7042412331998056E-2</v>
      </c>
      <c r="DT296" s="4">
        <f t="shared" ca="1" si="3784"/>
        <v>-2.6140208872644493E-3</v>
      </c>
      <c r="DU296" s="4">
        <f t="shared" ca="1" si="3784"/>
        <v>2.5434897147821389E-2</v>
      </c>
      <c r="DV296" s="4">
        <f t="shared" ca="1" si="3784"/>
        <v>-4.7300540929628931E-2</v>
      </c>
      <c r="DW296" s="4">
        <f t="shared" ca="1" si="3784"/>
        <v>7.365094843756477E-3</v>
      </c>
      <c r="DX296" s="4">
        <f t="shared" ca="1" si="3784"/>
        <v>6.2005981225131141E-3</v>
      </c>
      <c r="DY296" s="4">
        <f t="shared" ca="1" si="3784"/>
        <v>-1.504524373464047E-2</v>
      </c>
      <c r="DZ296" s="4">
        <f t="shared" ca="1" si="3784"/>
        <v>-1.3701275635080718E-2</v>
      </c>
      <c r="EA296" s="4">
        <f t="shared" ca="1" si="3784"/>
        <v>1.0098940819508836E-2</v>
      </c>
      <c r="EB296" s="4">
        <f t="shared" ca="1" si="3784"/>
        <v>1.7813781948265748E-2</v>
      </c>
      <c r="EC296" s="4">
        <f t="shared" ref="EC296:GN296" ca="1" si="3785">IFERROR(LN(EC88/EB88)," ")</f>
        <v>-1.3216014165826552E-3</v>
      </c>
      <c r="ED296" s="4">
        <f t="shared" ca="1" si="3785"/>
        <v>-1.9113785462506114E-2</v>
      </c>
      <c r="EE296" s="4">
        <f t="shared" ca="1" si="3785"/>
        <v>-2.0789279183957912E-2</v>
      </c>
      <c r="EF296" s="4">
        <f t="shared" ca="1" si="3785"/>
        <v>-2.9253886762693766E-2</v>
      </c>
      <c r="EG296" s="4">
        <f t="shared" ca="1" si="3785"/>
        <v>2.7586434315591993E-2</v>
      </c>
      <c r="EH296" s="4">
        <f t="shared" ca="1" si="3785"/>
        <v>1.3548780333854227E-2</v>
      </c>
      <c r="EI296" s="4">
        <f t="shared" ca="1" si="3785"/>
        <v>-1.5437080698850594E-2</v>
      </c>
      <c r="EJ296" s="4">
        <f t="shared" ca="1" si="3785"/>
        <v>-2.1752768353438114E-2</v>
      </c>
      <c r="EK296" s="4">
        <f t="shared" ca="1" si="3785"/>
        <v>3.051046917229178E-2</v>
      </c>
      <c r="EL296" s="4">
        <f t="shared" ca="1" si="3785"/>
        <v>4.6013453820774311E-3</v>
      </c>
      <c r="EM296" s="4">
        <f t="shared" ca="1" si="3785"/>
        <v>-1.8241548157575865E-2</v>
      </c>
      <c r="EN296" s="4">
        <f t="shared" ca="1" si="3785"/>
        <v>-6.5040266295661328E-2</v>
      </c>
      <c r="EO296" s="4">
        <f t="shared" ca="1" si="3785"/>
        <v>2.4032582341971233E-2</v>
      </c>
      <c r="EP296" s="4">
        <f t="shared" ca="1" si="3785"/>
        <v>8.9408081570275608E-3</v>
      </c>
      <c r="EQ296" s="4">
        <f t="shared" ca="1" si="3785"/>
        <v>3.0168187874956963E-4</v>
      </c>
      <c r="ER296" s="4">
        <f t="shared" ca="1" si="3785"/>
        <v>-1.9493497794847034E-2</v>
      </c>
      <c r="ES296" s="4">
        <f t="shared" ca="1" si="3785"/>
        <v>-1.4405453570617423E-2</v>
      </c>
      <c r="ET296" s="4">
        <f t="shared" ca="1" si="3785"/>
        <v>5.3682005446756883E-3</v>
      </c>
      <c r="EU296" s="4">
        <f t="shared" ca="1" si="3785"/>
        <v>1.883150072834967E-2</v>
      </c>
      <c r="EV296" s="4">
        <f t="shared" ca="1" si="3785"/>
        <v>2.4336463452497153E-3</v>
      </c>
      <c r="EW296" s="4">
        <f t="shared" ca="1" si="3785"/>
        <v>-6.1716832721352179E-3</v>
      </c>
      <c r="EX296" s="4">
        <f t="shared" ca="1" si="3785"/>
        <v>-1.3697790162489497E-2</v>
      </c>
      <c r="EY296" s="4">
        <f t="shared" ca="1" si="3785"/>
        <v>2.886798400085205E-2</v>
      </c>
      <c r="EZ296" s="4">
        <f t="shared" ca="1" si="3785"/>
        <v>-2.1534025934468612E-2</v>
      </c>
      <c r="FA296" s="4">
        <f t="shared" ca="1" si="3785"/>
        <v>9.2258021458857726E-4</v>
      </c>
      <c r="FB296" s="4">
        <f t="shared" ca="1" si="3785"/>
        <v>3.0733768970302768E-4</v>
      </c>
      <c r="FC296" s="4">
        <f t="shared" ca="1" si="3785"/>
        <v>1.2064898943102743E-2</v>
      </c>
      <c r="FD296" s="4">
        <f t="shared" ca="1" si="3785"/>
        <v>4.6927039913646149E-2</v>
      </c>
      <c r="FE296" s="4">
        <f t="shared" ca="1" si="3785"/>
        <v>-2.4115215584939714E-2</v>
      </c>
      <c r="FF296" s="4">
        <f t="shared" ca="1" si="3785"/>
        <v>-2.4254990429321961E-2</v>
      </c>
      <c r="FG296" s="4">
        <f t="shared" ca="1" si="3785"/>
        <v>1.0886106900897616E-2</v>
      </c>
      <c r="FH296" s="4">
        <f t="shared" ca="1" si="3785"/>
        <v>1.1438094275697874E-2</v>
      </c>
      <c r="FI296" s="4">
        <f t="shared" ca="1" si="3785"/>
        <v>-2.9801156738963996E-2</v>
      </c>
      <c r="FJ296" s="4">
        <f t="shared" ca="1" si="3785"/>
        <v>-2.1050150419906773E-2</v>
      </c>
      <c r="FK296" s="4">
        <f t="shared" ca="1" si="3785"/>
        <v>-1.8550478666225896E-2</v>
      </c>
      <c r="FL296" s="4">
        <f t="shared" ca="1" si="3785"/>
        <v>1.5495606122474987E-2</v>
      </c>
      <c r="FM296" s="4">
        <f t="shared" ca="1" si="3785"/>
        <v>-5.4277419388095291E-3</v>
      </c>
      <c r="FN296" s="4">
        <f t="shared" ca="1" si="3785"/>
        <v>-4.7438419133568705E-3</v>
      </c>
      <c r="FO296" s="4">
        <f t="shared" ca="1" si="3785"/>
        <v>1.1034159871145689E-2</v>
      </c>
      <c r="FP296" s="4">
        <f t="shared" ca="1" si="3785"/>
        <v>2.3487053778314709E-3</v>
      </c>
      <c r="FQ296" s="4">
        <f t="shared" ca="1" si="3785"/>
        <v>7.8195253588068708E-5</v>
      </c>
      <c r="FR296" s="4">
        <f t="shared" ca="1" si="3785"/>
        <v>2.6466573188163273E-2</v>
      </c>
      <c r="FS296" s="4">
        <f t="shared" ca="1" si="3785"/>
        <v>9.6245674932355606E-3</v>
      </c>
      <c r="FT296" s="4">
        <f t="shared" ca="1" si="3785"/>
        <v>-1.321003115047264E-2</v>
      </c>
      <c r="FU296" s="4">
        <f t="shared" ca="1" si="3785"/>
        <v>-3.8722556779948743E-2</v>
      </c>
      <c r="FV296" s="4">
        <f t="shared" ca="1" si="3785"/>
        <v>3.2517774618727323E-3</v>
      </c>
      <c r="FW296" s="4">
        <f t="shared" ca="1" si="3785"/>
        <v>-1.7251446130222288E-2</v>
      </c>
      <c r="FX296" s="4">
        <f t="shared" ca="1" si="3785"/>
        <v>-1.6243352344859296E-2</v>
      </c>
      <c r="FY296" s="4">
        <f t="shared" ca="1" si="3785"/>
        <v>1.8496511743402486E-2</v>
      </c>
      <c r="FZ296" s="4">
        <f t="shared" ca="1" si="3785"/>
        <v>-5.2897938460734893E-2</v>
      </c>
      <c r="GA296" s="4">
        <f t="shared" ca="1" si="3785"/>
        <v>-9.8791469461245018E-3</v>
      </c>
      <c r="GB296" s="4">
        <f t="shared" ca="1" si="3785"/>
        <v>3.3910110351825382E-2</v>
      </c>
      <c r="GC296" s="4">
        <f t="shared" ca="1" si="3785"/>
        <v>3.0232491954633865E-2</v>
      </c>
      <c r="GD296" s="4">
        <f t="shared" ca="1" si="3785"/>
        <v>-1.8144026011580657E-2</v>
      </c>
      <c r="GE296" s="4">
        <f t="shared" ca="1" si="3785"/>
        <v>-7.5484441121308372E-3</v>
      </c>
      <c r="GF296" s="4">
        <f t="shared" ca="1" si="3785"/>
        <v>-2.6962110678138779E-2</v>
      </c>
      <c r="GG296" s="4">
        <f t="shared" ca="1" si="3785"/>
        <v>7.4180564389344705E-3</v>
      </c>
      <c r="GH296" s="4">
        <f t="shared" ca="1" si="3785"/>
        <v>-5.2235245091024257E-2</v>
      </c>
      <c r="GI296" s="4">
        <f t="shared" ca="1" si="3785"/>
        <v>2.2832641282270544E-2</v>
      </c>
      <c r="GJ296" s="4">
        <f t="shared" ca="1" si="3785"/>
        <v>9.9828712010614114E-3</v>
      </c>
      <c r="GK296" s="4">
        <f t="shared" ca="1" si="3785"/>
        <v>7.7038308967414249E-4</v>
      </c>
      <c r="GL296" s="4">
        <f t="shared" ca="1" si="3785"/>
        <v>3.2742898893572313E-2</v>
      </c>
      <c r="GM296" s="4">
        <f t="shared" ca="1" si="3785"/>
        <v>-6.050559114001898E-2</v>
      </c>
      <c r="GN296" s="4">
        <f t="shared" ca="1" si="3785"/>
        <v>-3.2455577642245305E-2</v>
      </c>
      <c r="GO296" s="4">
        <f t="shared" ref="GO296:IZ296" ca="1" si="3786">IFERROR(LN(GO88/GN88)," ")</f>
        <v>-1.0965022141328216E-2</v>
      </c>
      <c r="GP296" s="4">
        <f t="shared" ca="1" si="3786"/>
        <v>-9.8795873063053166E-3</v>
      </c>
      <c r="GQ296" s="4">
        <f t="shared" ca="1" si="3786"/>
        <v>7.4204622642512984E-4</v>
      </c>
      <c r="GR296" s="4">
        <f t="shared" ca="1" si="3786"/>
        <v>1.2348111190809601E-2</v>
      </c>
      <c r="GS296" s="4">
        <f t="shared" ca="1" si="3786"/>
        <v>2.5677208544657007E-2</v>
      </c>
      <c r="GT296" s="4">
        <f t="shared" ca="1" si="3786"/>
        <v>1.5060525625721214E-2</v>
      </c>
      <c r="GU296" s="4">
        <f t="shared" ca="1" si="3786"/>
        <v>8.0567911075601992E-3</v>
      </c>
      <c r="GV296" s="4">
        <f t="shared" ca="1" si="3786"/>
        <v>-3.0823448058389911E-2</v>
      </c>
      <c r="GW296" s="4">
        <f t="shared" ca="1" si="3786"/>
        <v>1.0291379031977233E-2</v>
      </c>
      <c r="GX296" s="4">
        <f t="shared" ca="1" si="3786"/>
        <v>-2.1326223276730723E-2</v>
      </c>
      <c r="GY296" s="4">
        <f t="shared" ca="1" si="3786"/>
        <v>-3.0058773827998566E-3</v>
      </c>
      <c r="GZ296" s="4">
        <f t="shared" ca="1" si="3786"/>
        <v>2.3975911875711305E-2</v>
      </c>
      <c r="HA296" s="4">
        <f t="shared" ca="1" si="3786"/>
        <v>-4.0068953106344021E-2</v>
      </c>
      <c r="HB296" s="4">
        <f t="shared" ca="1" si="3786"/>
        <v>-3.7786681147617684E-2</v>
      </c>
      <c r="HC296" s="4">
        <f t="shared" ca="1" si="3786"/>
        <v>-2.5448650697956935E-2</v>
      </c>
      <c r="HD296" s="4">
        <f t="shared" ca="1" si="3786"/>
        <v>-4.1435290718314019E-2</v>
      </c>
      <c r="HE296" s="4">
        <f t="shared" ca="1" si="3786"/>
        <v>-6.6095459044044529E-3</v>
      </c>
      <c r="HF296" s="4">
        <f t="shared" ca="1" si="3786"/>
        <v>1.0205748084756701E-2</v>
      </c>
      <c r="HG296" s="4">
        <f t="shared" ca="1" si="3786"/>
        <v>-2.9983507800799451E-2</v>
      </c>
      <c r="HH296" s="4">
        <f t="shared" ca="1" si="3786"/>
        <v>1.1244929588169481E-2</v>
      </c>
      <c r="HI296" s="4">
        <f t="shared" ca="1" si="3786"/>
        <v>9.361416400032992E-3</v>
      </c>
      <c r="HJ296" s="4">
        <f t="shared" ca="1" si="3786"/>
        <v>-6.6479937374956753E-3</v>
      </c>
      <c r="HK296" s="4">
        <f t="shared" ca="1" si="3786"/>
        <v>7.7861800055398006E-3</v>
      </c>
      <c r="HL296" s="4">
        <f t="shared" ca="1" si="3786"/>
        <v>2.9749545185888682E-2</v>
      </c>
      <c r="HM296" s="4">
        <f t="shared" ca="1" si="3786"/>
        <v>5.0065189184360431E-3</v>
      </c>
      <c r="HN296" s="4">
        <f t="shared" ca="1" si="3786"/>
        <v>-8.7275469962736635E-3</v>
      </c>
      <c r="HO296" s="4">
        <f t="shared" ca="1" si="3786"/>
        <v>-2.0254114591659985E-2</v>
      </c>
      <c r="HP296" s="4">
        <f t="shared" ca="1" si="3786"/>
        <v>-2.4353373408077007E-2</v>
      </c>
      <c r="HQ296" s="4">
        <f t="shared" ca="1" si="3786"/>
        <v>7.9748586347589169E-3</v>
      </c>
      <c r="HR296" s="4">
        <f t="shared" ca="1" si="3786"/>
        <v>1.9560778917536863E-2</v>
      </c>
      <c r="HS296" s="4">
        <f t="shared" ca="1" si="3786"/>
        <v>-1.1856420142382303E-2</v>
      </c>
      <c r="HT296" s="4">
        <f t="shared" ca="1" si="3786"/>
        <v>1.5028589596994674E-2</v>
      </c>
      <c r="HU296" s="4">
        <f t="shared" ca="1" si="3786"/>
        <v>-1.9430389096197014E-3</v>
      </c>
      <c r="HV296" s="4">
        <f t="shared" ca="1" si="3786"/>
        <v>-4.82274804754175E-3</v>
      </c>
      <c r="HW296" s="4">
        <f t="shared" ca="1" si="3786"/>
        <v>3.9010418017373602E-3</v>
      </c>
      <c r="HX296" s="4">
        <f t="shared" ca="1" si="3786"/>
        <v>-2.1123170961437978E-2</v>
      </c>
      <c r="HY296" s="4">
        <f t="shared" ca="1" si="3786"/>
        <v>-1.6459540187604871E-2</v>
      </c>
      <c r="HZ296" s="4">
        <f t="shared" ca="1" si="3786"/>
        <v>2.4796395476666788E-2</v>
      </c>
      <c r="IA296" s="4">
        <f t="shared" ca="1" si="3786"/>
        <v>2.3385681109418334E-2</v>
      </c>
      <c r="IB296" s="4">
        <f t="shared" ca="1" si="3786"/>
        <v>3.6139515961832423E-2</v>
      </c>
      <c r="IC296" s="4">
        <f t="shared" ca="1" si="3786"/>
        <v>1.1472029373630762E-2</v>
      </c>
      <c r="ID296" s="4">
        <f t="shared" ca="1" si="3786"/>
        <v>7.6075286250375474E-3</v>
      </c>
      <c r="IE296" s="4">
        <f t="shared" ca="1" si="3786"/>
        <v>-5.3867002126249623E-3</v>
      </c>
      <c r="IF296" s="4">
        <f t="shared" ca="1" si="3786"/>
        <v>3.370086478839312E-3</v>
      </c>
      <c r="IG296" s="4">
        <f t="shared" ca="1" si="3786"/>
        <v>-1.4036337121681525E-2</v>
      </c>
      <c r="IH296" s="4">
        <f t="shared" ca="1" si="3786"/>
        <v>1.4901098165242202E-2</v>
      </c>
      <c r="II296" s="4">
        <f t="shared" ca="1" si="3786"/>
        <v>3.1574605174310634E-2</v>
      </c>
      <c r="IJ296" s="4">
        <f t="shared" ca="1" si="3786"/>
        <v>1.0920978509710581E-2</v>
      </c>
      <c r="IK296" s="4">
        <f t="shared" ca="1" si="3786"/>
        <v>-9.2051364726480195E-5</v>
      </c>
      <c r="IL296" s="4">
        <f t="shared" ca="1" si="3786"/>
        <v>-2.9426250960573531E-2</v>
      </c>
      <c r="IM296" s="4">
        <f t="shared" ca="1" si="3786"/>
        <v>1.3653053283479311E-2</v>
      </c>
      <c r="IN296" s="4">
        <f t="shared" ca="1" si="3786"/>
        <v>-1.0434877292579732E-2</v>
      </c>
      <c r="IO296" s="4">
        <f t="shared" ca="1" si="3786"/>
        <v>6.4054476734941475E-3</v>
      </c>
      <c r="IP296" s="4">
        <f t="shared" ca="1" si="3786"/>
        <v>2.1733928765565843E-2</v>
      </c>
      <c r="IQ296" s="4">
        <f t="shared" ca="1" si="3786"/>
        <v>-7.6550984846627942E-3</v>
      </c>
      <c r="IR296" s="4">
        <f t="shared" ca="1" si="3786"/>
        <v>3.0723962731139649E-2</v>
      </c>
      <c r="IS296" s="4">
        <f t="shared" ca="1" si="3786"/>
        <v>2.3864516878284031E-2</v>
      </c>
      <c r="IT296" s="4">
        <f t="shared" ca="1" si="3786"/>
        <v>1.5483955838578773E-2</v>
      </c>
      <c r="IU296" s="4">
        <f t="shared" ca="1" si="3786"/>
        <v>-2.2698486515241815E-2</v>
      </c>
      <c r="IV296" s="4">
        <f t="shared" ca="1" si="3786"/>
        <v>1.1151715866770773E-2</v>
      </c>
      <c r="IW296" s="4">
        <f t="shared" ca="1" si="3786"/>
        <v>-1.477859409611872E-2</v>
      </c>
      <c r="IX296" s="4">
        <f t="shared" ca="1" si="3786"/>
        <v>4.3330306110615424E-3</v>
      </c>
      <c r="IY296" s="4">
        <f t="shared" ca="1" si="3786"/>
        <v>-2.0683629400301218E-2</v>
      </c>
      <c r="IZ296" s="4">
        <f t="shared" ca="1" si="3786"/>
        <v>-3.9224316438757047E-2</v>
      </c>
      <c r="JA296" s="4">
        <f t="shared" ref="JA296:LL296" ca="1" si="3787">IFERROR(LN(JA88/IZ88)," ")</f>
        <v>9.3641733596132629E-4</v>
      </c>
      <c r="JB296" s="4">
        <f t="shared" ca="1" si="3787"/>
        <v>-1.4986889279465588E-3</v>
      </c>
      <c r="JC296" s="4">
        <f t="shared" ca="1" si="3787"/>
        <v>1.4517284548718866E-2</v>
      </c>
      <c r="JD296" s="4">
        <f t="shared" ca="1" si="3787"/>
        <v>-3.1820226514603693E-2</v>
      </c>
      <c r="JE296" s="4">
        <f t="shared" ca="1" si="3787"/>
        <v>-1.151091846614022E-2</v>
      </c>
      <c r="JF296" s="4">
        <f t="shared" ca="1" si="3787"/>
        <v>1.3497880954091333E-3</v>
      </c>
      <c r="JG296" s="4">
        <f t="shared" ca="1" si="3787"/>
        <v>-1.7592911350187923E-2</v>
      </c>
      <c r="JH296" s="4">
        <f t="shared" ca="1" si="3787"/>
        <v>-6.3941981667835915E-3</v>
      </c>
      <c r="JI296" s="4">
        <f t="shared" ca="1" si="3787"/>
        <v>-7.9263270428973926E-3</v>
      </c>
      <c r="JJ296" s="4">
        <f t="shared" ca="1" si="3787"/>
        <v>5.060287624906931E-3</v>
      </c>
      <c r="JK296" s="4">
        <f t="shared" ca="1" si="3787"/>
        <v>2.3668586533133303E-2</v>
      </c>
      <c r="JL296" s="4">
        <f t="shared" ca="1" si="3787"/>
        <v>-8.9320982198143311E-3</v>
      </c>
      <c r="JM296" s="4">
        <f t="shared" ca="1" si="3787"/>
        <v>1.1923945261632355E-2</v>
      </c>
      <c r="JN296" s="4">
        <f t="shared" ca="1" si="3787"/>
        <v>1.4161560945303903E-2</v>
      </c>
      <c r="JO296" s="4">
        <f t="shared" ca="1" si="3787"/>
        <v>-4.7076668671145849E-2</v>
      </c>
      <c r="JP296" s="4">
        <f t="shared" ca="1" si="3787"/>
        <v>-3.7916628942555276E-3</v>
      </c>
      <c r="JQ296" s="4">
        <f t="shared" ca="1" si="3787"/>
        <v>-4.9105675666812239E-3</v>
      </c>
      <c r="JR296" s="4">
        <f t="shared" ca="1" si="3787"/>
        <v>1.6061035373844609E-3</v>
      </c>
      <c r="JS296" s="4">
        <f t="shared" ca="1" si="3787"/>
        <v>5.8005963222998785E-3</v>
      </c>
      <c r="JT296" s="4">
        <f t="shared" ca="1" si="3787"/>
        <v>-1.9738808032313364E-2</v>
      </c>
      <c r="JU296" s="4">
        <f t="shared" ca="1" si="3787"/>
        <v>-2.7531769371517356E-2</v>
      </c>
      <c r="JV296" s="4">
        <f t="shared" ca="1" si="3787"/>
        <v>-3.6952508593899674E-2</v>
      </c>
      <c r="JW296" s="4">
        <f t="shared" ca="1" si="3787"/>
        <v>-2.1935514299424131E-2</v>
      </c>
      <c r="JX296" s="4">
        <f t="shared" ca="1" si="3787"/>
        <v>-3.1770160996343264E-2</v>
      </c>
      <c r="JY296" s="4">
        <f t="shared" ca="1" si="3787"/>
        <v>1.8935879588984943E-2</v>
      </c>
      <c r="JZ296" s="4">
        <f t="shared" ca="1" si="3787"/>
        <v>3.8559524675359044E-2</v>
      </c>
      <c r="KA296" s="4">
        <f t="shared" ca="1" si="3787"/>
        <v>-3.7436938118313001E-2</v>
      </c>
      <c r="KB296" s="4">
        <f t="shared" ca="1" si="3787"/>
        <v>6.9320492257623446E-3</v>
      </c>
      <c r="KC296" s="4">
        <f t="shared" ca="1" si="3787"/>
        <v>1.3611674773469867E-2</v>
      </c>
      <c r="KD296" s="4">
        <f t="shared" ca="1" si="3787"/>
        <v>5.2353404947047204E-2</v>
      </c>
      <c r="KE296" s="4">
        <f t="shared" ca="1" si="3787"/>
        <v>-1.0436235553773251E-3</v>
      </c>
      <c r="KF296" s="4">
        <f t="shared" ca="1" si="3787"/>
        <v>-1.144669888774465E-2</v>
      </c>
      <c r="KG296" s="4">
        <f t="shared" ca="1" si="3787"/>
        <v>-2.2861801166929655E-2</v>
      </c>
      <c r="KH296" s="4">
        <f t="shared" ca="1" si="3787"/>
        <v>-1.0806721791466654E-4</v>
      </c>
      <c r="KI296" s="4">
        <f t="shared" ca="1" si="3787"/>
        <v>2.4447441213033324E-2</v>
      </c>
      <c r="KJ296" s="4">
        <f t="shared" ca="1" si="3787"/>
        <v>-1.2095638184510265E-2</v>
      </c>
      <c r="KK296" s="4">
        <f t="shared" ca="1" si="3787"/>
        <v>2.2691069066208769E-2</v>
      </c>
      <c r="KL296" s="4">
        <f t="shared" ca="1" si="3787"/>
        <v>3.1300537581435472E-4</v>
      </c>
      <c r="KM296" s="4">
        <f t="shared" ca="1" si="3787"/>
        <v>3.3745061234319723E-2</v>
      </c>
      <c r="KN296" s="4">
        <f t="shared" ca="1" si="3787"/>
        <v>-4.9542591602128412E-3</v>
      </c>
      <c r="KO296" s="4">
        <f t="shared" ca="1" si="3787"/>
        <v>-6.4060415319573405E-3</v>
      </c>
      <c r="KP296" s="4">
        <f t="shared" ca="1" si="3787"/>
        <v>2.8521971051980797E-3</v>
      </c>
      <c r="KQ296" s="4">
        <f t="shared" ca="1" si="3787"/>
        <v>2.7390726663402844E-2</v>
      </c>
      <c r="KR296" s="4">
        <f t="shared" ca="1" si="3787"/>
        <v>1.3272573544489548E-2</v>
      </c>
      <c r="KS296" s="4">
        <f t="shared" ca="1" si="3787"/>
        <v>3.3139468219975009E-2</v>
      </c>
      <c r="KT296" s="4">
        <f t="shared" ca="1" si="3787"/>
        <v>-2.9332471237014913E-3</v>
      </c>
      <c r="KU296" s="4">
        <f t="shared" ca="1" si="3787"/>
        <v>8.1163148452757967E-3</v>
      </c>
      <c r="KV296" s="4">
        <f t="shared" ca="1" si="3787"/>
        <v>2.386925487292748E-2</v>
      </c>
      <c r="KW296" s="4">
        <f t="shared" ca="1" si="3787"/>
        <v>1.8353675375018974E-4</v>
      </c>
      <c r="KX296" s="4">
        <f t="shared" ca="1" si="3787"/>
        <v>4.3629574626644643E-2</v>
      </c>
      <c r="KY296" s="4">
        <f t="shared" ca="1" si="3787"/>
        <v>-1.9783302113973455E-2</v>
      </c>
      <c r="KZ296" s="4">
        <f t="shared" ca="1" si="3787"/>
        <v>8.6534283682570684E-3</v>
      </c>
      <c r="LA296" s="4">
        <f t="shared" ca="1" si="3787"/>
        <v>2.6212326951469328E-2</v>
      </c>
      <c r="LB296" s="4">
        <f t="shared" ca="1" si="3787"/>
        <v>1.1185798957715801E-2</v>
      </c>
      <c r="LC296" s="4">
        <f t="shared" ca="1" si="3787"/>
        <v>-1.2484556662245284E-2</v>
      </c>
      <c r="LD296" s="4">
        <f t="shared" ca="1" si="3787"/>
        <v>-2.1898045897531811E-2</v>
      </c>
      <c r="LE296" s="4">
        <f t="shared" ca="1" si="3787"/>
        <v>6.1145417186877826E-2</v>
      </c>
      <c r="LF296" s="4">
        <f t="shared" ca="1" si="3787"/>
        <v>1.3320015289408629E-3</v>
      </c>
      <c r="LG296" s="4">
        <f t="shared" ca="1" si="3787"/>
        <v>-2.2463401956344494E-2</v>
      </c>
      <c r="LH296" s="4">
        <f t="shared" ca="1" si="3787"/>
        <v>2.2130567871061858E-2</v>
      </c>
      <c r="LI296" s="4">
        <f t="shared" ca="1" si="3787"/>
        <v>-3.8774740709648675E-2</v>
      </c>
      <c r="LJ296" s="4">
        <f t="shared" ca="1" si="3787"/>
        <v>1.7287583180056951E-3</v>
      </c>
      <c r="LK296" s="4">
        <f t="shared" ca="1" si="3787"/>
        <v>1.8058601919143616E-2</v>
      </c>
      <c r="LL296" s="4">
        <f t="shared" ca="1" si="3787"/>
        <v>-6.1255934266826193E-3</v>
      </c>
      <c r="LM296" s="4">
        <f t="shared" ref="LM296:NX296" ca="1" si="3788">IFERROR(LN(LM88/LL88)," ")</f>
        <v>1.8600468623861138E-2</v>
      </c>
      <c r="LN296" s="4">
        <f t="shared" ca="1" si="3788"/>
        <v>1.9247673208695349E-3</v>
      </c>
      <c r="LO296" s="4">
        <f t="shared" ca="1" si="3788"/>
        <v>9.0716780421125839E-3</v>
      </c>
      <c r="LP296" s="4">
        <f t="shared" ca="1" si="3788"/>
        <v>-4.1789045780257376E-2</v>
      </c>
      <c r="LQ296" s="4">
        <f t="shared" ca="1" si="3788"/>
        <v>1.457876777114483E-2</v>
      </c>
      <c r="LR296" s="4">
        <f t="shared" ca="1" si="3788"/>
        <v>1.6716303136561462E-2</v>
      </c>
      <c r="LS296" s="4">
        <f t="shared" ca="1" si="3788"/>
        <v>-3.6066300365864166E-3</v>
      </c>
      <c r="LT296" s="4">
        <f t="shared" ca="1" si="3788"/>
        <v>2.7690388995873735E-3</v>
      </c>
      <c r="LU296" s="4">
        <f t="shared" ca="1" si="3788"/>
        <v>-1.3922513204365008E-2</v>
      </c>
      <c r="LV296" s="4">
        <f t="shared" ca="1" si="3788"/>
        <v>4.8315415031129714E-3</v>
      </c>
      <c r="LW296" s="4">
        <f t="shared" ca="1" si="3788"/>
        <v>6.6579825401879237E-3</v>
      </c>
      <c r="LX296" s="4">
        <f t="shared" ca="1" si="3788"/>
        <v>-1.6344522719870323E-2</v>
      </c>
      <c r="LY296" s="4">
        <f t="shared" ca="1" si="3788"/>
        <v>-3.1641536639947987E-3</v>
      </c>
      <c r="LZ296" s="4">
        <f t="shared" ca="1" si="3788"/>
        <v>1.5890209861573926E-2</v>
      </c>
      <c r="MA296" s="4">
        <f t="shared" ca="1" si="3788"/>
        <v>1.3564639034138492E-2</v>
      </c>
      <c r="MB296" s="4">
        <f t="shared" ca="1" si="3788"/>
        <v>-4.4175941814405296E-3</v>
      </c>
      <c r="MC296" s="4">
        <f t="shared" ca="1" si="3788"/>
        <v>-1.2609447500992894E-2</v>
      </c>
      <c r="MD296" s="4">
        <f t="shared" ca="1" si="3788"/>
        <v>-1.6117689977076403E-2</v>
      </c>
      <c r="ME296" s="4">
        <f t="shared" ca="1" si="3788"/>
        <v>-6.0360621308791461E-3</v>
      </c>
      <c r="MF296" s="4">
        <f t="shared" ca="1" si="3788"/>
        <v>3.4590107574218685E-4</v>
      </c>
      <c r="MG296" s="4">
        <f t="shared" ca="1" si="3788"/>
        <v>7.6655127516939954E-3</v>
      </c>
      <c r="MH296" s="4">
        <f t="shared" ca="1" si="3788"/>
        <v>-1.6315318547651808E-3</v>
      </c>
      <c r="MI296" s="4">
        <f t="shared" ca="1" si="3788"/>
        <v>1.3232787961581066E-2</v>
      </c>
      <c r="MJ296" s="4">
        <f t="shared" ca="1" si="3788"/>
        <v>1.6101016147347139E-3</v>
      </c>
      <c r="MK296" s="4">
        <f t="shared" ca="1" si="3788"/>
        <v>-2.6077991768169124E-2</v>
      </c>
      <c r="ML296" s="4">
        <f t="shared" ca="1" si="3788"/>
        <v>1.9451512674102868E-2</v>
      </c>
      <c r="MM296" s="4">
        <f t="shared" ca="1" si="3788"/>
        <v>1.3628622211691926E-3</v>
      </c>
      <c r="MN296" s="4">
        <f t="shared" ca="1" si="3788"/>
        <v>5.1059485408513287E-4</v>
      </c>
      <c r="MO296" s="4">
        <f t="shared" ca="1" si="3788"/>
        <v>3.0333284974532089E-2</v>
      </c>
      <c r="MP296" s="4">
        <f t="shared" ca="1" si="3788"/>
        <v>-3.1354735522996662E-2</v>
      </c>
      <c r="MQ296" s="4">
        <f t="shared" ca="1" si="3788"/>
        <v>1.2273208356493075E-2</v>
      </c>
      <c r="MR296" s="4">
        <f t="shared" ca="1" si="3788"/>
        <v>-4.637640589988762E-3</v>
      </c>
      <c r="MS296" s="4">
        <f t="shared" ca="1" si="3788"/>
        <v>-1.2501757417677433E-2</v>
      </c>
      <c r="MT296" s="4">
        <f t="shared" ca="1" si="3788"/>
        <v>3.7870274055409964E-2</v>
      </c>
      <c r="MU296" s="4">
        <f t="shared" ca="1" si="3788"/>
        <v>3.744120368226151E-2</v>
      </c>
      <c r="MV296" s="4">
        <f t="shared" ca="1" si="3788"/>
        <v>-3.3391667216658948E-3</v>
      </c>
      <c r="MW296" s="4">
        <f t="shared" ca="1" si="3788"/>
        <v>-4.3896474972061504E-3</v>
      </c>
      <c r="MX296" s="4">
        <f t="shared" ca="1" si="3788"/>
        <v>-2.2405596148684835E-2</v>
      </c>
      <c r="MY296" s="4">
        <f t="shared" ca="1" si="3788"/>
        <v>-1.0856262557797258E-2</v>
      </c>
      <c r="MZ296" s="4">
        <f t="shared" ca="1" si="3788"/>
        <v>2.2243128170241027E-2</v>
      </c>
      <c r="NA296" s="4">
        <f t="shared" ca="1" si="3788"/>
        <v>1.0618714530267043E-2</v>
      </c>
      <c r="NB296" s="4">
        <f t="shared" ca="1" si="3788"/>
        <v>3.8335643147390896E-3</v>
      </c>
      <c r="NC296" s="4">
        <f t="shared" ca="1" si="3788"/>
        <v>-2.0746895408604669E-3</v>
      </c>
      <c r="ND296" s="4">
        <f t="shared" ca="1" si="3788"/>
        <v>9.0649475703752421E-3</v>
      </c>
      <c r="NE296" s="4">
        <f t="shared" ca="1" si="3788"/>
        <v>1.7887038436049406E-2</v>
      </c>
      <c r="NF296" s="4">
        <f t="shared" ca="1" si="3788"/>
        <v>-2.0899566479376352E-2</v>
      </c>
      <c r="NG296" s="4">
        <f t="shared" ca="1" si="3788"/>
        <v>1.9732569031027263E-2</v>
      </c>
      <c r="NH296" s="4">
        <f t="shared" ca="1" si="3788"/>
        <v>3.6520495930997534E-3</v>
      </c>
      <c r="NI296" s="4">
        <f t="shared" ca="1" si="3788"/>
        <v>2.1940125233051583E-2</v>
      </c>
      <c r="NJ296" s="4">
        <f t="shared" ca="1" si="3788"/>
        <v>-1.5137903750894703E-2</v>
      </c>
      <c r="NK296" s="4">
        <f t="shared" ca="1" si="3788"/>
        <v>-9.0540374742470366E-3</v>
      </c>
      <c r="NL296" s="4">
        <f t="shared" ca="1" si="3788"/>
        <v>-2.1529864380354577E-2</v>
      </c>
      <c r="NM296" s="4">
        <f t="shared" ca="1" si="3788"/>
        <v>-1.3272762209869962E-2</v>
      </c>
      <c r="NN296" s="4">
        <f t="shared" ca="1" si="3788"/>
        <v>1.36738408596808E-3</v>
      </c>
      <c r="NO296" s="4">
        <f t="shared" ca="1" si="3788"/>
        <v>-4.8239267698592646E-4</v>
      </c>
      <c r="NP296" s="4">
        <f t="shared" ca="1" si="3788"/>
        <v>1.1434178865943665E-2</v>
      </c>
      <c r="NQ296" s="4">
        <f t="shared" ca="1" si="3788"/>
        <v>-2.9459792793990009E-3</v>
      </c>
      <c r="NR296" s="4">
        <f t="shared" ca="1" si="3788"/>
        <v>8.7673858881867812E-4</v>
      </c>
      <c r="NS296" s="4">
        <f t="shared" ca="1" si="3788"/>
        <v>-9.3649381753635082E-3</v>
      </c>
      <c r="NT296" s="4">
        <f t="shared" ca="1" si="3788"/>
        <v>-5.56430611899098E-3</v>
      </c>
      <c r="NU296" s="4">
        <f t="shared" ca="1" si="3788"/>
        <v>-2.4890756107581898E-2</v>
      </c>
      <c r="NV296" s="4">
        <f t="shared" ca="1" si="3788"/>
        <v>3.9715425362058555E-3</v>
      </c>
      <c r="NW296" s="4">
        <f t="shared" ca="1" si="3788"/>
        <v>9.860392134080161E-3</v>
      </c>
      <c r="NX296" s="4">
        <f t="shared" ca="1" si="3788"/>
        <v>-3.8504123268105527E-3</v>
      </c>
      <c r="NY296" s="4">
        <f t="shared" ref="NY296:QJ296" ca="1" si="3789">IFERROR(LN(NY88/NX88)," ")</f>
        <v>5.56602893976309E-3</v>
      </c>
      <c r="NZ296" s="4">
        <f t="shared" ca="1" si="3789"/>
        <v>-3.4341816253151149E-3</v>
      </c>
      <c r="OA296" s="4">
        <f t="shared" ca="1" si="3789"/>
        <v>-6.9039478631715756E-3</v>
      </c>
      <c r="OB296" s="4">
        <f t="shared" ca="1" si="3789"/>
        <v>1.3109569149595454E-2</v>
      </c>
      <c r="OC296" s="4">
        <f t="shared" ca="1" si="3789"/>
        <v>9.9624199010952246E-3</v>
      </c>
      <c r="OD296" s="4">
        <f t="shared" ca="1" si="3789"/>
        <v>-1.8553629329148831E-3</v>
      </c>
      <c r="OE296" s="4">
        <f t="shared" ca="1" si="3789"/>
        <v>-2.6508956340216955E-2</v>
      </c>
      <c r="OF296" s="4">
        <f t="shared" ca="1" si="3789"/>
        <v>1.2933167626469462E-2</v>
      </c>
      <c r="OG296" s="4">
        <f t="shared" ca="1" si="3789"/>
        <v>-4.0760611562191192E-2</v>
      </c>
      <c r="OH296" s="4">
        <f t="shared" ca="1" si="3789"/>
        <v>-5.071016475925625E-2</v>
      </c>
      <c r="OI296" s="4">
        <f t="shared" ca="1" si="3789"/>
        <v>-7.1774630750396262E-4</v>
      </c>
      <c r="OJ296" s="4">
        <f t="shared" ca="1" si="3789"/>
        <v>6.976148495926422E-3</v>
      </c>
      <c r="OK296" s="4">
        <f t="shared" ca="1" si="3789"/>
        <v>-2.2624787665353259E-2</v>
      </c>
      <c r="OL296" s="4">
        <f t="shared" ca="1" si="3789"/>
        <v>-4.4771421124380484E-3</v>
      </c>
      <c r="OM296" s="4">
        <f t="shared" ca="1" si="3789"/>
        <v>-4.5813828622924893E-2</v>
      </c>
      <c r="ON296" s="4">
        <f t="shared" ca="1" si="3789"/>
        <v>2.6582466695037433E-2</v>
      </c>
      <c r="OO296" s="4">
        <f t="shared" ca="1" si="3789"/>
        <v>1.8498492712234877E-2</v>
      </c>
      <c r="OP296" s="4">
        <f t="shared" ca="1" si="3789"/>
        <v>-4.5080959407272234E-2</v>
      </c>
      <c r="OQ296" s="4">
        <f t="shared" ca="1" si="3789"/>
        <v>-1.8675853658442543E-2</v>
      </c>
      <c r="OR296" s="4">
        <f t="shared" ca="1" si="3789"/>
        <v>1.0686976288391305E-2</v>
      </c>
      <c r="OS296" s="4">
        <f t="shared" ca="1" si="3789"/>
        <v>-1.7409811922356085E-3</v>
      </c>
      <c r="OT296" s="4">
        <f t="shared" ca="1" si="3789"/>
        <v>8.1947915813882551E-3</v>
      </c>
      <c r="OU296" s="4">
        <f t="shared" ca="1" si="3789"/>
        <v>2.3157530994064313E-2</v>
      </c>
      <c r="OV296" s="4">
        <f t="shared" ca="1" si="3789"/>
        <v>9.0591326996185099E-3</v>
      </c>
      <c r="OW296" s="4">
        <f t="shared" ca="1" si="3789"/>
        <v>4.0182146871441643E-2</v>
      </c>
      <c r="OX296" s="4">
        <f t="shared" ca="1" si="3789"/>
        <v>4.0108793018233937E-3</v>
      </c>
      <c r="OY296" s="4">
        <f t="shared" ca="1" si="3789"/>
        <v>-9.9227560687944697E-3</v>
      </c>
      <c r="OZ296" s="4">
        <f t="shared" ca="1" si="3789"/>
        <v>-1.2293384504364223E-2</v>
      </c>
      <c r="PA296" s="4">
        <f t="shared" ca="1" si="3789"/>
        <v>-1.6384493015451449E-3</v>
      </c>
      <c r="PB296" s="4">
        <f t="shared" ca="1" si="3789"/>
        <v>-1.9149233043477202E-3</v>
      </c>
      <c r="PC296" s="4">
        <f t="shared" ca="1" si="3789"/>
        <v>5.4615100255219432E-3</v>
      </c>
      <c r="PD296" s="4">
        <f t="shared" ca="1" si="3789"/>
        <v>-5.9179851327315763E-3</v>
      </c>
      <c r="PE296" s="4">
        <f t="shared" ca="1" si="3789"/>
        <v>-5.2185973321394793E-3</v>
      </c>
      <c r="PF296" s="4">
        <f t="shared" ca="1" si="3789"/>
        <v>-1.2748440554864477E-2</v>
      </c>
      <c r="PG296" s="4">
        <f t="shared" ca="1" si="3789"/>
        <v>3.4629562302712656E-2</v>
      </c>
      <c r="PH296" s="4">
        <f t="shared" ca="1" si="3789"/>
        <v>-4.4913542187741324E-4</v>
      </c>
      <c r="PI296" s="4">
        <f t="shared" ca="1" si="3789"/>
        <v>6.8051838556393487E-3</v>
      </c>
      <c r="PJ296" s="4">
        <f t="shared" ca="1" si="3789"/>
        <v>-1.1578462608297009E-2</v>
      </c>
      <c r="PK296" s="4">
        <f t="shared" ca="1" si="3789"/>
        <v>-9.9354205887778983E-4</v>
      </c>
      <c r="PL296" s="4">
        <f t="shared" ca="1" si="3789"/>
        <v>-3.8933454947395556E-3</v>
      </c>
      <c r="PM296" s="4">
        <f t="shared" ca="1" si="3789"/>
        <v>-9.2048952512165244E-3</v>
      </c>
      <c r="PN296" s="4">
        <f t="shared" ca="1" si="3789"/>
        <v>-8.0897664942547725E-3</v>
      </c>
      <c r="PO296" s="4">
        <f t="shared" ca="1" si="3789"/>
        <v>2.0645658858481457E-2</v>
      </c>
      <c r="PP296" s="4">
        <f t="shared" ca="1" si="3789"/>
        <v>2.4295585874081319E-2</v>
      </c>
      <c r="PQ296" s="4">
        <f t="shared" ca="1" si="3789"/>
        <v>1.4990523507318809E-3</v>
      </c>
      <c r="PR296" s="4">
        <f t="shared" ca="1" si="3789"/>
        <v>-1.2769527066111524E-2</v>
      </c>
      <c r="PS296" s="4">
        <f t="shared" ca="1" si="3789"/>
        <v>-4.0617493641118128E-2</v>
      </c>
      <c r="PT296" s="4">
        <f t="shared" ca="1" si="3789"/>
        <v>2.4136662293475306E-3</v>
      </c>
      <c r="PU296" s="4">
        <f t="shared" ca="1" si="3789"/>
        <v>1.5639693206310187E-2</v>
      </c>
      <c r="PV296" s="4">
        <f t="shared" ca="1" si="3789"/>
        <v>-1.4249838917255845E-2</v>
      </c>
      <c r="PW296" s="4">
        <f t="shared" ca="1" si="3789"/>
        <v>-1.4080143096927298E-2</v>
      </c>
      <c r="PX296" s="4">
        <f t="shared" ca="1" si="3789"/>
        <v>3.755515958138129E-4</v>
      </c>
      <c r="PY296" s="4">
        <f t="shared" ca="1" si="3789"/>
        <v>-2.631827818580049E-3</v>
      </c>
      <c r="PZ296" s="4">
        <f t="shared" ca="1" si="3789"/>
        <v>9.4073384171997434E-4</v>
      </c>
      <c r="QA296" s="4">
        <f t="shared" ca="1" si="3789"/>
        <v>5.438873122319208E-3</v>
      </c>
      <c r="QB296" s="4">
        <f t="shared" ca="1" si="3789"/>
        <v>-3.0383045324828585E-2</v>
      </c>
      <c r="QC296" s="4">
        <f t="shared" ca="1" si="3789"/>
        <v>2.4473915904165498E-2</v>
      </c>
      <c r="QD296" s="4">
        <f t="shared" ca="1" si="3789"/>
        <v>-7.1752573703803106E-3</v>
      </c>
      <c r="QE296" s="4">
        <f t="shared" ca="1" si="3789"/>
        <v>-1.7069705424962614E-3</v>
      </c>
      <c r="QF296" s="4">
        <f t="shared" ca="1" si="3789"/>
        <v>5.8673396295904241E-3</v>
      </c>
      <c r="QG296" s="4">
        <f t="shared" ca="1" si="3789"/>
        <v>-1.7610278522811561E-2</v>
      </c>
      <c r="QH296" s="4">
        <f t="shared" ca="1" si="3789"/>
        <v>-1.9099906817520725E-2</v>
      </c>
      <c r="QI296" s="4">
        <f t="shared" ca="1" si="3789"/>
        <v>-8.9475057376352737E-3</v>
      </c>
      <c r="QJ296" s="4">
        <f t="shared" ca="1" si="3789"/>
        <v>1.0903305304939638E-2</v>
      </c>
      <c r="QK296" s="4">
        <f t="shared" ref="QK296:SV296" ca="1" si="3790">IFERROR(LN(QK88/QJ88)," ")</f>
        <v>1.1172215104070796E-2</v>
      </c>
      <c r="QL296" s="4">
        <f t="shared" ca="1" si="3790"/>
        <v>1.5719675753050034E-2</v>
      </c>
      <c r="QM296" s="4">
        <f t="shared" ca="1" si="3790"/>
        <v>-1.6782940074380033E-2</v>
      </c>
      <c r="QN296" s="4">
        <f t="shared" ca="1" si="3790"/>
        <v>2.9633915380745491E-2</v>
      </c>
      <c r="QO296" s="4">
        <f t="shared" ca="1" si="3790"/>
        <v>3.754810895518367E-4</v>
      </c>
      <c r="QP296" s="4">
        <f t="shared" ca="1" si="3790"/>
        <v>2.4291941747552122E-2</v>
      </c>
      <c r="QQ296" s="4">
        <f t="shared" ca="1" si="3790"/>
        <v>3.1823120753552418E-2</v>
      </c>
      <c r="QR296" s="4">
        <f t="shared" ca="1" si="3790"/>
        <v>-2.6888900216331175E-2</v>
      </c>
      <c r="QS296" s="4">
        <f t="shared" ca="1" si="3790"/>
        <v>8.9833188851917486E-3</v>
      </c>
      <c r="QT296" s="4">
        <f t="shared" ca="1" si="3790"/>
        <v>-6.7071764175463192E-3</v>
      </c>
      <c r="QU296" s="4">
        <f t="shared" ca="1" si="3790"/>
        <v>9.0531127095312379E-3</v>
      </c>
      <c r="QV296" s="4">
        <f t="shared" ca="1" si="3790"/>
        <v>-5.4088165025470121E-4</v>
      </c>
      <c r="QW296" s="4">
        <f t="shared" ca="1" si="3790"/>
        <v>1.803263912559137E-4</v>
      </c>
      <c r="QX296" s="4">
        <f t="shared" ca="1" si="3790"/>
        <v>1.6718461904248139E-2</v>
      </c>
      <c r="QY296" s="4">
        <f t="shared" ca="1" si="3790"/>
        <v>-1.8432876941808531E-2</v>
      </c>
      <c r="QZ296" s="4">
        <f t="shared" ca="1" si="3790"/>
        <v>0</v>
      </c>
      <c r="RA296" s="4">
        <f t="shared" ca="1" si="3790"/>
        <v>-1.5013247732629161E-2</v>
      </c>
      <c r="RB296" s="4">
        <f t="shared" ca="1" si="3790"/>
        <v>-1.2360640725000111E-2</v>
      </c>
      <c r="RC296" s="4">
        <f t="shared" ca="1" si="3790"/>
        <v>3.0439715926640916E-2</v>
      </c>
      <c r="RD296" s="4">
        <f t="shared" ca="1" si="3790"/>
        <v>1.7846462768125081E-2</v>
      </c>
      <c r="RE296" s="4">
        <f t="shared" ca="1" si="3790"/>
        <v>-2.4794132953281653E-3</v>
      </c>
      <c r="RF296" s="4">
        <f t="shared" ca="1" si="3790"/>
        <v>1.7315308461338649E-2</v>
      </c>
      <c r="RG296" s="4">
        <f t="shared" ca="1" si="3790"/>
        <v>6.2543636815702323E-3</v>
      </c>
      <c r="RH296" s="4">
        <f t="shared" ca="1" si="3790"/>
        <v>1.3418401917134618E-2</v>
      </c>
      <c r="RI296" s="4">
        <f t="shared" ca="1" si="3790"/>
        <v>9.9469470504165193E-3</v>
      </c>
      <c r="RJ296" s="4">
        <f t="shared" ca="1" si="3790"/>
        <v>7.5007725989687688E-3</v>
      </c>
      <c r="RK296" s="4">
        <f t="shared" ca="1" si="3790"/>
        <v>-4.6286638498398928E-3</v>
      </c>
      <c r="RL296" s="4">
        <f t="shared" ca="1" si="3790"/>
        <v>2.0042424544621868E-2</v>
      </c>
      <c r="RM296" s="4">
        <f t="shared" ca="1" si="3790"/>
        <v>1.6888415824657305E-2</v>
      </c>
      <c r="RN296" s="4">
        <f t="shared" ca="1" si="3790"/>
        <v>-4.6445388034819634E-3</v>
      </c>
      <c r="RO296" s="4">
        <f t="shared" ca="1" si="3790"/>
        <v>-4.9124054903053656E-3</v>
      </c>
      <c r="RP296" s="4">
        <f t="shared" ca="1" si="3790"/>
        <v>-4.6067866928448335E-3</v>
      </c>
      <c r="RQ296" s="4">
        <f t="shared" ca="1" si="3790"/>
        <v>3.046147335470021E-3</v>
      </c>
      <c r="RR296" s="4">
        <f t="shared" ca="1" si="3790"/>
        <v>-1.0692109420143098E-3</v>
      </c>
      <c r="RS296" s="4">
        <f t="shared" ca="1" si="3790"/>
        <v>1.543328717757475E-2</v>
      </c>
      <c r="RT296" s="4">
        <f t="shared" ca="1" si="3790"/>
        <v>2.7512559837074391E-3</v>
      </c>
      <c r="RU296" s="4">
        <f t="shared" ca="1" si="3790"/>
        <v>-8.0840748137447633E-4</v>
      </c>
      <c r="RV296" s="4">
        <f t="shared" ca="1" si="3790"/>
        <v>6.1275689589743903E-3</v>
      </c>
      <c r="RW296" s="4">
        <f t="shared" ca="1" si="3790"/>
        <v>-5.8041275394812497E-3</v>
      </c>
      <c r="RX296" s="4">
        <f t="shared" ca="1" si="3790"/>
        <v>3.8731590418324929E-3</v>
      </c>
      <c r="RY296" s="4">
        <f t="shared" ca="1" si="3790"/>
        <v>-9.4672390563332234E-3</v>
      </c>
      <c r="RZ296" s="4">
        <f t="shared" ca="1" si="3790"/>
        <v>1.1960705057663914E-2</v>
      </c>
      <c r="SA296" s="4">
        <f t="shared" ca="1" si="3790"/>
        <v>9.635459232713203E-4</v>
      </c>
      <c r="SB296" s="4">
        <f t="shared" ca="1" si="3790"/>
        <v>6.7189502487450094E-3</v>
      </c>
      <c r="SC296" s="4">
        <f t="shared" ca="1" si="3790"/>
        <v>-1.1062237057126187E-2</v>
      </c>
      <c r="SD296" s="4">
        <f t="shared" ca="1" si="3790"/>
        <v>-4.6950007579169235E-2</v>
      </c>
      <c r="SE296" s="4">
        <f t="shared" ca="1" si="3790"/>
        <v>-6.7607540815672917E-4</v>
      </c>
      <c r="SF296" s="4">
        <f t="shared" ca="1" si="3790"/>
        <v>1.1515151404240259E-2</v>
      </c>
      <c r="SG296" s="4">
        <f t="shared" ca="1" si="3790"/>
        <v>-5.5308948503563484E-3</v>
      </c>
      <c r="SH296" s="4">
        <f t="shared" ca="1" si="3790"/>
        <v>-1.6820861829848262E-3</v>
      </c>
      <c r="SI296" s="4">
        <f t="shared" ca="1" si="3790"/>
        <v>4.2078687765838898E-4</v>
      </c>
      <c r="SJ296" s="4">
        <f t="shared" ca="1" si="3790"/>
        <v>1.6826518633003445E-4</v>
      </c>
      <c r="SK296" s="4">
        <f t="shared" ca="1" si="3790"/>
        <v>1.261087224172926E-3</v>
      </c>
      <c r="SL296" s="4">
        <f t="shared" ca="1" si="3790"/>
        <v>-9.7092239782278905E-3</v>
      </c>
      <c r="SM296" s="4">
        <f t="shared" ca="1" si="3790"/>
        <v>-1.9359864551247833E-2</v>
      </c>
      <c r="SN296" s="4">
        <f t="shared" ca="1" si="3790"/>
        <v>-1.2709084711425726E-2</v>
      </c>
      <c r="SO296" s="4">
        <f t="shared" ca="1" si="3790"/>
        <v>1.26225832624725E-2</v>
      </c>
      <c r="SP296" s="4">
        <f t="shared" ca="1" si="3790"/>
        <v>-2.5229088647852255E-2</v>
      </c>
      <c r="SQ296" s="4">
        <f t="shared" ca="1" si="3790"/>
        <v>-1.6007495839856421E-2</v>
      </c>
      <c r="SR296" s="4">
        <f t="shared" ca="1" si="3790"/>
        <v>6.3800369175530591E-3</v>
      </c>
      <c r="SS296" s="4">
        <f t="shared" ca="1" si="3790"/>
        <v>-8.8169711981577886E-3</v>
      </c>
      <c r="ST296" s="4">
        <f t="shared" ca="1" si="3790"/>
        <v>6.3236824005321571E-4</v>
      </c>
      <c r="SU296" s="4">
        <f t="shared" ca="1" si="3790"/>
        <v>8.4532877476839203E-3</v>
      </c>
      <c r="SV296" s="4">
        <f t="shared" ca="1" si="3790"/>
        <v>1.6519025718741479E-2</v>
      </c>
      <c r="SW296" s="4">
        <f t="shared" ref="SW296:VH296" ca="1" si="3791">IFERROR(LN(SW88/SV88)," ")</f>
        <v>-1.7618040919424377E-4</v>
      </c>
      <c r="SX296" s="4">
        <f t="shared" ca="1" si="3791"/>
        <v>-1.7621145420048436E-4</v>
      </c>
      <c r="SY296" s="4">
        <f t="shared" ca="1" si="3791"/>
        <v>1.2434485956494734E-2</v>
      </c>
      <c r="SZ296" s="4">
        <f t="shared" ca="1" si="3791"/>
        <v>2.610398100530282E-4</v>
      </c>
      <c r="TA296" s="4">
        <f t="shared" ca="1" si="3791"/>
        <v>7.0224398867480978E-3</v>
      </c>
      <c r="TB296" s="4">
        <f t="shared" ca="1" si="3791"/>
        <v>-1.1294646567767706E-2</v>
      </c>
      <c r="TC296" s="4">
        <f t="shared" ca="1" si="3791"/>
        <v>1.4842627250156236E-3</v>
      </c>
      <c r="TD296" s="4">
        <f t="shared" ca="1" si="3791"/>
        <v>1.0463900501336081E-3</v>
      </c>
      <c r="TE296" s="4">
        <f t="shared" ca="1" si="3791"/>
        <v>6.4286556210094263E-3</v>
      </c>
      <c r="TF296" s="4">
        <f t="shared" ca="1" si="3791"/>
        <v>-6.1672291021573926E-3</v>
      </c>
      <c r="TG296" s="4">
        <f t="shared" ca="1" si="3791"/>
        <v>2.2486409437611387E-2</v>
      </c>
      <c r="TH296" s="4">
        <f t="shared" ca="1" si="3791"/>
        <v>-8.2980928700387806E-3</v>
      </c>
      <c r="TI296" s="4">
        <f t="shared" ca="1" si="3791"/>
        <v>-1.8729412485835494E-2</v>
      </c>
      <c r="TJ296" s="4">
        <f t="shared" ca="1" si="3791"/>
        <v>8.7523522002358136E-5</v>
      </c>
      <c r="TK296" s="4">
        <f t="shared" ca="1" si="3791"/>
        <v>-4.3855872413857185E-3</v>
      </c>
      <c r="TL296" s="4">
        <f t="shared" ca="1" si="3791"/>
        <v>-1.8811557386809414E-2</v>
      </c>
      <c r="TM296" s="4">
        <f t="shared" ca="1" si="3791"/>
        <v>3.5823034594104146E-4</v>
      </c>
      <c r="TN296" s="4">
        <f t="shared" ca="1" si="3791"/>
        <v>4.0212734587269459E-3</v>
      </c>
      <c r="TO296" s="4">
        <f t="shared" ca="1" si="3791"/>
        <v>-2.6935829476836374E-2</v>
      </c>
      <c r="TP296" s="4">
        <f t="shared" ca="1" si="3791"/>
        <v>-8.8341422964709742E-3</v>
      </c>
      <c r="TQ296" s="4">
        <f t="shared" ca="1" si="3791"/>
        <v>5.8980910084883023E-3</v>
      </c>
      <c r="TR296" s="4">
        <f t="shared" ca="1" si="3791"/>
        <v>-7.3780653790766655E-3</v>
      </c>
      <c r="TS296" s="4">
        <f t="shared" ca="1" si="3791"/>
        <v>-3.1978648935937659E-2</v>
      </c>
      <c r="TT296" s="4">
        <f t="shared" ca="1" si="3791"/>
        <v>-1.2115532812562455E-2</v>
      </c>
      <c r="TU296" s="4">
        <f t="shared" ca="1" si="3791"/>
        <v>1.0297959250534578E-2</v>
      </c>
      <c r="TV296" s="4">
        <f t="shared" ca="1" si="3791"/>
        <v>9.5702945384776555E-4</v>
      </c>
      <c r="TW296" s="4">
        <f t="shared" ca="1" si="3791"/>
        <v>-1.244316982756941E-3</v>
      </c>
      <c r="TX296" s="4">
        <f t="shared" ca="1" si="3791"/>
        <v>9.8166144521780897E-3</v>
      </c>
      <c r="TY296" s="4">
        <f t="shared" ca="1" si="3791"/>
        <v>6.7111173950680199E-3</v>
      </c>
      <c r="TZ296" s="4">
        <f t="shared" ca="1" si="3791"/>
        <v>2.0328935808210834E-2</v>
      </c>
      <c r="UA296" s="4">
        <f t="shared" ca="1" si="3791"/>
        <v>-9.0875996326860442E-3</v>
      </c>
      <c r="UB296" s="4">
        <f t="shared" ca="1" si="3791"/>
        <v>-2.9853553285057442E-3</v>
      </c>
      <c r="UC296" s="4">
        <f t="shared" ca="1" si="3791"/>
        <v>1.2072954961191762E-2</v>
      </c>
      <c r="UD296" s="4">
        <f t="shared" ca="1" si="3791"/>
        <v>1.6660949290876196E-2</v>
      </c>
      <c r="UE296" s="4">
        <f t="shared" ca="1" si="3791"/>
        <v>-1.4632176924051388E-2</v>
      </c>
      <c r="UF296" s="4">
        <f t="shared" ca="1" si="3791"/>
        <v>-1.9065911174821076E-2</v>
      </c>
      <c r="UG296" s="4">
        <f t="shared" ca="1" si="3791"/>
        <v>-3.2917970002146594E-3</v>
      </c>
      <c r="UH296" s="4">
        <f t="shared" ca="1" si="3791"/>
        <v>-8.8948353290688054E-3</v>
      </c>
      <c r="UI296" s="4">
        <f t="shared" ca="1" si="3791"/>
        <v>7.1976823665483676E-3</v>
      </c>
      <c r="UJ296" s="4">
        <f t="shared" ca="1" si="3791"/>
        <v>-9.3861793625908321E-3</v>
      </c>
      <c r="UK296" s="4">
        <f t="shared" ca="1" si="3791"/>
        <v>1.2683558580836153E-2</v>
      </c>
      <c r="UL296" s="4">
        <f t="shared" ca="1" si="3791"/>
        <v>-1.6883641120214024E-2</v>
      </c>
      <c r="UM296" s="4">
        <f t="shared" ca="1" si="3791"/>
        <v>7.5285055636747497E-3</v>
      </c>
      <c r="UN296" s="4">
        <f t="shared" ca="1" si="3791"/>
        <v>4.2381586610382174E-2</v>
      </c>
      <c r="UO296" s="4">
        <f t="shared" ca="1" si="3791"/>
        <v>2.3384463345901683E-2</v>
      </c>
      <c r="UP296" s="4">
        <f t="shared" ca="1" si="3791"/>
        <v>2.9345599832671782E-2</v>
      </c>
      <c r="UQ296" s="4">
        <f t="shared" ca="1" si="3791"/>
        <v>1.7542057666629855E-2</v>
      </c>
      <c r="UR296" s="4">
        <f t="shared" ca="1" si="3791"/>
        <v>-6.8945244803509604E-3</v>
      </c>
      <c r="US296" s="4">
        <f t="shared" ca="1" si="3791"/>
        <v>-1.5840551607357402E-2</v>
      </c>
      <c r="UT296" s="4">
        <f t="shared" ca="1" si="3791"/>
        <v>1.7340042492876516E-3</v>
      </c>
      <c r="UU296" s="4">
        <f t="shared" ca="1" si="3791"/>
        <v>-1.4396270096698123E-2</v>
      </c>
      <c r="UV296" s="4">
        <f t="shared" ca="1" si="3791"/>
        <v>1.3442939868930016E-2</v>
      </c>
      <c r="UW296" s="4">
        <f t="shared" ca="1" si="3791"/>
        <v>1.819206115272184E-3</v>
      </c>
      <c r="UX296" s="4">
        <f t="shared" ca="1" si="3791"/>
        <v>4.4436710264067585E-2</v>
      </c>
      <c r="UY296" s="4">
        <f t="shared" ca="1" si="3791"/>
        <v>-2.0718525622889675E-3</v>
      </c>
      <c r="UZ296" s="4">
        <f t="shared" ca="1" si="3791"/>
        <v>-9.96016018596328E-4</v>
      </c>
      <c r="VA296" s="4">
        <f t="shared" ca="1" si="3791"/>
        <v>1.0409015914735744E-2</v>
      </c>
      <c r="VB296" s="4">
        <f t="shared" ca="1" si="3791"/>
        <v>8.7551187235925983E-3</v>
      </c>
      <c r="VC296" s="4">
        <f t="shared" ca="1" si="3791"/>
        <v>-8.1800047119308071E-3</v>
      </c>
      <c r="VD296" s="4">
        <f t="shared" ca="1" si="3791"/>
        <v>-5.3531114036526944E-3</v>
      </c>
      <c r="VE296" s="4">
        <f t="shared" ca="1" si="3791"/>
        <v>-2.1492940405752592E-3</v>
      </c>
      <c r="VF296" s="4">
        <f t="shared" ca="1" si="3791"/>
        <v>7.1738093679941826E-3</v>
      </c>
      <c r="VG296" s="4">
        <f t="shared" ca="1" si="3791"/>
        <v>3.1992152301934924E-3</v>
      </c>
      <c r="VH296" s="4">
        <f t="shared" ca="1" si="3791"/>
        <v>5.3908486348765933E-3</v>
      </c>
      <c r="VI296" s="4">
        <f t="shared" ref="VI296:XT296" ca="1" si="3792">IFERROR(LN(VI88/VH88)," ")</f>
        <v>1.7202120123458321E-2</v>
      </c>
      <c r="VJ296" s="4">
        <f t="shared" ca="1" si="3792"/>
        <v>3.0982731243750866E-2</v>
      </c>
      <c r="VK296" s="4">
        <f t="shared" ca="1" si="3792"/>
        <v>1.5635547857410125E-2</v>
      </c>
      <c r="VL296" s="4">
        <f t="shared" ca="1" si="3792"/>
        <v>-5.3510684302495186E-4</v>
      </c>
      <c r="VM296" s="4">
        <f t="shared" ca="1" si="3792"/>
        <v>7.2378511086058283E-3</v>
      </c>
      <c r="VN296" s="4">
        <f t="shared" ca="1" si="3792"/>
        <v>-2.8888571101869059E-3</v>
      </c>
      <c r="VO296" s="4">
        <f t="shared" ca="1" si="3792"/>
        <v>1.1580949173490552E-2</v>
      </c>
      <c r="VP296" s="4">
        <f t="shared" ca="1" si="3792"/>
        <v>1.4197354213031562E-2</v>
      </c>
      <c r="VQ296" s="4">
        <f t="shared" ca="1" si="3792"/>
        <v>-2.1539726826130452E-3</v>
      </c>
      <c r="VR296" s="4">
        <f t="shared" ca="1" si="3792"/>
        <v>3.4852842678942814E-2</v>
      </c>
      <c r="VS296" s="4">
        <f t="shared" ca="1" si="3792"/>
        <v>5.1228664983303619E-2</v>
      </c>
      <c r="VT296" s="4">
        <f t="shared" ca="1" si="3792"/>
        <v>-1.5330448388760158E-2</v>
      </c>
      <c r="VU296" s="4">
        <f t="shared" ca="1" si="3792"/>
        <v>-5.0699834267725766E-3</v>
      </c>
      <c r="VV296" s="4">
        <f t="shared" ca="1" si="3792"/>
        <v>1.0665659662698161E-2</v>
      </c>
      <c r="VW296" s="4">
        <f t="shared" ca="1" si="3792"/>
        <v>-7.2596854945992375E-3</v>
      </c>
      <c r="VX296" s="4">
        <f t="shared" ca="1" si="3792"/>
        <v>-1.3201742394898396E-2</v>
      </c>
      <c r="VY296" s="4">
        <f t="shared" ca="1" si="3792"/>
        <v>5.6235064043480456E-4</v>
      </c>
      <c r="VZ296" s="4">
        <f t="shared" ca="1" si="3792"/>
        <v>9.5118915508487362E-3</v>
      </c>
      <c r="WA296" s="4">
        <f t="shared" ca="1" si="3792"/>
        <v>6.9606375972115444E-5</v>
      </c>
      <c r="WB296" s="4">
        <f t="shared" ca="1" si="3792"/>
        <v>4.236853012710695E-3</v>
      </c>
      <c r="WC296" s="4">
        <f t="shared" ca="1" si="3792"/>
        <v>-1.143188248045335E-2</v>
      </c>
      <c r="WD296" s="4">
        <f t="shared" ca="1" si="3792"/>
        <v>2.7304249119238983E-3</v>
      </c>
      <c r="WE296" s="4">
        <f t="shared" ca="1" si="3792"/>
        <v>-2.0769325258786168E-2</v>
      </c>
      <c r="WF296" s="4">
        <f t="shared" ca="1" si="3792"/>
        <v>1.2127699007417499E-3</v>
      </c>
      <c r="WG296" s="4">
        <f t="shared" ca="1" si="3792"/>
        <v>2.7766918271015803E-3</v>
      </c>
      <c r="WH296" s="4">
        <f t="shared" ca="1" si="3792"/>
        <v>1.1662970159940864E-2</v>
      </c>
      <c r="WI296" s="4">
        <f t="shared" ca="1" si="3792"/>
        <v>-1.054666998797965E-3</v>
      </c>
      <c r="WJ296" s="4">
        <f t="shared" ca="1" si="3792"/>
        <v>1.7641568986888449E-2</v>
      </c>
      <c r="WK296" s="4">
        <f t="shared" ca="1" si="3792"/>
        <v>-2.0756943728823174E-3</v>
      </c>
      <c r="WL296" s="4">
        <f t="shared" ca="1" si="3792"/>
        <v>1.5395493084425654E-2</v>
      </c>
      <c r="WM296" s="4">
        <f t="shared" ca="1" si="3792"/>
        <v>-7.4619548702056365E-3</v>
      </c>
      <c r="WN296" s="4">
        <f t="shared" ca="1" si="3792"/>
        <v>-2.3710479772408449E-2</v>
      </c>
      <c r="WO296" s="4">
        <f t="shared" ca="1" si="3792"/>
        <v>-2.0426138463101218E-3</v>
      </c>
      <c r="WP296" s="4">
        <f t="shared" ca="1" si="3792"/>
        <v>-1.4817430828883223E-3</v>
      </c>
      <c r="WQ296" s="4">
        <f t="shared" ca="1" si="3792"/>
        <v>2.8204785303196762E-3</v>
      </c>
      <c r="WR296" s="4">
        <f t="shared" ca="1" si="3792"/>
        <v>4.0756152262478047E-3</v>
      </c>
      <c r="WS296" s="4">
        <f t="shared" ca="1" si="3792"/>
        <v>-7.8144647723344968E-3</v>
      </c>
      <c r="WT296" s="4">
        <f t="shared" ca="1" si="3792"/>
        <v>9.426068666676269E-3</v>
      </c>
      <c r="WU296" s="4">
        <f t="shared" ca="1" si="3792"/>
        <v>-6.1097840962414393E-3</v>
      </c>
      <c r="WV296" s="4">
        <f t="shared" ca="1" si="3792"/>
        <v>-1.6214885994817836E-3</v>
      </c>
      <c r="WW296" s="4">
        <f t="shared" ca="1" si="3792"/>
        <v>-1.7724776235575699E-2</v>
      </c>
      <c r="WX296" s="4">
        <f t="shared" ca="1" si="3792"/>
        <v>-4.5348287179764806E-3</v>
      </c>
      <c r="WY296" s="4">
        <f t="shared" ca="1" si="3792"/>
        <v>5.6832641011617842E-3</v>
      </c>
      <c r="WZ296" s="4">
        <f t="shared" ca="1" si="3792"/>
        <v>-1.0528690323278351E-2</v>
      </c>
      <c r="XA296" s="4">
        <f t="shared" ca="1" si="3792"/>
        <v>-8.3719049017923104E-3</v>
      </c>
      <c r="XB296" s="4">
        <f t="shared" ca="1" si="3792"/>
        <v>4.7121287625594949E-2</v>
      </c>
      <c r="XC296" s="4">
        <f t="shared" ca="1" si="3792"/>
        <v>3.486385699296283E-4</v>
      </c>
      <c r="XD296" s="4">
        <f t="shared" ca="1" si="3792"/>
        <v>4.5906737085990501E-3</v>
      </c>
      <c r="XE296" s="4">
        <f t="shared" ca="1" si="3792"/>
        <v>1.944877988237868E-2</v>
      </c>
      <c r="XF296" s="4">
        <f t="shared" ca="1" si="3792"/>
        <v>-8.4065696866958833E-3</v>
      </c>
      <c r="XG296" s="4">
        <f t="shared" ca="1" si="3792"/>
        <v>-1.5075314890672965E-2</v>
      </c>
      <c r="XH296" s="4">
        <f t="shared" ca="1" si="3792"/>
        <v>-4.6092685836595431E-3</v>
      </c>
      <c r="XI296" s="4">
        <f t="shared" ca="1" si="3792"/>
        <v>3.5347144037288628E-2</v>
      </c>
      <c r="XJ296" s="4">
        <f t="shared" ca="1" si="3792"/>
        <v>1.3156318103596189E-2</v>
      </c>
      <c r="XK296" s="4">
        <f t="shared" ca="1" si="3792"/>
        <v>-7.0936521777480452E-3</v>
      </c>
      <c r="XL296" s="4">
        <f t="shared" ca="1" si="3792"/>
        <v>9.2252810158047361E-3</v>
      </c>
      <c r="XM296" s="4">
        <f t="shared" ca="1" si="3792"/>
        <v>8.1514086659759521E-3</v>
      </c>
      <c r="XN296" s="4">
        <f t="shared" ca="1" si="3792"/>
        <v>-7.6857199372059827E-3</v>
      </c>
      <c r="XO296" s="4">
        <f t="shared" ca="1" si="3792"/>
        <v>-5.4688678387857107E-3</v>
      </c>
      <c r="XP296" s="4">
        <f t="shared" ca="1" si="3792"/>
        <v>1.1362498298302481E-3</v>
      </c>
      <c r="XQ296" s="4">
        <f t="shared" ca="1" si="3792"/>
        <v>1.0682335105820526E-3</v>
      </c>
      <c r="XR296" s="4">
        <f t="shared" ca="1" si="3792"/>
        <v>-1.1543752351021687E-2</v>
      </c>
      <c r="XS296" s="4">
        <f t="shared" ca="1" si="3792"/>
        <v>1.5406561016992611E-2</v>
      </c>
      <c r="XT296" s="4">
        <f t="shared" ca="1" si="3792"/>
        <v>1.3009924295622583E-2</v>
      </c>
      <c r="XU296" s="4">
        <f t="shared" ref="XU296:AAF296" ca="1" si="3793">IFERROR(LN(XU88/XT88)," ")</f>
        <v>-1.6872732961593525E-2</v>
      </c>
      <c r="XV296" s="4">
        <f t="shared" ca="1" si="3793"/>
        <v>1.6282046106890359E-2</v>
      </c>
      <c r="XW296" s="4">
        <f t="shared" ca="1" si="3793"/>
        <v>-1.7350279617472503E-2</v>
      </c>
      <c r="XX296" s="4">
        <f t="shared" ca="1" si="3793"/>
        <v>8.3816096347121335E-3</v>
      </c>
      <c r="XY296" s="4">
        <f t="shared" ca="1" si="3793"/>
        <v>-7.7138299771756331E-3</v>
      </c>
      <c r="XZ296" s="4">
        <f t="shared" ca="1" si="3793"/>
        <v>5.3262442826739424E-3</v>
      </c>
      <c r="YA296" s="4">
        <f t="shared" ca="1" si="3793"/>
        <v>5.8923008044390723E-3</v>
      </c>
      <c r="YB296" s="4">
        <f t="shared" ca="1" si="3793"/>
        <v>-1.4160116936764982E-2</v>
      </c>
      <c r="YC296" s="4">
        <f t="shared" ca="1" si="3793"/>
        <v>9.395997557359901E-3</v>
      </c>
      <c r="YD296" s="4">
        <f t="shared" ca="1" si="3793"/>
        <v>7.7960225719747546E-3</v>
      </c>
      <c r="YE296" s="4">
        <f t="shared" ca="1" si="3793"/>
        <v>1.4050222963268114E-2</v>
      </c>
      <c r="YF296" s="4">
        <f t="shared" ca="1" si="3793"/>
        <v>8.4006956074771395E-3</v>
      </c>
      <c r="YG296" s="4">
        <f t="shared" ca="1" si="3793"/>
        <v>2.6348782957161822E-3</v>
      </c>
      <c r="YH296" s="4">
        <f t="shared" ca="1" si="3793"/>
        <v>-2.5678272444175497E-2</v>
      </c>
      <c r="YI296" s="4">
        <f t="shared" ca="1" si="3793"/>
        <v>-5.2819348997858225E-3</v>
      </c>
      <c r="YJ296" s="4">
        <f t="shared" ca="1" si="3793"/>
        <v>-2.585094072104957E-3</v>
      </c>
      <c r="YK296" s="4">
        <f t="shared" ca="1" si="3793"/>
        <v>2.4001152099543264E-2</v>
      </c>
      <c r="YL296" s="4">
        <f t="shared" ca="1" si="3793"/>
        <v>1.3898943262340417E-2</v>
      </c>
      <c r="YM296" s="4">
        <f t="shared" ca="1" si="3793"/>
        <v>-1.942184479632901E-2</v>
      </c>
      <c r="YN296" s="4">
        <f t="shared" ca="1" si="3793"/>
        <v>-2.2668340165065075E-2</v>
      </c>
      <c r="YO296" s="4">
        <f t="shared" ca="1" si="3793"/>
        <v>-1.934688218127843E-3</v>
      </c>
      <c r="YP296" s="4">
        <f t="shared" ca="1" si="3793"/>
        <v>-1.209285814934016E-2</v>
      </c>
      <c r="YQ296" s="4">
        <f t="shared" ca="1" si="3793"/>
        <v>1.4760415583120674E-2</v>
      </c>
      <c r="YR296" s="4">
        <f t="shared" ca="1" si="3793"/>
        <v>1.3976242666379351E-3</v>
      </c>
      <c r="YS296" s="4">
        <f t="shared" ca="1" si="3793"/>
        <v>-1.1312594784879434E-3</v>
      </c>
      <c r="YT296" s="4">
        <f t="shared" ca="1" si="3793"/>
        <v>-3.138148902585701E-2</v>
      </c>
      <c r="YU296" s="4">
        <f t="shared" ca="1" si="3793"/>
        <v>8.9600818318322107E-3</v>
      </c>
      <c r="YV296" s="4">
        <f t="shared" ca="1" si="3793"/>
        <v>-1.4057213682953283E-2</v>
      </c>
      <c r="YW296" s="4">
        <f t="shared" ca="1" si="3793"/>
        <v>-1.6852766547608124E-2</v>
      </c>
      <c r="YX296" s="4">
        <f t="shared" ca="1" si="3793"/>
        <v>-1.4430468985011708E-2</v>
      </c>
      <c r="YY296" s="4">
        <f t="shared" ca="1" si="3793"/>
        <v>4.1949650909850183E-3</v>
      </c>
      <c r="YZ296" s="4">
        <f t="shared" ca="1" si="3793"/>
        <v>-4.0524743526417252E-3</v>
      </c>
      <c r="ZA296" s="4">
        <f t="shared" ca="1" si="3793"/>
        <v>4.9855775399686142E-4</v>
      </c>
      <c r="ZB296" s="4">
        <f t="shared" ca="1" si="3793"/>
        <v>1.3929869931104963E-2</v>
      </c>
      <c r="ZC296" s="4">
        <f t="shared" ca="1" si="3793"/>
        <v>9.5741323243890702E-3</v>
      </c>
      <c r="ZD296" s="4">
        <f t="shared" ca="1" si="3793"/>
        <v>-6.7692780908836445E-3</v>
      </c>
      <c r="ZE296" s="4">
        <f t="shared" ca="1" si="3793"/>
        <v>-5.6034182316471305E-4</v>
      </c>
      <c r="ZF296" s="4">
        <f t="shared" ca="1" si="3793"/>
        <v>-2.5956729996850256E-3</v>
      </c>
      <c r="ZG296" s="4">
        <f t="shared" ca="1" si="3793"/>
        <v>1.7201580170773126E-2</v>
      </c>
      <c r="ZH296" s="4">
        <f t="shared" ca="1" si="3793"/>
        <v>-3.0139651700111354E-2</v>
      </c>
      <c r="ZI296" s="4">
        <f t="shared" ca="1" si="3793"/>
        <v>-2.4936780404748739E-3</v>
      </c>
      <c r="ZJ296" s="4">
        <f t="shared" ca="1" si="3793"/>
        <v>8.3825169392622925E-3</v>
      </c>
      <c r="ZK296" s="4">
        <f t="shared" ca="1" si="3793"/>
        <v>1.1045171909582891E-2</v>
      </c>
      <c r="ZL296" s="4">
        <f t="shared" ca="1" si="3793"/>
        <v>1.0509196488233091E-2</v>
      </c>
      <c r="ZM296" s="4">
        <f t="shared" ca="1" si="3793"/>
        <v>2.4010182436961659E-2</v>
      </c>
      <c r="ZN296" s="4">
        <f t="shared" ca="1" si="3793"/>
        <v>-4.7324477778740712E-4</v>
      </c>
      <c r="ZO296" s="4">
        <f t="shared" ca="1" si="3793"/>
        <v>8.4172747062596625E-3</v>
      </c>
      <c r="ZP296" s="4">
        <f t="shared" ca="1" si="3793"/>
        <v>-9.4998187903284226E-3</v>
      </c>
      <c r="ZQ296" s="4">
        <f t="shared" ca="1" si="3793"/>
        <v>-5.0901056657692975E-3</v>
      </c>
      <c r="ZR296" s="4">
        <f t="shared" ca="1" si="3793"/>
        <v>1.7335431253176291E-2</v>
      </c>
      <c r="ZS296" s="4">
        <f t="shared" ca="1" si="3793"/>
        <v>4.7366578435474567E-3</v>
      </c>
      <c r="ZT296" s="4">
        <f t="shared" ca="1" si="3793"/>
        <v>-1.063875411816961E-2</v>
      </c>
      <c r="ZU296" s="4">
        <f t="shared" ca="1" si="3793"/>
        <v>8.7409654245860623E-4</v>
      </c>
      <c r="ZV296" s="4">
        <f t="shared" ca="1" si="3793"/>
        <v>-1.6398253343750363E-2</v>
      </c>
      <c r="ZW296" s="4">
        <f t="shared" ca="1" si="3793"/>
        <v>1.0871888018587267E-2</v>
      </c>
      <c r="ZX296" s="4">
        <f t="shared" ca="1" si="3793"/>
        <v>-1.2102404990918346E-2</v>
      </c>
      <c r="ZY296" s="4">
        <f t="shared" ca="1" si="3793"/>
        <v>-1.0520984102389859E-2</v>
      </c>
      <c r="ZZ296" s="4">
        <f t="shared" ca="1" si="3793"/>
        <v>2.2014972647296478E-2</v>
      </c>
      <c r="AAA296" s="4">
        <f t="shared" ca="1" si="3793"/>
        <v>-4.7448065699781192E-3</v>
      </c>
      <c r="AAB296" s="4">
        <f t="shared" ca="1" si="3793"/>
        <v>-5.4369989106116021E-4</v>
      </c>
      <c r="AAC296" s="4">
        <f t="shared" ca="1" si="3793"/>
        <v>9.0682085850049658E-3</v>
      </c>
      <c r="AAD296" s="4">
        <f t="shared" ca="1" si="3793"/>
        <v>1.9149876271082614E-2</v>
      </c>
      <c r="AAE296" s="4">
        <f t="shared" ca="1" si="3793"/>
        <v>1.9147607447918928E-3</v>
      </c>
      <c r="AAF296" s="4">
        <f t="shared" ca="1" si="3793"/>
        <v>5.7223821755444009E-3</v>
      </c>
      <c r="AAG296" s="4">
        <f t="shared" ref="AAG296:ACR296" ca="1" si="3794">IFERROR(LN(AAG88/AAF88)," ")</f>
        <v>6.4069256819294538E-3</v>
      </c>
      <c r="AAH296" s="4">
        <f t="shared" ca="1" si="3794"/>
        <v>2.148228538289605E-3</v>
      </c>
      <c r="AAI296" s="4">
        <f t="shared" ca="1" si="3794"/>
        <v>-1.3025022965266966E-2</v>
      </c>
      <c r="AAJ296" s="4">
        <f t="shared" ca="1" si="3794"/>
        <v>1.6456574822801616E-3</v>
      </c>
      <c r="AAK296" s="4">
        <f t="shared" ca="1" si="3794"/>
        <v>-8.3218233374921062E-3</v>
      </c>
      <c r="AAL296" s="4">
        <f t="shared" ca="1" si="3794"/>
        <v>1.5661305825538006E-2</v>
      </c>
      <c r="AAM296" s="4">
        <f t="shared" ca="1" si="3794"/>
        <v>-8.4582348669151146E-3</v>
      </c>
      <c r="AAN296" s="4">
        <f t="shared" ca="1" si="3794"/>
        <v>-2.0220176761111288E-2</v>
      </c>
      <c r="AAO296" s="4">
        <f t="shared" ca="1" si="3794"/>
        <v>-7.8246604953848206E-3</v>
      </c>
      <c r="AAP296" s="4">
        <f t="shared" ca="1" si="3794"/>
        <v>-5.0918335342160477E-3</v>
      </c>
      <c r="AAQ296" s="4">
        <f t="shared" ca="1" si="3794"/>
        <v>-4.6391132456265263E-3</v>
      </c>
      <c r="AAR296" s="4">
        <f t="shared" ca="1" si="3794"/>
        <v>-5.4719563608870579E-4</v>
      </c>
      <c r="AAS296" s="4">
        <f t="shared" ca="1" si="3794"/>
        <v>2.8928891006302988E-2</v>
      </c>
      <c r="AAT296" s="4">
        <f t="shared" ca="1" si="3794"/>
        <v>-1.7297293690658019E-2</v>
      </c>
      <c r="AAU296" s="4">
        <f t="shared" ca="1" si="3794"/>
        <v>-1.8953501917115534E-3</v>
      </c>
      <c r="AAV296" s="4">
        <f t="shared" ca="1" si="3794"/>
        <v>1.4929665335605979E-2</v>
      </c>
      <c r="AAW296" s="4">
        <f t="shared" ca="1" si="3794"/>
        <v>1.31960404322391E-2</v>
      </c>
      <c r="AAX296" s="4">
        <f t="shared" ca="1" si="3794"/>
        <v>-3.5401927050915952E-2</v>
      </c>
      <c r="AAY296" s="4">
        <f t="shared" ca="1" si="3794"/>
        <v>8.5627434498878573E-3</v>
      </c>
      <c r="AAZ296" s="4">
        <f t="shared" ca="1" si="3794"/>
        <v>3.2428078680720924E-3</v>
      </c>
      <c r="ABA296" s="4">
        <f t="shared" ca="1" si="3794"/>
        <v>-1.4744619084150925E-2</v>
      </c>
      <c r="ABB296" s="4">
        <f t="shared" ca="1" si="3794"/>
        <v>5.3249716213484826E-3</v>
      </c>
      <c r="ABC296" s="4">
        <f t="shared" ca="1" si="3794"/>
        <v>4.7547977095870496E-3</v>
      </c>
      <c r="ABD296" s="4">
        <f t="shared" ca="1" si="3794"/>
        <v>5.8781967170387101E-3</v>
      </c>
      <c r="ABE296" s="4">
        <f t="shared" ca="1" si="3794"/>
        <v>2.4222862065947171E-3</v>
      </c>
      <c r="ABF296" s="4">
        <f t="shared" ca="1" si="3794"/>
        <v>4.5594822182914961E-3</v>
      </c>
      <c r="ABG296" s="4">
        <f t="shared" ca="1" si="3794"/>
        <v>3.8726095002996445E-3</v>
      </c>
      <c r="ABH296" s="4">
        <f t="shared" ca="1" si="3794"/>
        <v>9.6164152541614173E-3</v>
      </c>
      <c r="ABI296" s="4">
        <f t="shared" ca="1" si="3794"/>
        <v>2.2128118051079025E-2</v>
      </c>
      <c r="ABJ296" s="4">
        <f t="shared" ca="1" si="3794"/>
        <v>-1.1623130105819099E-2</v>
      </c>
      <c r="ABK296" s="4">
        <f t="shared" ca="1" si="3794"/>
        <v>2.2181637487413159E-3</v>
      </c>
      <c r="ABL296" s="4">
        <f t="shared" ca="1" si="3794"/>
        <v>2.7573326904099769E-2</v>
      </c>
      <c r="ABM296" s="4">
        <f t="shared" ca="1" si="3794"/>
        <v>-5.8494571670690432E-3</v>
      </c>
      <c r="ABN296" s="4">
        <f t="shared" ca="1" si="3794"/>
        <v>-4.5196959060271547E-2</v>
      </c>
      <c r="ABO296" s="4">
        <f t="shared" ca="1" si="3794"/>
        <v>-3.8770102039318208E-3</v>
      </c>
      <c r="ABP296" s="4">
        <f t="shared" ca="1" si="3794"/>
        <v>2.0811991895691214E-2</v>
      </c>
      <c r="ABQ296" s="4">
        <f t="shared" ca="1" si="3794"/>
        <v>2.4895191054812734E-3</v>
      </c>
      <c r="ABR296" s="4">
        <f t="shared" ca="1" si="3794"/>
        <v>1.2872366012628995E-2</v>
      </c>
      <c r="ABS296" s="4">
        <f t="shared" ca="1" si="3794"/>
        <v>-8.8889474172460393E-3</v>
      </c>
      <c r="ABT296" s="4">
        <f t="shared" ca="1" si="3794"/>
        <v>0</v>
      </c>
      <c r="ABU296" s="4">
        <f t="shared" ca="1" si="3794"/>
        <v>-1.5566305579494516E-2</v>
      </c>
      <c r="ABV296" s="4">
        <f t="shared" ca="1" si="3794"/>
        <v>-2.0193251008033191E-2</v>
      </c>
      <c r="ABW296" s="4">
        <f t="shared" ca="1" si="3794"/>
        <v>4.9352878719196927E-2</v>
      </c>
      <c r="ABX296" s="4">
        <f t="shared" ca="1" si="3794"/>
        <v>-1.6988024438585225E-2</v>
      </c>
      <c r="ABY296" s="4">
        <f t="shared" ca="1" si="3794"/>
        <v>1.4541933743554352E-2</v>
      </c>
      <c r="ABZ296" s="4">
        <f t="shared" ca="1" si="3794"/>
        <v>2.2369731174231695E-2</v>
      </c>
      <c r="ACA296" s="4">
        <f t="shared" ca="1" si="3794"/>
        <v>-3.573527108236009E-2</v>
      </c>
      <c r="ACB296" s="4">
        <f t="shared" ca="1" si="3794"/>
        <v>1.8251752535667305E-2</v>
      </c>
      <c r="ACC296" s="4">
        <f t="shared" ca="1" si="3794"/>
        <v>5.7555956034705145E-3</v>
      </c>
      <c r="ACD296" s="4">
        <f t="shared" ca="1" si="3794"/>
        <v>6.6099134774804981E-3</v>
      </c>
      <c r="ACE296" s="4">
        <f t="shared" ca="1" si="3794"/>
        <v>-7.3754149182813748E-3</v>
      </c>
      <c r="ACF296" s="4">
        <f t="shared" ca="1" si="3794"/>
        <v>2.0152929435353739E-2</v>
      </c>
      <c r="ACG296" s="4">
        <f t="shared" ca="1" si="3794"/>
        <v>-3.0693124412142234E-3</v>
      </c>
      <c r="ACH296" s="4">
        <f t="shared" ca="1" si="3794"/>
        <v>1.0856785992935209E-2</v>
      </c>
      <c r="ACI296" s="4">
        <f t="shared" ca="1" si="3794"/>
        <v>6.6182397129734352E-3</v>
      </c>
      <c r="ACJ296" s="4">
        <f t="shared" ca="1" si="3794"/>
        <v>2.6103517358475194E-2</v>
      </c>
      <c r="ACK296" s="4">
        <f t="shared" ca="1" si="3794"/>
        <v>5.151871456059583E-3</v>
      </c>
      <c r="ACL296" s="4">
        <f t="shared" ca="1" si="3794"/>
        <v>4.1143732945564974E-3</v>
      </c>
      <c r="ACM296" s="4">
        <f t="shared" ca="1" si="3794"/>
        <v>-2.0252568275783336E-3</v>
      </c>
      <c r="ACN296" s="4">
        <f t="shared" ca="1" si="3794"/>
        <v>-1.3265102526418883E-2</v>
      </c>
      <c r="ACO296" s="4">
        <f t="shared" ca="1" si="3794"/>
        <v>1.1116232840217944E-2</v>
      </c>
      <c r="ACP296" s="4">
        <f t="shared" ca="1" si="3794"/>
        <v>-2.0708923726691354E-2</v>
      </c>
      <c r="ACQ296" s="4">
        <f t="shared" ca="1" si="3794"/>
        <v>7.0517009537370149E-3</v>
      </c>
      <c r="ACR296" s="4">
        <f t="shared" ca="1" si="3794"/>
        <v>-5.4668179642610457E-3</v>
      </c>
      <c r="ACS296" s="4">
        <f t="shared" ref="ACS296:ACZ296" ca="1" si="3795">IFERROR(LN(ACS88/ACR88)," ")</f>
        <v>1.9471832853065264E-3</v>
      </c>
      <c r="ACT296" s="4">
        <f t="shared" ca="1" si="3795"/>
        <v>-1.5746427120047101E-2</v>
      </c>
      <c r="ACU296" s="4">
        <f t="shared" ca="1" si="3795"/>
        <v>1.2458352550757359E-2</v>
      </c>
      <c r="ACV296" s="4">
        <f t="shared" ca="1" si="3795"/>
        <v>-3.543719722413673E-3</v>
      </c>
      <c r="ACW296" s="4">
        <f t="shared" ca="1" si="3795"/>
        <v>2.2010280345789585E-3</v>
      </c>
      <c r="ACX296" s="4">
        <f t="shared" ca="1" si="3795"/>
        <v>1.7085676599630298E-3</v>
      </c>
      <c r="ACY296" s="4"/>
      <c r="ACZ296" s="4"/>
      <c r="ADA296" s="4"/>
    </row>
    <row r="297" spans="2:781" x14ac:dyDescent="0.55000000000000004">
      <c r="B297" t="s">
        <v>180</v>
      </c>
      <c r="E297" s="4">
        <f t="shared" ref="E297:BP297" ca="1" si="3796">IFERROR(LN(E89/D89)," ")</f>
        <v>-3.5693654892561625E-4</v>
      </c>
      <c r="F297" s="4">
        <f t="shared" ca="1" si="3796"/>
        <v>-1.2849661025926716E-2</v>
      </c>
      <c r="G297" s="4">
        <f t="shared" ca="1" si="3796"/>
        <v>-1.0840447921220754E-2</v>
      </c>
      <c r="H297" s="4">
        <f t="shared" ca="1" si="3796"/>
        <v>1.4515604417494952E-3</v>
      </c>
      <c r="I297" s="4">
        <f t="shared" ca="1" si="3796"/>
        <v>-1.812374152736112E-3</v>
      </c>
      <c r="J297" s="4">
        <f t="shared" ca="1" si="3796"/>
        <v>-2.5486435892347185E-3</v>
      </c>
      <c r="K297" s="4">
        <f t="shared" ca="1" si="3796"/>
        <v>-7.286888989877445E-4</v>
      </c>
      <c r="L297" s="4">
        <f t="shared" ca="1" si="3796"/>
        <v>-1.5058796806185265E-2</v>
      </c>
      <c r="M297" s="4">
        <f t="shared" ca="1" si="3796"/>
        <v>4.0593800394550291E-3</v>
      </c>
      <c r="N297" s="4">
        <f t="shared" ca="1" si="3796"/>
        <v>3.6831736382659333E-3</v>
      </c>
      <c r="O297" s="4">
        <f t="shared" ca="1" si="3796"/>
        <v>6.9492848223976621E-3</v>
      </c>
      <c r="P297" s="4">
        <f t="shared" ca="1" si="3796"/>
        <v>-8.4238488644644283E-3</v>
      </c>
      <c r="Q297" s="4">
        <f t="shared" ca="1" si="3796"/>
        <v>1.6418080980777117E-2</v>
      </c>
      <c r="R297" s="4">
        <f t="shared" ca="1" si="3796"/>
        <v>-2.8978574230102199E-3</v>
      </c>
      <c r="S297" s="4">
        <f t="shared" ca="1" si="3796"/>
        <v>-5.0963746933024899E-3</v>
      </c>
      <c r="T297" s="4">
        <f t="shared" ca="1" si="3796"/>
        <v>6.5463531016460037E-3</v>
      </c>
      <c r="U297" s="4">
        <f t="shared" ca="1" si="3796"/>
        <v>-6.5463531016459542E-3</v>
      </c>
      <c r="V297" s="4">
        <f t="shared" ca="1" si="3796"/>
        <v>-8.7891759214829505E-3</v>
      </c>
      <c r="W297" s="4">
        <f t="shared" ca="1" si="3796"/>
        <v>1.2433466715771994E-2</v>
      </c>
      <c r="X297" s="4">
        <f t="shared" ca="1" si="3796"/>
        <v>-6.9287631406881834E-3</v>
      </c>
      <c r="Y297" s="4">
        <f t="shared" ca="1" si="3796"/>
        <v>8.7411372934243347E-3</v>
      </c>
      <c r="Z297" s="4">
        <f t="shared" ca="1" si="3796"/>
        <v>1.089688154620573E-3</v>
      </c>
      <c r="AA297" s="4">
        <f t="shared" ca="1" si="3796"/>
        <v>-2.5412485963701927E-3</v>
      </c>
      <c r="AB297" s="4">
        <f t="shared" ca="1" si="3796"/>
        <v>-1.1693832832858402E-2</v>
      </c>
      <c r="AC297" s="4">
        <f t="shared" ca="1" si="3796"/>
        <v>-9.2256222306076816E-3</v>
      </c>
      <c r="AD297" s="4">
        <f t="shared" ca="1" si="3796"/>
        <v>1.8499849475149203E-3</v>
      </c>
      <c r="AE297" s="4">
        <f t="shared" ca="1" si="3796"/>
        <v>6.6405167462112308E-3</v>
      </c>
      <c r="AF297" s="4">
        <f t="shared" ca="1" si="3796"/>
        <v>-2.2086095961992335E-3</v>
      </c>
      <c r="AG297" s="4">
        <f t="shared" ca="1" si="3796"/>
        <v>9.9029704467490914E-3</v>
      </c>
      <c r="AH297" s="4">
        <f t="shared" ca="1" si="3796"/>
        <v>-5.855141173065204E-3</v>
      </c>
      <c r="AI297" s="4">
        <f t="shared" ca="1" si="3796"/>
        <v>5.8551411730651381E-3</v>
      </c>
      <c r="AJ297" s="4">
        <f t="shared" ca="1" si="3796"/>
        <v>-1.4334877596760861E-2</v>
      </c>
      <c r="AK297" s="4">
        <f t="shared" ca="1" si="3796"/>
        <v>5.5392594475051427E-3</v>
      </c>
      <c r="AL297" s="4">
        <f t="shared" ca="1" si="3796"/>
        <v>3.309859091603762E-3</v>
      </c>
      <c r="AM297" s="4">
        <f t="shared" ca="1" si="3796"/>
        <v>3.6621282703216971E-3</v>
      </c>
      <c r="AN297" s="4">
        <f t="shared" ca="1" si="3796"/>
        <v>-1.463242359811214E-3</v>
      </c>
      <c r="AO297" s="4">
        <f t="shared" ca="1" si="3796"/>
        <v>-8.0912183365011714E-3</v>
      </c>
      <c r="AP297" s="4">
        <f t="shared" ca="1" si="3796"/>
        <v>-1.1879964669436648E-2</v>
      </c>
      <c r="AQ297" s="4">
        <f t="shared" ca="1" si="3796"/>
        <v>-2.8035492592870553E-2</v>
      </c>
      <c r="AR297" s="4">
        <f t="shared" ca="1" si="3796"/>
        <v>-2.3319765486579925E-2</v>
      </c>
      <c r="AS297" s="4">
        <f t="shared" ca="1" si="3796"/>
        <v>-5.1213493194046042E-3</v>
      </c>
      <c r="AT297" s="4">
        <f t="shared" ca="1" si="3796"/>
        <v>1.256589356988466E-2</v>
      </c>
      <c r="AU297" s="4">
        <f t="shared" ca="1" si="3796"/>
        <v>3.1169553409241715E-3</v>
      </c>
      <c r="AV297" s="4">
        <f t="shared" ca="1" si="3796"/>
        <v>-1.4500679649716599E-2</v>
      </c>
      <c r="AW297" s="4">
        <f t="shared" ca="1" si="3796"/>
        <v>1.0214944051209747E-2</v>
      </c>
      <c r="AX297" s="4">
        <f t="shared" ca="1" si="3796"/>
        <v>1.2424372637662521E-2</v>
      </c>
      <c r="AY297" s="4">
        <f t="shared" ca="1" si="3796"/>
        <v>-5.8072797566020148E-3</v>
      </c>
      <c r="AZ297" s="4">
        <f t="shared" ca="1" si="3796"/>
        <v>-1.0536775614912348E-2</v>
      </c>
      <c r="BA297" s="4">
        <f t="shared" ca="1" si="3796"/>
        <v>5.8686131194807612E-3</v>
      </c>
      <c r="BB297" s="4">
        <f t="shared" ca="1" si="3796"/>
        <v>-1.0586339868831531E-2</v>
      </c>
      <c r="BC297" s="4">
        <f t="shared" ca="1" si="3796"/>
        <v>-1.229412838517141E-2</v>
      </c>
      <c r="BD297" s="4">
        <f t="shared" ca="1" si="3796"/>
        <v>1.9362398320262753E-2</v>
      </c>
      <c r="BE297" s="4">
        <f t="shared" ca="1" si="3796"/>
        <v>-1.141511355348895E-2</v>
      </c>
      <c r="BF297" s="4">
        <f t="shared" ca="1" si="3796"/>
        <v>4.3468436183976512E-3</v>
      </c>
      <c r="BG297" s="4">
        <f t="shared" ca="1" si="3796"/>
        <v>-5.5322931526959754E-3</v>
      </c>
      <c r="BH297" s="4">
        <f t="shared" ca="1" si="3796"/>
        <v>-1.9858892852814103E-3</v>
      </c>
      <c r="BI297" s="4">
        <f t="shared" ca="1" si="3796"/>
        <v>-1.5202749358624765E-2</v>
      </c>
      <c r="BJ297" s="4">
        <f t="shared" ca="1" si="3796"/>
        <v>1.2021321143762437E-2</v>
      </c>
      <c r="BK297" s="4">
        <f t="shared" ca="1" si="3796"/>
        <v>-8.8014790341019895E-3</v>
      </c>
      <c r="BL297" s="4">
        <f t="shared" ca="1" si="3796"/>
        <v>-6.8572795899555393E-3</v>
      </c>
      <c r="BM297" s="4">
        <f t="shared" ca="1" si="3796"/>
        <v>9.663508278822527E-3</v>
      </c>
      <c r="BN297" s="4">
        <f t="shared" ca="1" si="3796"/>
        <v>-1.2001870758372405E-3</v>
      </c>
      <c r="BO297" s="4">
        <f t="shared" ca="1" si="3796"/>
        <v>8.0205457739305347E-4</v>
      </c>
      <c r="BP297" s="4">
        <f t="shared" ca="1" si="3796"/>
        <v>-5.6279383000831526E-3</v>
      </c>
      <c r="BQ297" s="4">
        <f t="shared" ref="BQ297:EB297" ca="1" si="3797">IFERROR(LN(BQ89/BP89)," ")</f>
        <v>-5.6651611173079604E-3</v>
      </c>
      <c r="BR297" s="4">
        <f t="shared" ca="1" si="3797"/>
        <v>0</v>
      </c>
      <c r="BS297" s="4">
        <f t="shared" ca="1" si="3797"/>
        <v>-1.1009384582002034E-2</v>
      </c>
      <c r="BT297" s="4">
        <f t="shared" ca="1" si="3797"/>
        <v>-1.0714787850994669E-2</v>
      </c>
      <c r="BU297" s="4">
        <f t="shared" ca="1" si="3797"/>
        <v>2.3344535705899141E-2</v>
      </c>
      <c r="BV297" s="4">
        <f t="shared" ca="1" si="3797"/>
        <v>2.430980657019766E-3</v>
      </c>
      <c r="BW297" s="4">
        <f t="shared" ca="1" si="3797"/>
        <v>-1.178142392891009E-2</v>
      </c>
      <c r="BX297" s="4">
        <f t="shared" ca="1" si="3797"/>
        <v>-1.0269387336313484E-2</v>
      </c>
      <c r="BY297" s="4">
        <f t="shared" ca="1" si="3797"/>
        <v>-1.3718225249538854E-2</v>
      </c>
      <c r="BZ297" s="4">
        <f t="shared" ca="1" si="3797"/>
        <v>-4.5384906251162489E-2</v>
      </c>
      <c r="CA297" s="4">
        <f t="shared" ca="1" si="3797"/>
        <v>-2.663219246662574E-2</v>
      </c>
      <c r="CB297" s="4">
        <f t="shared" ca="1" si="3797"/>
        <v>3.6220203934167278E-2</v>
      </c>
      <c r="CC297" s="4">
        <f t="shared" ca="1" si="3797"/>
        <v>1.7629729399108122E-2</v>
      </c>
      <c r="CD297" s="4">
        <f t="shared" ca="1" si="3797"/>
        <v>-7.7003873704154782E-3</v>
      </c>
      <c r="CE297" s="4">
        <f t="shared" ca="1" si="3797"/>
        <v>-8.6261110374719618E-3</v>
      </c>
      <c r="CF297" s="4">
        <f t="shared" ca="1" si="3797"/>
        <v>3.8881032515704428E-3</v>
      </c>
      <c r="CG297" s="4">
        <f t="shared" ca="1" si="3797"/>
        <v>-9.9767349737212799E-3</v>
      </c>
      <c r="CH297" s="4">
        <f t="shared" ca="1" si="3797"/>
        <v>-4.3676907115469789E-3</v>
      </c>
      <c r="CI297" s="4">
        <f t="shared" ca="1" si="3797"/>
        <v>-1.7669967994454045E-2</v>
      </c>
      <c r="CJ297" s="4">
        <f t="shared" ca="1" si="3797"/>
        <v>-6.7023744648908399E-3</v>
      </c>
      <c r="CK297" s="4">
        <f t="shared" ca="1" si="3797"/>
        <v>-5.4027943535309535E-3</v>
      </c>
      <c r="CL297" s="4">
        <f t="shared" ca="1" si="3797"/>
        <v>6.7158307322959174E-2</v>
      </c>
      <c r="CM297" s="4">
        <f t="shared" ca="1" si="3797"/>
        <v>2.9500767278994987E-3</v>
      </c>
      <c r="CN297" s="4">
        <f t="shared" ca="1" si="3797"/>
        <v>1.709311202257157E-2</v>
      </c>
      <c r="CO297" s="4">
        <f t="shared" ca="1" si="3797"/>
        <v>1.1511239551395864E-2</v>
      </c>
      <c r="CP297" s="4">
        <f t="shared" ca="1" si="3797"/>
        <v>1.2588658073306936E-2</v>
      </c>
      <c r="CQ297" s="4">
        <f t="shared" ca="1" si="3797"/>
        <v>3.6218491800078527E-3</v>
      </c>
      <c r="CR297" s="4">
        <f t="shared" ca="1" si="3797"/>
        <v>-3.6218491800079273E-3</v>
      </c>
      <c r="CS297" s="4">
        <f t="shared" ca="1" si="3797"/>
        <v>1.6125160340579991E-3</v>
      </c>
      <c r="CT297" s="4">
        <f t="shared" ca="1" si="3797"/>
        <v>-7.2822614010377845E-3</v>
      </c>
      <c r="CU297" s="4">
        <f t="shared" ca="1" si="3797"/>
        <v>5.6697453669797126E-3</v>
      </c>
      <c r="CV297" s="4">
        <f t="shared" ca="1" si="3797"/>
        <v>-7.2940566021519066E-3</v>
      </c>
      <c r="CW297" s="4">
        <f t="shared" ca="1" si="3797"/>
        <v>3.3183216932048391E-2</v>
      </c>
      <c r="CX297" s="4">
        <f t="shared" ca="1" si="3797"/>
        <v>8.2246943785261022E-3</v>
      </c>
      <c r="CY297" s="4">
        <f t="shared" ca="1" si="3797"/>
        <v>2.1989797107406603E-2</v>
      </c>
      <c r="CZ297" s="4">
        <f t="shared" ca="1" si="3797"/>
        <v>-3.8267870850680103E-3</v>
      </c>
      <c r="DA297" s="4">
        <f t="shared" ca="1" si="3797"/>
        <v>6.8736782358321345E-3</v>
      </c>
      <c r="DB297" s="4">
        <f t="shared" ca="1" si="3797"/>
        <v>6.4464850542177822E-3</v>
      </c>
      <c r="DC297" s="4">
        <f t="shared" ca="1" si="3797"/>
        <v>-4.549395284324167E-3</v>
      </c>
      <c r="DD297" s="4">
        <f t="shared" ca="1" si="3797"/>
        <v>4.1689825319051257E-3</v>
      </c>
      <c r="DE297" s="4">
        <f t="shared" ca="1" si="3797"/>
        <v>1.3145094074141658E-2</v>
      </c>
      <c r="DF297" s="4">
        <f t="shared" ca="1" si="3797"/>
        <v>1.4081077312324145E-2</v>
      </c>
      <c r="DG297" s="4">
        <f t="shared" ca="1" si="3797"/>
        <v>4.7728147604266481E-3</v>
      </c>
      <c r="DH297" s="4">
        <f t="shared" ca="1" si="3797"/>
        <v>-1.1012655963297333E-3</v>
      </c>
      <c r="DI297" s="4">
        <f t="shared" ca="1" si="3797"/>
        <v>-9.5742117427326402E-3</v>
      </c>
      <c r="DJ297" s="4">
        <f t="shared" ca="1" si="3797"/>
        <v>-1.5294011981204773E-2</v>
      </c>
      <c r="DK297" s="4">
        <f t="shared" ca="1" si="3797"/>
        <v>-1.0198479358530497E-2</v>
      </c>
      <c r="DL297" s="4">
        <f t="shared" ca="1" si="3797"/>
        <v>5.3047862350423603E-3</v>
      </c>
      <c r="DM297" s="4">
        <f t="shared" ca="1" si="3797"/>
        <v>-8.7975613007415396E-2</v>
      </c>
      <c r="DN297" s="4">
        <f t="shared" ca="1" si="3797"/>
        <v>-5.3767102809887E-3</v>
      </c>
      <c r="DO297" s="4">
        <f t="shared" ca="1" si="3797"/>
        <v>4.4202294003235922E-2</v>
      </c>
      <c r="DP297" s="4">
        <f t="shared" ca="1" si="3797"/>
        <v>1.1437589433221245E-2</v>
      </c>
      <c r="DQ297" s="4">
        <f t="shared" ca="1" si="3797"/>
        <v>-4.3276264178612307E-2</v>
      </c>
      <c r="DR297" s="4">
        <f t="shared" ca="1" si="3797"/>
        <v>4.9008038889862176E-3</v>
      </c>
      <c r="DS297" s="4">
        <f t="shared" ca="1" si="3797"/>
        <v>8.1447065261377549E-4</v>
      </c>
      <c r="DT297" s="4">
        <f t="shared" ca="1" si="3797"/>
        <v>-1.9738253074248625E-2</v>
      </c>
      <c r="DU297" s="4">
        <f t="shared" ca="1" si="3797"/>
        <v>-6.2444695162480017E-3</v>
      </c>
      <c r="DV297" s="4">
        <f t="shared" ca="1" si="3797"/>
        <v>4.1493202625721403E-4</v>
      </c>
      <c r="DW297" s="4">
        <f t="shared" ca="1" si="3797"/>
        <v>2.3122385813542885E-2</v>
      </c>
      <c r="DX297" s="4">
        <f t="shared" ca="1" si="3797"/>
        <v>-1.0256778767759519E-2</v>
      </c>
      <c r="DY297" s="4">
        <f t="shared" ca="1" si="3797"/>
        <v>-4.9595564714298209E-3</v>
      </c>
      <c r="DZ297" s="4">
        <f t="shared" ca="1" si="3797"/>
        <v>-3.3200890202107784E-3</v>
      </c>
      <c r="EA297" s="4">
        <f t="shared" ca="1" si="3797"/>
        <v>1.198595754322156E-2</v>
      </c>
      <c r="EB297" s="4">
        <f t="shared" ca="1" si="3797"/>
        <v>-1.6571919097364281E-2</v>
      </c>
      <c r="EC297" s="4">
        <f t="shared" ref="EC297:GN297" ca="1" si="3798">IFERROR(LN(EC89/EB89)," ")</f>
        <v>-7.5454037808429979E-3</v>
      </c>
      <c r="ED297" s="4">
        <f t="shared" ca="1" si="3798"/>
        <v>4.6150677422346093E-3</v>
      </c>
      <c r="EE297" s="4">
        <f t="shared" ca="1" si="3798"/>
        <v>-5.0387186156617744E-3</v>
      </c>
      <c r="EF297" s="4">
        <f t="shared" ca="1" si="3798"/>
        <v>-1.0154248941701907E-2</v>
      </c>
      <c r="EG297" s="4">
        <f t="shared" ca="1" si="3798"/>
        <v>-1.198413078047203E-2</v>
      </c>
      <c r="EH297" s="4">
        <f t="shared" ca="1" si="3798"/>
        <v>2.8856583247262289E-2</v>
      </c>
      <c r="EI297" s="4">
        <f t="shared" ca="1" si="3798"/>
        <v>-9.2471156827080951E-3</v>
      </c>
      <c r="EJ297" s="4">
        <f t="shared" ca="1" si="3798"/>
        <v>-6.7752000635580506E-3</v>
      </c>
      <c r="EK297" s="4">
        <f t="shared" ca="1" si="3798"/>
        <v>1.2249228883712026E-2</v>
      </c>
      <c r="EL297" s="4">
        <f t="shared" ca="1" si="3798"/>
        <v>3.7730868625541164E-3</v>
      </c>
      <c r="EM297" s="4">
        <f t="shared" ca="1" si="3798"/>
        <v>-1.6794849094264523E-3</v>
      </c>
      <c r="EN297" s="4">
        <f t="shared" ca="1" si="3798"/>
        <v>-1.2644722525839064E-2</v>
      </c>
      <c r="EO297" s="4">
        <f t="shared" ca="1" si="3798"/>
        <v>-2.448321969628342E-2</v>
      </c>
      <c r="EP297" s="4">
        <f t="shared" ca="1" si="3798"/>
        <v>1.1243985572336272E-2</v>
      </c>
      <c r="EQ297" s="4">
        <f t="shared" ca="1" si="3798"/>
        <v>-3.0161291576657691E-3</v>
      </c>
      <c r="ER297" s="4">
        <f t="shared" ca="1" si="3798"/>
        <v>0</v>
      </c>
      <c r="ES297" s="4">
        <f t="shared" ca="1" si="3798"/>
        <v>-1.3017911511757196E-2</v>
      </c>
      <c r="ET297" s="4">
        <f t="shared" ca="1" si="3798"/>
        <v>8.6974099083196501E-3</v>
      </c>
      <c r="EU297" s="4">
        <f t="shared" ca="1" si="3798"/>
        <v>4.3205016034375968E-3</v>
      </c>
      <c r="EV297" s="4">
        <f t="shared" ca="1" si="3798"/>
        <v>0</v>
      </c>
      <c r="EW297" s="4">
        <f t="shared" ca="1" si="3798"/>
        <v>1.29537023183623E-3</v>
      </c>
      <c r="EX297" s="4">
        <f t="shared" ca="1" si="3798"/>
        <v>-2.5867030551427906E-3</v>
      </c>
      <c r="EY297" s="4">
        <f t="shared" ca="1" si="3798"/>
        <v>2.1531976437963525E-3</v>
      </c>
      <c r="EZ297" s="4">
        <f t="shared" ca="1" si="3798"/>
        <v>0</v>
      </c>
      <c r="FA297" s="4">
        <f t="shared" ca="1" si="3798"/>
        <v>5.1556479078267731E-3</v>
      </c>
      <c r="FB297" s="4">
        <f t="shared" ca="1" si="3798"/>
        <v>2.1628048856604645E-2</v>
      </c>
      <c r="FC297" s="4">
        <f t="shared" ca="1" si="3798"/>
        <v>1.2545242225308118E-3</v>
      </c>
      <c r="FD297" s="4">
        <f t="shared" ca="1" si="3798"/>
        <v>5.0189769163690497E-3</v>
      </c>
      <c r="FE297" s="4">
        <f t="shared" ca="1" si="3798"/>
        <v>6.2289041129336411E-3</v>
      </c>
      <c r="FF297" s="4">
        <f t="shared" ca="1" si="3798"/>
        <v>-2.1350835574740625E-2</v>
      </c>
      <c r="FG297" s="4">
        <f t="shared" ca="1" si="3798"/>
        <v>1.4702343314537077E-2</v>
      </c>
      <c r="FH297" s="4">
        <f t="shared" ca="1" si="3798"/>
        <v>8.3092079552727609E-3</v>
      </c>
      <c r="FI297" s="4">
        <f t="shared" ca="1" si="3798"/>
        <v>-1.2065730263253383E-2</v>
      </c>
      <c r="FJ297" s="4">
        <f t="shared" ca="1" si="3798"/>
        <v>5.8416836704993308E-3</v>
      </c>
      <c r="FK297" s="4">
        <f t="shared" ca="1" si="3798"/>
        <v>-1.2565529066650321E-2</v>
      </c>
      <c r="FL297" s="4">
        <f t="shared" ca="1" si="3798"/>
        <v>1.7128859964335219E-2</v>
      </c>
      <c r="FM297" s="4">
        <f t="shared" ca="1" si="3798"/>
        <v>7.3990419597798049E-2</v>
      </c>
      <c r="FN297" s="4">
        <f t="shared" ca="1" si="3798"/>
        <v>-3.572343681698439E-3</v>
      </c>
      <c r="FO297" s="4">
        <f t="shared" ca="1" si="3798"/>
        <v>-7.1832017434923078E-3</v>
      </c>
      <c r="FP297" s="4">
        <f t="shared" ca="1" si="3798"/>
        <v>6.1601837514576414E-3</v>
      </c>
      <c r="FQ297" s="4">
        <f t="shared" ca="1" si="3798"/>
        <v>-4.1025698567775781E-3</v>
      </c>
      <c r="FR297" s="4">
        <f t="shared" ca="1" si="3798"/>
        <v>1.5404367616103031E-3</v>
      </c>
      <c r="FS297" s="4">
        <f t="shared" ca="1" si="3798"/>
        <v>-3.0832501301206196E-3</v>
      </c>
      <c r="FT297" s="4">
        <f t="shared" ca="1" si="3798"/>
        <v>3.9359268026181067E-2</v>
      </c>
      <c r="FU297" s="4">
        <f t="shared" ca="1" si="3798"/>
        <v>-3.473795043058326E-2</v>
      </c>
      <c r="FV297" s="4">
        <f t="shared" ca="1" si="3798"/>
        <v>-5.1242634992652294E-4</v>
      </c>
      <c r="FW297" s="4">
        <f t="shared" ca="1" si="3798"/>
        <v>-1.0822058724180057E-2</v>
      </c>
      <c r="FX297" s="4">
        <f t="shared" ca="1" si="3798"/>
        <v>-1.1988676298512168E-2</v>
      </c>
      <c r="FY297" s="4">
        <f t="shared" ca="1" si="3798"/>
        <v>1.8187043250851263E-2</v>
      </c>
      <c r="FZ297" s="4">
        <f t="shared" ca="1" si="3798"/>
        <v>-2.9260185657867577E-2</v>
      </c>
      <c r="GA297" s="4">
        <f t="shared" ca="1" si="3798"/>
        <v>1.3691630417943889E-2</v>
      </c>
      <c r="GB297" s="4">
        <f t="shared" ca="1" si="3798"/>
        <v>1.0923385596984187E-2</v>
      </c>
      <c r="GC297" s="4">
        <f t="shared" ca="1" si="3798"/>
        <v>3.1570850115632973E-2</v>
      </c>
      <c r="GD297" s="4">
        <f t="shared" ca="1" si="3798"/>
        <v>0</v>
      </c>
      <c r="GE297" s="4">
        <f t="shared" ca="1" si="3798"/>
        <v>4.0020063418544664E-3</v>
      </c>
      <c r="GF297" s="4">
        <f t="shared" ca="1" si="3798"/>
        <v>-2.4255863246352167E-2</v>
      </c>
      <c r="GG297" s="4">
        <f t="shared" ca="1" si="3798"/>
        <v>-9.7662045829439211E-3</v>
      </c>
      <c r="GH297" s="4">
        <f t="shared" ca="1" si="3798"/>
        <v>3.6091815409177628E-3</v>
      </c>
      <c r="GI297" s="4">
        <f t="shared" ca="1" si="3798"/>
        <v>1.4815085785140682E-2</v>
      </c>
      <c r="GJ297" s="4">
        <f t="shared" ca="1" si="3798"/>
        <v>6.066752682237362E-3</v>
      </c>
      <c r="GK297" s="4">
        <f t="shared" ca="1" si="3798"/>
        <v>2.1935076866255714E-2</v>
      </c>
      <c r="GL297" s="4">
        <f t="shared" ca="1" si="3798"/>
        <v>1.4198524941883403E-2</v>
      </c>
      <c r="GM297" s="4">
        <f t="shared" ca="1" si="3798"/>
        <v>-1.6667052485211647E-2</v>
      </c>
      <c r="GN297" s="4">
        <f t="shared" ca="1" si="3798"/>
        <v>-9.8911976412443875E-4</v>
      </c>
      <c r="GO297" s="4">
        <f t="shared" ref="GO297:IZ297" ca="1" si="3799">IFERROR(LN(GO89/GN89)," ")</f>
        <v>9.3573694346409213E-3</v>
      </c>
      <c r="GP297" s="4">
        <f t="shared" ca="1" si="3799"/>
        <v>1.6529301951210506E-2</v>
      </c>
      <c r="GQ297" s="4">
        <f t="shared" ca="1" si="3799"/>
        <v>2.0048404188717537E-2</v>
      </c>
      <c r="GR297" s="4">
        <f t="shared" ca="1" si="3799"/>
        <v>6.5944657252807485E-3</v>
      </c>
      <c r="GS297" s="4">
        <f t="shared" ca="1" si="3799"/>
        <v>9.3852658226428677E-4</v>
      </c>
      <c r="GT297" s="4">
        <f t="shared" ca="1" si="3799"/>
        <v>-1.4081203922557833E-3</v>
      </c>
      <c r="GU297" s="4">
        <f t="shared" ca="1" si="3799"/>
        <v>0</v>
      </c>
      <c r="GV297" s="4">
        <f t="shared" ca="1" si="3799"/>
        <v>-3.293345719551003E-3</v>
      </c>
      <c r="GW297" s="4">
        <f t="shared" ca="1" si="3799"/>
        <v>-1.4147609056292673E-3</v>
      </c>
      <c r="GX297" s="4">
        <f t="shared" ca="1" si="3799"/>
        <v>-1.3780213309442553E-2</v>
      </c>
      <c r="GY297" s="4">
        <f t="shared" ca="1" si="3799"/>
        <v>1.9120464716256631E-3</v>
      </c>
      <c r="GZ297" s="4">
        <f t="shared" ca="1" si="3799"/>
        <v>9.5057749997006866E-3</v>
      </c>
      <c r="HA297" s="4">
        <f t="shared" ca="1" si="3799"/>
        <v>-4.2664203137011414E-3</v>
      </c>
      <c r="HB297" s="4">
        <f t="shared" ca="1" si="3799"/>
        <v>-8.1087971139525029E-3</v>
      </c>
      <c r="HC297" s="4">
        <f t="shared" ca="1" si="3799"/>
        <v>-9.1412712569862165E-3</v>
      </c>
      <c r="HD297" s="4">
        <f t="shared" ca="1" si="3799"/>
        <v>-4.5990799437729914E-2</v>
      </c>
      <c r="HE297" s="4">
        <f t="shared" ca="1" si="3799"/>
        <v>-1.5812622255266535E-2</v>
      </c>
      <c r="HF297" s="4">
        <f t="shared" ca="1" si="3799"/>
        <v>-5.1427103216219842E-4</v>
      </c>
      <c r="HG297" s="4">
        <f t="shared" ca="1" si="3799"/>
        <v>-2.500130220541727E-2</v>
      </c>
      <c r="HH297" s="4">
        <f t="shared" ca="1" si="3799"/>
        <v>2.1910109635744326E-2</v>
      </c>
      <c r="HI297" s="4">
        <f t="shared" ca="1" si="3799"/>
        <v>2.9488664420697936E-2</v>
      </c>
      <c r="HJ297" s="4">
        <f t="shared" ca="1" si="3799"/>
        <v>1.7875351826963135E-2</v>
      </c>
      <c r="HK297" s="4">
        <f t="shared" ca="1" si="3799"/>
        <v>1.4170772192086387E-2</v>
      </c>
      <c r="HL297" s="4">
        <f t="shared" ca="1" si="3799"/>
        <v>1.8269738930173952E-2</v>
      </c>
      <c r="HM297" s="4">
        <f t="shared" ca="1" si="3799"/>
        <v>-1.0055148161460154E-2</v>
      </c>
      <c r="HN297" s="4">
        <f t="shared" ca="1" si="3799"/>
        <v>-8.2145907687138087E-3</v>
      </c>
      <c r="HO297" s="4">
        <f t="shared" ca="1" si="3799"/>
        <v>1.636225146577916E-2</v>
      </c>
      <c r="HP297" s="4">
        <f t="shared" ca="1" si="3799"/>
        <v>4.7721308469466392E-4</v>
      </c>
      <c r="HQ297" s="4">
        <f t="shared" ca="1" si="3799"/>
        <v>1.6560586657684281E-2</v>
      </c>
      <c r="HR297" s="4">
        <f t="shared" ca="1" si="3799"/>
        <v>-6.5913609637518866E-3</v>
      </c>
      <c r="HS297" s="4">
        <f t="shared" ca="1" si="3799"/>
        <v>-3.786090656090695E-3</v>
      </c>
      <c r="HT297" s="4">
        <f t="shared" ca="1" si="3799"/>
        <v>2.8409110016036497E-3</v>
      </c>
      <c r="HU297" s="4">
        <f t="shared" ca="1" si="3799"/>
        <v>-1.6686918785014597E-2</v>
      </c>
      <c r="HV297" s="4">
        <f t="shared" ca="1" si="3799"/>
        <v>-6.7535230157797776E-3</v>
      </c>
      <c r="HW297" s="4">
        <f t="shared" ca="1" si="3799"/>
        <v>-2.9083878959570812E-3</v>
      </c>
      <c r="HX297" s="4">
        <f t="shared" ca="1" si="3799"/>
        <v>-7.3081933067247525E-3</v>
      </c>
      <c r="HY297" s="4">
        <f t="shared" ca="1" si="3799"/>
        <v>-5.8852548485555586E-3</v>
      </c>
      <c r="HZ297" s="4">
        <f t="shared" ca="1" si="3799"/>
        <v>1.1736076024610629E-2</v>
      </c>
      <c r="IA297" s="4">
        <f t="shared" ca="1" si="3799"/>
        <v>-1.9464726340235644E-3</v>
      </c>
      <c r="IB297" s="4">
        <f t="shared" ca="1" si="3799"/>
        <v>1.3065755676430034E-2</v>
      </c>
      <c r="IC297" s="4">
        <f t="shared" ca="1" si="3799"/>
        <v>-1.5504186535965312E-2</v>
      </c>
      <c r="ID297" s="4">
        <f t="shared" ca="1" si="3799"/>
        <v>-7.9229236547574702E-2</v>
      </c>
      <c r="IE297" s="4">
        <f t="shared" ca="1" si="3799"/>
        <v>-2.786889900879249E-2</v>
      </c>
      <c r="IF297" s="4">
        <f t="shared" ca="1" si="3799"/>
        <v>7.0403756823285198E-3</v>
      </c>
      <c r="IG297" s="4">
        <f t="shared" ca="1" si="3799"/>
        <v>-1.2489980449893174E-2</v>
      </c>
      <c r="IH297" s="4">
        <f t="shared" ca="1" si="3799"/>
        <v>4.9059787688544056E-3</v>
      </c>
      <c r="II297" s="4">
        <f t="shared" ca="1" si="3799"/>
        <v>1.0278694769462587E-2</v>
      </c>
      <c r="IJ297" s="4">
        <f t="shared" ca="1" si="3799"/>
        <v>1.0706740394424451E-2</v>
      </c>
      <c r="IK297" s="4">
        <f t="shared" ca="1" si="3799"/>
        <v>-2.6659573241197203E-3</v>
      </c>
      <c r="IL297" s="4">
        <f t="shared" ca="1" si="3799"/>
        <v>-1.9952131263652837E-2</v>
      </c>
      <c r="IM297" s="4">
        <f t="shared" ca="1" si="3799"/>
        <v>5.4451403469002403E-4</v>
      </c>
      <c r="IN297" s="4">
        <f t="shared" ca="1" si="3799"/>
        <v>-5.4585288371189894E-3</v>
      </c>
      <c r="IO297" s="4">
        <f t="shared" ca="1" si="3799"/>
        <v>4.3692041106639995E-3</v>
      </c>
      <c r="IP297" s="4">
        <f t="shared" ca="1" si="3799"/>
        <v>-1.9257816604414647E-2</v>
      </c>
      <c r="IQ297" s="4">
        <f t="shared" ca="1" si="3799"/>
        <v>5.5401803756153509E-3</v>
      </c>
      <c r="IR297" s="4">
        <f t="shared" ca="1" si="3799"/>
        <v>-4.9847790839153286E-3</v>
      </c>
      <c r="IS297" s="4">
        <f t="shared" ca="1" si="3799"/>
        <v>1.6643554466126652E-3</v>
      </c>
      <c r="IT297" s="4">
        <f t="shared" ca="1" si="3799"/>
        <v>1.26688557554377E-2</v>
      </c>
      <c r="IU297" s="4">
        <f t="shared" ca="1" si="3799"/>
        <v>6.5466682263143677E-3</v>
      </c>
      <c r="IV297" s="4">
        <f t="shared" ca="1" si="3799"/>
        <v>9.7403367483845857E-3</v>
      </c>
      <c r="IW297" s="4">
        <f t="shared" ca="1" si="3799"/>
        <v>-8.1103445374535142E-3</v>
      </c>
      <c r="IX297" s="4">
        <f t="shared" ca="1" si="3799"/>
        <v>5.4274085457112794E-4</v>
      </c>
      <c r="IY297" s="4">
        <f t="shared" ca="1" si="3799"/>
        <v>0</v>
      </c>
      <c r="IZ297" s="4">
        <f t="shared" ca="1" si="3799"/>
        <v>-1.6411746914972321E-2</v>
      </c>
      <c r="JA297" s="4">
        <f t="shared" ref="JA297:LL297" ca="1" si="3800">IFERROR(LN(JA89/IZ89)," ")</f>
        <v>-3.8684767779203176E-3</v>
      </c>
      <c r="JB297" s="4">
        <f t="shared" ca="1" si="3800"/>
        <v>-2.7723888009744649E-3</v>
      </c>
      <c r="JC297" s="4">
        <f t="shared" ca="1" si="3800"/>
        <v>4.4321402193390515E-3</v>
      </c>
      <c r="JD297" s="4">
        <f t="shared" ca="1" si="3800"/>
        <v>-1.1117401886575923E-2</v>
      </c>
      <c r="JE297" s="4">
        <f t="shared" ca="1" si="3800"/>
        <v>-6.1676674348692716E-3</v>
      </c>
      <c r="JF297" s="4">
        <f t="shared" ca="1" si="3800"/>
        <v>2.2471919569046644E-3</v>
      </c>
      <c r="JG297" s="4">
        <f t="shared" ca="1" si="3800"/>
        <v>-1.5837435098626309E-2</v>
      </c>
      <c r="JH297" s="4">
        <f t="shared" ca="1" si="3800"/>
        <v>-2.2831060145685209E-3</v>
      </c>
      <c r="JI297" s="4">
        <f t="shared" ca="1" si="3800"/>
        <v>-1.7873061534710449E-2</v>
      </c>
      <c r="JJ297" s="4">
        <f t="shared" ca="1" si="3800"/>
        <v>-2.3544348305308549E-2</v>
      </c>
      <c r="JK297" s="4">
        <f t="shared" ca="1" si="3800"/>
        <v>4.7534254684275384E-3</v>
      </c>
      <c r="JL297" s="4">
        <f t="shared" ca="1" si="3800"/>
        <v>-5.9453207227595402E-3</v>
      </c>
      <c r="JM297" s="4">
        <f t="shared" ca="1" si="3800"/>
        <v>1.5384918839479456E-2</v>
      </c>
      <c r="JN297" s="4">
        <f t="shared" ca="1" si="3800"/>
        <v>2.0343625162649044E-2</v>
      </c>
      <c r="JO297" s="4">
        <f t="shared" ca="1" si="3800"/>
        <v>-3.2157111634531402E-2</v>
      </c>
      <c r="JP297" s="4">
        <f t="shared" ca="1" si="3800"/>
        <v>-3.5714323675971335E-3</v>
      </c>
      <c r="JQ297" s="4">
        <f t="shared" ca="1" si="3800"/>
        <v>-5.9648078118035687E-4</v>
      </c>
      <c r="JR297" s="4">
        <f t="shared" ca="1" si="3800"/>
        <v>-1.194029992607912E-3</v>
      </c>
      <c r="JS297" s="4">
        <f t="shared" ca="1" si="3800"/>
        <v>1.1940299926079903E-3</v>
      </c>
      <c r="JT297" s="4">
        <f t="shared" ca="1" si="3800"/>
        <v>-1.2004946096823486E-2</v>
      </c>
      <c r="JU297" s="4">
        <f t="shared" ca="1" si="3800"/>
        <v>-1.8897240181367115E-2</v>
      </c>
      <c r="JV297" s="4">
        <f t="shared" ca="1" si="3800"/>
        <v>-6.155740422146682E-4</v>
      </c>
      <c r="JW297" s="4">
        <f t="shared" ca="1" si="3800"/>
        <v>-1.426380772490843E-2</v>
      </c>
      <c r="JX297" s="4">
        <f t="shared" ca="1" si="3800"/>
        <v>-2.1465470640694009E-2</v>
      </c>
      <c r="JY297" s="4">
        <f t="shared" ca="1" si="3800"/>
        <v>3.8216607022569225E-3</v>
      </c>
      <c r="JZ297" s="4">
        <f t="shared" ca="1" si="3800"/>
        <v>6.3371568227343711E-3</v>
      </c>
      <c r="KA297" s="4">
        <f t="shared" ca="1" si="3800"/>
        <v>-1.9133236732325084E-2</v>
      </c>
      <c r="KB297" s="4">
        <f t="shared" ca="1" si="3800"/>
        <v>-1.2309841221485563E-2</v>
      </c>
      <c r="KC297" s="4">
        <f t="shared" ca="1" si="3800"/>
        <v>3.5855313287075787E-2</v>
      </c>
      <c r="KD297" s="4">
        <f t="shared" ca="1" si="3800"/>
        <v>1.1878851778105888E-2</v>
      </c>
      <c r="KE297" s="4">
        <f t="shared" ca="1" si="3800"/>
        <v>-9.9938370823347174E-3</v>
      </c>
      <c r="KF297" s="4">
        <f t="shared" ca="1" si="3800"/>
        <v>-3.9044959609511869E-2</v>
      </c>
      <c r="KG297" s="4">
        <f t="shared" ca="1" si="3800"/>
        <v>-2.5116984607774062E-2</v>
      </c>
      <c r="KH297" s="4">
        <f t="shared" ca="1" si="3800"/>
        <v>-2.6809667532577126E-3</v>
      </c>
      <c r="KI297" s="4">
        <f t="shared" ca="1" si="3800"/>
        <v>-6.0585846717060446E-3</v>
      </c>
      <c r="KJ297" s="4">
        <f t="shared" ca="1" si="3800"/>
        <v>-1.2228413247674463E-2</v>
      </c>
      <c r="KK297" s="4">
        <f t="shared" ca="1" si="3800"/>
        <v>3.2944155719353843E-2</v>
      </c>
      <c r="KL297" s="4">
        <f t="shared" ca="1" si="3800"/>
        <v>-8.6350586368804973E-3</v>
      </c>
      <c r="KM297" s="4">
        <f t="shared" ca="1" si="3800"/>
        <v>2.1122897555086135E-2</v>
      </c>
      <c r="KN297" s="4">
        <f t="shared" ca="1" si="3800"/>
        <v>1.8764704585898993E-2</v>
      </c>
      <c r="KO297" s="4">
        <f t="shared" ca="1" si="3800"/>
        <v>-3.8535693159899662E-3</v>
      </c>
      <c r="KP297" s="4">
        <f t="shared" ca="1" si="3800"/>
        <v>7.4383720121827937E-2</v>
      </c>
      <c r="KQ297" s="4">
        <f t="shared" ca="1" si="3800"/>
        <v>2.1277398447285097E-2</v>
      </c>
      <c r="KR297" s="4">
        <f t="shared" ca="1" si="3800"/>
        <v>2.3693682789146252E-2</v>
      </c>
      <c r="KS297" s="4">
        <f t="shared" ca="1" si="3800"/>
        <v>1.0227361873933459E-2</v>
      </c>
      <c r="KT297" s="4">
        <f t="shared" ca="1" si="3800"/>
        <v>2.5119936515296679E-2</v>
      </c>
      <c r="KU297" s="4">
        <f t="shared" ca="1" si="3800"/>
        <v>-6.0824074717646609E-3</v>
      </c>
      <c r="KV297" s="4">
        <f t="shared" ca="1" si="3800"/>
        <v>2.4652028998312175E-2</v>
      </c>
      <c r="KW297" s="4">
        <f t="shared" ca="1" si="3800"/>
        <v>-1.3620477522966403E-2</v>
      </c>
      <c r="KX297" s="4">
        <f t="shared" ca="1" si="3800"/>
        <v>6.5609858100076348E-3</v>
      </c>
      <c r="KY297" s="4">
        <f t="shared" ca="1" si="3800"/>
        <v>4.3501971811524785E-3</v>
      </c>
      <c r="KZ297" s="4">
        <f t="shared" ca="1" si="3800"/>
        <v>-1.4207889273651939E-2</v>
      </c>
      <c r="LA297" s="4">
        <f t="shared" ca="1" si="3800"/>
        <v>8.221476837904378E-3</v>
      </c>
      <c r="LB297" s="4">
        <f t="shared" ca="1" si="3800"/>
        <v>2.1810259463601461E-3</v>
      </c>
      <c r="LC297" s="4">
        <f t="shared" ca="1" si="3800"/>
        <v>1.1372990172269981E-2</v>
      </c>
      <c r="LD297" s="4">
        <f t="shared" ca="1" si="3800"/>
        <v>-1.0284258437073469E-2</v>
      </c>
      <c r="LE297" s="4">
        <f t="shared" ca="1" si="3800"/>
        <v>2.4719152220676093E-2</v>
      </c>
      <c r="LF297" s="4">
        <f t="shared" ca="1" si="3800"/>
        <v>1.1084832424492914E-2</v>
      </c>
      <c r="LG297" s="4">
        <f t="shared" ca="1" si="3800"/>
        <v>5.2479665334587459E-4</v>
      </c>
      <c r="LH297" s="4">
        <f t="shared" ca="1" si="3800"/>
        <v>-2.1008411088117279E-3</v>
      </c>
      <c r="LI297" s="4">
        <f t="shared" ca="1" si="3800"/>
        <v>-4.7430918960127367E-3</v>
      </c>
      <c r="LJ297" s="4">
        <f t="shared" ca="1" si="3800"/>
        <v>1.0559663072037698E-3</v>
      </c>
      <c r="LK297" s="4">
        <f t="shared" ca="1" si="3800"/>
        <v>1.0548524184874532E-3</v>
      </c>
      <c r="LL297" s="4">
        <f t="shared" ca="1" si="3800"/>
        <v>-6.8765147987057918E-3</v>
      </c>
      <c r="LM297" s="4">
        <f t="shared" ref="LM297:NX297" ca="1" si="3801">IFERROR(LN(LM89/LL89)," ")</f>
        <v>8.4567100182234584E-3</v>
      </c>
      <c r="LN297" s="4">
        <f t="shared" ca="1" si="3801"/>
        <v>4.7256585712157784E-3</v>
      </c>
      <c r="LO297" s="4">
        <f t="shared" ca="1" si="3801"/>
        <v>1.5702698855991162E-3</v>
      </c>
      <c r="LP297" s="4">
        <f t="shared" ca="1" si="3801"/>
        <v>-1.5814773466021708E-2</v>
      </c>
      <c r="LQ297" s="4">
        <f t="shared" ca="1" si="3801"/>
        <v>1.0045022343104367E-2</v>
      </c>
      <c r="LR297" s="4">
        <f t="shared" ca="1" si="3801"/>
        <v>1.4103132682061649E-2</v>
      </c>
      <c r="LS297" s="4">
        <f t="shared" ca="1" si="3801"/>
        <v>-4.6789791627909957E-3</v>
      </c>
      <c r="LT297" s="4">
        <f t="shared" ca="1" si="3801"/>
        <v>-8.8982529023643384E-3</v>
      </c>
      <c r="LU297" s="4">
        <f t="shared" ca="1" si="3801"/>
        <v>-1.4297304700824449E-2</v>
      </c>
      <c r="LV297" s="4">
        <f t="shared" ca="1" si="3801"/>
        <v>2.2152804641133499E-2</v>
      </c>
      <c r="LW297" s="4">
        <f t="shared" ca="1" si="3801"/>
        <v>6.7585388532867639E-3</v>
      </c>
      <c r="LX297" s="4">
        <f t="shared" ca="1" si="3801"/>
        <v>-9.3701882875846295E-3</v>
      </c>
      <c r="LY297" s="4">
        <f t="shared" ca="1" si="3801"/>
        <v>-1.5702698855990754E-3</v>
      </c>
      <c r="LZ297" s="4">
        <f t="shared" ca="1" si="3801"/>
        <v>1.0940458173183681E-2</v>
      </c>
      <c r="MA297" s="4">
        <f t="shared" ca="1" si="3801"/>
        <v>-9.3701882875846295E-3</v>
      </c>
      <c r="MB297" s="4">
        <f t="shared" ca="1" si="3801"/>
        <v>-1.1572985557658632E-2</v>
      </c>
      <c r="MC297" s="4">
        <f t="shared" ca="1" si="3801"/>
        <v>-2.3014127854448094E-2</v>
      </c>
      <c r="MD297" s="4">
        <f t="shared" ca="1" si="3801"/>
        <v>1.0822511878848297E-3</v>
      </c>
      <c r="ME297" s="4">
        <f t="shared" ca="1" si="3801"/>
        <v>-3.4666469950680408E-2</v>
      </c>
      <c r="MF297" s="4">
        <f t="shared" ca="1" si="3801"/>
        <v>1.1689529155784145E-2</v>
      </c>
      <c r="MG297" s="4">
        <f t="shared" ca="1" si="3801"/>
        <v>4.4174561067226673E-3</v>
      </c>
      <c r="MH297" s="4">
        <f t="shared" ca="1" si="3801"/>
        <v>6.5898096790555829E-3</v>
      </c>
      <c r="MI297" s="4">
        <f t="shared" ca="1" si="3801"/>
        <v>2.1869882965039199E-3</v>
      </c>
      <c r="MJ297" s="4">
        <f t="shared" ca="1" si="3801"/>
        <v>8.1588703882868874E-3</v>
      </c>
      <c r="MK297" s="4">
        <f t="shared" ca="1" si="3801"/>
        <v>-1.3086337242893922E-2</v>
      </c>
      <c r="ML297" s="4">
        <f t="shared" ca="1" si="3801"/>
        <v>1.2544478654723972E-2</v>
      </c>
      <c r="MM297" s="4">
        <f t="shared" ca="1" si="3801"/>
        <v>-2.1703752415496947E-3</v>
      </c>
      <c r="MN297" s="4">
        <f t="shared" ca="1" si="3801"/>
        <v>1.7766281565289494E-2</v>
      </c>
      <c r="MO297" s="4">
        <f t="shared" ca="1" si="3801"/>
        <v>2.1120109214532161E-2</v>
      </c>
      <c r="MP297" s="4">
        <f t="shared" ca="1" si="3801"/>
        <v>3.6505907556571879E-3</v>
      </c>
      <c r="MQ297" s="4">
        <f t="shared" ca="1" si="3801"/>
        <v>1.6520768108122284E-2</v>
      </c>
      <c r="MR297" s="4">
        <f t="shared" ca="1" si="3801"/>
        <v>-2.5409715525368439E-2</v>
      </c>
      <c r="MS297" s="4">
        <f t="shared" ca="1" si="3801"/>
        <v>2.2332790020888983E-2</v>
      </c>
      <c r="MT297" s="4">
        <f t="shared" ca="1" si="3801"/>
        <v>-3.0864222031893912E-3</v>
      </c>
      <c r="MU297" s="4">
        <f t="shared" ca="1" si="3801"/>
        <v>0</v>
      </c>
      <c r="MV297" s="4">
        <f t="shared" ca="1" si="3801"/>
        <v>7.1868892504559582E-3</v>
      </c>
      <c r="MW297" s="4">
        <f t="shared" ca="1" si="3801"/>
        <v>-1.1316993211135355E-2</v>
      </c>
      <c r="MX297" s="4">
        <f t="shared" ca="1" si="3801"/>
        <v>-1.6167236102995187E-2</v>
      </c>
      <c r="MY297" s="4">
        <f t="shared" ca="1" si="3801"/>
        <v>-4.2149693593119238E-3</v>
      </c>
      <c r="MZ297" s="4">
        <f t="shared" ca="1" si="3801"/>
        <v>1.5195471842756157E-2</v>
      </c>
      <c r="NA297" s="4">
        <f t="shared" ca="1" si="3801"/>
        <v>-6.783224548104135E-3</v>
      </c>
      <c r="NB297" s="4">
        <f t="shared" ca="1" si="3801"/>
        <v>3.1364374901303115E-3</v>
      </c>
      <c r="NC297" s="4">
        <f t="shared" ca="1" si="3801"/>
        <v>6.3690040193805142E-2</v>
      </c>
      <c r="ND297" s="4">
        <f t="shared" ca="1" si="3801"/>
        <v>-2.078253918252862E-2</v>
      </c>
      <c r="NE297" s="4">
        <f t="shared" ca="1" si="3801"/>
        <v>-2.5031302181185884E-3</v>
      </c>
      <c r="NF297" s="4">
        <f t="shared" ca="1" si="3801"/>
        <v>1.0471299867295437E-2</v>
      </c>
      <c r="NG297" s="4">
        <f t="shared" ca="1" si="3801"/>
        <v>1.0362787035546658E-2</v>
      </c>
      <c r="NH297" s="4">
        <f t="shared" ca="1" si="3801"/>
        <v>-9.3712153132516317E-3</v>
      </c>
      <c r="NI297" s="4">
        <f t="shared" ca="1" si="3801"/>
        <v>4.9431637975195092E-3</v>
      </c>
      <c r="NJ297" s="4">
        <f t="shared" ca="1" si="3801"/>
        <v>-2.2439236191277977E-2</v>
      </c>
      <c r="NK297" s="4">
        <f t="shared" ca="1" si="3801"/>
        <v>-1.2687305429340297E-2</v>
      </c>
      <c r="NL297" s="4">
        <f t="shared" ca="1" si="3801"/>
        <v>-1.6997576368571021E-2</v>
      </c>
      <c r="NM297" s="4">
        <f t="shared" ca="1" si="3801"/>
        <v>-4.6862881910787902E-3</v>
      </c>
      <c r="NN297" s="4">
        <f t="shared" ca="1" si="3801"/>
        <v>-9.9659885957916802E-3</v>
      </c>
      <c r="NO297" s="4">
        <f t="shared" ca="1" si="3801"/>
        <v>5.2576356654049795E-3</v>
      </c>
      <c r="NP297" s="4">
        <f t="shared" ca="1" si="3801"/>
        <v>9.9139867576517587E-3</v>
      </c>
      <c r="NQ297" s="4">
        <f t="shared" ca="1" si="3801"/>
        <v>-5.7276907433246316E-3</v>
      </c>
      <c r="NR297" s="4">
        <f t="shared" ca="1" si="3801"/>
        <v>5.2083451071382597E-3</v>
      </c>
      <c r="NS297" s="4">
        <f t="shared" ca="1" si="3801"/>
        <v>5.1934563618633391E-4</v>
      </c>
      <c r="NT297" s="4">
        <f t="shared" ca="1" si="3801"/>
        <v>9.3023926623134103E-3</v>
      </c>
      <c r="NU297" s="4">
        <f t="shared" ca="1" si="3801"/>
        <v>-1.1901822251827752E-2</v>
      </c>
      <c r="NV297" s="4">
        <f t="shared" ca="1" si="3801"/>
        <v>8.8106296821549059E-3</v>
      </c>
      <c r="NW297" s="4">
        <f t="shared" ca="1" si="3801"/>
        <v>-1.5491869868292669E-3</v>
      </c>
      <c r="NX297" s="4">
        <f t="shared" ca="1" si="3801"/>
        <v>-5.7009742382304884E-3</v>
      </c>
      <c r="NY297" s="4">
        <f t="shared" ref="NY297:QJ297" ca="1" si="3802">IFERROR(LN(NY89/NX89)," ")</f>
        <v>-1.0974763929502127E-2</v>
      </c>
      <c r="NZ297" s="4">
        <f t="shared" ca="1" si="3802"/>
        <v>-6.3257986376920238E-3</v>
      </c>
      <c r="OA297" s="4">
        <f t="shared" ca="1" si="3802"/>
        <v>-1.330868725116832E-2</v>
      </c>
      <c r="OB297" s="4">
        <f t="shared" ca="1" si="3802"/>
        <v>0</v>
      </c>
      <c r="OC297" s="4">
        <f t="shared" ca="1" si="3802"/>
        <v>8.0064478937412822E-3</v>
      </c>
      <c r="OD297" s="4">
        <f t="shared" ca="1" si="3802"/>
        <v>-2.1287927145215175E-3</v>
      </c>
      <c r="OE297" s="4">
        <f t="shared" ca="1" si="3802"/>
        <v>-3.2017103124191522E-3</v>
      </c>
      <c r="OF297" s="4">
        <f t="shared" ca="1" si="3802"/>
        <v>-5.3590696318389138E-3</v>
      </c>
      <c r="OG297" s="4">
        <f t="shared" ca="1" si="3802"/>
        <v>-1.5705711408175092E-2</v>
      </c>
      <c r="OH297" s="4">
        <f t="shared" ca="1" si="3802"/>
        <v>5.9864124357475674E-3</v>
      </c>
      <c r="OI297" s="4">
        <f t="shared" ca="1" si="3802"/>
        <v>-7.07871183435658E-3</v>
      </c>
      <c r="OJ297" s="4">
        <f t="shared" ca="1" si="3802"/>
        <v>7.6211582810725657E-3</v>
      </c>
      <c r="OK297" s="4">
        <f t="shared" ca="1" si="3802"/>
        <v>-7.0748594420285233E-3</v>
      </c>
      <c r="OL297" s="4">
        <f t="shared" ca="1" si="3802"/>
        <v>4.3596799298104647E-3</v>
      </c>
      <c r="OM297" s="4">
        <f t="shared" ca="1" si="3802"/>
        <v>-1.4239013849470112E-2</v>
      </c>
      <c r="ON297" s="4">
        <f t="shared" ca="1" si="3802"/>
        <v>1.9662020632273784E-2</v>
      </c>
      <c r="OO297" s="4">
        <f t="shared" ca="1" si="3802"/>
        <v>2.7005147386757237E-3</v>
      </c>
      <c r="OP297" s="4">
        <f t="shared" ca="1" si="3802"/>
        <v>-8.1235215214793318E-3</v>
      </c>
      <c r="OQ297" s="4">
        <f t="shared" ca="1" si="3802"/>
        <v>3.7991904584763793E-3</v>
      </c>
      <c r="OR297" s="4">
        <f t="shared" ca="1" si="3802"/>
        <v>8.0928415794531781E-3</v>
      </c>
      <c r="OS297" s="4">
        <f t="shared" ca="1" si="3802"/>
        <v>1.3874288726299555E-2</v>
      </c>
      <c r="OT297" s="4">
        <f t="shared" ca="1" si="3802"/>
        <v>-7.9808883310129881E-3</v>
      </c>
      <c r="OU297" s="4">
        <f t="shared" ca="1" si="3802"/>
        <v>1.4846508116994638E-2</v>
      </c>
      <c r="OV297" s="4">
        <f t="shared" ca="1" si="3802"/>
        <v>4.2016868536999766E-3</v>
      </c>
      <c r="OW297" s="4">
        <f t="shared" ca="1" si="3802"/>
        <v>8.8703947136528887E-3</v>
      </c>
      <c r="OX297" s="4">
        <f t="shared" ca="1" si="3802"/>
        <v>7.2464085207672533E-3</v>
      </c>
      <c r="OY297" s="4">
        <f t="shared" ca="1" si="3802"/>
        <v>1.281083367175948E-2</v>
      </c>
      <c r="OZ297" s="4">
        <f t="shared" ca="1" si="3802"/>
        <v>1.214589830210812E-2</v>
      </c>
      <c r="PA297" s="4">
        <f t="shared" ca="1" si="3802"/>
        <v>-1.1636862913157783E-2</v>
      </c>
      <c r="PB297" s="4">
        <f t="shared" ca="1" si="3802"/>
        <v>-4.0795569072853049E-3</v>
      </c>
      <c r="PC297" s="4">
        <f t="shared" ca="1" si="3802"/>
        <v>6.1131112430493646E-3</v>
      </c>
      <c r="PD297" s="4">
        <f t="shared" ca="1" si="3802"/>
        <v>4.0547445314911851E-3</v>
      </c>
      <c r="PE297" s="4">
        <f t="shared" ca="1" si="3802"/>
        <v>9.5646337007925103E-3</v>
      </c>
      <c r="PF297" s="4">
        <f t="shared" ca="1" si="3802"/>
        <v>-1.5041366586146503E-3</v>
      </c>
      <c r="PG297" s="4">
        <f t="shared" ca="1" si="3802"/>
        <v>-7.0493746102290363E-3</v>
      </c>
      <c r="PH297" s="4">
        <f t="shared" ca="1" si="3802"/>
        <v>1.5147692873675469E-3</v>
      </c>
      <c r="PI297" s="4">
        <f t="shared" ca="1" si="3802"/>
        <v>-6.0728931578991202E-3</v>
      </c>
      <c r="PJ297" s="4">
        <f t="shared" ca="1" si="3802"/>
        <v>-0.10988285236463709</v>
      </c>
      <c r="PK297" s="4">
        <f t="shared" ca="1" si="3802"/>
        <v>3.178410845250642E-2</v>
      </c>
      <c r="PL297" s="4">
        <f t="shared" ca="1" si="3802"/>
        <v>-3.8606192898669033E-2</v>
      </c>
      <c r="PM297" s="4">
        <f t="shared" ca="1" si="3802"/>
        <v>-1.1415526353826184E-3</v>
      </c>
      <c r="PN297" s="4">
        <f t="shared" ca="1" si="3802"/>
        <v>-1.7862762478353222E-2</v>
      </c>
      <c r="PO297" s="4">
        <f t="shared" ca="1" si="3802"/>
        <v>2.355753868870741E-2</v>
      </c>
      <c r="PP297" s="4">
        <f t="shared" ca="1" si="3802"/>
        <v>3.4013638234904817E-3</v>
      </c>
      <c r="PQ297" s="4">
        <f t="shared" ca="1" si="3802"/>
        <v>-9.6674054021367514E-3</v>
      </c>
      <c r="PR297" s="4">
        <f t="shared" ca="1" si="3802"/>
        <v>-2.4878344123119133E-2</v>
      </c>
      <c r="PS297" s="4">
        <f t="shared" ca="1" si="3802"/>
        <v>1.1709603211502689E-3</v>
      </c>
      <c r="PT297" s="4">
        <f t="shared" ca="1" si="3802"/>
        <v>-1.0588334217010546E-2</v>
      </c>
      <c r="PU297" s="4">
        <f t="shared" ca="1" si="3802"/>
        <v>1.2926149425539515E-2</v>
      </c>
      <c r="PV297" s="4">
        <f t="shared" ca="1" si="3802"/>
        <v>-5.8394162243237911E-4</v>
      </c>
      <c r="PW297" s="4">
        <f t="shared" ca="1" si="3802"/>
        <v>-5.8582475683680926E-3</v>
      </c>
      <c r="PX297" s="4">
        <f t="shared" ca="1" si="3802"/>
        <v>1.1743982559416616E-3</v>
      </c>
      <c r="PY297" s="4">
        <f t="shared" ca="1" si="3802"/>
        <v>-4.7058910374125048E-3</v>
      </c>
      <c r="PZ297" s="4">
        <f t="shared" ca="1" si="3802"/>
        <v>4.1188643108399743E-3</v>
      </c>
      <c r="QA297" s="4">
        <f t="shared" ca="1" si="3802"/>
        <v>-4.7086608481377735E-3</v>
      </c>
      <c r="QB297" s="4">
        <f t="shared" ca="1" si="3802"/>
        <v>-2.5090921993526312E-2</v>
      </c>
      <c r="QC297" s="4">
        <f t="shared" ca="1" si="3802"/>
        <v>7.8337249057636778E-3</v>
      </c>
      <c r="QD297" s="4">
        <f t="shared" ca="1" si="3802"/>
        <v>-6.624534915624653E-3</v>
      </c>
      <c r="QE297" s="4">
        <f t="shared" ca="1" si="3802"/>
        <v>-1.4607685190149553E-2</v>
      </c>
      <c r="QF297" s="4">
        <f t="shared" ca="1" si="3802"/>
        <v>4.2826617920009493E-3</v>
      </c>
      <c r="QG297" s="4">
        <f t="shared" ca="1" si="3802"/>
        <v>-1.7241806434505878E-2</v>
      </c>
      <c r="QH297" s="4">
        <f t="shared" ca="1" si="3802"/>
        <v>-9.3604427595639205E-3</v>
      </c>
      <c r="QI297" s="4">
        <f t="shared" ca="1" si="3802"/>
        <v>-5.1458297275475351E-2</v>
      </c>
      <c r="QJ297" s="4">
        <f t="shared" ca="1" si="3802"/>
        <v>2.2839491969822736E-2</v>
      </c>
      <c r="QK297" s="4">
        <f t="shared" ref="QK297:SV297" ca="1" si="3803">IFERROR(LN(QK89/QJ89)," ")</f>
        <v>8.9917111919640864E-3</v>
      </c>
      <c r="QL297" s="4">
        <f t="shared" ca="1" si="3803"/>
        <v>5.7379819530213949E-3</v>
      </c>
      <c r="QM297" s="4">
        <f t="shared" ca="1" si="3803"/>
        <v>5.0729341511941426E-3</v>
      </c>
      <c r="QN297" s="4">
        <f t="shared" ca="1" si="3803"/>
        <v>-3.8689544950179178E-2</v>
      </c>
      <c r="QO297" s="4">
        <f t="shared" ca="1" si="3803"/>
        <v>1.1764841579586431E-2</v>
      </c>
      <c r="QP297" s="4">
        <f t="shared" ca="1" si="3803"/>
        <v>1.80301085171416E-2</v>
      </c>
      <c r="QQ297" s="4">
        <f t="shared" ca="1" si="3803"/>
        <v>2.7071215622488019E-2</v>
      </c>
      <c r="QR297" s="4">
        <f t="shared" ca="1" si="3803"/>
        <v>-1.8650922409961304E-3</v>
      </c>
      <c r="QS297" s="4">
        <f t="shared" ca="1" si="3803"/>
        <v>-7.4953505185676736E-3</v>
      </c>
      <c r="QT297" s="4">
        <f t="shared" ca="1" si="3803"/>
        <v>-1.2547053088963831E-3</v>
      </c>
      <c r="QU297" s="4">
        <f t="shared" ca="1" si="3803"/>
        <v>-6.9291615824493029E-3</v>
      </c>
      <c r="QV297" s="4">
        <f t="shared" ca="1" si="3803"/>
        <v>1.2634240467719201E-3</v>
      </c>
      <c r="QW297" s="4">
        <f t="shared" ca="1" si="3803"/>
        <v>1.1923580235181907E-2</v>
      </c>
      <c r="QX297" s="4">
        <f t="shared" ca="1" si="3803"/>
        <v>1.869741897153796E-3</v>
      </c>
      <c r="QY297" s="4">
        <f t="shared" ca="1" si="3803"/>
        <v>-1.7588393100887389E-2</v>
      </c>
      <c r="QZ297" s="4">
        <f t="shared" ca="1" si="3803"/>
        <v>-1.083158089038745E-2</v>
      </c>
      <c r="RA297" s="4">
        <f t="shared" ca="1" si="3803"/>
        <v>-1.9236940847384802E-3</v>
      </c>
      <c r="RB297" s="4">
        <f t="shared" ca="1" si="3803"/>
        <v>-8.3790370988477379E-3</v>
      </c>
      <c r="RC297" s="4">
        <f t="shared" ca="1" si="3803"/>
        <v>1.1583141089630855E-2</v>
      </c>
      <c r="RD297" s="4">
        <f t="shared" ca="1" si="3803"/>
        <v>1.3346241952894486E-2</v>
      </c>
      <c r="RE297" s="4">
        <f t="shared" ca="1" si="3803"/>
        <v>-3.7950709685516094E-3</v>
      </c>
      <c r="RF297" s="4">
        <f t="shared" ca="1" si="3803"/>
        <v>1.2594624920400458E-2</v>
      </c>
      <c r="RG297" s="4">
        <f t="shared" ca="1" si="3803"/>
        <v>-1.8791111072751021E-3</v>
      </c>
      <c r="RH297" s="4">
        <f t="shared" ca="1" si="3803"/>
        <v>1.0601907847628775E-2</v>
      </c>
      <c r="RI297" s="4">
        <f t="shared" ca="1" si="3803"/>
        <v>-3.1065573290610716E-3</v>
      </c>
      <c r="RJ297" s="4">
        <f t="shared" ca="1" si="3803"/>
        <v>-1.2523645211103607E-2</v>
      </c>
      <c r="RK297" s="4">
        <f t="shared" ca="1" si="3803"/>
        <v>-1.651880001097698E-2</v>
      </c>
      <c r="RL297" s="4">
        <f t="shared" ca="1" si="3803"/>
        <v>-2.2021615296799663E-2</v>
      </c>
      <c r="RM297" s="4">
        <f t="shared" ca="1" si="3803"/>
        <v>-2.6229523234705915E-3</v>
      </c>
      <c r="RN297" s="4">
        <f t="shared" ca="1" si="3803"/>
        <v>-7.248796155683631E-3</v>
      </c>
      <c r="RO297" s="4">
        <f t="shared" ca="1" si="3803"/>
        <v>0</v>
      </c>
      <c r="RP297" s="4">
        <f t="shared" ca="1" si="3803"/>
        <v>-4.1869721324858146E-2</v>
      </c>
      <c r="RQ297" s="4">
        <f t="shared" ca="1" si="3803"/>
        <v>-6.9239207243832118E-2</v>
      </c>
      <c r="RR297" s="4">
        <f t="shared" ca="1" si="3803"/>
        <v>-5.9303361348485096E-3</v>
      </c>
      <c r="RS297" s="4">
        <f t="shared" ca="1" si="3803"/>
        <v>8.1357256486846288E-2</v>
      </c>
      <c r="RT297" s="4">
        <f t="shared" ca="1" si="3803"/>
        <v>4.7863339238111719E-3</v>
      </c>
      <c r="RU297" s="4">
        <f t="shared" ca="1" si="3803"/>
        <v>6.7981227138209652E-3</v>
      </c>
      <c r="RV297" s="4">
        <f t="shared" ca="1" si="3803"/>
        <v>1.2790480664368983E-2</v>
      </c>
      <c r="RW297" s="4">
        <f t="shared" ca="1" si="3803"/>
        <v>-1.0084119066625935E-2</v>
      </c>
      <c r="RX297" s="4">
        <f t="shared" ca="1" si="3803"/>
        <v>6.0626659258481205E-3</v>
      </c>
      <c r="RY297" s="4">
        <f t="shared" ca="1" si="3803"/>
        <v>-2.5851779799821225E-2</v>
      </c>
      <c r="RZ297" s="4">
        <f t="shared" ca="1" si="3803"/>
        <v>-4.1436523376553692E-3</v>
      </c>
      <c r="SA297" s="4">
        <f t="shared" ca="1" si="3803"/>
        <v>4.8325948382089371E-3</v>
      </c>
      <c r="SB297" s="4">
        <f t="shared" ca="1" si="3803"/>
        <v>-1.5267472130788308E-2</v>
      </c>
      <c r="SC297" s="4">
        <f t="shared" ca="1" si="3803"/>
        <v>3.4904049397683459E-3</v>
      </c>
      <c r="SD297" s="4">
        <f t="shared" ca="1" si="3803"/>
        <v>-1.8284616295041252E-2</v>
      </c>
      <c r="SE297" s="4">
        <f t="shared" ca="1" si="3803"/>
        <v>-6.4079962953301831E-3</v>
      </c>
      <c r="SF297" s="4">
        <f t="shared" ca="1" si="3803"/>
        <v>7.1403073365697344E-4</v>
      </c>
      <c r="SG297" s="4">
        <f t="shared" ca="1" si="3803"/>
        <v>1.2061160755065749E-2</v>
      </c>
      <c r="SH297" s="4">
        <f t="shared" ca="1" si="3803"/>
        <v>6.3269103847634883E-3</v>
      </c>
      <c r="SI297" s="4">
        <f t="shared" ca="1" si="3803"/>
        <v>-7.0323777861559106E-3</v>
      </c>
      <c r="SJ297" s="4">
        <f t="shared" ca="1" si="3803"/>
        <v>1.4015646388344492E-2</v>
      </c>
      <c r="SK297" s="4">
        <f t="shared" ca="1" si="3803"/>
        <v>-7.6842851047836556E-3</v>
      </c>
      <c r="SL297" s="4">
        <f t="shared" ca="1" si="3803"/>
        <v>-8.4507545177231243E-3</v>
      </c>
      <c r="SM297" s="4">
        <f t="shared" ca="1" si="3803"/>
        <v>-2.8328630843042009E-3</v>
      </c>
      <c r="SN297" s="4">
        <f t="shared" ca="1" si="3803"/>
        <v>-6.4034370352069126E-3</v>
      </c>
      <c r="SO297" s="4">
        <f t="shared" ca="1" si="3803"/>
        <v>2.8510354308393061E-3</v>
      </c>
      <c r="SP297" s="4">
        <f t="shared" ca="1" si="3803"/>
        <v>3.5524016043677006E-3</v>
      </c>
      <c r="SQ297" s="4">
        <f t="shared" ca="1" si="3803"/>
        <v>1.1283617602027301E-2</v>
      </c>
      <c r="SR297" s="4">
        <f t="shared" ca="1" si="3803"/>
        <v>-7.0373267205762037E-3</v>
      </c>
      <c r="SS297" s="4">
        <f t="shared" ca="1" si="3803"/>
        <v>-7.064641763271062E-4</v>
      </c>
      <c r="ST297" s="4">
        <f t="shared" ca="1" si="3803"/>
        <v>-2.8308582245240603E-3</v>
      </c>
      <c r="SU297" s="4">
        <f t="shared" ca="1" si="3803"/>
        <v>7.06217624428676E-3</v>
      </c>
      <c r="SV297" s="4">
        <f t="shared" ca="1" si="3803"/>
        <v>3.8652154434279114E-2</v>
      </c>
      <c r="SW297" s="4">
        <f t="shared" ref="SW297:VH297" ca="1" si="3804">IFERROR(LN(SW89/SV89)," ")</f>
        <v>-2.7118660687495111E-3</v>
      </c>
      <c r="SX297" s="4">
        <f t="shared" ca="1" si="3804"/>
        <v>4.0650462481693723E-3</v>
      </c>
      <c r="SY297" s="4">
        <f t="shared" ca="1" si="3804"/>
        <v>-9.5109412596320348E-3</v>
      </c>
      <c r="SZ297" s="4">
        <f t="shared" ca="1" si="3804"/>
        <v>-1.1671948505505979E-2</v>
      </c>
      <c r="TA297" s="4">
        <f t="shared" ca="1" si="3804"/>
        <v>8.9378388050377709E-3</v>
      </c>
      <c r="TB297" s="4">
        <f t="shared" ca="1" si="3804"/>
        <v>0</v>
      </c>
      <c r="TC297" s="4">
        <f t="shared" ca="1" si="3804"/>
        <v>-1.4478019180653112E-2</v>
      </c>
      <c r="TD297" s="4">
        <f t="shared" ca="1" si="3804"/>
        <v>8.2988028146950641E-3</v>
      </c>
      <c r="TE297" s="4">
        <f t="shared" ca="1" si="3804"/>
        <v>-4.1407926660312769E-3</v>
      </c>
      <c r="TF297" s="4">
        <f t="shared" ca="1" si="3804"/>
        <v>1.1004237591013778E-2</v>
      </c>
      <c r="TG297" s="4">
        <f t="shared" ca="1" si="3804"/>
        <v>2.9651768050115102E-2</v>
      </c>
      <c r="TH297" s="4">
        <f t="shared" ca="1" si="3804"/>
        <v>1.1224944535322913E-2</v>
      </c>
      <c r="TI297" s="4">
        <f t="shared" ca="1" si="3804"/>
        <v>-9.2348941273130043E-3</v>
      </c>
      <c r="TJ297" s="4">
        <f t="shared" ca="1" si="3804"/>
        <v>7.9208334914440577E-3</v>
      </c>
      <c r="TK297" s="4">
        <f t="shared" ca="1" si="3804"/>
        <v>2.2107532354041694E-2</v>
      </c>
      <c r="TL297" s="4">
        <f t="shared" ca="1" si="3804"/>
        <v>-1.5554428955650755E-2</v>
      </c>
      <c r="TM297" s="4">
        <f t="shared" ca="1" si="3804"/>
        <v>-1.2487838918205508E-2</v>
      </c>
      <c r="TN297" s="4">
        <f t="shared" ca="1" si="3804"/>
        <v>-3.9761483796392945E-3</v>
      </c>
      <c r="TO297" s="4">
        <f t="shared" ca="1" si="3804"/>
        <v>-2.6595760357589421E-3</v>
      </c>
      <c r="TP297" s="4">
        <f t="shared" ca="1" si="3804"/>
        <v>-1.0036885863925007E-2</v>
      </c>
      <c r="TQ297" s="4">
        <f t="shared" ca="1" si="3804"/>
        <v>9.3708851733069701E-3</v>
      </c>
      <c r="TR297" s="4">
        <f t="shared" ca="1" si="3804"/>
        <v>6.6600069061813812E-4</v>
      </c>
      <c r="TS297" s="4">
        <f t="shared" ca="1" si="3804"/>
        <v>-2.3578054181098283E-2</v>
      </c>
      <c r="TT297" s="4">
        <f t="shared" ca="1" si="3804"/>
        <v>7.4703233651653728E-3</v>
      </c>
      <c r="TU297" s="4">
        <f t="shared" ca="1" si="3804"/>
        <v>-8.8345800569793256E-3</v>
      </c>
      <c r="TV297" s="4">
        <f t="shared" ca="1" si="3804"/>
        <v>1.2211820686764463E-2</v>
      </c>
      <c r="TW297" s="4">
        <f t="shared" ca="1" si="3804"/>
        <v>-2.5957741591399613E-2</v>
      </c>
      <c r="TX297" s="4">
        <f t="shared" ca="1" si="3804"/>
        <v>1.919181591609781E-2</v>
      </c>
      <c r="TY297" s="4">
        <f t="shared" ca="1" si="3804"/>
        <v>1.5493742071792271E-2</v>
      </c>
      <c r="TZ297" s="4">
        <f t="shared" ca="1" si="3804"/>
        <v>-1.2781876003042859E-2</v>
      </c>
      <c r="UA297" s="4">
        <f t="shared" ca="1" si="3804"/>
        <v>-2.1903681984847333E-2</v>
      </c>
      <c r="UB297" s="4">
        <f t="shared" ca="1" si="3804"/>
        <v>-6.2478509383630271E-3</v>
      </c>
      <c r="UC297" s="4">
        <f t="shared" ca="1" si="3804"/>
        <v>3.475846391352544E-3</v>
      </c>
      <c r="UD297" s="4">
        <f t="shared" ca="1" si="3804"/>
        <v>1.1728316569081338E-2</v>
      </c>
      <c r="UE297" s="4">
        <f t="shared" ca="1" si="3804"/>
        <v>-1.7993565048012528E-2</v>
      </c>
      <c r="UF297" s="4">
        <f t="shared" ca="1" si="3804"/>
        <v>6.3577864323811309E-2</v>
      </c>
      <c r="UG297" s="4">
        <f t="shared" ca="1" si="3804"/>
        <v>7.8329382211871114E-3</v>
      </c>
      <c r="UH297" s="4">
        <f t="shared" ca="1" si="3804"/>
        <v>-2.8356664240802621E-2</v>
      </c>
      <c r="UI297" s="4">
        <f t="shared" ca="1" si="3804"/>
        <v>3.80623373239002E-2</v>
      </c>
      <c r="UJ297" s="4">
        <f t="shared" ca="1" si="3804"/>
        <v>-2.2136320552914261E-2</v>
      </c>
      <c r="UK297" s="4">
        <f t="shared" ca="1" si="3804"/>
        <v>-4.6189458562945285E-3</v>
      </c>
      <c r="UL297" s="4">
        <f t="shared" ca="1" si="3804"/>
        <v>-2.0040750883446038E-2</v>
      </c>
      <c r="UM297" s="4">
        <f t="shared" ca="1" si="3804"/>
        <v>2.9257405988370174E-2</v>
      </c>
      <c r="UN297" s="4">
        <f t="shared" ca="1" si="3804"/>
        <v>9.1324835632724723E-3</v>
      </c>
      <c r="UO297" s="4">
        <f t="shared" ca="1" si="3804"/>
        <v>1.162053102301879E-2</v>
      </c>
      <c r="UP297" s="4">
        <f t="shared" ca="1" si="3804"/>
        <v>9.581676627584329E-3</v>
      </c>
      <c r="UQ297" s="4">
        <f t="shared" ca="1" si="3804"/>
        <v>9.4907387488032784E-3</v>
      </c>
      <c r="UR297" s="4">
        <f t="shared" ca="1" si="3804"/>
        <v>-8.2200905473476856E-3</v>
      </c>
      <c r="US297" s="4">
        <f t="shared" ca="1" si="3804"/>
        <v>5.6980211146377959E-3</v>
      </c>
      <c r="UT297" s="4">
        <f t="shared" ca="1" si="3804"/>
        <v>-1.206746940011758E-2</v>
      </c>
      <c r="UU297" s="4">
        <f t="shared" ca="1" si="3804"/>
        <v>-1.2787725527769762E-3</v>
      </c>
      <c r="UV297" s="4">
        <f t="shared" ca="1" si="3804"/>
        <v>6.3959068377979818E-4</v>
      </c>
      <c r="UW297" s="4">
        <f t="shared" ca="1" si="3804"/>
        <v>-3.843694674562827E-3</v>
      </c>
      <c r="UX297" s="4">
        <f t="shared" ca="1" si="3804"/>
        <v>3.2041039907830622E-3</v>
      </c>
      <c r="UY297" s="4">
        <f t="shared" ca="1" si="3804"/>
        <v>8.2829399963478337E-3</v>
      </c>
      <c r="UZ297" s="4">
        <f t="shared" ca="1" si="3804"/>
        <v>7.5853713892565641E-3</v>
      </c>
      <c r="VA297" s="4">
        <f t="shared" ca="1" si="3804"/>
        <v>1.2586534071961062E-3</v>
      </c>
      <c r="VB297" s="4">
        <f t="shared" ca="1" si="3804"/>
        <v>1.2500162764231468E-2</v>
      </c>
      <c r="VC297" s="4">
        <f t="shared" ca="1" si="3804"/>
        <v>5.5744956991264499E-3</v>
      </c>
      <c r="VD297" s="4">
        <f t="shared" ca="1" si="3804"/>
        <v>-1.236094100528303E-3</v>
      </c>
      <c r="VE297" s="4">
        <f t="shared" ca="1" si="3804"/>
        <v>2.4706621585692998E-3</v>
      </c>
      <c r="VF297" s="4">
        <f t="shared" ca="1" si="3804"/>
        <v>0</v>
      </c>
      <c r="VG297" s="4">
        <f t="shared" ca="1" si="3804"/>
        <v>-1.8524241172391701E-3</v>
      </c>
      <c r="VH297" s="4">
        <f t="shared" ca="1" si="3804"/>
        <v>7.389196182371085E-3</v>
      </c>
      <c r="VI297" s="4">
        <f t="shared" ref="VI297:XT297" ca="1" si="3805">IFERROR(LN(VI89/VH89)," ")</f>
        <v>1.6428723625754801E-2</v>
      </c>
      <c r="VJ297" s="4">
        <f t="shared" ca="1" si="3805"/>
        <v>1.1401263615465599E-2</v>
      </c>
      <c r="VK297" s="4">
        <f t="shared" ca="1" si="3805"/>
        <v>-5.9844583152404186E-3</v>
      </c>
      <c r="VL297" s="4">
        <f t="shared" ca="1" si="3805"/>
        <v>3.3060862260887995E-2</v>
      </c>
      <c r="VM297" s="4">
        <f t="shared" ca="1" si="3805"/>
        <v>-1.6393809775676272E-2</v>
      </c>
      <c r="VN297" s="4">
        <f t="shared" ca="1" si="3805"/>
        <v>8.8158079035912055E-3</v>
      </c>
      <c r="VO297" s="4">
        <f t="shared" ca="1" si="3805"/>
        <v>-9.997142949422215E-3</v>
      </c>
      <c r="VP297" s="4">
        <f t="shared" ca="1" si="3805"/>
        <v>-1.7889564750775171E-2</v>
      </c>
      <c r="VQ297" s="4">
        <f t="shared" ca="1" si="3805"/>
        <v>-1.2715884325302674E-2</v>
      </c>
      <c r="VR297" s="4">
        <f t="shared" ca="1" si="3805"/>
        <v>2.4345721093812327E-3</v>
      </c>
      <c r="VS297" s="4">
        <f t="shared" ca="1" si="3805"/>
        <v>1.2084739215071827E-2</v>
      </c>
      <c r="VT297" s="4">
        <f t="shared" ca="1" si="3805"/>
        <v>-7.8384483336207834E-3</v>
      </c>
      <c r="VU297" s="4">
        <f t="shared" ca="1" si="3805"/>
        <v>-3.63857284390818E-3</v>
      </c>
      <c r="VV297" s="4">
        <f t="shared" ca="1" si="3805"/>
        <v>9.0717283762795659E-3</v>
      </c>
      <c r="VW297" s="4">
        <f t="shared" ca="1" si="3805"/>
        <v>-1.2723588795050872E-2</v>
      </c>
      <c r="VX297" s="4">
        <f t="shared" ca="1" si="3805"/>
        <v>5.4728017413546897E-3</v>
      </c>
      <c r="VY297" s="4">
        <f t="shared" ca="1" si="3805"/>
        <v>3.6319652515645813E-3</v>
      </c>
      <c r="VZ297" s="4">
        <f t="shared" ca="1" si="3805"/>
        <v>1.2077296153995378E-3</v>
      </c>
      <c r="WA297" s="4">
        <f t="shared" ca="1" si="3805"/>
        <v>6.0331826867715879E-4</v>
      </c>
      <c r="WB297" s="4">
        <f t="shared" ca="1" si="3805"/>
        <v>9.6039153541803528E-3</v>
      </c>
      <c r="WC297" s="4">
        <f t="shared" ca="1" si="3805"/>
        <v>2.3866359777309533E-3</v>
      </c>
      <c r="WD297" s="4">
        <f t="shared" ca="1" si="3805"/>
        <v>2.7624442438308569E-2</v>
      </c>
      <c r="WE297" s="4">
        <f t="shared" ca="1" si="3805"/>
        <v>-1.1600929375304883E-3</v>
      </c>
      <c r="WF297" s="4">
        <f t="shared" ca="1" si="3805"/>
        <v>-4.653876927889408E-3</v>
      </c>
      <c r="WG297" s="4">
        <f t="shared" ca="1" si="3805"/>
        <v>1.8486950534016371E-2</v>
      </c>
      <c r="WH297" s="4">
        <f t="shared" ca="1" si="3805"/>
        <v>-8.6232210116760147E-3</v>
      </c>
      <c r="WI297" s="4">
        <f t="shared" ca="1" si="3805"/>
        <v>-2.1594069307829835E-2</v>
      </c>
      <c r="WJ297" s="4">
        <f t="shared" ca="1" si="3805"/>
        <v>-4.7309372685822226E-3</v>
      </c>
      <c r="WK297" s="4">
        <f t="shared" ca="1" si="3805"/>
        <v>-3.8675515031377061E-2</v>
      </c>
      <c r="WL297" s="4">
        <f t="shared" ca="1" si="3805"/>
        <v>1.5286142954825697E-2</v>
      </c>
      <c r="WM297" s="4">
        <f t="shared" ca="1" si="3805"/>
        <v>-2.4301348532917819E-3</v>
      </c>
      <c r="WN297" s="4">
        <f t="shared" ca="1" si="3805"/>
        <v>-1.8264845260344098E-3</v>
      </c>
      <c r="WO297" s="4">
        <f t="shared" ca="1" si="3805"/>
        <v>-6.0957027184692261E-4</v>
      </c>
      <c r="WP297" s="4">
        <f t="shared" ca="1" si="3805"/>
        <v>1.632936193255002E-2</v>
      </c>
      <c r="WQ297" s="4">
        <f t="shared" ca="1" si="3805"/>
        <v>7.7681896465105439E-3</v>
      </c>
      <c r="WR297" s="4">
        <f t="shared" ca="1" si="3805"/>
        <v>2.2948932985544783E-2</v>
      </c>
      <c r="WS297" s="4">
        <f t="shared" ca="1" si="3805"/>
        <v>-3.0117422464157238E-2</v>
      </c>
      <c r="WT297" s="4">
        <f t="shared" ca="1" si="3805"/>
        <v>2.9535519625508648E-2</v>
      </c>
      <c r="WU297" s="4">
        <f t="shared" ca="1" si="3805"/>
        <v>6.3823831390897312E-3</v>
      </c>
      <c r="WV297" s="4">
        <f t="shared" ca="1" si="3805"/>
        <v>-2.3161562178303438E-3</v>
      </c>
      <c r="WW297" s="4">
        <f t="shared" ca="1" si="3805"/>
        <v>1.6101555455774508E-2</v>
      </c>
      <c r="WX297" s="4">
        <f t="shared" ca="1" si="3805"/>
        <v>9.0858092385507662E-3</v>
      </c>
      <c r="WY297" s="4">
        <f t="shared" ca="1" si="3805"/>
        <v>1.9592006462783553E-2</v>
      </c>
      <c r="WZ297" s="4">
        <f t="shared" ca="1" si="3805"/>
        <v>-1.170908275942863E-2</v>
      </c>
      <c r="XA297" s="4">
        <f t="shared" ca="1" si="3805"/>
        <v>-5.6243117889324115E-3</v>
      </c>
      <c r="XB297" s="4">
        <f t="shared" ca="1" si="3805"/>
        <v>-6.7911975780018449E-3</v>
      </c>
      <c r="XC297" s="4">
        <f t="shared" ca="1" si="3805"/>
        <v>-1.6027818780600073E-2</v>
      </c>
      <c r="XD297" s="4">
        <f t="shared" ca="1" si="3805"/>
        <v>-2.9870449182712575E-2</v>
      </c>
      <c r="XE297" s="4">
        <f t="shared" ca="1" si="3805"/>
        <v>1.1883542693787133E-3</v>
      </c>
      <c r="XF297" s="4">
        <f t="shared" ca="1" si="3805"/>
        <v>1.0632114331047333E-2</v>
      </c>
      <c r="XG297" s="4">
        <f t="shared" ca="1" si="3805"/>
        <v>-7.0755012162003472E-3</v>
      </c>
      <c r="XH297" s="4">
        <f t="shared" ca="1" si="3805"/>
        <v>5.9154098146134491E-4</v>
      </c>
      <c r="XI297" s="4">
        <f t="shared" ca="1" si="3805"/>
        <v>1.0588334217010513E-2</v>
      </c>
      <c r="XJ297" s="4">
        <f t="shared" ca="1" si="3805"/>
        <v>-7.0464178813646186E-3</v>
      </c>
      <c r="XK297" s="4">
        <f t="shared" ca="1" si="3805"/>
        <v>-3.5419163356458869E-3</v>
      </c>
      <c r="XL297" s="4">
        <f t="shared" ca="1" si="3805"/>
        <v>5.3081811457272214E-3</v>
      </c>
      <c r="XM297" s="4">
        <f t="shared" ca="1" si="3805"/>
        <v>-2.4413239853863008E-2</v>
      </c>
      <c r="XN297" s="4">
        <f t="shared" ca="1" si="3805"/>
        <v>1.2578782206860185E-2</v>
      </c>
      <c r="XO297" s="4">
        <f t="shared" ca="1" si="3805"/>
        <v>-1.1976191046715649E-2</v>
      </c>
      <c r="XP297" s="4">
        <f t="shared" ca="1" si="3805"/>
        <v>1.376031284021691E-2</v>
      </c>
      <c r="XQ297" s="4">
        <f t="shared" ca="1" si="3805"/>
        <v>7.6946221610425273E-3</v>
      </c>
      <c r="XR297" s="4">
        <f t="shared" ca="1" si="3805"/>
        <v>-1.770434218713114E-3</v>
      </c>
      <c r="XS297" s="4">
        <f t="shared" ca="1" si="3805"/>
        <v>2.9489847381573005E-3</v>
      </c>
      <c r="XT297" s="4">
        <f t="shared" ca="1" si="3805"/>
        <v>-1.065729447398798E-2</v>
      </c>
      <c r="XU297" s="4">
        <f t="shared" ref="XU297:AAF297" ca="1" si="3806">IFERROR(LN(XU89/XT89)," ")</f>
        <v>2.1784788500171064E-2</v>
      </c>
      <c r="XV297" s="4">
        <f t="shared" ca="1" si="3806"/>
        <v>5.8224164672496736E-4</v>
      </c>
      <c r="XW297" s="4">
        <f t="shared" ca="1" si="3806"/>
        <v>-7.5957128265834294E-3</v>
      </c>
      <c r="XX297" s="4">
        <f t="shared" ca="1" si="3806"/>
        <v>8.7591800898815537E-3</v>
      </c>
      <c r="XY297" s="4">
        <f t="shared" ca="1" si="3806"/>
        <v>7.5297199081072351E-3</v>
      </c>
      <c r="XZ297" s="4">
        <f t="shared" ca="1" si="3806"/>
        <v>-7.5297199081072594E-3</v>
      </c>
      <c r="YA297" s="4">
        <f t="shared" ca="1" si="3806"/>
        <v>-5.8156442464931616E-4</v>
      </c>
      <c r="YB297" s="4">
        <f t="shared" ca="1" si="3806"/>
        <v>-1.0526412986987504E-2</v>
      </c>
      <c r="YC297" s="4">
        <f t="shared" ca="1" si="3806"/>
        <v>2.3487973217553287E-3</v>
      </c>
      <c r="YD297" s="4">
        <f t="shared" ca="1" si="3806"/>
        <v>1.4556297774207454E-2</v>
      </c>
      <c r="YE297" s="4">
        <f t="shared" ca="1" si="3806"/>
        <v>-7.5428265943490117E-3</v>
      </c>
      <c r="YF297" s="4">
        <f t="shared" ca="1" si="3806"/>
        <v>2.3269353140638245E-3</v>
      </c>
      <c r="YG297" s="4">
        <f t="shared" ca="1" si="3806"/>
        <v>-2.9095161636318546E-3</v>
      </c>
      <c r="YH297" s="4">
        <f t="shared" ca="1" si="3806"/>
        <v>-1.0544913176614998E-2</v>
      </c>
      <c r="YI297" s="4">
        <f t="shared" ca="1" si="3806"/>
        <v>8.2111898303948438E-3</v>
      </c>
      <c r="YJ297" s="4">
        <f t="shared" ca="1" si="3806"/>
        <v>3.4985458425131457E-3</v>
      </c>
      <c r="YK297" s="4">
        <f t="shared" ca="1" si="3806"/>
        <v>2.1308033355765466E-2</v>
      </c>
      <c r="YL297" s="4">
        <f t="shared" ca="1" si="3806"/>
        <v>2.8449521322313448E-3</v>
      </c>
      <c r="YM297" s="4">
        <f t="shared" ca="1" si="3806"/>
        <v>-5.6980211146377786E-3</v>
      </c>
      <c r="YN297" s="4">
        <f t="shared" ca="1" si="3806"/>
        <v>1.1422045787769796E-3</v>
      </c>
      <c r="YO297" s="4">
        <f t="shared" ca="1" si="3806"/>
        <v>5.1238369998694664E-3</v>
      </c>
      <c r="YP297" s="4">
        <f t="shared" ca="1" si="3806"/>
        <v>-2.2740203091089501E-3</v>
      </c>
      <c r="YQ297" s="4">
        <f t="shared" ca="1" si="3806"/>
        <v>-8.5739307746490138E-3</v>
      </c>
      <c r="YR297" s="4">
        <f t="shared" ca="1" si="3806"/>
        <v>-9.8068279469880632E-3</v>
      </c>
      <c r="YS297" s="4">
        <f t="shared" ca="1" si="3806"/>
        <v>-2.0498521548341045E-2</v>
      </c>
      <c r="YT297" s="4">
        <f t="shared" ca="1" si="3806"/>
        <v>-1.0110106930295079E-2</v>
      </c>
      <c r="YU297" s="4">
        <f t="shared" ca="1" si="3806"/>
        <v>-1.8703410974450402E-2</v>
      </c>
      <c r="YV297" s="4">
        <f t="shared" ca="1" si="3806"/>
        <v>-6.7216873913598287E-3</v>
      </c>
      <c r="YW297" s="4">
        <f t="shared" ca="1" si="3806"/>
        <v>-4.3010818993905854E-3</v>
      </c>
      <c r="YX297" s="4">
        <f t="shared" ca="1" si="3806"/>
        <v>-9.2793737292399137E-3</v>
      </c>
      <c r="YY297" s="4">
        <f t="shared" ca="1" si="3806"/>
        <v>1.8627760741904253E-3</v>
      </c>
      <c r="YZ297" s="4">
        <f t="shared" ca="1" si="3806"/>
        <v>1.2943169903891331E-2</v>
      </c>
      <c r="ZA297" s="4">
        <f t="shared" ca="1" si="3806"/>
        <v>1.0962350949663141E-2</v>
      </c>
      <c r="ZB297" s="4">
        <f t="shared" ca="1" si="3806"/>
        <v>-1.218784129911429E-2</v>
      </c>
      <c r="ZC297" s="4">
        <f t="shared" ca="1" si="3806"/>
        <v>1.1581964273612499E-2</v>
      </c>
      <c r="ZD297" s="4">
        <f t="shared" ca="1" si="3806"/>
        <v>1.8613566513989325E-2</v>
      </c>
      <c r="ZE297" s="4">
        <f t="shared" ca="1" si="3806"/>
        <v>-1.3776797713375338E-2</v>
      </c>
      <c r="ZF297" s="4">
        <f t="shared" ca="1" si="3806"/>
        <v>1.0201108563926671E-2</v>
      </c>
      <c r="ZG297" s="4">
        <f t="shared" ca="1" si="3806"/>
        <v>1.5990864874152647E-2</v>
      </c>
      <c r="ZH297" s="4">
        <f t="shared" ca="1" si="3806"/>
        <v>-7.6673923255193514E-3</v>
      </c>
      <c r="ZI297" s="4">
        <f t="shared" ca="1" si="3806"/>
        <v>1.7746233583684796E-3</v>
      </c>
      <c r="ZJ297" s="4">
        <f t="shared" ca="1" si="3806"/>
        <v>-5.9276996332752888E-3</v>
      </c>
      <c r="ZK297" s="4">
        <f t="shared" ca="1" si="3806"/>
        <v>1.7820022535687961E-3</v>
      </c>
      <c r="ZL297" s="4">
        <f t="shared" ca="1" si="3806"/>
        <v>8.2742788854698567E-3</v>
      </c>
      <c r="ZM297" s="4">
        <f t="shared" ca="1" si="3806"/>
        <v>5.2832526765831432E-3</v>
      </c>
      <c r="ZN297" s="4">
        <f t="shared" ca="1" si="3806"/>
        <v>1.7548995436784732E-3</v>
      </c>
      <c r="ZO297" s="4">
        <f t="shared" ca="1" si="3806"/>
        <v>4.0828286520072071E-3</v>
      </c>
      <c r="ZP297" s="4">
        <f t="shared" ca="1" si="3806"/>
        <v>-5.8224164672504043E-4</v>
      </c>
      <c r="ZQ297" s="4">
        <f t="shared" ca="1" si="3806"/>
        <v>5.228010745897637E-3</v>
      </c>
      <c r="ZR297" s="4">
        <f t="shared" ca="1" si="3806"/>
        <v>2.3148158484513179E-3</v>
      </c>
      <c r="ZS297" s="4">
        <f t="shared" ca="1" si="3806"/>
        <v>1.7326022237813096E-3</v>
      </c>
      <c r="ZT297" s="4">
        <f t="shared" ca="1" si="3806"/>
        <v>-1.7326022237812903E-3</v>
      </c>
      <c r="ZU297" s="4">
        <f t="shared" ca="1" si="3806"/>
        <v>5.7637047167499126E-3</v>
      </c>
      <c r="ZV297" s="4">
        <f t="shared" ca="1" si="3806"/>
        <v>6.8728792877620504E-3</v>
      </c>
      <c r="ZW297" s="4">
        <f t="shared" ca="1" si="3806"/>
        <v>-1.4372193349658112E-2</v>
      </c>
      <c r="ZX297" s="4">
        <f t="shared" ca="1" si="3806"/>
        <v>1.3229988770881114E-2</v>
      </c>
      <c r="ZY297" s="4">
        <f t="shared" ca="1" si="3806"/>
        <v>-1.7157567835032386E-3</v>
      </c>
      <c r="ZZ297" s="4">
        <f t="shared" ca="1" si="3806"/>
        <v>1.7157567835032676E-3</v>
      </c>
      <c r="AAA297" s="4">
        <f t="shared" ca="1" si="3806"/>
        <v>-1.3229988770881116E-2</v>
      </c>
      <c r="AAB297" s="4">
        <f t="shared" ca="1" si="3806"/>
        <v>-8.7235214449911079E-3</v>
      </c>
      <c r="AAC297" s="4">
        <f t="shared" ca="1" si="3806"/>
        <v>2.8787249794437478E-2</v>
      </c>
      <c r="AAD297" s="4">
        <f t="shared" ca="1" si="3806"/>
        <v>3.3485271323778758E-2</v>
      </c>
      <c r="AAE297" s="4">
        <f t="shared" ca="1" si="3806"/>
        <v>-1.15927326439474E-2</v>
      </c>
      <c r="AAF297" s="4">
        <f t="shared" ca="1" si="3806"/>
        <v>1.8702415312714552E-2</v>
      </c>
      <c r="AAG297" s="4">
        <f t="shared" ref="AAG297:ACR297" ca="1" si="3807">IFERROR(LN(AAG89/AAF89)," ")</f>
        <v>-2.7285146532040625E-3</v>
      </c>
      <c r="AAH297" s="4">
        <f t="shared" ca="1" si="3807"/>
        <v>-1.0934938213713295E-3</v>
      </c>
      <c r="AAI297" s="4">
        <f t="shared" ca="1" si="3807"/>
        <v>-9.8956277542238489E-3</v>
      </c>
      <c r="AAJ297" s="4">
        <f t="shared" ca="1" si="3807"/>
        <v>-1.3348362823427197E-2</v>
      </c>
      <c r="AAK297" s="4">
        <f t="shared" ca="1" si="3807"/>
        <v>0</v>
      </c>
      <c r="AAL297" s="4">
        <f t="shared" ca="1" si="3807"/>
        <v>-1.409665294023821E-2</v>
      </c>
      <c r="AAM297" s="4">
        <f t="shared" ca="1" si="3807"/>
        <v>3.4013638234904817E-3</v>
      </c>
      <c r="AAN297" s="4">
        <f t="shared" ca="1" si="3807"/>
        <v>-1.6992357529598016E-3</v>
      </c>
      <c r="AAO297" s="4">
        <f t="shared" ca="1" si="3807"/>
        <v>1.6992357529598428E-3</v>
      </c>
      <c r="AAP297" s="4">
        <f t="shared" ca="1" si="3807"/>
        <v>2.1277398447284879E-2</v>
      </c>
      <c r="AAQ297" s="4">
        <f t="shared" ca="1" si="3807"/>
        <v>3.3185871164319231E-3</v>
      </c>
      <c r="AAR297" s="4">
        <f t="shared" ca="1" si="3807"/>
        <v>1.5886392719617937E-2</v>
      </c>
      <c r="AAS297" s="4">
        <f t="shared" ca="1" si="3807"/>
        <v>1.3495481474884509E-2</v>
      </c>
      <c r="AAT297" s="4">
        <f t="shared" ca="1" si="3807"/>
        <v>2.1424753776470534E-3</v>
      </c>
      <c r="AAU297" s="4">
        <f t="shared" ca="1" si="3807"/>
        <v>3.7383221106071581E-3</v>
      </c>
      <c r="AAV297" s="4">
        <f t="shared" ca="1" si="3807"/>
        <v>-5.33191161658835E-4</v>
      </c>
      <c r="AAW297" s="4">
        <f t="shared" ca="1" si="3807"/>
        <v>1.9018005835761735E-2</v>
      </c>
      <c r="AAX297" s="4">
        <f t="shared" ca="1" si="3807"/>
        <v>-6.8259650703997587E-3</v>
      </c>
      <c r="AAY297" s="4">
        <f t="shared" ca="1" si="3807"/>
        <v>-8.4656590245482388E-3</v>
      </c>
      <c r="AAZ297" s="4">
        <f t="shared" ca="1" si="3807"/>
        <v>-7.4667013565370786E-3</v>
      </c>
      <c r="ABA297" s="4">
        <f t="shared" ca="1" si="3807"/>
        <v>4.8064177977208142E-3</v>
      </c>
      <c r="ABB297" s="4">
        <f t="shared" ca="1" si="3807"/>
        <v>2.128792714521534E-3</v>
      </c>
      <c r="ABC297" s="4">
        <f t="shared" ca="1" si="3807"/>
        <v>-5.3177347703540123E-4</v>
      </c>
      <c r="ABD297" s="4">
        <f t="shared" ca="1" si="3807"/>
        <v>-3.1965930256274808E-3</v>
      </c>
      <c r="ABE297" s="4">
        <f t="shared" ca="1" si="3807"/>
        <v>6.383000395035289E-3</v>
      </c>
      <c r="ABF297" s="4">
        <f t="shared" ca="1" si="3807"/>
        <v>-2.6546338923724533E-3</v>
      </c>
      <c r="ABG297" s="4">
        <f t="shared" ca="1" si="3807"/>
        <v>-1.2302909927246575E-2</v>
      </c>
      <c r="ABH297" s="4">
        <f t="shared" ca="1" si="3807"/>
        <v>1.4427180508327499E-2</v>
      </c>
      <c r="ABI297" s="4">
        <f t="shared" ca="1" si="3807"/>
        <v>1.631185864869468E-2</v>
      </c>
      <c r="ABJ297" s="4">
        <f t="shared" ca="1" si="3807"/>
        <v>-5.2205691605959625E-4</v>
      </c>
      <c r="ABK297" s="4">
        <f t="shared" ca="1" si="3807"/>
        <v>-1.5678080033996215E-3</v>
      </c>
      <c r="ABL297" s="4">
        <f t="shared" ca="1" si="3807"/>
        <v>-3.0265118569811098E-2</v>
      </c>
      <c r="ABM297" s="4">
        <f t="shared" ca="1" si="3807"/>
        <v>-1.8498895313927524E-2</v>
      </c>
      <c r="ABN297" s="4">
        <f t="shared" ca="1" si="3807"/>
        <v>5.0853878803197826E-2</v>
      </c>
      <c r="ABO297" s="4">
        <f t="shared" ca="1" si="3807"/>
        <v>1.5645374768940444E-3</v>
      </c>
      <c r="ABP297" s="4">
        <f t="shared" ca="1" si="3807"/>
        <v>-9.424153519270775E-3</v>
      </c>
      <c r="ABQ297" s="4">
        <f t="shared" ca="1" si="3807"/>
        <v>-5.8032344347412621E-3</v>
      </c>
      <c r="ABR297" s="4">
        <f t="shared" ca="1" si="3807"/>
        <v>4.2238711161852434E-3</v>
      </c>
      <c r="ABS297" s="4">
        <f t="shared" ca="1" si="3807"/>
        <v>1.4125267552011362E-2</v>
      </c>
      <c r="ABT297" s="4">
        <f t="shared" ca="1" si="3807"/>
        <v>1.1363758650315003E-2</v>
      </c>
      <c r="ABU297" s="4">
        <f t="shared" ca="1" si="3807"/>
        <v>-5.1493419652036704E-3</v>
      </c>
      <c r="ABV297" s="4">
        <f t="shared" ca="1" si="3807"/>
        <v>-2.4034594748538401E-2</v>
      </c>
      <c r="ABW297" s="4">
        <f t="shared" ca="1" si="3807"/>
        <v>1.4698427349242461E-2</v>
      </c>
      <c r="ABX297" s="4">
        <f t="shared" ca="1" si="3807"/>
        <v>3.1217507141845856E-3</v>
      </c>
      <c r="ABY297" s="4">
        <f t="shared" ca="1" si="3807"/>
        <v>7.7620053354891094E-3</v>
      </c>
      <c r="ABZ297" s="4">
        <f t="shared" ca="1" si="3807"/>
        <v>4.6284474501869788E-3</v>
      </c>
      <c r="ACA297" s="4">
        <f t="shared" ca="1" si="3807"/>
        <v>-3.0832501301206196E-3</v>
      </c>
      <c r="ACB297" s="4">
        <f t="shared" ca="1" si="3807"/>
        <v>4.6213175955976916E-3</v>
      </c>
      <c r="ACC297" s="4">
        <f t="shared" ca="1" si="3807"/>
        <v>5.6194273034232542E-3</v>
      </c>
      <c r="ACD297" s="4">
        <f t="shared" ca="1" si="3807"/>
        <v>-2.7894370550713365E-2</v>
      </c>
      <c r="ACE297" s="4">
        <f t="shared" ca="1" si="3807"/>
        <v>1.3010852287492039E-2</v>
      </c>
      <c r="ACF297" s="4">
        <f t="shared" ca="1" si="3807"/>
        <v>7.7260234943211858E-3</v>
      </c>
      <c r="ACG297" s="4">
        <f t="shared" ca="1" si="3807"/>
        <v>0</v>
      </c>
      <c r="ACH297" s="4">
        <f t="shared" ca="1" si="3807"/>
        <v>2.5621330951673365E-3</v>
      </c>
      <c r="ACI297" s="4">
        <f t="shared" ca="1" si="3807"/>
        <v>-1.5364919796166763E-3</v>
      </c>
      <c r="ACJ297" s="4">
        <f t="shared" ca="1" si="3807"/>
        <v>1.1213165399504104E-2</v>
      </c>
      <c r="ACK297" s="4">
        <f t="shared" ca="1" si="3807"/>
        <v>1.5193722851978579E-3</v>
      </c>
      <c r="ACL297" s="4">
        <f t="shared" ca="1" si="3807"/>
        <v>-5.582354004451665E-3</v>
      </c>
      <c r="ACM297" s="4">
        <f t="shared" ca="1" si="3807"/>
        <v>8.6141905865717103E-3</v>
      </c>
      <c r="ACN297" s="4">
        <f t="shared" ca="1" si="3807"/>
        <v>-3.0318365821201251E-3</v>
      </c>
      <c r="ACO297" s="4">
        <f t="shared" ca="1" si="3807"/>
        <v>7.0600394107248835E-3</v>
      </c>
      <c r="ACP297" s="4">
        <f t="shared" ca="1" si="3807"/>
        <v>2.6284677099084122E-2</v>
      </c>
      <c r="ACQ297" s="4">
        <f t="shared" ca="1" si="3807"/>
        <v>6.8292948353352373E-3</v>
      </c>
      <c r="ACR297" s="4">
        <f t="shared" ca="1" si="3807"/>
        <v>3.8816157421758968E-3</v>
      </c>
      <c r="ACS297" s="4">
        <f t="shared" ref="ACS297:ACZ297" ca="1" si="3808">IFERROR(LN(ACS89/ACR89)," ")</f>
        <v>1.537752550678689E-2</v>
      </c>
      <c r="ACT297" s="4">
        <f t="shared" ca="1" si="3808"/>
        <v>2.4960090219788622E-2</v>
      </c>
      <c r="ACU297" s="4">
        <f t="shared" ca="1" si="3808"/>
        <v>9.7200487565834316E-3</v>
      </c>
      <c r="ACV297" s="4">
        <f t="shared" ca="1" si="3808"/>
        <v>-1.2048338516174593E-2</v>
      </c>
      <c r="ACW297" s="4">
        <f t="shared" ca="1" si="3808"/>
        <v>6.5055991526899639E-3</v>
      </c>
      <c r="ACX297" s="4">
        <f t="shared" ca="1" si="3808"/>
        <v>2.313209451564718E-3</v>
      </c>
      <c r="ACY297" s="4"/>
      <c r="ACZ297" s="4"/>
      <c r="ADA297" s="4"/>
    </row>
    <row r="298" spans="2:781" x14ac:dyDescent="0.55000000000000004">
      <c r="B298" t="s">
        <v>182</v>
      </c>
      <c r="E298" s="4">
        <f t="shared" ref="E298:BP298" ca="1" si="3809">IFERROR(LN(E90/D90)," ")</f>
        <v>-3.2834158469174222E-2</v>
      </c>
      <c r="F298" s="4">
        <f t="shared" ca="1" si="3809"/>
        <v>-2.815629122694939E-2</v>
      </c>
      <c r="G298" s="4">
        <f t="shared" ca="1" si="3809"/>
        <v>-8.8034808608525549E-3</v>
      </c>
      <c r="H298" s="4">
        <f t="shared" ca="1" si="3809"/>
        <v>3.2038986644227122E-2</v>
      </c>
      <c r="I298" s="4">
        <f t="shared" ca="1" si="3809"/>
        <v>-3.4392143480086565E-3</v>
      </c>
      <c r="J298" s="4">
        <f t="shared" ca="1" si="3809"/>
        <v>-7.4725098295176755E-3</v>
      </c>
      <c r="K298" s="4">
        <f t="shared" ca="1" si="3809"/>
        <v>1.9928264865413897E-3</v>
      </c>
      <c r="L298" s="4">
        <f t="shared" ca="1" si="3809"/>
        <v>-8.7581292060268968E-3</v>
      </c>
      <c r="M298" s="4">
        <f t="shared" ca="1" si="3809"/>
        <v>8.8328588069043023E-4</v>
      </c>
      <c r="N298" s="4">
        <f t="shared" ca="1" si="3809"/>
        <v>7.2210858836440424E-4</v>
      </c>
      <c r="O298" s="4">
        <f t="shared" ca="1" si="3809"/>
        <v>-9.5902737694054264E-3</v>
      </c>
      <c r="P298" s="4">
        <f t="shared" ca="1" si="3809"/>
        <v>-2.472890689593082E-3</v>
      </c>
      <c r="Q298" s="4">
        <f t="shared" ca="1" si="3809"/>
        <v>-2.2755912131931393E-3</v>
      </c>
      <c r="R298" s="4">
        <f t="shared" ca="1" si="3809"/>
        <v>-6.1209690821834983E-3</v>
      </c>
      <c r="S298" s="4">
        <f t="shared" ca="1" si="3809"/>
        <v>-6.5293951044845125E-3</v>
      </c>
      <c r="T298" s="4">
        <f t="shared" ca="1" si="3809"/>
        <v>1.3870074859917142E-2</v>
      </c>
      <c r="U298" s="4">
        <f t="shared" ca="1" si="3809"/>
        <v>-2.7260722812479051E-3</v>
      </c>
      <c r="V298" s="4">
        <f t="shared" ca="1" si="3809"/>
        <v>-3.673623462847349E-3</v>
      </c>
      <c r="W298" s="4">
        <f t="shared" ca="1" si="3809"/>
        <v>-5.9060133939663091E-3</v>
      </c>
      <c r="X298" s="4">
        <f t="shared" ca="1" si="3809"/>
        <v>-3.5439110729936375E-3</v>
      </c>
      <c r="Y298" s="4">
        <f t="shared" ca="1" si="3809"/>
        <v>7.8128609925695643E-3</v>
      </c>
      <c r="Z298" s="4">
        <f t="shared" ca="1" si="3809"/>
        <v>1.144405574498032E-2</v>
      </c>
      <c r="AA298" s="4">
        <f t="shared" ca="1" si="3809"/>
        <v>-1.1344760343212771E-3</v>
      </c>
      <c r="AB298" s="4">
        <f t="shared" ca="1" si="3809"/>
        <v>-1.8535339672718268E-2</v>
      </c>
      <c r="AC298" s="4">
        <f t="shared" ca="1" si="3809"/>
        <v>-3.4336573191642975E-3</v>
      </c>
      <c r="AD298" s="4">
        <f t="shared" ca="1" si="3809"/>
        <v>1.9044470440998248E-3</v>
      </c>
      <c r="AE298" s="4">
        <f t="shared" ca="1" si="3809"/>
        <v>3.7156346934412048E-3</v>
      </c>
      <c r="AF298" s="4">
        <f t="shared" ca="1" si="3809"/>
        <v>-5.0815006784321205E-3</v>
      </c>
      <c r="AG298" s="4">
        <f t="shared" ca="1" si="3809"/>
        <v>-1.1916311165738918E-2</v>
      </c>
      <c r="AH298" s="4">
        <f t="shared" ca="1" si="3809"/>
        <v>-2.1779599079324335E-2</v>
      </c>
      <c r="AI298" s="4">
        <f t="shared" ca="1" si="3809"/>
        <v>1.0270924955795232E-2</v>
      </c>
      <c r="AJ298" s="4">
        <f t="shared" ca="1" si="3809"/>
        <v>-3.0478877702578639E-2</v>
      </c>
      <c r="AK298" s="4">
        <f t="shared" ca="1" si="3809"/>
        <v>-1.5310924052310598E-3</v>
      </c>
      <c r="AL298" s="4">
        <f t="shared" ca="1" si="3809"/>
        <v>-1.1137884503277235E-2</v>
      </c>
      <c r="AM298" s="4">
        <f t="shared" ca="1" si="3809"/>
        <v>7.3657847632629123E-3</v>
      </c>
      <c r="AN298" s="4">
        <f t="shared" ca="1" si="3809"/>
        <v>-3.2131016441584287E-3</v>
      </c>
      <c r="AO298" s="4">
        <f t="shared" ca="1" si="3809"/>
        <v>1.30955555911994E-2</v>
      </c>
      <c r="AP298" s="4">
        <f t="shared" ca="1" si="3809"/>
        <v>-4.0111668709665463E-3</v>
      </c>
      <c r="AQ298" s="4">
        <f t="shared" ca="1" si="3809"/>
        <v>-7.8667894446464112E-4</v>
      </c>
      <c r="AR298" s="4">
        <f t="shared" ca="1" si="3809"/>
        <v>6.6236951250012764E-3</v>
      </c>
      <c r="AS298" s="4">
        <f t="shared" ca="1" si="3809"/>
        <v>2.7882488927129814E-2</v>
      </c>
      <c r="AT298" s="4">
        <f t="shared" ca="1" si="3809"/>
        <v>2.2304825778973764E-2</v>
      </c>
      <c r="AU298" s="4">
        <f t="shared" ca="1" si="3809"/>
        <v>1.484242089444783E-2</v>
      </c>
      <c r="AV298" s="4">
        <f t="shared" ca="1" si="3809"/>
        <v>3.1803385273089631E-2</v>
      </c>
      <c r="AW298" s="4">
        <f t="shared" ca="1" si="3809"/>
        <v>-5.7725923385831919E-3</v>
      </c>
      <c r="AX298" s="4">
        <f t="shared" ca="1" si="3809"/>
        <v>-1.4285149844038782E-3</v>
      </c>
      <c r="AY298" s="4">
        <f t="shared" ca="1" si="3809"/>
        <v>9.4064403949479774E-3</v>
      </c>
      <c r="AZ298" s="4">
        <f t="shared" ca="1" si="3809"/>
        <v>6.7432725040531619E-3</v>
      </c>
      <c r="BA298" s="4">
        <f t="shared" ca="1" si="3809"/>
        <v>1.712291002019499E-2</v>
      </c>
      <c r="BB298" s="4">
        <f t="shared" ca="1" si="3809"/>
        <v>-6.2418327027077784E-3</v>
      </c>
      <c r="BC298" s="4">
        <f t="shared" ca="1" si="3809"/>
        <v>-8.5004490344956149E-3</v>
      </c>
      <c r="BD298" s="4">
        <f t="shared" ca="1" si="3809"/>
        <v>6.5273368748679532E-3</v>
      </c>
      <c r="BE298" s="4">
        <f t="shared" ca="1" si="3809"/>
        <v>5.407088718275767E-3</v>
      </c>
      <c r="BF298" s="4">
        <f t="shared" ca="1" si="3809"/>
        <v>-6.5695641465849386E-3</v>
      </c>
      <c r="BG298" s="4">
        <f t="shared" ca="1" si="3809"/>
        <v>9.0316720303477566E-3</v>
      </c>
      <c r="BH298" s="4">
        <f t="shared" ca="1" si="3809"/>
        <v>5.7618070620473502E-4</v>
      </c>
      <c r="BI298" s="4">
        <f t="shared" ca="1" si="3809"/>
        <v>1.1519631384516577E-4</v>
      </c>
      <c r="BJ298" s="4">
        <f t="shared" ca="1" si="3809"/>
        <v>-2.3975813800212523E-2</v>
      </c>
      <c r="BK298" s="4">
        <f t="shared" ca="1" si="3809"/>
        <v>-3.703707937484303E-3</v>
      </c>
      <c r="BL298" s="4">
        <f t="shared" ca="1" si="3809"/>
        <v>7.1978127427901762E-3</v>
      </c>
      <c r="BM298" s="4">
        <f t="shared" ca="1" si="3809"/>
        <v>-4.3597013340136073E-3</v>
      </c>
      <c r="BN298" s="4">
        <f t="shared" ca="1" si="3809"/>
        <v>7.6854081769019648E-3</v>
      </c>
      <c r="BO298" s="4">
        <f t="shared" ca="1" si="3809"/>
        <v>1.5542044917379648E-2</v>
      </c>
      <c r="BP298" s="4">
        <f t="shared" ca="1" si="3809"/>
        <v>1.6439771412725505E-2</v>
      </c>
      <c r="BQ298" s="4">
        <f t="shared" ref="BQ298:EB298" ca="1" si="3810">IFERROR(LN(BQ90/BP90)," ")</f>
        <v>7.7630778773973572E-3</v>
      </c>
      <c r="BR298" s="4">
        <f t="shared" ca="1" si="3810"/>
        <v>-4.8414845143858173E-2</v>
      </c>
      <c r="BS298" s="4">
        <f t="shared" ca="1" si="3810"/>
        <v>-6.919074751647475E-3</v>
      </c>
      <c r="BT298" s="4">
        <f t="shared" ca="1" si="3810"/>
        <v>-5.3704753643921835E-3</v>
      </c>
      <c r="BU298" s="4">
        <f t="shared" ca="1" si="3810"/>
        <v>-2.475543865642834E-2</v>
      </c>
      <c r="BV298" s="4">
        <f t="shared" ca="1" si="3810"/>
        <v>1.867396036289783E-2</v>
      </c>
      <c r="BW298" s="4">
        <f t="shared" ca="1" si="3810"/>
        <v>-1.6869506350287405E-3</v>
      </c>
      <c r="BX298" s="4">
        <f t="shared" ca="1" si="3810"/>
        <v>-8.8426474071701677E-3</v>
      </c>
      <c r="BY298" s="4">
        <f t="shared" ca="1" si="3810"/>
        <v>1.0449331557426443E-2</v>
      </c>
      <c r="BZ298" s="4">
        <f t="shared" ca="1" si="3810"/>
        <v>-2.1582987887663288E-2</v>
      </c>
      <c r="CA298" s="4">
        <f t="shared" ca="1" si="3810"/>
        <v>-1.4249668040192684E-2</v>
      </c>
      <c r="CB298" s="4">
        <f t="shared" ca="1" si="3810"/>
        <v>2.1034342776486407E-2</v>
      </c>
      <c r="CC298" s="4">
        <f t="shared" ca="1" si="3810"/>
        <v>8.3964230686188641E-3</v>
      </c>
      <c r="CD298" s="4">
        <f t="shared" ca="1" si="3810"/>
        <v>-1.8755391374185998E-2</v>
      </c>
      <c r="CE298" s="4">
        <f t="shared" ca="1" si="3810"/>
        <v>1.088835972142891E-2</v>
      </c>
      <c r="CF298" s="4">
        <f t="shared" ca="1" si="3810"/>
        <v>-2.485547240914282E-2</v>
      </c>
      <c r="CG298" s="4">
        <f t="shared" ca="1" si="3810"/>
        <v>-8.5506430936347511E-3</v>
      </c>
      <c r="CH298" s="4">
        <f t="shared" ca="1" si="3810"/>
        <v>2.6064671921903915E-3</v>
      </c>
      <c r="CI298" s="4">
        <f t="shared" ca="1" si="3810"/>
        <v>-1.697934302592877E-2</v>
      </c>
      <c r="CJ298" s="4">
        <f t="shared" ca="1" si="3810"/>
        <v>4.7289469318185923E-3</v>
      </c>
      <c r="CK298" s="4">
        <f t="shared" ca="1" si="3810"/>
        <v>5.80596210651737E-3</v>
      </c>
      <c r="CL298" s="4">
        <f t="shared" ca="1" si="3810"/>
        <v>-5.1460110262136032E-2</v>
      </c>
      <c r="CM298" s="4">
        <f t="shared" ca="1" si="3810"/>
        <v>-6.5612054433250872E-3</v>
      </c>
      <c r="CN298" s="4">
        <f t="shared" ca="1" si="3810"/>
        <v>-1.8622007051535491E-2</v>
      </c>
      <c r="CO298" s="4">
        <f t="shared" ca="1" si="3810"/>
        <v>4.0067439661831735E-3</v>
      </c>
      <c r="CP298" s="4">
        <f t="shared" ca="1" si="3810"/>
        <v>-1.0643987108409633E-2</v>
      </c>
      <c r="CQ298" s="4">
        <f t="shared" ca="1" si="3810"/>
        <v>1.4906258909797918E-2</v>
      </c>
      <c r="CR298" s="4">
        <f t="shared" ca="1" si="3810"/>
        <v>1.3884431444049362E-2</v>
      </c>
      <c r="CS298" s="4">
        <f t="shared" ca="1" si="3810"/>
        <v>3.6079413761990835E-3</v>
      </c>
      <c r="CT298" s="4">
        <f t="shared" ca="1" si="3810"/>
        <v>1.3294368006572337E-2</v>
      </c>
      <c r="CU298" s="4">
        <f t="shared" ca="1" si="3810"/>
        <v>1.7354675177464904E-2</v>
      </c>
      <c r="CV298" s="4">
        <f t="shared" ca="1" si="3810"/>
        <v>-2.0287046992381024E-3</v>
      </c>
      <c r="CW298" s="4">
        <f t="shared" ca="1" si="3810"/>
        <v>2.2011705298729625E-3</v>
      </c>
      <c r="CX298" s="4">
        <f t="shared" ca="1" si="3810"/>
        <v>9.5255161161684337E-3</v>
      </c>
      <c r="CY298" s="4">
        <f t="shared" ca="1" si="3810"/>
        <v>-2.2936884424352263E-2</v>
      </c>
      <c r="CZ298" s="4">
        <f t="shared" ca="1" si="3810"/>
        <v>1.0821252463439904E-2</v>
      </c>
      <c r="DA298" s="4">
        <f t="shared" ca="1" si="3810"/>
        <v>-2.4668395864869451E-3</v>
      </c>
      <c r="DB298" s="4">
        <f t="shared" ca="1" si="3810"/>
        <v>-1.4666347569944973E-2</v>
      </c>
      <c r="DC298" s="4">
        <f t="shared" ca="1" si="3810"/>
        <v>5.7146626607429299E-4</v>
      </c>
      <c r="DD298" s="4">
        <f t="shared" ca="1" si="3810"/>
        <v>-1.3627926499196991E-2</v>
      </c>
      <c r="DE298" s="4">
        <f t="shared" ca="1" si="3810"/>
        <v>6.0404358657587054E-3</v>
      </c>
      <c r="DF298" s="4">
        <f t="shared" ca="1" si="3810"/>
        <v>-1.9811483554676254E-2</v>
      </c>
      <c r="DG298" s="4">
        <f t="shared" ca="1" si="3810"/>
        <v>-6.2980204097469817E-3</v>
      </c>
      <c r="DH298" s="4">
        <f t="shared" ca="1" si="3810"/>
        <v>1.7258511052381572E-2</v>
      </c>
      <c r="DI298" s="4">
        <f t="shared" ca="1" si="3810"/>
        <v>-9.5161863655671246E-3</v>
      </c>
      <c r="DJ298" s="4">
        <f t="shared" ca="1" si="3810"/>
        <v>-2.0366560406102484E-2</v>
      </c>
      <c r="DK298" s="4">
        <f t="shared" ca="1" si="3810"/>
        <v>1.5211676732499541E-2</v>
      </c>
      <c r="DL298" s="4">
        <f t="shared" ca="1" si="3810"/>
        <v>-2.7111893569372787E-2</v>
      </c>
      <c r="DM298" s="4">
        <f t="shared" ca="1" si="3810"/>
        <v>-1.3931133627779506E-2</v>
      </c>
      <c r="DN298" s="4">
        <f t="shared" ca="1" si="3810"/>
        <v>2.2175573502768477E-3</v>
      </c>
      <c r="DO298" s="4">
        <f t="shared" ca="1" si="3810"/>
        <v>2.5545183395620071E-2</v>
      </c>
      <c r="DP298" s="4">
        <f t="shared" ca="1" si="3810"/>
        <v>1.2600029741501026E-2</v>
      </c>
      <c r="DQ298" s="4">
        <f t="shared" ca="1" si="3810"/>
        <v>-5.4587771451727581E-3</v>
      </c>
      <c r="DR298" s="4">
        <f t="shared" ca="1" si="3810"/>
        <v>-7.4169372148724525E-3</v>
      </c>
      <c r="DS298" s="4">
        <f t="shared" ca="1" si="3810"/>
        <v>-2.0379973285872318E-2</v>
      </c>
      <c r="DT298" s="4">
        <f t="shared" ca="1" si="3810"/>
        <v>3.8384169207747358E-3</v>
      </c>
      <c r="DU298" s="4">
        <f t="shared" ca="1" si="3810"/>
        <v>-1.293131601767525E-2</v>
      </c>
      <c r="DV298" s="4">
        <f t="shared" ca="1" si="3810"/>
        <v>7.8257989437938522E-3</v>
      </c>
      <c r="DW298" s="4">
        <f t="shared" ca="1" si="3810"/>
        <v>1.7179593354687633E-2</v>
      </c>
      <c r="DX298" s="4">
        <f t="shared" ca="1" si="3810"/>
        <v>-1.3008917893246571E-2</v>
      </c>
      <c r="DY298" s="4">
        <f t="shared" ca="1" si="3810"/>
        <v>-1.0719425632884399E-2</v>
      </c>
      <c r="DZ298" s="4">
        <f t="shared" ca="1" si="3810"/>
        <v>-1.4233929889235525E-2</v>
      </c>
      <c r="EA298" s="4">
        <f t="shared" ca="1" si="3810"/>
        <v>-6.6867356785875968E-3</v>
      </c>
      <c r="EB298" s="4">
        <f t="shared" ca="1" si="3810"/>
        <v>3.036220072667308E-3</v>
      </c>
      <c r="EC298" s="4">
        <f t="shared" ref="EC298:GN298" ca="1" si="3811">IFERROR(LN(EC90/EB90)," ")</f>
        <v>-1.8504206858406987E-2</v>
      </c>
      <c r="ED298" s="4">
        <f t="shared" ca="1" si="3811"/>
        <v>1.9099396094701296E-3</v>
      </c>
      <c r="EE298" s="4">
        <f t="shared" ca="1" si="3811"/>
        <v>-4.0131152429667798E-2</v>
      </c>
      <c r="EF298" s="4">
        <f t="shared" ca="1" si="3811"/>
        <v>-3.3401163205778323E-2</v>
      </c>
      <c r="EG298" s="4">
        <f t="shared" ca="1" si="3811"/>
        <v>8.6512533284178652E-3</v>
      </c>
      <c r="EH298" s="4">
        <f t="shared" ca="1" si="3811"/>
        <v>3.9260870570361525E-2</v>
      </c>
      <c r="EI298" s="4">
        <f t="shared" ca="1" si="3811"/>
        <v>2.7569630736210653E-3</v>
      </c>
      <c r="EJ298" s="4">
        <f t="shared" ca="1" si="3811"/>
        <v>9.386657025713746E-2</v>
      </c>
      <c r="EK298" s="4">
        <f t="shared" ca="1" si="3811"/>
        <v>2.4622583917491933E-2</v>
      </c>
      <c r="EL298" s="4">
        <f t="shared" ca="1" si="3811"/>
        <v>-4.724348048098982E-3</v>
      </c>
      <c r="EM298" s="4">
        <f t="shared" ca="1" si="3811"/>
        <v>1.1608698897103387E-3</v>
      </c>
      <c r="EN298" s="4">
        <f t="shared" ca="1" si="3811"/>
        <v>-6.0044691837876821E-2</v>
      </c>
      <c r="EO298" s="4">
        <f t="shared" ca="1" si="3811"/>
        <v>-1.0622941387034002E-2</v>
      </c>
      <c r="EP298" s="4">
        <f t="shared" ca="1" si="3811"/>
        <v>3.3853660102194559E-2</v>
      </c>
      <c r="EQ298" s="4">
        <f t="shared" ca="1" si="3811"/>
        <v>-5.6641592540945963E-3</v>
      </c>
      <c r="ER298" s="4">
        <f t="shared" ca="1" si="3811"/>
        <v>-3.704039320394345E-2</v>
      </c>
      <c r="ES298" s="4">
        <f t="shared" ca="1" si="3811"/>
        <v>8.6114115490855316E-3</v>
      </c>
      <c r="ET298" s="4">
        <f t="shared" ca="1" si="3811"/>
        <v>3.1079344724907022E-2</v>
      </c>
      <c r="EU298" s="4">
        <f t="shared" ca="1" si="3811"/>
        <v>1.1138442697963191E-3</v>
      </c>
      <c r="EV298" s="4">
        <f t="shared" ca="1" si="3811"/>
        <v>2.3108634550364434E-2</v>
      </c>
      <c r="EW298" s="4">
        <f t="shared" ca="1" si="3811"/>
        <v>2.4269123420333983E-2</v>
      </c>
      <c r="EX298" s="4">
        <f t="shared" ca="1" si="3811"/>
        <v>-1.3584442280495485E-2</v>
      </c>
      <c r="EY298" s="4">
        <f t="shared" ca="1" si="3811"/>
        <v>-1.0319223833361844E-3</v>
      </c>
      <c r="EZ298" s="4">
        <f t="shared" ca="1" si="3811"/>
        <v>-2.7533651299942924E-2</v>
      </c>
      <c r="FA298" s="4">
        <f t="shared" ca="1" si="3811"/>
        <v>1.4754705738365193E-3</v>
      </c>
      <c r="FB298" s="4">
        <f t="shared" ca="1" si="3811"/>
        <v>7.2076519996242816E-3</v>
      </c>
      <c r="FC298" s="4">
        <f t="shared" ca="1" si="3811"/>
        <v>4.1540241872198664E-3</v>
      </c>
      <c r="FD298" s="4">
        <f t="shared" ca="1" si="3811"/>
        <v>1.5414476299967219E-2</v>
      </c>
      <c r="FE298" s="4">
        <f t="shared" ca="1" si="3811"/>
        <v>-4.3606353797870931E-3</v>
      </c>
      <c r="FF298" s="4">
        <f t="shared" ca="1" si="3811"/>
        <v>-4.4873713012256303E-2</v>
      </c>
      <c r="FG298" s="4">
        <f t="shared" ca="1" si="3811"/>
        <v>-7.9478136222655739E-3</v>
      </c>
      <c r="FH298" s="4">
        <f t="shared" ca="1" si="3811"/>
        <v>1.8214411076818544E-2</v>
      </c>
      <c r="FI298" s="4">
        <f t="shared" ca="1" si="3811"/>
        <v>1.7707367161747425E-3</v>
      </c>
      <c r="FJ298" s="4">
        <f t="shared" ca="1" si="3811"/>
        <v>5.3397847028223717E-3</v>
      </c>
      <c r="FK298" s="4">
        <f t="shared" ca="1" si="3811"/>
        <v>5.5178023939338294E-2</v>
      </c>
      <c r="FL298" s="4">
        <f t="shared" ca="1" si="3811"/>
        <v>2.2318002137378272E-2</v>
      </c>
      <c r="FM298" s="4">
        <f t="shared" ca="1" si="3811"/>
        <v>-1.7421817492814257E-2</v>
      </c>
      <c r="FN298" s="4">
        <f t="shared" ca="1" si="3811"/>
        <v>8.8136899643589083E-3</v>
      </c>
      <c r="FO298" s="4">
        <f t="shared" ca="1" si="3811"/>
        <v>1.0663098711417431E-2</v>
      </c>
      <c r="FP298" s="4">
        <f t="shared" ca="1" si="3811"/>
        <v>1.4352078544897466E-2</v>
      </c>
      <c r="FQ298" s="4">
        <f t="shared" ca="1" si="3811"/>
        <v>9.1903540334632525E-3</v>
      </c>
      <c r="FR298" s="4">
        <f t="shared" ca="1" si="3811"/>
        <v>2.7440746154953649E-2</v>
      </c>
      <c r="FS298" s="4">
        <f t="shared" ca="1" si="3811"/>
        <v>1.3202444628662631E-2</v>
      </c>
      <c r="FT298" s="4">
        <f t="shared" ca="1" si="3811"/>
        <v>-4.6232167414568528E-3</v>
      </c>
      <c r="FU298" s="4">
        <f t="shared" ca="1" si="3811"/>
        <v>-2.6499458120776347E-2</v>
      </c>
      <c r="FV298" s="4">
        <f t="shared" ca="1" si="3811"/>
        <v>-8.275747925445377E-5</v>
      </c>
      <c r="FW298" s="4">
        <f t="shared" ca="1" si="3811"/>
        <v>-2.1583571667174402E-2</v>
      </c>
      <c r="FX298" s="4">
        <f t="shared" ca="1" si="3811"/>
        <v>-2.3660375973919741E-2</v>
      </c>
      <c r="FY298" s="4">
        <f t="shared" ca="1" si="3811"/>
        <v>2.3195151494721618E-2</v>
      </c>
      <c r="FZ298" s="4">
        <f t="shared" ca="1" si="3811"/>
        <v>-3.3290533348725351E-2</v>
      </c>
      <c r="GA298" s="4">
        <f t="shared" ca="1" si="3811"/>
        <v>4.929879321154529E-3</v>
      </c>
      <c r="GB298" s="4">
        <f t="shared" ca="1" si="3811"/>
        <v>1.1939923815243218E-2</v>
      </c>
      <c r="GC298" s="4">
        <f t="shared" ca="1" si="3811"/>
        <v>2.0810589948689111E-2</v>
      </c>
      <c r="GD298" s="4">
        <f t="shared" ca="1" si="3811"/>
        <v>-2.8494633800462511E-2</v>
      </c>
      <c r="GE298" s="4">
        <f t="shared" ca="1" si="3811"/>
        <v>-2.4344909135667891E-2</v>
      </c>
      <c r="GF298" s="4">
        <f t="shared" ca="1" si="3811"/>
        <v>-4.4947896149612138E-3</v>
      </c>
      <c r="GG298" s="4">
        <f t="shared" ca="1" si="3811"/>
        <v>-2.2964623818470462E-2</v>
      </c>
      <c r="GH298" s="4">
        <f t="shared" ca="1" si="3811"/>
        <v>-2.598389365535644E-2</v>
      </c>
      <c r="GI298" s="4">
        <f t="shared" ca="1" si="3811"/>
        <v>1.755082658291714E-2</v>
      </c>
      <c r="GJ298" s="4">
        <f t="shared" ca="1" si="3811"/>
        <v>1.1258700162025658E-2</v>
      </c>
      <c r="GK298" s="4">
        <f t="shared" ca="1" si="3811"/>
        <v>-2.18688865688297E-3</v>
      </c>
      <c r="GL298" s="4">
        <f t="shared" ca="1" si="3811"/>
        <v>-1.8273124833642018E-2</v>
      </c>
      <c r="GM298" s="4">
        <f t="shared" ca="1" si="3811"/>
        <v>-0.28675348105809823</v>
      </c>
      <c r="GN298" s="4">
        <f t="shared" ca="1" si="3811"/>
        <v>-5.1941588403437773E-2</v>
      </c>
      <c r="GO298" s="4">
        <f t="shared" ref="GO298:IZ298" ca="1" si="3812">IFERROR(LN(GO90/GN90)," ")</f>
        <v>1.2500567585900452E-2</v>
      </c>
      <c r="GP298" s="4">
        <f t="shared" ca="1" si="3812"/>
        <v>-9.4419636981812483E-3</v>
      </c>
      <c r="GQ298" s="4">
        <f t="shared" ca="1" si="3812"/>
        <v>-2.6001135649815588E-2</v>
      </c>
      <c r="GR298" s="4">
        <f t="shared" ca="1" si="3812"/>
        <v>4.2242791978447256E-2</v>
      </c>
      <c r="GS298" s="4">
        <f t="shared" ca="1" si="3812"/>
        <v>4.2431745356541366E-2</v>
      </c>
      <c r="GT298" s="4">
        <f t="shared" ca="1" si="3812"/>
        <v>2.3855342043283496E-2</v>
      </c>
      <c r="GU298" s="4">
        <f t="shared" ca="1" si="3812"/>
        <v>-3.1976464565625223E-2</v>
      </c>
      <c r="GV298" s="4">
        <f t="shared" ca="1" si="3812"/>
        <v>-3.3671522665453049E-2</v>
      </c>
      <c r="GW298" s="4">
        <f t="shared" ca="1" si="3812"/>
        <v>2.7661405128846926E-2</v>
      </c>
      <c r="GX298" s="4">
        <f t="shared" ca="1" si="3812"/>
        <v>8.0757886047714623E-4</v>
      </c>
      <c r="GY298" s="4">
        <f t="shared" ca="1" si="3812"/>
        <v>-8.54359597992615E-3</v>
      </c>
      <c r="GZ298" s="4">
        <f t="shared" ca="1" si="3812"/>
        <v>-2.3381391449258025E-2</v>
      </c>
      <c r="HA298" s="4">
        <f t="shared" ca="1" si="3812"/>
        <v>4.6053554596232329E-3</v>
      </c>
      <c r="HB298" s="4">
        <f t="shared" ca="1" si="3812"/>
        <v>-1.381548078384969E-2</v>
      </c>
      <c r="HC298" s="4">
        <f t="shared" ca="1" si="3812"/>
        <v>-3.2084798037069824E-2</v>
      </c>
      <c r="HD298" s="4">
        <f t="shared" ca="1" si="3812"/>
        <v>-3.3010332200544314E-2</v>
      </c>
      <c r="HE298" s="4">
        <f t="shared" ca="1" si="3812"/>
        <v>-1.467801385772058E-2</v>
      </c>
      <c r="HF298" s="4">
        <f t="shared" ca="1" si="3812"/>
        <v>3.2676788878777209E-2</v>
      </c>
      <c r="HG298" s="4">
        <f t="shared" ca="1" si="3812"/>
        <v>-3.1346209880689251E-2</v>
      </c>
      <c r="HH298" s="4">
        <f t="shared" ca="1" si="3812"/>
        <v>-2.5445222695118494E-2</v>
      </c>
      <c r="HI298" s="4">
        <f t="shared" ca="1" si="3812"/>
        <v>3.8032752851678051E-2</v>
      </c>
      <c r="HJ298" s="4">
        <f t="shared" ca="1" si="3812"/>
        <v>-2.7251169708217771E-2</v>
      </c>
      <c r="HK298" s="4">
        <f t="shared" ca="1" si="3812"/>
        <v>4.1727769822148632E-2</v>
      </c>
      <c r="HL298" s="4">
        <f t="shared" ca="1" si="3812"/>
        <v>2.4292147646888005E-2</v>
      </c>
      <c r="HM298" s="4">
        <f t="shared" ca="1" si="3812"/>
        <v>-5.3994731721159336E-3</v>
      </c>
      <c r="HN298" s="4">
        <f t="shared" ca="1" si="3812"/>
        <v>-3.4614001946701403E-2</v>
      </c>
      <c r="HO298" s="4">
        <f t="shared" ca="1" si="3812"/>
        <v>-1.8295322113442484E-2</v>
      </c>
      <c r="HP298" s="4">
        <f t="shared" ca="1" si="3812"/>
        <v>-4.7328170850246308E-3</v>
      </c>
      <c r="HQ298" s="4">
        <f t="shared" ca="1" si="3812"/>
        <v>8.1097725947548768E-3</v>
      </c>
      <c r="HR298" s="4">
        <f t="shared" ca="1" si="3812"/>
        <v>2.3118805350036031E-2</v>
      </c>
      <c r="HS298" s="4">
        <f t="shared" ca="1" si="3812"/>
        <v>-6.1958066852520139E-3</v>
      </c>
      <c r="HT298" s="4">
        <f t="shared" ca="1" si="3812"/>
        <v>3.4946053527200142E-2</v>
      </c>
      <c r="HU298" s="4">
        <f t="shared" ca="1" si="3812"/>
        <v>-1.3223887953954738E-2</v>
      </c>
      <c r="HV298" s="4">
        <f t="shared" ca="1" si="3812"/>
        <v>-1.0870410730436333E-2</v>
      </c>
      <c r="HW298" s="4">
        <f t="shared" ca="1" si="3812"/>
        <v>-1.2579646899347274E-2</v>
      </c>
      <c r="HX298" s="4">
        <f t="shared" ca="1" si="3812"/>
        <v>6.0689841451957143E-3</v>
      </c>
      <c r="HY298" s="4">
        <f t="shared" ca="1" si="3812"/>
        <v>5.8273225608260239E-3</v>
      </c>
      <c r="HZ298" s="4">
        <f t="shared" ca="1" si="3812"/>
        <v>2.5942122686690859E-3</v>
      </c>
      <c r="IA298" s="4">
        <f t="shared" ca="1" si="3812"/>
        <v>1.8174333974803555E-2</v>
      </c>
      <c r="IB298" s="4">
        <f t="shared" ca="1" si="3812"/>
        <v>2.6428599503921825E-2</v>
      </c>
      <c r="IC298" s="4">
        <f t="shared" ca="1" si="3812"/>
        <v>2.0267911242818796E-2</v>
      </c>
      <c r="ID298" s="4">
        <f t="shared" ca="1" si="3812"/>
        <v>1.3707537893648951E-2</v>
      </c>
      <c r="IE298" s="4">
        <f t="shared" ca="1" si="3812"/>
        <v>-5.8154399040119637E-3</v>
      </c>
      <c r="IF298" s="4">
        <f t="shared" ca="1" si="3812"/>
        <v>-1.5861437833554848E-3</v>
      </c>
      <c r="IG298" s="4">
        <f t="shared" ca="1" si="3812"/>
        <v>-3.6732225241865535E-2</v>
      </c>
      <c r="IH298" s="4">
        <f t="shared" ca="1" si="3812"/>
        <v>1.8211397208697768E-2</v>
      </c>
      <c r="II298" s="4">
        <f t="shared" ca="1" si="3812"/>
        <v>3.0701092846455478E-2</v>
      </c>
      <c r="IJ298" s="4">
        <f t="shared" ca="1" si="3812"/>
        <v>2.453654691394613E-2</v>
      </c>
      <c r="IK298" s="4">
        <f t="shared" ca="1" si="3812"/>
        <v>1.3194488079532196E-2</v>
      </c>
      <c r="IL298" s="4">
        <f t="shared" ca="1" si="3812"/>
        <v>-1.258260529717886E-2</v>
      </c>
      <c r="IM298" s="4">
        <f t="shared" ca="1" si="3812"/>
        <v>2.6797016816300975E-2</v>
      </c>
      <c r="IN298" s="4">
        <f t="shared" ca="1" si="3812"/>
        <v>-8.1320706457186608E-3</v>
      </c>
      <c r="IO298" s="4">
        <f t="shared" ca="1" si="3812"/>
        <v>-2.5849904682713966E-3</v>
      </c>
      <c r="IP298" s="4">
        <f t="shared" ca="1" si="3812"/>
        <v>5.043541162478433E-3</v>
      </c>
      <c r="IQ298" s="4">
        <f t="shared" ca="1" si="3812"/>
        <v>-1.1141673267667724E-2</v>
      </c>
      <c r="IR298" s="4">
        <f t="shared" ca="1" si="3812"/>
        <v>2.7182891761650178E-2</v>
      </c>
      <c r="IS298" s="4">
        <f t="shared" ca="1" si="3812"/>
        <v>-4.1265069704539512E-4</v>
      </c>
      <c r="IT298" s="4">
        <f t="shared" ca="1" si="3812"/>
        <v>1.6838564362829524E-2</v>
      </c>
      <c r="IU298" s="4">
        <f t="shared" ca="1" si="3812"/>
        <v>5.2621048359491529E-3</v>
      </c>
      <c r="IV298" s="4">
        <f t="shared" ca="1" si="3812"/>
        <v>3.8468457182141397E-2</v>
      </c>
      <c r="IW298" s="4">
        <f t="shared" ca="1" si="3812"/>
        <v>-2.7284903578283271E-2</v>
      </c>
      <c r="IX298" s="4">
        <f t="shared" ca="1" si="3812"/>
        <v>-1.3146376079086216E-2</v>
      </c>
      <c r="IY298" s="4">
        <f t="shared" ca="1" si="3812"/>
        <v>-3.5347265387079434E-2</v>
      </c>
      <c r="IZ298" s="4">
        <f t="shared" ca="1" si="3812"/>
        <v>-3.0883913530313417E-2</v>
      </c>
      <c r="JA298" s="4">
        <f t="shared" ref="JA298:LL298" ca="1" si="3813">IFERROR(LN(JA90/IZ90)," ")</f>
        <v>6.1741734344791197E-5</v>
      </c>
      <c r="JB298" s="4">
        <f t="shared" ca="1" si="3813"/>
        <v>7.1362960499060319E-3</v>
      </c>
      <c r="JC298" s="4">
        <f t="shared" ca="1" si="3813"/>
        <v>2.6435922316909981E-2</v>
      </c>
      <c r="JD298" s="4">
        <f t="shared" ca="1" si="3813"/>
        <v>-4.1942024504804991E-2</v>
      </c>
      <c r="JE298" s="4">
        <f t="shared" ca="1" si="3813"/>
        <v>-1.2088713185565262E-2</v>
      </c>
      <c r="JF298" s="4">
        <f t="shared" ca="1" si="3813"/>
        <v>1.3084357325063797E-2</v>
      </c>
      <c r="JG298" s="4">
        <f t="shared" ca="1" si="3813"/>
        <v>-2.740410285009143E-3</v>
      </c>
      <c r="JH298" s="4">
        <f t="shared" ca="1" si="3813"/>
        <v>2.7678745855811024E-2</v>
      </c>
      <c r="JI298" s="4">
        <f t="shared" ca="1" si="3813"/>
        <v>-1.4570182276472231E-3</v>
      </c>
      <c r="JJ298" s="4">
        <f t="shared" ca="1" si="3813"/>
        <v>-6.2161209361413393E-3</v>
      </c>
      <c r="JK298" s="4">
        <f t="shared" ca="1" si="3813"/>
        <v>4.3132564324272087E-2</v>
      </c>
      <c r="JL298" s="4">
        <f t="shared" ca="1" si="3813"/>
        <v>6.4781807577034625E-3</v>
      </c>
      <c r="JM298" s="4">
        <f t="shared" ca="1" si="3813"/>
        <v>1.0128866801279468E-2</v>
      </c>
      <c r="JN298" s="4">
        <f t="shared" ca="1" si="3813"/>
        <v>1.1510792637873092E-3</v>
      </c>
      <c r="JO298" s="4">
        <f t="shared" ca="1" si="3813"/>
        <v>-4.4760331102953091E-2</v>
      </c>
      <c r="JP298" s="4">
        <f t="shared" ca="1" si="3813"/>
        <v>-5.1866710568966735E-3</v>
      </c>
      <c r="JQ298" s="4">
        <f t="shared" ca="1" si="3813"/>
        <v>-2.2397781693070805E-3</v>
      </c>
      <c r="JR298" s="4">
        <f t="shared" ca="1" si="3813"/>
        <v>-5.5910203376544985E-3</v>
      </c>
      <c r="JS298" s="4">
        <f t="shared" ca="1" si="3813"/>
        <v>4.0748117808210053E-3</v>
      </c>
      <c r="JT298" s="4">
        <f t="shared" ca="1" si="3813"/>
        <v>-2.9128571909981065E-2</v>
      </c>
      <c r="JU298" s="4">
        <f t="shared" ca="1" si="3813"/>
        <v>-6.2684339900744143E-3</v>
      </c>
      <c r="JV298" s="4">
        <f t="shared" ca="1" si="3813"/>
        <v>-3.8916414364733205E-2</v>
      </c>
      <c r="JW298" s="4">
        <f t="shared" ca="1" si="3813"/>
        <v>-2.2908018003077327E-3</v>
      </c>
      <c r="JX298" s="4">
        <f t="shared" ca="1" si="3813"/>
        <v>-2.5887546802191182E-2</v>
      </c>
      <c r="JY298" s="4">
        <f t="shared" ca="1" si="3813"/>
        <v>-1.6151830686878454E-3</v>
      </c>
      <c r="JZ298" s="4">
        <f t="shared" ca="1" si="3813"/>
        <v>4.8639408869055364E-2</v>
      </c>
      <c r="KA298" s="4">
        <f t="shared" ca="1" si="3813"/>
        <v>-2.6524339862191864E-2</v>
      </c>
      <c r="KB298" s="4">
        <f t="shared" ca="1" si="3813"/>
        <v>-2.265404362073286E-2</v>
      </c>
      <c r="KC298" s="4">
        <f t="shared" ca="1" si="3813"/>
        <v>2.2654043620732842E-2</v>
      </c>
      <c r="KD298" s="4">
        <f t="shared" ca="1" si="3813"/>
        <v>3.3493009178285196E-2</v>
      </c>
      <c r="KE298" s="4">
        <f t="shared" ca="1" si="3813"/>
        <v>-3.5102311309028644E-3</v>
      </c>
      <c r="KF298" s="4">
        <f t="shared" ca="1" si="3813"/>
        <v>-4.2286070185876328E-3</v>
      </c>
      <c r="KG298" s="4">
        <f t="shared" ca="1" si="3813"/>
        <v>-2.2137292722920403E-2</v>
      </c>
      <c r="KH298" s="4">
        <f t="shared" ca="1" si="3813"/>
        <v>4.9764377189959238E-3</v>
      </c>
      <c r="KI298" s="4">
        <f t="shared" ca="1" si="3813"/>
        <v>9.1027936741622188E-3</v>
      </c>
      <c r="KJ298" s="4">
        <f t="shared" ca="1" si="3813"/>
        <v>-2.2030722316892645E-3</v>
      </c>
      <c r="KK298" s="4">
        <f t="shared" ca="1" si="3813"/>
        <v>-2.5950434815406626E-4</v>
      </c>
      <c r="KL298" s="4">
        <f t="shared" ca="1" si="3813"/>
        <v>-5.6250443092052432E-2</v>
      </c>
      <c r="KM298" s="4">
        <f t="shared" ca="1" si="3813"/>
        <v>2.4141675606806884E-2</v>
      </c>
      <c r="KN298" s="4">
        <f t="shared" ca="1" si="3813"/>
        <v>5.2086949209473106E-2</v>
      </c>
      <c r="KO298" s="4">
        <f t="shared" ca="1" si="3813"/>
        <v>-1.1771615683541797E-2</v>
      </c>
      <c r="KP298" s="4">
        <f t="shared" ca="1" si="3813"/>
        <v>-6.3914482079668955E-3</v>
      </c>
      <c r="KQ298" s="4">
        <f t="shared" ca="1" si="3813"/>
        <v>3.0551819776368599E-2</v>
      </c>
      <c r="KR298" s="4">
        <f t="shared" ca="1" si="3813"/>
        <v>1.6386149012649093E-2</v>
      </c>
      <c r="KS298" s="4">
        <f t="shared" ca="1" si="3813"/>
        <v>2.4297636321501129E-2</v>
      </c>
      <c r="KT298" s="4">
        <f t="shared" ca="1" si="3813"/>
        <v>5.8333749322931261E-3</v>
      </c>
      <c r="KU298" s="4">
        <f t="shared" ca="1" si="3813"/>
        <v>7.7921303430164297E-4</v>
      </c>
      <c r="KV298" s="4">
        <f t="shared" ca="1" si="3813"/>
        <v>3.7079164544374494E-3</v>
      </c>
      <c r="KW298" s="4">
        <f t="shared" ca="1" si="3813"/>
        <v>-1.9713089757506918E-2</v>
      </c>
      <c r="KX298" s="4">
        <f t="shared" ca="1" si="3813"/>
        <v>2.0678756912568875E-3</v>
      </c>
      <c r="KY298" s="4">
        <f t="shared" ca="1" si="3813"/>
        <v>-2.7034498421717866E-2</v>
      </c>
      <c r="KZ298" s="4">
        <f t="shared" ca="1" si="3813"/>
        <v>-2.500001302084449E-3</v>
      </c>
      <c r="LA298" s="4">
        <f t="shared" ca="1" si="3813"/>
        <v>-1.0643960557868127E-3</v>
      </c>
      <c r="LB298" s="4">
        <f t="shared" ca="1" si="3813"/>
        <v>1.5023477004129156E-3</v>
      </c>
      <c r="LC298" s="4">
        <f t="shared" ca="1" si="3813"/>
        <v>1.0886915828501076E-2</v>
      </c>
      <c r="LD298" s="4">
        <f t="shared" ca="1" si="3813"/>
        <v>-5.4875341026013921E-2</v>
      </c>
      <c r="LE298" s="4">
        <f t="shared" ca="1" si="3813"/>
        <v>7.1808260941066196E-2</v>
      </c>
      <c r="LF298" s="4">
        <f t="shared" ca="1" si="3813"/>
        <v>5.2958776151354692E-2</v>
      </c>
      <c r="LG298" s="4">
        <f t="shared" ca="1" si="3813"/>
        <v>-3.4624040971446694E-4</v>
      </c>
      <c r="LH298" s="4">
        <f t="shared" ca="1" si="3813"/>
        <v>3.2480711292717852E-2</v>
      </c>
      <c r="LI298" s="4">
        <f t="shared" ca="1" si="3813"/>
        <v>-0.14082128079306269</v>
      </c>
      <c r="LJ298" s="4">
        <f t="shared" ca="1" si="3813"/>
        <v>4.1205274760677382E-2</v>
      </c>
      <c r="LK298" s="4">
        <f t="shared" ca="1" si="3813"/>
        <v>5.3556716398311796E-3</v>
      </c>
      <c r="LL298" s="4">
        <f t="shared" ca="1" si="3813"/>
        <v>-3.029212606757057E-2</v>
      </c>
      <c r="LM298" s="4">
        <f t="shared" ref="LM298:NX298" ca="1" si="3814">IFERROR(LN(LM90/LL90)," ")</f>
        <v>-1.0130430143308071E-3</v>
      </c>
      <c r="LN298" s="4">
        <f t="shared" ca="1" si="3814"/>
        <v>3.4553815783436373E-2</v>
      </c>
      <c r="LO298" s="4">
        <f t="shared" ca="1" si="3814"/>
        <v>-1.8360414996960623E-4</v>
      </c>
      <c r="LP298" s="4">
        <f t="shared" ca="1" si="3814"/>
        <v>1.2106611748381776E-2</v>
      </c>
      <c r="LQ298" s="4">
        <f t="shared" ca="1" si="3814"/>
        <v>6.0288360095464375E-3</v>
      </c>
      <c r="LR298" s="4">
        <f t="shared" ca="1" si="3814"/>
        <v>4.1986625980354013E-3</v>
      </c>
      <c r="LS298" s="4">
        <f t="shared" ca="1" si="3814"/>
        <v>-1.2285610714210495E-2</v>
      </c>
      <c r="LT298" s="4">
        <f t="shared" ca="1" si="3814"/>
        <v>-5.2857135730716995E-3</v>
      </c>
      <c r="LU298" s="4">
        <f t="shared" ca="1" si="3814"/>
        <v>-5.7868159974204199E-2</v>
      </c>
      <c r="LV298" s="4">
        <f t="shared" ca="1" si="3814"/>
        <v>7.7424353825763658E-4</v>
      </c>
      <c r="LW298" s="4">
        <f t="shared" ca="1" si="3814"/>
        <v>-8.3547003244757063E-3</v>
      </c>
      <c r="LX298" s="4">
        <f t="shared" ca="1" si="3814"/>
        <v>2.9223646475827233E-3</v>
      </c>
      <c r="LY298" s="4">
        <f t="shared" ca="1" si="3814"/>
        <v>-1.2594378355268485E-2</v>
      </c>
      <c r="LZ298" s="4">
        <f t="shared" ca="1" si="3814"/>
        <v>-1.4885657415374636E-2</v>
      </c>
      <c r="MA298" s="4">
        <f t="shared" ca="1" si="3814"/>
        <v>5.5832647530611292E-3</v>
      </c>
      <c r="MB298" s="4">
        <f t="shared" ca="1" si="3814"/>
        <v>1.0811628816109194E-2</v>
      </c>
      <c r="MC298" s="4">
        <f t="shared" ca="1" si="3814"/>
        <v>-3.2724255501720284E-2</v>
      </c>
      <c r="MD298" s="4">
        <f t="shared" ca="1" si="3814"/>
        <v>-7.8218388926296935E-3</v>
      </c>
      <c r="ME298" s="4">
        <f t="shared" ca="1" si="3814"/>
        <v>-1.2367041851598301E-2</v>
      </c>
      <c r="MF298" s="4">
        <f t="shared" ca="1" si="3814"/>
        <v>-9.7256758272951677E-3</v>
      </c>
      <c r="MG298" s="4">
        <f t="shared" ca="1" si="3814"/>
        <v>-6.6538504990421299E-3</v>
      </c>
      <c r="MH298" s="4">
        <f t="shared" ca="1" si="3814"/>
        <v>-6.6984209562074423E-3</v>
      </c>
      <c r="MI298" s="4">
        <f t="shared" ca="1" si="3814"/>
        <v>1.2653947404524843E-2</v>
      </c>
      <c r="MJ298" s="4">
        <f t="shared" ca="1" si="3814"/>
        <v>1.6626638647508251E-2</v>
      </c>
      <c r="MK298" s="4">
        <f t="shared" ca="1" si="3814"/>
        <v>1.7161493829254749E-3</v>
      </c>
      <c r="ML298" s="4">
        <f t="shared" ca="1" si="3814"/>
        <v>1.7473334388144357E-2</v>
      </c>
      <c r="MM298" s="4">
        <f t="shared" ca="1" si="3814"/>
        <v>4.5055723306307643E-3</v>
      </c>
      <c r="MN298" s="4">
        <f t="shared" ca="1" si="3814"/>
        <v>1.7887899243816747E-2</v>
      </c>
      <c r="MO298" s="4">
        <f t="shared" ca="1" si="3814"/>
        <v>6.503553880342434E-3</v>
      </c>
      <c r="MP298" s="4">
        <f t="shared" ca="1" si="3814"/>
        <v>1.0033311088360921E-2</v>
      </c>
      <c r="MQ298" s="4">
        <f t="shared" ca="1" si="3814"/>
        <v>3.7471385549314083E-2</v>
      </c>
      <c r="MR298" s="4">
        <f t="shared" ca="1" si="3814"/>
        <v>-2.4013792151316951E-2</v>
      </c>
      <c r="MS298" s="4">
        <f t="shared" ca="1" si="3814"/>
        <v>-2.4334028401161224E-3</v>
      </c>
      <c r="MT298" s="4">
        <f t="shared" ca="1" si="3814"/>
        <v>1.9051824109046302E-2</v>
      </c>
      <c r="MU298" s="4">
        <f t="shared" ca="1" si="3814"/>
        <v>4.8945880848638565E-3</v>
      </c>
      <c r="MV298" s="4">
        <f t="shared" ca="1" si="3814"/>
        <v>2.9908194985325116E-2</v>
      </c>
      <c r="MW298" s="4">
        <f t="shared" ca="1" si="3814"/>
        <v>-1.5304859501338964E-2</v>
      </c>
      <c r="MX298" s="4">
        <f t="shared" ca="1" si="3814"/>
        <v>-7.8655222340742806E-3</v>
      </c>
      <c r="MY298" s="4">
        <f t="shared" ca="1" si="3814"/>
        <v>-1.0814971163815025E-2</v>
      </c>
      <c r="MZ298" s="4">
        <f t="shared" ca="1" si="3814"/>
        <v>1.9358856718281966E-2</v>
      </c>
      <c r="NA298" s="4">
        <f t="shared" ca="1" si="3814"/>
        <v>1.4808739597907246E-2</v>
      </c>
      <c r="NB298" s="4">
        <f t="shared" ca="1" si="3814"/>
        <v>-6.5817776755374589E-3</v>
      </c>
      <c r="NC298" s="4">
        <f t="shared" ca="1" si="3814"/>
        <v>4.0273425193530976E-3</v>
      </c>
      <c r="ND298" s="4">
        <f t="shared" ca="1" si="3814"/>
        <v>1.7027340498110104E-2</v>
      </c>
      <c r="NE298" s="4">
        <f t="shared" ca="1" si="3814"/>
        <v>8.8216582105946576E-3</v>
      </c>
      <c r="NF298" s="4">
        <f t="shared" ca="1" si="3814"/>
        <v>1.0083336659080539E-3</v>
      </c>
      <c r="NG298" s="4">
        <f t="shared" ca="1" si="3814"/>
        <v>2.0304670342969178E-2</v>
      </c>
      <c r="NH298" s="4">
        <f t="shared" ca="1" si="3814"/>
        <v>2.8293508642611997E-2</v>
      </c>
      <c r="NI298" s="4">
        <f t="shared" ca="1" si="3814"/>
        <v>2.2005914535084402E-2</v>
      </c>
      <c r="NJ298" s="4">
        <f t="shared" ca="1" si="3814"/>
        <v>-2.3814642136485663E-2</v>
      </c>
      <c r="NK298" s="4">
        <f t="shared" ca="1" si="3814"/>
        <v>-1.6657544314364954E-2</v>
      </c>
      <c r="NL298" s="4">
        <f t="shared" ca="1" si="3814"/>
        <v>5.278268135060965E-3</v>
      </c>
      <c r="NM298" s="4">
        <f t="shared" ca="1" si="3814"/>
        <v>-1.7140803444880903E-2</v>
      </c>
      <c r="NN298" s="4">
        <f t="shared" ca="1" si="3814"/>
        <v>-2.447838965596342E-3</v>
      </c>
      <c r="NO298" s="4">
        <f t="shared" ca="1" si="3814"/>
        <v>-7.9088844835449659E-3</v>
      </c>
      <c r="NP298" s="4">
        <f t="shared" ca="1" si="3814"/>
        <v>1.9223519682495804E-2</v>
      </c>
      <c r="NQ298" s="4">
        <f t="shared" ca="1" si="3814"/>
        <v>-1.2482382164135747E-2</v>
      </c>
      <c r="NR298" s="4">
        <f t="shared" ca="1" si="3814"/>
        <v>2.7940410238092916E-2</v>
      </c>
      <c r="NS298" s="4">
        <f t="shared" ca="1" si="3814"/>
        <v>-8.4436832105005168E-3</v>
      </c>
      <c r="NT298" s="4">
        <f t="shared" ca="1" si="3814"/>
        <v>-7.5914788322664645E-3</v>
      </c>
      <c r="NU298" s="4">
        <f t="shared" ca="1" si="3814"/>
        <v>-4.1250250778018416E-2</v>
      </c>
      <c r="NV298" s="4">
        <f t="shared" ca="1" si="3814"/>
        <v>-3.0125949156792524E-3</v>
      </c>
      <c r="NW298" s="4">
        <f t="shared" ca="1" si="3814"/>
        <v>-1.3284223920834511E-3</v>
      </c>
      <c r="NX298" s="4">
        <f t="shared" ca="1" si="3814"/>
        <v>8.7830679518278165E-3</v>
      </c>
      <c r="NY298" s="4">
        <f t="shared" ref="NY298:QJ298" ca="1" si="3815">IFERROR(LN(NY90/NX90)," ")</f>
        <v>-8.9882260298128358E-4</v>
      </c>
      <c r="NZ298" s="4">
        <f t="shared" ca="1" si="3815"/>
        <v>1.0080309626452271E-2</v>
      </c>
      <c r="OA298" s="4">
        <f t="shared" ca="1" si="3815"/>
        <v>-3.6873322064838773E-2</v>
      </c>
      <c r="OB298" s="4">
        <f t="shared" ca="1" si="3815"/>
        <v>2.1563849508561637E-2</v>
      </c>
      <c r="OC298" s="4">
        <f t="shared" ca="1" si="3815"/>
        <v>3.6151112040403154E-4</v>
      </c>
      <c r="OD298" s="4">
        <f t="shared" ca="1" si="3815"/>
        <v>-4.8309272696655803E-3</v>
      </c>
      <c r="OE298" s="4">
        <f t="shared" ca="1" si="3815"/>
        <v>-1.4511564941045958E-2</v>
      </c>
      <c r="OF298" s="4">
        <f t="shared" ca="1" si="3815"/>
        <v>4.2288544006633625E-3</v>
      </c>
      <c r="OG298" s="4">
        <f t="shared" ca="1" si="3815"/>
        <v>-1.7708314043130703E-2</v>
      </c>
      <c r="OH298" s="4">
        <f t="shared" ca="1" si="3815"/>
        <v>-1.5432211412093102E-2</v>
      </c>
      <c r="OI298" s="4">
        <f t="shared" ca="1" si="3815"/>
        <v>-1.6450494060998519E-3</v>
      </c>
      <c r="OJ298" s="4">
        <f t="shared" ca="1" si="3815"/>
        <v>2.8454918184631253E-3</v>
      </c>
      <c r="OK298" s="4">
        <f t="shared" ca="1" si="3815"/>
        <v>4.7874107184578E-3</v>
      </c>
      <c r="OL298" s="4">
        <f t="shared" ca="1" si="3815"/>
        <v>2.4335424013235674E-2</v>
      </c>
      <c r="OM298" s="4">
        <f t="shared" ca="1" si="3815"/>
        <v>-2.289110839904001E-2</v>
      </c>
      <c r="ON298" s="4">
        <f t="shared" ca="1" si="3815"/>
        <v>2.4055716701316801E-2</v>
      </c>
      <c r="OO298" s="4">
        <f t="shared" ca="1" si="3815"/>
        <v>-3.2520353863773432E-3</v>
      </c>
      <c r="OP298" s="4">
        <f t="shared" ca="1" si="3815"/>
        <v>-3.2734511218909572E-2</v>
      </c>
      <c r="OQ298" s="4">
        <f t="shared" ca="1" si="3815"/>
        <v>-8.6100216199038043E-3</v>
      </c>
      <c r="OR298" s="4">
        <f t="shared" ca="1" si="3815"/>
        <v>6.4032786973704302E-4</v>
      </c>
      <c r="OS298" s="4">
        <f t="shared" ca="1" si="3815"/>
        <v>2.0026017787450803E-2</v>
      </c>
      <c r="OT298" s="4">
        <f t="shared" ca="1" si="3815"/>
        <v>2.4439930698783043E-3</v>
      </c>
      <c r="OU298" s="4">
        <f t="shared" ca="1" si="3815"/>
        <v>-1.0444287717426379E-2</v>
      </c>
      <c r="OV298" s="4">
        <f t="shared" ca="1" si="3815"/>
        <v>1.3568899683430296E-2</v>
      </c>
      <c r="OW298" s="4">
        <f t="shared" ca="1" si="3815"/>
        <v>3.289649195857889E-2</v>
      </c>
      <c r="OX298" s="4">
        <f t="shared" ca="1" si="3815"/>
        <v>2.5927838698216309E-3</v>
      </c>
      <c r="OY298" s="4">
        <f t="shared" ca="1" si="3815"/>
        <v>-6.0221011128932172E-5</v>
      </c>
      <c r="OZ298" s="4">
        <f t="shared" ca="1" si="3815"/>
        <v>-4.8899852941917919E-3</v>
      </c>
      <c r="PA298" s="4">
        <f t="shared" ca="1" si="3815"/>
        <v>2.0554991820959595E-3</v>
      </c>
      <c r="PB298" s="4">
        <f t="shared" ca="1" si="3815"/>
        <v>2.0444253212413655E-2</v>
      </c>
      <c r="PC298" s="4">
        <f t="shared" ca="1" si="3815"/>
        <v>3.4260769527835857E-3</v>
      </c>
      <c r="PD298" s="4">
        <f t="shared" ca="1" si="3815"/>
        <v>-3.6450641329361974E-2</v>
      </c>
      <c r="PE298" s="4">
        <f t="shared" ca="1" si="3815"/>
        <v>-1.4688784084219558E-3</v>
      </c>
      <c r="PF298" s="4">
        <f t="shared" ca="1" si="3815"/>
        <v>-1.4000907153610062E-2</v>
      </c>
      <c r="PG298" s="4">
        <f t="shared" ca="1" si="3815"/>
        <v>1.0503649240528996E-2</v>
      </c>
      <c r="PH298" s="4">
        <f t="shared" ca="1" si="3815"/>
        <v>-1.8455864974144165E-3</v>
      </c>
      <c r="PI298" s="4">
        <f t="shared" ca="1" si="3815"/>
        <v>6.7711061033945159E-4</v>
      </c>
      <c r="PJ298" s="4">
        <f t="shared" ca="1" si="3815"/>
        <v>-1.3817252569973336E-2</v>
      </c>
      <c r="PK298" s="4">
        <f t="shared" ca="1" si="3815"/>
        <v>1.1784543748467555E-2</v>
      </c>
      <c r="PL298" s="4">
        <f t="shared" ca="1" si="3815"/>
        <v>1.0793677708473278E-2</v>
      </c>
      <c r="PM298" s="4">
        <f t="shared" ca="1" si="3815"/>
        <v>-3.9376880037434774E-2</v>
      </c>
      <c r="PN298" s="4">
        <f t="shared" ca="1" si="3815"/>
        <v>-1.3799490682686984E-2</v>
      </c>
      <c r="PO298" s="4">
        <f t="shared" ca="1" si="3815"/>
        <v>1.7219813246895203E-2</v>
      </c>
      <c r="PP298" s="4">
        <f t="shared" ca="1" si="3815"/>
        <v>-2.5324483303353889E-3</v>
      </c>
      <c r="PQ298" s="4">
        <f t="shared" ca="1" si="3815"/>
        <v>-4.001656815166765E-3</v>
      </c>
      <c r="PR298" s="4">
        <f t="shared" ca="1" si="3815"/>
        <v>-8.9503218639008231E-3</v>
      </c>
      <c r="PS298" s="4">
        <f t="shared" ca="1" si="3815"/>
        <v>-7.412454578027799E-3</v>
      </c>
      <c r="PT298" s="4">
        <f t="shared" ca="1" si="3815"/>
        <v>-1.3285770152385303E-2</v>
      </c>
      <c r="PU298" s="4">
        <f t="shared" ca="1" si="3815"/>
        <v>2.4415939415589245E-2</v>
      </c>
      <c r="PV298" s="4">
        <f t="shared" ca="1" si="3815"/>
        <v>1.2787725527770174E-3</v>
      </c>
      <c r="PW298" s="4">
        <f t="shared" ca="1" si="3815"/>
        <v>5.8613827340961407E-3</v>
      </c>
      <c r="PX298" s="4">
        <f t="shared" ca="1" si="3815"/>
        <v>1.9673177850785409E-3</v>
      </c>
      <c r="PY298" s="4">
        <f t="shared" ca="1" si="3815"/>
        <v>7.201547232549484E-3</v>
      </c>
      <c r="PZ298" s="4">
        <f t="shared" ca="1" si="3815"/>
        <v>-5.5545178471745086E-3</v>
      </c>
      <c r="QA298" s="4">
        <f t="shared" ca="1" si="3815"/>
        <v>1.6198244676835689E-2</v>
      </c>
      <c r="QB298" s="4">
        <f t="shared" ca="1" si="3815"/>
        <v>-2.3057591990616407E-2</v>
      </c>
      <c r="QC298" s="4">
        <f t="shared" ca="1" si="3815"/>
        <v>2.5483494340397508E-2</v>
      </c>
      <c r="QD298" s="4">
        <f t="shared" ca="1" si="3815"/>
        <v>-4.3035135880258243E-2</v>
      </c>
      <c r="QE298" s="4">
        <f t="shared" ca="1" si="3815"/>
        <v>-1.2399819516819515E-2</v>
      </c>
      <c r="QF298" s="4">
        <f t="shared" ca="1" si="3815"/>
        <v>-2.432691294725303E-3</v>
      </c>
      <c r="QG298" s="4">
        <f t="shared" ca="1" si="3815"/>
        <v>-3.1767809982997643E-2</v>
      </c>
      <c r="QH298" s="4">
        <f t="shared" ca="1" si="3815"/>
        <v>-2.7976743674168456E-2</v>
      </c>
      <c r="QI298" s="4">
        <f t="shared" ca="1" si="3815"/>
        <v>-1.6558419542605396E-2</v>
      </c>
      <c r="QJ298" s="4">
        <f t="shared" ca="1" si="3815"/>
        <v>-1.3015057859029473E-2</v>
      </c>
      <c r="QK298" s="4">
        <f t="shared" ref="QK298:SV298" ca="1" si="3816">IFERROR(LN(QK90/QJ90)," ")</f>
        <v>-3.732515248220182E-2</v>
      </c>
      <c r="QL298" s="4">
        <f t="shared" ca="1" si="3816"/>
        <v>-2.1982227438906553E-2</v>
      </c>
      <c r="QM298" s="4">
        <f t="shared" ca="1" si="3816"/>
        <v>1.7551227367854358E-3</v>
      </c>
      <c r="QN298" s="4">
        <f t="shared" ca="1" si="3816"/>
        <v>1.5583945008585958E-2</v>
      </c>
      <c r="QO298" s="4">
        <f t="shared" ca="1" si="3816"/>
        <v>-1.9862680142702697E-2</v>
      </c>
      <c r="QP298" s="4">
        <f t="shared" ca="1" si="3816"/>
        <v>1.5951724495831161E-2</v>
      </c>
      <c r="QQ298" s="4">
        <f t="shared" ca="1" si="3816"/>
        <v>-7.1847539166900167E-3</v>
      </c>
      <c r="QR298" s="4">
        <f t="shared" ca="1" si="3816"/>
        <v>-3.6499166061555667E-3</v>
      </c>
      <c r="QS298" s="4">
        <f t="shared" ca="1" si="3816"/>
        <v>-3.3147927614374184E-2</v>
      </c>
      <c r="QT298" s="4">
        <f t="shared" ca="1" si="3816"/>
        <v>-4.0241502997253797E-3</v>
      </c>
      <c r="QU298" s="4">
        <f t="shared" ca="1" si="3816"/>
        <v>1.7555309782911074E-2</v>
      </c>
      <c r="QV298" s="4">
        <f t="shared" ca="1" si="3816"/>
        <v>3.4437455287992802E-2</v>
      </c>
      <c r="QW298" s="4">
        <f t="shared" ca="1" si="3816"/>
        <v>3.4016634247553586E-2</v>
      </c>
      <c r="QX298" s="4">
        <f t="shared" ca="1" si="3816"/>
        <v>-2.967270890277671E-2</v>
      </c>
      <c r="QY298" s="4">
        <f t="shared" ca="1" si="3816"/>
        <v>-8.1792374347084609E-3</v>
      </c>
      <c r="QZ298" s="4">
        <f t="shared" ca="1" si="3816"/>
        <v>3.7602511028444253E-3</v>
      </c>
      <c r="RA298" s="4">
        <f t="shared" ca="1" si="3816"/>
        <v>-6.249785035467941E-3</v>
      </c>
      <c r="RB298" s="4">
        <f t="shared" ca="1" si="3816"/>
        <v>-4.2388981796867425E-3</v>
      </c>
      <c r="RC298" s="4">
        <f t="shared" ca="1" si="3816"/>
        <v>2.0050985272015223E-2</v>
      </c>
      <c r="RD298" s="4">
        <f t="shared" ca="1" si="3816"/>
        <v>-1.4906084765349079E-2</v>
      </c>
      <c r="RE298" s="4">
        <f t="shared" ca="1" si="3816"/>
        <v>-3.0190958037455863E-4</v>
      </c>
      <c r="RF298" s="4">
        <f t="shared" ca="1" si="3816"/>
        <v>3.3160027370711595E-3</v>
      </c>
      <c r="RG298" s="4">
        <f t="shared" ca="1" si="3816"/>
        <v>-7.6281477099723908E-3</v>
      </c>
      <c r="RH298" s="4">
        <f t="shared" ca="1" si="3816"/>
        <v>2.2193143583166937E-2</v>
      </c>
      <c r="RI298" s="4">
        <f t="shared" ca="1" si="3816"/>
        <v>-1.7277270571401354E-2</v>
      </c>
      <c r="RJ298" s="4">
        <f t="shared" ca="1" si="3816"/>
        <v>-1.2984730064851471E-2</v>
      </c>
      <c r="RK298" s="4">
        <f t="shared" ca="1" si="3816"/>
        <v>-6.0562107755225518E-3</v>
      </c>
      <c r="RL298" s="4">
        <f t="shared" ca="1" si="3816"/>
        <v>1.2911291317886261E-2</v>
      </c>
      <c r="RM298" s="4">
        <f t="shared" ca="1" si="3816"/>
        <v>1.2446884940405547E-2</v>
      </c>
      <c r="RN298" s="4">
        <f t="shared" ca="1" si="3816"/>
        <v>-3.6049607197111851E-3</v>
      </c>
      <c r="RO298" s="4">
        <f t="shared" ca="1" si="3816"/>
        <v>-6.7737932067384705E-4</v>
      </c>
      <c r="RP298" s="4">
        <f t="shared" ca="1" si="3816"/>
        <v>-1.4408378479587921E-2</v>
      </c>
      <c r="RQ298" s="4">
        <f t="shared" ca="1" si="3816"/>
        <v>-6.9750790589023608E-3</v>
      </c>
      <c r="RR298" s="4">
        <f t="shared" ca="1" si="3816"/>
        <v>6.134518126058401E-3</v>
      </c>
      <c r="RS298" s="4">
        <f t="shared" ca="1" si="3816"/>
        <v>1.4345052638026061E-2</v>
      </c>
      <c r="RT298" s="4">
        <f t="shared" ca="1" si="3816"/>
        <v>1.4513608544388771E-2</v>
      </c>
      <c r="RU298" s="4">
        <f t="shared" ca="1" si="3816"/>
        <v>-4.1679131487775004E-3</v>
      </c>
      <c r="RV298" s="4">
        <f t="shared" ca="1" si="3816"/>
        <v>9.8705762609596053E-3</v>
      </c>
      <c r="RW298" s="4">
        <f t="shared" ca="1" si="3816"/>
        <v>-1.3456951892187371E-2</v>
      </c>
      <c r="RX298" s="4">
        <f t="shared" ca="1" si="3816"/>
        <v>6.4908647332332535E-3</v>
      </c>
      <c r="RY298" s="4">
        <f t="shared" ca="1" si="3816"/>
        <v>2.230732061151217E-4</v>
      </c>
      <c r="RZ298" s="4">
        <f t="shared" ca="1" si="3816"/>
        <v>3.7105793965355534E-3</v>
      </c>
      <c r="SA298" s="4">
        <f t="shared" ca="1" si="3816"/>
        <v>1.0830031811593019E-2</v>
      </c>
      <c r="SB298" s="4">
        <f t="shared" ca="1" si="3816"/>
        <v>-2.5830872824950453E-2</v>
      </c>
      <c r="SC298" s="4">
        <f t="shared" ca="1" si="3816"/>
        <v>4.1271210046508267E-3</v>
      </c>
      <c r="SD298" s="4">
        <f t="shared" ca="1" si="3816"/>
        <v>-6.0840687916118618E-3</v>
      </c>
      <c r="SE298" s="4">
        <f t="shared" ca="1" si="3816"/>
        <v>-1.5079547455234706E-3</v>
      </c>
      <c r="SF298" s="4">
        <f t="shared" ca="1" si="3816"/>
        <v>-4.4617610978626128E-3</v>
      </c>
      <c r="SG298" s="4">
        <f t="shared" ca="1" si="3816"/>
        <v>-7.3026340048173363E-3</v>
      </c>
      <c r="SH298" s="4">
        <f t="shared" ca="1" si="3816"/>
        <v>-2.9054229475767809E-3</v>
      </c>
      <c r="SI298" s="4">
        <f t="shared" ca="1" si="3816"/>
        <v>2.4472327906490416E-3</v>
      </c>
      <c r="SJ298" s="4">
        <f t="shared" ca="1" si="3816"/>
        <v>9.9248013643575138E-4</v>
      </c>
      <c r="SK298" s="4">
        <f t="shared" ca="1" si="3816"/>
        <v>-1.2516000140295474E-2</v>
      </c>
      <c r="SL298" s="4">
        <f t="shared" ca="1" si="3816"/>
        <v>-3.4349272305491931E-2</v>
      </c>
      <c r="SM298" s="4">
        <f t="shared" ca="1" si="3816"/>
        <v>2.9158882220217414E-2</v>
      </c>
      <c r="SN298" s="4">
        <f t="shared" ca="1" si="3816"/>
        <v>1.0507706971539242E-2</v>
      </c>
      <c r="SO298" s="4">
        <f t="shared" ca="1" si="3816"/>
        <v>8.4188466022398541E-3</v>
      </c>
      <c r="SP298" s="4">
        <f t="shared" ca="1" si="3816"/>
        <v>-2.6410801497012405E-2</v>
      </c>
      <c r="SQ298" s="4">
        <f t="shared" ca="1" si="3816"/>
        <v>-2.2554669555188187E-2</v>
      </c>
      <c r="SR298" s="4">
        <f t="shared" ca="1" si="3816"/>
        <v>-1.3943405428846952E-2</v>
      </c>
      <c r="SS298" s="4">
        <f t="shared" ca="1" si="3816"/>
        <v>7.1974755739846654E-3</v>
      </c>
      <c r="ST298" s="4">
        <f t="shared" ca="1" si="3816"/>
        <v>-1.8789442111542265E-2</v>
      </c>
      <c r="SU298" s="4">
        <f t="shared" ca="1" si="3816"/>
        <v>1.3375943656818105E-2</v>
      </c>
      <c r="SV298" s="4">
        <f t="shared" ca="1" si="3816"/>
        <v>2.1876748898945603E-2</v>
      </c>
      <c r="SW298" s="4">
        <f t="shared" ref="SW298:VH298" ca="1" si="3817">IFERROR(LN(SW90/SV90)," ")</f>
        <v>6.2423654959044943E-3</v>
      </c>
      <c r="SX298" s="4">
        <f t="shared" ca="1" si="3817"/>
        <v>-3.1558211595543732E-3</v>
      </c>
      <c r="SY298" s="4">
        <f t="shared" ca="1" si="3817"/>
        <v>-8.1723785663559423E-3</v>
      </c>
      <c r="SZ298" s="4">
        <f t="shared" ca="1" si="3817"/>
        <v>-2.6325251532062048E-3</v>
      </c>
      <c r="TA298" s="4">
        <f t="shared" ca="1" si="3817"/>
        <v>-1.1892466396830696E-2</v>
      </c>
      <c r="TB298" s="4">
        <f t="shared" ca="1" si="3817"/>
        <v>6.0442622663315947E-3</v>
      </c>
      <c r="TC298" s="4">
        <f t="shared" ca="1" si="3817"/>
        <v>-6.2059437541534153E-3</v>
      </c>
      <c r="TD298" s="4">
        <f t="shared" ca="1" si="3817"/>
        <v>-8.2806123422576403E-3</v>
      </c>
      <c r="TE298" s="4">
        <f t="shared" ca="1" si="3817"/>
        <v>-2.2034529664349094E-3</v>
      </c>
      <c r="TF298" s="4">
        <f t="shared" ca="1" si="3817"/>
        <v>4.3207176010239337E-3</v>
      </c>
      <c r="TG298" s="4">
        <f t="shared" ca="1" si="3817"/>
        <v>1.4856954743680336E-2</v>
      </c>
      <c r="TH298" s="4">
        <f t="shared" ca="1" si="3817"/>
        <v>-1.388126558586514E-2</v>
      </c>
      <c r="TI298" s="4">
        <f t="shared" ca="1" si="3817"/>
        <v>-3.0614214743129014E-2</v>
      </c>
      <c r="TJ298" s="4">
        <f t="shared" ca="1" si="3817"/>
        <v>6.9308448292724574E-3</v>
      </c>
      <c r="TK298" s="4">
        <f t="shared" ca="1" si="3817"/>
        <v>1.9951789809191517E-3</v>
      </c>
      <c r="TL298" s="4">
        <f t="shared" ca="1" si="3817"/>
        <v>-2.5997341794877345E-2</v>
      </c>
      <c r="TM298" s="4">
        <f t="shared" ca="1" si="3817"/>
        <v>-4.1063528403660308E-2</v>
      </c>
      <c r="TN298" s="4">
        <f t="shared" ca="1" si="3817"/>
        <v>-3.0241061915366094E-3</v>
      </c>
      <c r="TO298" s="4">
        <f t="shared" ca="1" si="3817"/>
        <v>-2.5075725341574911E-2</v>
      </c>
      <c r="TP298" s="4">
        <f t="shared" ca="1" si="3817"/>
        <v>2.3720474583510034E-3</v>
      </c>
      <c r="TQ298" s="4">
        <f t="shared" ca="1" si="3817"/>
        <v>-1.6415872359518578E-3</v>
      </c>
      <c r="TR298" s="4">
        <f t="shared" ca="1" si="3817"/>
        <v>9.1764601594329243E-3</v>
      </c>
      <c r="TS298" s="4">
        <f t="shared" ca="1" si="3817"/>
        <v>-3.5721371350940466E-2</v>
      </c>
      <c r="TT298" s="4">
        <f t="shared" ca="1" si="3817"/>
        <v>4.3956114730381293E-3</v>
      </c>
      <c r="TU298" s="4">
        <f t="shared" ca="1" si="3817"/>
        <v>-5.0519332817929629E-3</v>
      </c>
      <c r="TV298" s="4">
        <f t="shared" ca="1" si="3817"/>
        <v>-1.3883209245906128E-2</v>
      </c>
      <c r="TW298" s="4">
        <f t="shared" ca="1" si="3817"/>
        <v>-1.3323184308068382E-3</v>
      </c>
      <c r="TX298" s="4">
        <f t="shared" ca="1" si="3817"/>
        <v>7.1167923854741936E-3</v>
      </c>
      <c r="TY298" s="4">
        <f t="shared" ca="1" si="3817"/>
        <v>3.593868358307236E-2</v>
      </c>
      <c r="TZ298" s="4">
        <f t="shared" ca="1" si="3817"/>
        <v>-5.8549247852283902E-3</v>
      </c>
      <c r="UA298" s="4">
        <f t="shared" ca="1" si="3817"/>
        <v>1.6470639411963108E-2</v>
      </c>
      <c r="UB298" s="4">
        <f t="shared" ca="1" si="3817"/>
        <v>1.0593509607563943E-2</v>
      </c>
      <c r="UC298" s="4">
        <f t="shared" ca="1" si="3817"/>
        <v>-5.2827270636488909E-3</v>
      </c>
      <c r="UD298" s="4">
        <f t="shared" ca="1" si="3817"/>
        <v>1.0448855949035151E-2</v>
      </c>
      <c r="UE298" s="4">
        <f t="shared" ca="1" si="3817"/>
        <v>-2.1098776102683063E-2</v>
      </c>
      <c r="UF298" s="4">
        <f t="shared" ca="1" si="3817"/>
        <v>-1.6928619486556159E-2</v>
      </c>
      <c r="UG298" s="4">
        <f t="shared" ca="1" si="3817"/>
        <v>4.3280144910758309E-3</v>
      </c>
      <c r="UH298" s="4">
        <f t="shared" ca="1" si="3817"/>
        <v>-1.3040647230656928E-2</v>
      </c>
      <c r="UI298" s="4">
        <f t="shared" ca="1" si="3817"/>
        <v>1.1661400080833696E-2</v>
      </c>
      <c r="UJ298" s="4">
        <f t="shared" ca="1" si="3817"/>
        <v>1.5339964790938288E-2</v>
      </c>
      <c r="UK298" s="4">
        <f t="shared" ca="1" si="3817"/>
        <v>4.6105944351750704E-3</v>
      </c>
      <c r="UL298" s="4">
        <f t="shared" ca="1" si="3817"/>
        <v>-3.3382283552205946E-2</v>
      </c>
      <c r="UM298" s="4">
        <f t="shared" ca="1" si="3817"/>
        <v>1.3339706842705855E-2</v>
      </c>
      <c r="UN298" s="4">
        <f t="shared" ca="1" si="3817"/>
        <v>1.9320750457821296E-2</v>
      </c>
      <c r="UO298" s="4">
        <f t="shared" ca="1" si="3817"/>
        <v>-1.1346738177006273E-2</v>
      </c>
      <c r="UP298" s="4">
        <f t="shared" ca="1" si="3817"/>
        <v>1.3870853823453242E-2</v>
      </c>
      <c r="UQ298" s="4">
        <f t="shared" ca="1" si="3817"/>
        <v>1.589887008451606E-2</v>
      </c>
      <c r="UR298" s="4">
        <f t="shared" ca="1" si="3817"/>
        <v>-1.6078952923108254E-2</v>
      </c>
      <c r="US298" s="4">
        <f t="shared" ca="1" si="3817"/>
        <v>2.6978433629401446E-3</v>
      </c>
      <c r="UT298" s="4">
        <f t="shared" ca="1" si="3817"/>
        <v>-1.3562594872757393E-2</v>
      </c>
      <c r="UU298" s="4">
        <f t="shared" ca="1" si="3817"/>
        <v>-2.8251509647165308E-2</v>
      </c>
      <c r="UV298" s="4">
        <f t="shared" ca="1" si="3817"/>
        <v>1.4317834774022081E-2</v>
      </c>
      <c r="UW298" s="4">
        <f t="shared" ca="1" si="3817"/>
        <v>-9.5534743208232631E-3</v>
      </c>
      <c r="UX298" s="4">
        <f t="shared" ca="1" si="3817"/>
        <v>3.2007867895928757E-2</v>
      </c>
      <c r="UY298" s="4">
        <f t="shared" ca="1" si="3817"/>
        <v>0.16343014883536844</v>
      </c>
      <c r="UZ298" s="4">
        <f t="shared" ca="1" si="3817"/>
        <v>-3.9938609155651212E-3</v>
      </c>
      <c r="VA298" s="4">
        <f t="shared" ca="1" si="3817"/>
        <v>-3.8486703319233885E-4</v>
      </c>
      <c r="VB298" s="4">
        <f t="shared" ca="1" si="3817"/>
        <v>-1.8494264345190405E-3</v>
      </c>
      <c r="VC298" s="4">
        <f t="shared" ca="1" si="3817"/>
        <v>8.830927038424986E-3</v>
      </c>
      <c r="VD298" s="4">
        <f t="shared" ca="1" si="3817"/>
        <v>-2.296212260350268E-3</v>
      </c>
      <c r="VE298" s="4">
        <f t="shared" ca="1" si="3817"/>
        <v>7.3293960726820099E-3</v>
      </c>
      <c r="VF298" s="4">
        <f t="shared" ca="1" si="3817"/>
        <v>-9.8938323836155113E-4</v>
      </c>
      <c r="VG298" s="4">
        <f t="shared" ca="1" si="3817"/>
        <v>2.5855527711835516E-3</v>
      </c>
      <c r="VH298" s="4">
        <f t="shared" ca="1" si="3817"/>
        <v>-2.6616997348603679E-3</v>
      </c>
      <c r="VI298" s="4">
        <f t="shared" ref="VI298:XT298" ca="1" si="3818">IFERROR(LN(VI90/VH90)," ")</f>
        <v>1.8783790683505646E-2</v>
      </c>
      <c r="VJ298" s="4">
        <f t="shared" ca="1" si="3818"/>
        <v>7.2229362011734166E-3</v>
      </c>
      <c r="VK298" s="4">
        <f t="shared" ca="1" si="3818"/>
        <v>-7.9705438914967584E-3</v>
      </c>
      <c r="VL298" s="4">
        <f t="shared" ca="1" si="3818"/>
        <v>-6.2268103215348336E-3</v>
      </c>
      <c r="VM298" s="4">
        <f t="shared" ca="1" si="3818"/>
        <v>3.7557318991207123E-3</v>
      </c>
      <c r="VN298" s="4">
        <f t="shared" ca="1" si="3818"/>
        <v>1.3478999172153712E-2</v>
      </c>
      <c r="VO298" s="4">
        <f t="shared" ca="1" si="3818"/>
        <v>0</v>
      </c>
      <c r="VP298" s="4">
        <f t="shared" ca="1" si="3818"/>
        <v>1.1546368394786427E-2</v>
      </c>
      <c r="VQ298" s="4">
        <f t="shared" ca="1" si="3818"/>
        <v>-8.0758092531669958E-3</v>
      </c>
      <c r="VR298" s="4">
        <f t="shared" ca="1" si="3818"/>
        <v>1.9851768552731529E-2</v>
      </c>
      <c r="VS298" s="4">
        <f t="shared" ca="1" si="3818"/>
        <v>1.9748781502019176E-2</v>
      </c>
      <c r="VT298" s="4">
        <f t="shared" ca="1" si="3818"/>
        <v>-1.9821048891391052E-2</v>
      </c>
      <c r="VU298" s="4">
        <f t="shared" ca="1" si="3818"/>
        <v>-4.7086182109700716E-3</v>
      </c>
      <c r="VV298" s="4">
        <f t="shared" ca="1" si="3818"/>
        <v>1.3415275118682554E-2</v>
      </c>
      <c r="VW298" s="4">
        <f t="shared" ca="1" si="3818"/>
        <v>-1.938718129460245E-2</v>
      </c>
      <c r="VX298" s="4">
        <f t="shared" ca="1" si="3818"/>
        <v>1.7881534837014906E-2</v>
      </c>
      <c r="VY298" s="4">
        <f t="shared" ca="1" si="3818"/>
        <v>5.9377074690714201E-3</v>
      </c>
      <c r="VZ298" s="4">
        <f t="shared" ca="1" si="3818"/>
        <v>5.9026591036591405E-3</v>
      </c>
      <c r="WA298" s="4">
        <f t="shared" ca="1" si="3818"/>
        <v>9.5269059715782818E-3</v>
      </c>
      <c r="WB298" s="4">
        <f t="shared" ca="1" si="3818"/>
        <v>1.1231223979975317E-3</v>
      </c>
      <c r="WC298" s="4">
        <f t="shared" ca="1" si="3818"/>
        <v>-8.4222351974604732E-4</v>
      </c>
      <c r="WD298" s="4">
        <f t="shared" ca="1" si="3818"/>
        <v>4.7632480084266746E-3</v>
      </c>
      <c r="WE298" s="4">
        <f t="shared" ca="1" si="3818"/>
        <v>-3.1446676796632454E-2</v>
      </c>
      <c r="WF298" s="4">
        <f t="shared" ca="1" si="3818"/>
        <v>1.1329534637032811E-2</v>
      </c>
      <c r="WG298" s="4">
        <f t="shared" ca="1" si="3818"/>
        <v>3.5587226169941544E-3</v>
      </c>
      <c r="WH298" s="4">
        <f t="shared" ca="1" si="3818"/>
        <v>6.9385721590141053E-3</v>
      </c>
      <c r="WI298" s="4">
        <f t="shared" ca="1" si="3818"/>
        <v>1.4290961255687358E-2</v>
      </c>
      <c r="WJ298" s="4">
        <f t="shared" ca="1" si="3818"/>
        <v>2.2233039103416192E-3</v>
      </c>
      <c r="WK298" s="4">
        <f t="shared" ca="1" si="3818"/>
        <v>-1.4470211590895121E-2</v>
      </c>
      <c r="WL298" s="4">
        <f t="shared" ca="1" si="3818"/>
        <v>-7.8465040469342939E-3</v>
      </c>
      <c r="WM298" s="4">
        <f t="shared" ca="1" si="3818"/>
        <v>1.1348323793975877E-3</v>
      </c>
      <c r="WN298" s="4">
        <f t="shared" ca="1" si="3818"/>
        <v>-1.6654543129255611E-2</v>
      </c>
      <c r="WO298" s="4">
        <f t="shared" ca="1" si="3818"/>
        <v>-9.7052981689062824E-3</v>
      </c>
      <c r="WP298" s="4">
        <f t="shared" ca="1" si="3818"/>
        <v>5.3712838725777888E-3</v>
      </c>
      <c r="WQ298" s="4">
        <f t="shared" ca="1" si="3818"/>
        <v>1.5942887054187671E-2</v>
      </c>
      <c r="WR298" s="4">
        <f t="shared" ca="1" si="3818"/>
        <v>3.6979134729362225E-3</v>
      </c>
      <c r="WS298" s="4">
        <f t="shared" ca="1" si="3818"/>
        <v>-1.1996716287631437E-2</v>
      </c>
      <c r="WT298" s="4">
        <f t="shared" ca="1" si="3818"/>
        <v>2.1182112601017898E-2</v>
      </c>
      <c r="WU298" s="4">
        <f t="shared" ca="1" si="3818"/>
        <v>2.4586433656026748E-3</v>
      </c>
      <c r="WV298" s="4">
        <f t="shared" ca="1" si="3818"/>
        <v>-7.1114540154097695E-3</v>
      </c>
      <c r="WW298" s="4">
        <f t="shared" ca="1" si="3818"/>
        <v>-7.0912224539035019E-3</v>
      </c>
      <c r="WX298" s="4">
        <f t="shared" ca="1" si="3818"/>
        <v>-1.0300520257965655E-2</v>
      </c>
      <c r="WY298" s="4">
        <f t="shared" ca="1" si="3818"/>
        <v>3.7676413883374844E-2</v>
      </c>
      <c r="WZ298" s="4">
        <f t="shared" ca="1" si="3818"/>
        <v>7.3816347042619437E-3</v>
      </c>
      <c r="XA298" s="4">
        <f t="shared" ca="1" si="3818"/>
        <v>-2.195905064476331E-2</v>
      </c>
      <c r="XB298" s="4">
        <f t="shared" ca="1" si="3818"/>
        <v>1.4646656030541265E-2</v>
      </c>
      <c r="XC298" s="4">
        <f t="shared" ca="1" si="3818"/>
        <v>1.5799202106300137E-2</v>
      </c>
      <c r="XD298" s="4">
        <f t="shared" ca="1" si="3818"/>
        <v>4.5558165358608824E-3</v>
      </c>
      <c r="XE298" s="4">
        <f t="shared" ca="1" si="3818"/>
        <v>-5.91979410530256E-3</v>
      </c>
      <c r="XF298" s="4">
        <f t="shared" ca="1" si="3818"/>
        <v>1.9397087048783179E-2</v>
      </c>
      <c r="XG298" s="4">
        <f t="shared" ca="1" si="3818"/>
        <v>-2.2267510014723758E-2</v>
      </c>
      <c r="XH298" s="4">
        <f t="shared" ca="1" si="3818"/>
        <v>-7.4191451118345245E-3</v>
      </c>
      <c r="XI298" s="4">
        <f t="shared" ca="1" si="3818"/>
        <v>8.9237275321765036E-3</v>
      </c>
      <c r="XJ298" s="4">
        <f t="shared" ca="1" si="3818"/>
        <v>2.2167563121805688E-2</v>
      </c>
      <c r="XK298" s="4">
        <f t="shared" ca="1" si="3818"/>
        <v>1.8697835163633931E-3</v>
      </c>
      <c r="XL298" s="4">
        <f t="shared" ca="1" si="3818"/>
        <v>-7.365775902898406E-3</v>
      </c>
      <c r="XM298" s="4">
        <f t="shared" ca="1" si="3818"/>
        <v>1.0363479909716892E-2</v>
      </c>
      <c r="XN298" s="4">
        <f t="shared" ca="1" si="3818"/>
        <v>7.554207284271185E-3</v>
      </c>
      <c r="XO298" s="4">
        <f t="shared" ca="1" si="3818"/>
        <v>-8.8188086042547392E-3</v>
      </c>
      <c r="XP298" s="4">
        <f t="shared" ca="1" si="3818"/>
        <v>1.2179934779030665E-2</v>
      </c>
      <c r="XQ298" s="4">
        <f t="shared" ca="1" si="3818"/>
        <v>-3.6252223073024855E-3</v>
      </c>
      <c r="XR298" s="4">
        <f t="shared" ca="1" si="3818"/>
        <v>9.7254019271445068E-3</v>
      </c>
      <c r="XS298" s="4">
        <f t="shared" ca="1" si="3818"/>
        <v>1.5379427752885665E-2</v>
      </c>
      <c r="XT298" s="4">
        <f t="shared" ca="1" si="3818"/>
        <v>-3.1397699782470437E-2</v>
      </c>
      <c r="XU298" s="4">
        <f t="shared" ref="XU298:AAF298" ca="1" si="3819">IFERROR(LN(XU90/XT90)," ")</f>
        <v>0.11351377777070894</v>
      </c>
      <c r="XV298" s="4">
        <f t="shared" ca="1" si="3819"/>
        <v>2.8997705796007477E-2</v>
      </c>
      <c r="XW298" s="4">
        <f t="shared" ca="1" si="3819"/>
        <v>-1.1591644803068178E-2</v>
      </c>
      <c r="XX298" s="4">
        <f t="shared" ca="1" si="3819"/>
        <v>-1.0666455228151258E-2</v>
      </c>
      <c r="XY298" s="4">
        <f t="shared" ca="1" si="3819"/>
        <v>-9.7694610456489465E-3</v>
      </c>
      <c r="XZ298" s="4">
        <f t="shared" ca="1" si="3819"/>
        <v>-2.9793848758423755E-3</v>
      </c>
      <c r="YA298" s="4">
        <f t="shared" ca="1" si="3819"/>
        <v>-5.3853648585480991E-3</v>
      </c>
      <c r="YB298" s="4">
        <f t="shared" ca="1" si="3819"/>
        <v>-1.426092209034493E-2</v>
      </c>
      <c r="YC298" s="4">
        <f t="shared" ca="1" si="3819"/>
        <v>-5.4789518309691248E-4</v>
      </c>
      <c r="YD298" s="4">
        <f t="shared" ca="1" si="3819"/>
        <v>2.0313528116139377E-2</v>
      </c>
      <c r="YE298" s="4">
        <f t="shared" ca="1" si="3819"/>
        <v>3.692678406908833E-3</v>
      </c>
      <c r="YF298" s="4">
        <f t="shared" ca="1" si="3819"/>
        <v>1.3287466290460657E-2</v>
      </c>
      <c r="YG298" s="4">
        <f t="shared" ca="1" si="3819"/>
        <v>-1.7027277108063918E-3</v>
      </c>
      <c r="YH298" s="4">
        <f t="shared" ca="1" si="3819"/>
        <v>-9.0909717012519625E-3</v>
      </c>
      <c r="YI298" s="4">
        <f t="shared" ca="1" si="3819"/>
        <v>2.3617377125283372E-2</v>
      </c>
      <c r="YJ298" s="4">
        <f t="shared" ca="1" si="3819"/>
        <v>-1.1584129755210842E-4</v>
      </c>
      <c r="YK298" s="4">
        <f t="shared" ca="1" si="3819"/>
        <v>1.1689977930476964E-2</v>
      </c>
      <c r="YL298" s="4">
        <f t="shared" ca="1" si="3819"/>
        <v>1.4436990546952091E-2</v>
      </c>
      <c r="YM298" s="4">
        <f t="shared" ca="1" si="3819"/>
        <v>3.4363327057393487E-3</v>
      </c>
      <c r="YN298" s="4">
        <f t="shared" ca="1" si="3819"/>
        <v>-8.9251001989051858E-3</v>
      </c>
      <c r="YO298" s="4">
        <f t="shared" ca="1" si="3819"/>
        <v>-4.2646412685723957E-3</v>
      </c>
      <c r="YP298" s="4">
        <f t="shared" ca="1" si="3819"/>
        <v>-1.8809331957496227E-2</v>
      </c>
      <c r="YQ298" s="4">
        <f t="shared" ca="1" si="3819"/>
        <v>-2.6163566190850391E-3</v>
      </c>
      <c r="YR298" s="4">
        <f t="shared" ca="1" si="3819"/>
        <v>-1.2124200408753484E-2</v>
      </c>
      <c r="YS298" s="4">
        <f t="shared" ca="1" si="3819"/>
        <v>1.1308824708366499E-2</v>
      </c>
      <c r="YT298" s="4">
        <f t="shared" ca="1" si="3819"/>
        <v>-5.8266569572178343E-5</v>
      </c>
      <c r="YU298" s="4">
        <f t="shared" ca="1" si="3819"/>
        <v>-1.6912090340935866E-3</v>
      </c>
      <c r="YV298" s="4">
        <f t="shared" ca="1" si="3819"/>
        <v>-3.0881102582328533E-2</v>
      </c>
      <c r="YW298" s="4">
        <f t="shared" ca="1" si="3819"/>
        <v>-6.7043406378392975E-3</v>
      </c>
      <c r="YX298" s="4">
        <f t="shared" ca="1" si="3819"/>
        <v>-1.0294611673338545E-2</v>
      </c>
      <c r="YY298" s="4">
        <f t="shared" ca="1" si="3819"/>
        <v>7.0167163018027079E-3</v>
      </c>
      <c r="YZ298" s="4">
        <f t="shared" ca="1" si="3819"/>
        <v>1.2747491754016941E-2</v>
      </c>
      <c r="ZA298" s="4">
        <f t="shared" ca="1" si="3819"/>
        <v>1.0272426689565857E-2</v>
      </c>
      <c r="ZB298" s="4">
        <f t="shared" ca="1" si="3819"/>
        <v>-7.0958229814689928E-3</v>
      </c>
      <c r="ZC298" s="4">
        <f t="shared" ca="1" si="3819"/>
        <v>-3.5969105382660472E-3</v>
      </c>
      <c r="ZD298" s="4">
        <f t="shared" ca="1" si="3819"/>
        <v>-7.0514078524957545E-3</v>
      </c>
      <c r="ZE298" s="4">
        <f t="shared" ca="1" si="3819"/>
        <v>-5.4581977948519279E-3</v>
      </c>
      <c r="ZF298" s="4">
        <f t="shared" ca="1" si="3819"/>
        <v>1.822711483425078E-3</v>
      </c>
      <c r="ZG298" s="4">
        <f t="shared" ca="1" si="3819"/>
        <v>-6.1497438617018514E-3</v>
      </c>
      <c r="ZH298" s="4">
        <f t="shared" ca="1" si="3819"/>
        <v>-1.6938595985813206E-2</v>
      </c>
      <c r="ZI298" s="4">
        <f t="shared" ca="1" si="3819"/>
        <v>-2.8671508091908698E-2</v>
      </c>
      <c r="ZJ298" s="4">
        <f t="shared" ca="1" si="3819"/>
        <v>1.074561285480582E-2</v>
      </c>
      <c r="ZK298" s="4">
        <f t="shared" ca="1" si="3819"/>
        <v>-5.0607288529481097E-4</v>
      </c>
      <c r="ZL298" s="4">
        <f t="shared" ca="1" si="3819"/>
        <v>1.9596074414588199E-3</v>
      </c>
      <c r="ZM298" s="4">
        <f t="shared" ca="1" si="3819"/>
        <v>1.2925264644101176E-2</v>
      </c>
      <c r="ZN298" s="4">
        <f t="shared" ca="1" si="3819"/>
        <v>-5.1250112176548105E-3</v>
      </c>
      <c r="ZO298" s="4">
        <f t="shared" ca="1" si="3819"/>
        <v>2.9207719769152953E-2</v>
      </c>
      <c r="ZP298" s="4">
        <f t="shared" ca="1" si="3819"/>
        <v>-7.2683172320367811E-3</v>
      </c>
      <c r="ZQ298" s="4">
        <f t="shared" ca="1" si="3819"/>
        <v>-1.3764374949873681E-2</v>
      </c>
      <c r="ZR298" s="4">
        <f t="shared" ca="1" si="3819"/>
        <v>-1.2130455754776129E-2</v>
      </c>
      <c r="ZS298" s="4">
        <f t="shared" ca="1" si="3819"/>
        <v>-9.1636499299174654E-3</v>
      </c>
      <c r="ZT298" s="4">
        <f t="shared" ca="1" si="3819"/>
        <v>1.973913724822356E-2</v>
      </c>
      <c r="ZU298" s="4">
        <f t="shared" ca="1" si="3819"/>
        <v>-3.2421002274821702E-3</v>
      </c>
      <c r="ZV298" s="4">
        <f t="shared" ca="1" si="3819"/>
        <v>-2.1589021799260633E-2</v>
      </c>
      <c r="ZW298" s="4">
        <f t="shared" ca="1" si="3819"/>
        <v>-5.9522080433222074E-3</v>
      </c>
      <c r="ZX298" s="4">
        <f t="shared" ca="1" si="3819"/>
        <v>-8.371379358652152E-2</v>
      </c>
      <c r="ZY298" s="4">
        <f t="shared" ca="1" si="3819"/>
        <v>7.9255142331926681E-3</v>
      </c>
      <c r="ZZ298" s="4">
        <f t="shared" ca="1" si="3819"/>
        <v>5.6622164812388798E-3</v>
      </c>
      <c r="AAA298" s="4">
        <f t="shared" ca="1" si="3819"/>
        <v>1.2793934987679126E-2</v>
      </c>
      <c r="AAB298" s="4">
        <f t="shared" ca="1" si="3819"/>
        <v>4.3413444932000637E-3</v>
      </c>
      <c r="AAC298" s="4">
        <f t="shared" ca="1" si="3819"/>
        <v>1.4314279556313038E-2</v>
      </c>
      <c r="AAD298" s="4">
        <f t="shared" ca="1" si="3819"/>
        <v>4.1112871007877645E-2</v>
      </c>
      <c r="AAE298" s="4">
        <f t="shared" ca="1" si="3819"/>
        <v>-2.0247142061837416E-2</v>
      </c>
      <c r="AAF298" s="4">
        <f t="shared" ca="1" si="3819"/>
        <v>-1.6338725675201997E-2</v>
      </c>
      <c r="AAG298" s="4">
        <f t="shared" ref="AAG298:ACR298" ca="1" si="3820">IFERROR(LN(AAG90/AAF90)," ")</f>
        <v>-2.1484545744039258E-2</v>
      </c>
      <c r="AAH298" s="4">
        <f t="shared" ca="1" si="3820"/>
        <v>-1.5180816701432271E-2</v>
      </c>
      <c r="AAI298" s="4">
        <f t="shared" ca="1" si="3820"/>
        <v>5.976729226064962E-3</v>
      </c>
      <c r="AAJ298" s="4">
        <f t="shared" ca="1" si="3820"/>
        <v>1.7113007600543031E-2</v>
      </c>
      <c r="AAK298" s="4">
        <f t="shared" ca="1" si="3820"/>
        <v>-1.5812483785354891E-2</v>
      </c>
      <c r="AAL298" s="4">
        <f t="shared" ca="1" si="3820"/>
        <v>4.0277215933922968E-3</v>
      </c>
      <c r="AAM298" s="4">
        <f t="shared" ca="1" si="3820"/>
        <v>-1.4410460033019526E-2</v>
      </c>
      <c r="AAN298" s="4">
        <f t="shared" ca="1" si="3820"/>
        <v>-2.4630408276827945E-2</v>
      </c>
      <c r="AAO298" s="4">
        <f t="shared" ca="1" si="3820"/>
        <v>2.6632825655736849E-2</v>
      </c>
      <c r="AAP298" s="4">
        <f t="shared" ca="1" si="3820"/>
        <v>-1.6904162389081431E-2</v>
      </c>
      <c r="AAQ298" s="4">
        <f t="shared" ca="1" si="3820"/>
        <v>5.8757863510014528E-3</v>
      </c>
      <c r="AAR298" s="4">
        <f t="shared" ca="1" si="3820"/>
        <v>1.8998188061834863E-2</v>
      </c>
      <c r="AAS298" s="4">
        <f t="shared" ca="1" si="3820"/>
        <v>2.4069852440583343E-2</v>
      </c>
      <c r="AAT298" s="4">
        <f t="shared" ca="1" si="3820"/>
        <v>-1.9699753304036938E-2</v>
      </c>
      <c r="AAU298" s="4">
        <f t="shared" ca="1" si="3820"/>
        <v>2.7216455529139711E-3</v>
      </c>
      <c r="AAV298" s="4">
        <f t="shared" ca="1" si="3820"/>
        <v>-3.0623726678667019E-3</v>
      </c>
      <c r="AAW298" s="4">
        <f t="shared" ca="1" si="3820"/>
        <v>8.9564990098005021E-3</v>
      </c>
      <c r="AAX298" s="4">
        <f t="shared" ca="1" si="3820"/>
        <v>-1.5658295275818961E-2</v>
      </c>
      <c r="AAY298" s="4">
        <f t="shared" ca="1" si="3820"/>
        <v>-2.4044252988020781E-3</v>
      </c>
      <c r="AAZ298" s="4">
        <f t="shared" ca="1" si="3820"/>
        <v>-4.0663069917181239E-3</v>
      </c>
      <c r="ABA298" s="4">
        <f t="shared" ca="1" si="3820"/>
        <v>5.8530034538276793E-3</v>
      </c>
      <c r="ABB298" s="4">
        <f t="shared" ca="1" si="3820"/>
        <v>2.0858860007744884E-2</v>
      </c>
      <c r="ABC298" s="4">
        <f t="shared" ca="1" si="3820"/>
        <v>-7.5594312468164736E-3</v>
      </c>
      <c r="ABD298" s="4">
        <f t="shared" ca="1" si="3820"/>
        <v>-1.0146149482378939E-2</v>
      </c>
      <c r="ABE298" s="4">
        <f t="shared" ca="1" si="3820"/>
        <v>3.5565578319355189E-2</v>
      </c>
      <c r="ABF298" s="4">
        <f t="shared" ca="1" si="3820"/>
        <v>9.5317073334951399E-3</v>
      </c>
      <c r="ABG298" s="4">
        <f t="shared" ca="1" si="3820"/>
        <v>-1.0192427542533144E-2</v>
      </c>
      <c r="ABH298" s="4">
        <f t="shared" ca="1" si="3820"/>
        <v>2.4225010172892626E-2</v>
      </c>
      <c r="ABI298" s="4">
        <f t="shared" ca="1" si="3820"/>
        <v>5.9175576295913534E-3</v>
      </c>
      <c r="ABJ298" s="4">
        <f t="shared" ca="1" si="3820"/>
        <v>-2.4934737712516752E-2</v>
      </c>
      <c r="ABK298" s="4">
        <f t="shared" ca="1" si="3820"/>
        <v>-1.5638778734649892E-2</v>
      </c>
      <c r="ABL298" s="4">
        <f t="shared" ca="1" si="3820"/>
        <v>8.5786062256521054E-3</v>
      </c>
      <c r="ABM298" s="4">
        <f t="shared" ca="1" si="3820"/>
        <v>-4.9786023376443929E-3</v>
      </c>
      <c r="ABN298" s="4">
        <f t="shared" ca="1" si="3820"/>
        <v>-2.5749602763892772E-2</v>
      </c>
      <c r="ABO298" s="4">
        <f t="shared" ca="1" si="3820"/>
        <v>-1.0931202837477342E-3</v>
      </c>
      <c r="ABP298" s="4">
        <f t="shared" ca="1" si="3820"/>
        <v>1.8355352955464418E-2</v>
      </c>
      <c r="ABQ298" s="4">
        <f t="shared" ca="1" si="3820"/>
        <v>-1.4738959262823849E-2</v>
      </c>
      <c r="ABR298" s="4">
        <f t="shared" ca="1" si="3820"/>
        <v>7.6670321635833628E-3</v>
      </c>
      <c r="ABS298" s="4">
        <f t="shared" ca="1" si="3820"/>
        <v>1.6490519820903271E-2</v>
      </c>
      <c r="ABT298" s="4">
        <f t="shared" ca="1" si="3820"/>
        <v>-2.2796266721180278E-2</v>
      </c>
      <c r="ABU298" s="4">
        <f t="shared" ca="1" si="3820"/>
        <v>-5.4872424514179695E-2</v>
      </c>
      <c r="ABV298" s="4">
        <f t="shared" ca="1" si="3820"/>
        <v>-3.8827027633955576E-2</v>
      </c>
      <c r="ABW298" s="4">
        <f t="shared" ca="1" si="3820"/>
        <v>-1.4940983144490818E-4</v>
      </c>
      <c r="ABX298" s="4">
        <f t="shared" ca="1" si="3820"/>
        <v>-2.8430364803013262E-3</v>
      </c>
      <c r="ABY298" s="4">
        <f t="shared" ca="1" si="3820"/>
        <v>3.7391608028343468E-3</v>
      </c>
      <c r="ABZ298" s="4">
        <f t="shared" ca="1" si="3820"/>
        <v>1.1355746030861025E-2</v>
      </c>
      <c r="ACA298" s="4">
        <f t="shared" ca="1" si="3820"/>
        <v>-3.5487247060310978E-3</v>
      </c>
      <c r="ACB298" s="4">
        <f t="shared" ca="1" si="3820"/>
        <v>1.2073173738907641E-2</v>
      </c>
      <c r="ACC298" s="4">
        <f t="shared" ca="1" si="3820"/>
        <v>-6.6074684266613885E-3</v>
      </c>
      <c r="ACD298" s="4">
        <f t="shared" ca="1" si="3820"/>
        <v>4.2541199399505798E-2</v>
      </c>
      <c r="ACE298" s="4">
        <f t="shared" ca="1" si="3820"/>
        <v>1.6661218455198003E-2</v>
      </c>
      <c r="ACF298" s="4">
        <f t="shared" ca="1" si="3820"/>
        <v>4.0877183049662404E-3</v>
      </c>
      <c r="ACG298" s="4">
        <f t="shared" ca="1" si="3820"/>
        <v>-2.0764127061684953E-3</v>
      </c>
      <c r="ACH298" s="4">
        <f t="shared" ca="1" si="3820"/>
        <v>9.8372950072800697E-2</v>
      </c>
      <c r="ACI298" s="4">
        <f t="shared" ca="1" si="3820"/>
        <v>-1.5376643649496879E-2</v>
      </c>
      <c r="ACJ298" s="4">
        <f t="shared" ca="1" si="3820"/>
        <v>1.0655942514559535E-2</v>
      </c>
      <c r="ACK298" s="4">
        <f t="shared" ca="1" si="3820"/>
        <v>2.5204802253349316E-3</v>
      </c>
      <c r="ACL298" s="4">
        <f t="shared" ca="1" si="3820"/>
        <v>-1.3854778965409302E-3</v>
      </c>
      <c r="ACM298" s="4">
        <f t="shared" ca="1" si="3820"/>
        <v>-1.1535907861608871E-2</v>
      </c>
      <c r="ACN298" s="4">
        <f t="shared" ca="1" si="3820"/>
        <v>-2.2174429253370292E-2</v>
      </c>
      <c r="ACO298" s="4">
        <f t="shared" ca="1" si="3820"/>
        <v>1.3027620393856554E-3</v>
      </c>
      <c r="ACP298" s="4">
        <f t="shared" ca="1" si="3820"/>
        <v>-1.1918155609006238E-2</v>
      </c>
      <c r="ACQ298" s="4">
        <f t="shared" ca="1" si="3820"/>
        <v>4.4695749443622573E-3</v>
      </c>
      <c r="ACR298" s="4">
        <f t="shared" ca="1" si="3820"/>
        <v>-3.811030304164729E-3</v>
      </c>
      <c r="ACS298" s="4">
        <f t="shared" ref="ACS298:ACZ298" ca="1" si="3821">IFERROR(LN(ACS90/ACR90)," ")</f>
        <v>-4.0899852515251661E-3</v>
      </c>
      <c r="ACT298" s="4">
        <f t="shared" ca="1" si="3821"/>
        <v>-4.5715122514739404E-3</v>
      </c>
      <c r="ACU298" s="4">
        <f t="shared" ca="1" si="3821"/>
        <v>-1.7281073049630759E-2</v>
      </c>
      <c r="ACV298" s="4">
        <f t="shared" ca="1" si="3821"/>
        <v>-4.8764065476456673E-3</v>
      </c>
      <c r="ACW298" s="4">
        <f t="shared" ca="1" si="3821"/>
        <v>7.7774036909450924E-3</v>
      </c>
      <c r="ACX298" s="4">
        <f t="shared" ca="1" si="3821"/>
        <v>1.9480269111171337E-2</v>
      </c>
      <c r="ACY298" s="4"/>
      <c r="ACZ298" s="4"/>
      <c r="ADA298" s="4"/>
    </row>
    <row r="299" spans="2:781" x14ac:dyDescent="0.55000000000000004">
      <c r="B299" t="s">
        <v>184</v>
      </c>
      <c r="E299" s="4">
        <f t="shared" ref="E299:BP299" ca="1" si="3822">IFERROR(LN(E91/D91)," ")</f>
        <v>3.3310257039561742E-3</v>
      </c>
      <c r="F299" s="4">
        <f t="shared" ca="1" si="3822"/>
        <v>-2.1163946057110743E-2</v>
      </c>
      <c r="G299" s="4">
        <f t="shared" ca="1" si="3822"/>
        <v>1.316888456498339E-2</v>
      </c>
      <c r="H299" s="4">
        <f t="shared" ca="1" si="3822"/>
        <v>5.6374824066018616E-3</v>
      </c>
      <c r="I299" s="4">
        <f t="shared" ca="1" si="3822"/>
        <v>-4.3156051486859066E-3</v>
      </c>
      <c r="J299" s="4">
        <f t="shared" ca="1" si="3822"/>
        <v>-3.8437179042738528E-3</v>
      </c>
      <c r="K299" s="4">
        <f t="shared" ca="1" si="3822"/>
        <v>-4.3875289988309953E-3</v>
      </c>
      <c r="L299" s="4">
        <f t="shared" ca="1" si="3822"/>
        <v>8.5207401110828883E-3</v>
      </c>
      <c r="M299" s="4">
        <f t="shared" ca="1" si="3822"/>
        <v>-7.7364907160690725E-3</v>
      </c>
      <c r="N299" s="4">
        <f t="shared" ca="1" si="3822"/>
        <v>1.8102821285845238E-2</v>
      </c>
      <c r="O299" s="4">
        <f t="shared" ca="1" si="3822"/>
        <v>-6.430312777514202E-3</v>
      </c>
      <c r="P299" s="4">
        <f t="shared" ca="1" si="3822"/>
        <v>1.2125485501991017E-2</v>
      </c>
      <c r="Q299" s="4">
        <f t="shared" ca="1" si="3822"/>
        <v>6.6537386510955492E-3</v>
      </c>
      <c r="R299" s="4">
        <f t="shared" ca="1" si="3822"/>
        <v>4.6578181918483438E-3</v>
      </c>
      <c r="S299" s="4">
        <f t="shared" ca="1" si="3822"/>
        <v>1.8640973321360171E-3</v>
      </c>
      <c r="T299" s="4">
        <f t="shared" ca="1" si="3822"/>
        <v>5.9733043821581988E-3</v>
      </c>
      <c r="U299" s="4">
        <f t="shared" ca="1" si="3822"/>
        <v>-6.6587475303974998E-3</v>
      </c>
      <c r="V299" s="4">
        <f t="shared" ca="1" si="3822"/>
        <v>5.5753427378264914E-3</v>
      </c>
      <c r="W299" s="4">
        <f t="shared" ca="1" si="3822"/>
        <v>-2.2687054607464896E-2</v>
      </c>
      <c r="X299" s="4">
        <f t="shared" ca="1" si="3822"/>
        <v>5.8313362392733272E-3</v>
      </c>
      <c r="Y299" s="4">
        <f t="shared" ca="1" si="3822"/>
        <v>9.9523716183849741E-4</v>
      </c>
      <c r="Z299" s="4">
        <f t="shared" ca="1" si="3822"/>
        <v>-4.4863881552627922E-3</v>
      </c>
      <c r="AA299" s="4">
        <f t="shared" ca="1" si="3822"/>
        <v>6.2859859386520153E-2</v>
      </c>
      <c r="AB299" s="4">
        <f t="shared" ca="1" si="3822"/>
        <v>-1.112058638071187E-2</v>
      </c>
      <c r="AC299" s="4">
        <f t="shared" ca="1" si="3822"/>
        <v>1.1522650314292898E-2</v>
      </c>
      <c r="AD299" s="4">
        <f t="shared" ca="1" si="3822"/>
        <v>1.5934937192615999E-2</v>
      </c>
      <c r="AE299" s="4">
        <f t="shared" ca="1" si="3822"/>
        <v>2.6340498906800153E-3</v>
      </c>
      <c r="AF299" s="4">
        <f t="shared" ca="1" si="3822"/>
        <v>2.5451364713019809E-3</v>
      </c>
      <c r="AG299" s="4">
        <f t="shared" ca="1" si="3822"/>
        <v>-2.5091606540429228E-2</v>
      </c>
      <c r="AH299" s="4">
        <f t="shared" ca="1" si="3822"/>
        <v>-3.1118024158337986E-2</v>
      </c>
      <c r="AI299" s="4">
        <f t="shared" ca="1" si="3822"/>
        <v>5.4496047675646848E-3</v>
      </c>
      <c r="AJ299" s="4">
        <f t="shared" ca="1" si="3822"/>
        <v>-1.4371234279649092E-2</v>
      </c>
      <c r="AK299" s="4">
        <f t="shared" ca="1" si="3822"/>
        <v>2.4299649210514107E-3</v>
      </c>
      <c r="AL299" s="4">
        <f t="shared" ca="1" si="3822"/>
        <v>-6.5165069615986792E-3</v>
      </c>
      <c r="AM299" s="4">
        <f t="shared" ca="1" si="3822"/>
        <v>5.0487450346325341E-3</v>
      </c>
      <c r="AN299" s="4">
        <f t="shared" ca="1" si="3822"/>
        <v>6.4837958522493671E-3</v>
      </c>
      <c r="AO299" s="4">
        <f t="shared" ca="1" si="3822"/>
        <v>1.3648614527127402E-2</v>
      </c>
      <c r="AP299" s="4">
        <f t="shared" ca="1" si="3822"/>
        <v>7.0239760303667941E-4</v>
      </c>
      <c r="AQ299" s="4">
        <f t="shared" ca="1" si="3822"/>
        <v>-9.0489013948824963E-3</v>
      </c>
      <c r="AR299" s="4">
        <f t="shared" ca="1" si="3822"/>
        <v>-4.7636872609060927E-3</v>
      </c>
      <c r="AS299" s="4">
        <f t="shared" ca="1" si="3822"/>
        <v>-4.0888466407498093E-3</v>
      </c>
      <c r="AT299" s="4">
        <f t="shared" ca="1" si="3822"/>
        <v>6.5861165510264124E-3</v>
      </c>
      <c r="AU299" s="4">
        <f t="shared" ca="1" si="3822"/>
        <v>8.6916580075291228E-3</v>
      </c>
      <c r="AV299" s="4">
        <f t="shared" ca="1" si="3822"/>
        <v>9.6376405998993882E-3</v>
      </c>
      <c r="AW299" s="4">
        <f t="shared" ca="1" si="3822"/>
        <v>6.8975725324370279E-3</v>
      </c>
      <c r="AX299" s="4">
        <f t="shared" ca="1" si="3822"/>
        <v>2.2544162585508582E-2</v>
      </c>
      <c r="AY299" s="4">
        <f t="shared" ca="1" si="3822"/>
        <v>4.6292946817181272E-3</v>
      </c>
      <c r="AZ299" s="4">
        <f t="shared" ca="1" si="3822"/>
        <v>5.817924094221185E-3</v>
      </c>
      <c r="BA299" s="4">
        <f t="shared" ca="1" si="3822"/>
        <v>-6.9033077029454883E-3</v>
      </c>
      <c r="BB299" s="4">
        <f t="shared" ca="1" si="3822"/>
        <v>9.7032299631082521E-4</v>
      </c>
      <c r="BC299" s="4">
        <f t="shared" ca="1" si="3822"/>
        <v>6.4720902945332986E-3</v>
      </c>
      <c r="BD299" s="4">
        <f t="shared" ca="1" si="3822"/>
        <v>1.2626348404777448E-2</v>
      </c>
      <c r="BE299" s="4">
        <f t="shared" ca="1" si="3822"/>
        <v>2.0748625656472345E-2</v>
      </c>
      <c r="BF299" s="4">
        <f t="shared" ca="1" si="3822"/>
        <v>3.2014662606026367E-3</v>
      </c>
      <c r="BG299" s="4">
        <f t="shared" ca="1" si="3822"/>
        <v>1.7305125061146643E-3</v>
      </c>
      <c r="BH299" s="4">
        <f t="shared" ca="1" si="3822"/>
        <v>9.6514823515679391E-3</v>
      </c>
      <c r="BI299" s="4">
        <f t="shared" ca="1" si="3822"/>
        <v>-4.0713556429773394E-3</v>
      </c>
      <c r="BJ299" s="4">
        <f t="shared" ca="1" si="3822"/>
        <v>-3.6548283774514828E-2</v>
      </c>
      <c r="BK299" s="4">
        <f t="shared" ca="1" si="3822"/>
        <v>1.2358467731885843E-2</v>
      </c>
      <c r="BL299" s="4">
        <f t="shared" ca="1" si="3822"/>
        <v>-9.4767613228549097E-3</v>
      </c>
      <c r="BM299" s="4">
        <f t="shared" ca="1" si="3822"/>
        <v>1.3296701556411265E-2</v>
      </c>
      <c r="BN299" s="4">
        <f t="shared" ca="1" si="3822"/>
        <v>7.3430404489643886E-3</v>
      </c>
      <c r="BO299" s="4">
        <f t="shared" ca="1" si="3822"/>
        <v>5.9523515367473374E-3</v>
      </c>
      <c r="BP299" s="4">
        <f t="shared" ca="1" si="3822"/>
        <v>-4.5597699722864345E-3</v>
      </c>
      <c r="BQ299" s="4">
        <f t="shared" ref="BQ299:EB299" ca="1" si="3823">IFERROR(LN(BQ91/BP91)," ")</f>
        <v>1.4319154412621106E-2</v>
      </c>
      <c r="BR299" s="4">
        <f t="shared" ca="1" si="3823"/>
        <v>-6.5375043203597079E-3</v>
      </c>
      <c r="BS299" s="4">
        <f t="shared" ca="1" si="3823"/>
        <v>5.176754917834113E-4</v>
      </c>
      <c r="BT299" s="4">
        <f t="shared" ca="1" si="3823"/>
        <v>-2.4810012098119404E-3</v>
      </c>
      <c r="BU299" s="4">
        <f t="shared" ca="1" si="3823"/>
        <v>-3.2913156379950413E-3</v>
      </c>
      <c r="BV299" s="4">
        <f t="shared" ca="1" si="3823"/>
        <v>-1.8946576338460873E-3</v>
      </c>
      <c r="BW299" s="4">
        <f t="shared" ca="1" si="3823"/>
        <v>3.7921881379751832E-4</v>
      </c>
      <c r="BX299" s="4">
        <f t="shared" ca="1" si="3823"/>
        <v>9.027063673888747E-3</v>
      </c>
      <c r="BY299" s="4">
        <f t="shared" ca="1" si="3823"/>
        <v>1.5580776703222101E-2</v>
      </c>
      <c r="BZ299" s="4">
        <f t="shared" ca="1" si="3823"/>
        <v>-2.487643884771441E-2</v>
      </c>
      <c r="CA299" s="4">
        <f t="shared" ca="1" si="3823"/>
        <v>-1.0611864663531275E-2</v>
      </c>
      <c r="CB299" s="4">
        <f t="shared" ca="1" si="3823"/>
        <v>2.2811939095738116E-3</v>
      </c>
      <c r="CC299" s="4">
        <f t="shared" ca="1" si="3823"/>
        <v>1.3500351440189596E-2</v>
      </c>
      <c r="CD299" s="4">
        <f t="shared" ca="1" si="3823"/>
        <v>-2.2029563112103329E-2</v>
      </c>
      <c r="CE299" s="4">
        <f t="shared" ca="1" si="3823"/>
        <v>1.0328159852259895E-2</v>
      </c>
      <c r="CF299" s="4">
        <f t="shared" ca="1" si="3823"/>
        <v>1.490326432873842E-2</v>
      </c>
      <c r="CG299" s="4">
        <f t="shared" ca="1" si="3823"/>
        <v>-1.6938257841219901E-3</v>
      </c>
      <c r="CH299" s="4">
        <f t="shared" ca="1" si="3823"/>
        <v>8.5028412060108825E-3</v>
      </c>
      <c r="CI299" s="4">
        <f t="shared" ca="1" si="3823"/>
        <v>5.4326026883623185E-3</v>
      </c>
      <c r="CJ299" s="4">
        <f t="shared" ca="1" si="3823"/>
        <v>-2.1751553904236026E-2</v>
      </c>
      <c r="CK299" s="4">
        <f t="shared" ca="1" si="3823"/>
        <v>3.6700939281922487E-2</v>
      </c>
      <c r="CL299" s="4">
        <f t="shared" ca="1" si="3823"/>
        <v>8.3676142558720586E-3</v>
      </c>
      <c r="CM299" s="4">
        <f t="shared" ca="1" si="3823"/>
        <v>-1.5514819862820158E-2</v>
      </c>
      <c r="CN299" s="4">
        <f t="shared" ca="1" si="3823"/>
        <v>-2.6915018670446524E-3</v>
      </c>
      <c r="CO299" s="4">
        <f t="shared" ca="1" si="3823"/>
        <v>-6.1483517490792125E-3</v>
      </c>
      <c r="CP299" s="4">
        <f t="shared" ca="1" si="3823"/>
        <v>9.807023644769753E-3</v>
      </c>
      <c r="CQ299" s="4">
        <f t="shared" ca="1" si="3823"/>
        <v>-1.5356268373963283E-3</v>
      </c>
      <c r="CR299" s="4">
        <f t="shared" ca="1" si="3823"/>
        <v>1.7534019676077834E-2</v>
      </c>
      <c r="CS299" s="4">
        <f t="shared" ca="1" si="3823"/>
        <v>-1.036750609350939E-2</v>
      </c>
      <c r="CT299" s="4">
        <f t="shared" ca="1" si="3823"/>
        <v>1.1152447338696542E-2</v>
      </c>
      <c r="CU299" s="4">
        <f t="shared" ca="1" si="3823"/>
        <v>4.0958361103619091E-3</v>
      </c>
      <c r="CV299" s="4">
        <f t="shared" ca="1" si="3823"/>
        <v>2.6862977532894961E-3</v>
      </c>
      <c r="CW299" s="4">
        <f t="shared" ca="1" si="3823"/>
        <v>-3.4023523190315742E-2</v>
      </c>
      <c r="CX299" s="4">
        <f t="shared" ca="1" si="3823"/>
        <v>-4.2637820637848156E-2</v>
      </c>
      <c r="CY299" s="4">
        <f t="shared" ca="1" si="3823"/>
        <v>8.4107014953884818E-4</v>
      </c>
      <c r="CZ299" s="4">
        <f t="shared" ca="1" si="3823"/>
        <v>3.0349036951541112E-3</v>
      </c>
      <c r="DA299" s="4">
        <f t="shared" ca="1" si="3823"/>
        <v>-2.1720325639810509E-2</v>
      </c>
      <c r="DB299" s="4">
        <f t="shared" ca="1" si="3823"/>
        <v>2.9171542025915504E-2</v>
      </c>
      <c r="DC299" s="4">
        <f t="shared" ca="1" si="3823"/>
        <v>-7.2900430438268661E-3</v>
      </c>
      <c r="DD299" s="4">
        <f t="shared" ca="1" si="3823"/>
        <v>7.5459939026597629E-3</v>
      </c>
      <c r="DE299" s="4">
        <f t="shared" ca="1" si="3823"/>
        <v>-3.9659709050024576E-2</v>
      </c>
      <c r="DF299" s="4">
        <f t="shared" ca="1" si="3823"/>
        <v>-1.018667491129711E-2</v>
      </c>
      <c r="DG299" s="4">
        <f t="shared" ca="1" si="3823"/>
        <v>-7.9332005228767745E-3</v>
      </c>
      <c r="DH299" s="4">
        <f t="shared" ca="1" si="3823"/>
        <v>5.526136398304498E-3</v>
      </c>
      <c r="DI299" s="4">
        <f t="shared" ca="1" si="3823"/>
        <v>-8.8191307341601854E-3</v>
      </c>
      <c r="DJ299" s="4">
        <f t="shared" ca="1" si="3823"/>
        <v>-1.3402112469071553E-2</v>
      </c>
      <c r="DK299" s="4">
        <f t="shared" ca="1" si="3823"/>
        <v>-7.8365290801204867E-3</v>
      </c>
      <c r="DL299" s="4">
        <f t="shared" ca="1" si="3823"/>
        <v>-1.4079197192407616E-2</v>
      </c>
      <c r="DM299" s="4">
        <f t="shared" ca="1" si="3823"/>
        <v>-8.5791885156870119E-3</v>
      </c>
      <c r="DN299" s="4">
        <f t="shared" ca="1" si="3823"/>
        <v>-1.6406729964440519E-2</v>
      </c>
      <c r="DO299" s="4">
        <f t="shared" ca="1" si="3823"/>
        <v>3.2496175051380173E-2</v>
      </c>
      <c r="DP299" s="4">
        <f t="shared" ca="1" si="3823"/>
        <v>1.607553715038414E-2</v>
      </c>
      <c r="DQ299" s="4">
        <f t="shared" ca="1" si="3823"/>
        <v>2.2134094042339132E-2</v>
      </c>
      <c r="DR299" s="4">
        <f t="shared" ca="1" si="3823"/>
        <v>1.6388337814212242E-2</v>
      </c>
      <c r="DS299" s="4">
        <f t="shared" ca="1" si="3823"/>
        <v>-1.5345654998007968E-2</v>
      </c>
      <c r="DT299" s="4">
        <f t="shared" ca="1" si="3823"/>
        <v>-8.5761135285426999E-4</v>
      </c>
      <c r="DU299" s="4">
        <f t="shared" ca="1" si="3823"/>
        <v>-1.2476145136773033E-2</v>
      </c>
      <c r="DV299" s="4">
        <f t="shared" ca="1" si="3823"/>
        <v>8.173134681675263E-4</v>
      </c>
      <c r="DW299" s="4">
        <f t="shared" ca="1" si="3823"/>
        <v>3.9409587434632038E-3</v>
      </c>
      <c r="DX299" s="4">
        <f t="shared" ca="1" si="3823"/>
        <v>-1.6357521617150171E-2</v>
      </c>
      <c r="DY299" s="4">
        <f t="shared" ca="1" si="3823"/>
        <v>-2.4404431191756979E-2</v>
      </c>
      <c r="DZ299" s="4">
        <f t="shared" ca="1" si="3823"/>
        <v>-9.0467853687706962E-3</v>
      </c>
      <c r="EA299" s="4">
        <f t="shared" ca="1" si="3823"/>
        <v>-8.0869243614586483E-3</v>
      </c>
      <c r="EB299" s="4">
        <f t="shared" ca="1" si="3823"/>
        <v>-1.1418165279314245E-2</v>
      </c>
      <c r="EC299" s="4">
        <f t="shared" ref="EC299:GN299" ca="1" si="3824">IFERROR(LN(EC91/EB91)," ")</f>
        <v>-1.7985799577997275E-2</v>
      </c>
      <c r="ED299" s="4">
        <f t="shared" ca="1" si="3824"/>
        <v>-6.3098717258595095E-3</v>
      </c>
      <c r="EE299" s="4">
        <f t="shared" ca="1" si="3824"/>
        <v>-1.358933033008222E-2</v>
      </c>
      <c r="EF299" s="4">
        <f t="shared" ca="1" si="3824"/>
        <v>-2.4752721737244156E-3</v>
      </c>
      <c r="EG299" s="4">
        <f t="shared" ca="1" si="3824"/>
        <v>2.1689739167611369E-2</v>
      </c>
      <c r="EH299" s="4">
        <f t="shared" ca="1" si="3824"/>
        <v>1.7725234709636335E-2</v>
      </c>
      <c r="EI299" s="4">
        <f t="shared" ca="1" si="3824"/>
        <v>-1.0659892683042621E-2</v>
      </c>
      <c r="EJ299" s="4">
        <f t="shared" ca="1" si="3824"/>
        <v>-1.7110217868004521E-3</v>
      </c>
      <c r="EK299" s="4">
        <f t="shared" ca="1" si="3824"/>
        <v>2.4339094350291995E-2</v>
      </c>
      <c r="EL299" s="4">
        <f t="shared" ca="1" si="3824"/>
        <v>-3.8893039285570123E-3</v>
      </c>
      <c r="EM299" s="4">
        <f t="shared" ca="1" si="3824"/>
        <v>-1.2654374979267725E-2</v>
      </c>
      <c r="EN299" s="4">
        <f t="shared" ca="1" si="3824"/>
        <v>-2.3234292549094482E-2</v>
      </c>
      <c r="EO299" s="4">
        <f t="shared" ca="1" si="3824"/>
        <v>-2.0307663641472799E-2</v>
      </c>
      <c r="EP299" s="4">
        <f t="shared" ca="1" si="3824"/>
        <v>3.3220658342811106E-2</v>
      </c>
      <c r="EQ299" s="4">
        <f t="shared" ca="1" si="3824"/>
        <v>-6.3892064193808874E-3</v>
      </c>
      <c r="ER299" s="4">
        <f t="shared" ca="1" si="3824"/>
        <v>-1.5804684537447072E-2</v>
      </c>
      <c r="ES299" s="4">
        <f t="shared" ca="1" si="3824"/>
        <v>1.1391803701759707E-2</v>
      </c>
      <c r="ET299" s="4">
        <f t="shared" ca="1" si="3824"/>
        <v>2.7170982681323744E-2</v>
      </c>
      <c r="EU299" s="4">
        <f t="shared" ca="1" si="3824"/>
        <v>2.1398780926972102E-2</v>
      </c>
      <c r="EV299" s="4">
        <f t="shared" ca="1" si="3824"/>
        <v>1.7095939815595155E-2</v>
      </c>
      <c r="EW299" s="4">
        <f t="shared" ca="1" si="3824"/>
        <v>2.9003014504206469E-2</v>
      </c>
      <c r="EX299" s="4">
        <f t="shared" ca="1" si="3824"/>
        <v>3.5641850698503165E-4</v>
      </c>
      <c r="EY299" s="4">
        <f t="shared" ca="1" si="3824"/>
        <v>-3.2974720953434403E-3</v>
      </c>
      <c r="EZ299" s="4">
        <f t="shared" ca="1" si="3824"/>
        <v>-2.770595023291339E-2</v>
      </c>
      <c r="FA299" s="4">
        <f t="shared" ca="1" si="3824"/>
        <v>4.1572112273819588E-3</v>
      </c>
      <c r="FB299" s="4">
        <f t="shared" ca="1" si="3824"/>
        <v>1.0453144734822062E-3</v>
      </c>
      <c r="FC299" s="4">
        <f t="shared" ca="1" si="3824"/>
        <v>1.5378538554559932E-2</v>
      </c>
      <c r="FD299" s="4">
        <f t="shared" ca="1" si="3824"/>
        <v>1.6462116910229755E-2</v>
      </c>
      <c r="FE299" s="4">
        <f t="shared" ca="1" si="3824"/>
        <v>3.8383239326242368E-3</v>
      </c>
      <c r="FF299" s="4">
        <f t="shared" ca="1" si="3824"/>
        <v>-7.5898492193598255E-3</v>
      </c>
      <c r="FG299" s="4">
        <f t="shared" ca="1" si="3824"/>
        <v>2.8571689527059642E-3</v>
      </c>
      <c r="FH299" s="4">
        <f t="shared" ca="1" si="3824"/>
        <v>-3.7209974602532797E-3</v>
      </c>
      <c r="FI299" s="4">
        <f t="shared" ca="1" si="3824"/>
        <v>-9.9794769043716394E-3</v>
      </c>
      <c r="FJ299" s="4">
        <f t="shared" ca="1" si="3824"/>
        <v>5.342722811327803E-3</v>
      </c>
      <c r="FK299" s="4">
        <f t="shared" ca="1" si="3824"/>
        <v>4.1352318115166653E-2</v>
      </c>
      <c r="FL299" s="4">
        <f t="shared" ca="1" si="3824"/>
        <v>-5.4870046842984575E-3</v>
      </c>
      <c r="FM299" s="4">
        <f t="shared" ca="1" si="3824"/>
        <v>-3.8831865202379093E-2</v>
      </c>
      <c r="FN299" s="4">
        <f t="shared" ca="1" si="3824"/>
        <v>-2.547236569668784E-2</v>
      </c>
      <c r="FO299" s="4">
        <f t="shared" ca="1" si="3824"/>
        <v>1.0211460645000602E-2</v>
      </c>
      <c r="FP299" s="4">
        <f t="shared" ca="1" si="3824"/>
        <v>-1.3790914214137551E-2</v>
      </c>
      <c r="FQ299" s="4">
        <f t="shared" ca="1" si="3824"/>
        <v>5.6615665279351676E-3</v>
      </c>
      <c r="FR299" s="4">
        <f t="shared" ca="1" si="3824"/>
        <v>3.5244479376614003E-3</v>
      </c>
      <c r="FS299" s="4">
        <f t="shared" ca="1" si="3824"/>
        <v>2.9179106086924048E-2</v>
      </c>
      <c r="FT299" s="4">
        <f t="shared" ca="1" si="3824"/>
        <v>-1.8300584144197558E-2</v>
      </c>
      <c r="FU299" s="4">
        <f t="shared" ca="1" si="3824"/>
        <v>-3.3549318421161281E-2</v>
      </c>
      <c r="FV299" s="4">
        <f t="shared" ca="1" si="3824"/>
        <v>-3.097656848487822E-2</v>
      </c>
      <c r="FW299" s="4">
        <f t="shared" ca="1" si="3824"/>
        <v>-5.2284205952367241E-2</v>
      </c>
      <c r="FX299" s="4">
        <f t="shared" ca="1" si="3824"/>
        <v>7.7923474185233339E-3</v>
      </c>
      <c r="FY299" s="4">
        <f t="shared" ca="1" si="3824"/>
        <v>7.1201211102118411E-2</v>
      </c>
      <c r="FZ299" s="4">
        <f t="shared" ca="1" si="3824"/>
        <v>-1.0739348231003396E-2</v>
      </c>
      <c r="GA299" s="4">
        <f t="shared" ca="1" si="3824"/>
        <v>-1.3473857383759018E-2</v>
      </c>
      <c r="GB299" s="4">
        <f t="shared" ca="1" si="3824"/>
        <v>1.4654164404363777E-3</v>
      </c>
      <c r="GC299" s="4">
        <f t="shared" ca="1" si="3824"/>
        <v>3.0039218877179336E-2</v>
      </c>
      <c r="GD299" s="4">
        <f t="shared" ca="1" si="3824"/>
        <v>-2.2398982227996994E-2</v>
      </c>
      <c r="GE299" s="4">
        <f t="shared" ca="1" si="3824"/>
        <v>-6.9814992054167413E-3</v>
      </c>
      <c r="GF299" s="4">
        <f t="shared" ca="1" si="3824"/>
        <v>-5.5066679937709674E-2</v>
      </c>
      <c r="GG299" s="4">
        <f t="shared" ca="1" si="3824"/>
        <v>1.6941437364908555E-2</v>
      </c>
      <c r="GH299" s="4">
        <f t="shared" ca="1" si="3824"/>
        <v>-1.190956794832552E-2</v>
      </c>
      <c r="GI299" s="4">
        <f t="shared" ca="1" si="3824"/>
        <v>1.1092100720307715E-2</v>
      </c>
      <c r="GJ299" s="4">
        <f t="shared" ca="1" si="3824"/>
        <v>2.9274405465499594E-2</v>
      </c>
      <c r="GK299" s="4">
        <f t="shared" ca="1" si="3824"/>
        <v>-3.7749859781414713E-3</v>
      </c>
      <c r="GL299" s="4">
        <f t="shared" ca="1" si="3824"/>
        <v>2.7826801398538985E-2</v>
      </c>
      <c r="GM299" s="4">
        <f t="shared" ca="1" si="3824"/>
        <v>-2.2667527784362113E-2</v>
      </c>
      <c r="GN299" s="4">
        <f t="shared" ca="1" si="3824"/>
        <v>1.5683223061739103E-2</v>
      </c>
      <c r="GO299" s="4">
        <f t="shared" ref="GO299:IZ299" ca="1" si="3825">IFERROR(LN(GO91/GN91)," ")</f>
        <v>7.9755190412200035E-3</v>
      </c>
      <c r="GP299" s="4">
        <f t="shared" ca="1" si="3825"/>
        <v>1.0807305749208095E-4</v>
      </c>
      <c r="GQ299" s="4">
        <f t="shared" ca="1" si="3825"/>
        <v>-1.1575901661438518E-2</v>
      </c>
      <c r="GR299" s="4">
        <f t="shared" ca="1" si="3825"/>
        <v>-2.6869189740304264E-2</v>
      </c>
      <c r="GS299" s="4">
        <f t="shared" ca="1" si="3825"/>
        <v>1.0871493361217482E-2</v>
      </c>
      <c r="GT299" s="4">
        <f t="shared" ca="1" si="3825"/>
        <v>5.7977869847243894E-2</v>
      </c>
      <c r="GU299" s="4">
        <f t="shared" ca="1" si="3825"/>
        <v>-8.3866025980475524E-3</v>
      </c>
      <c r="GV299" s="4">
        <f t="shared" ca="1" si="3825"/>
        <v>-2.0200190324671515E-2</v>
      </c>
      <c r="GW299" s="4">
        <f t="shared" ca="1" si="3825"/>
        <v>2.4647884595769963E-2</v>
      </c>
      <c r="GX299" s="4">
        <f t="shared" ca="1" si="3825"/>
        <v>-2.1273626243148255E-2</v>
      </c>
      <c r="GY299" s="4">
        <f t="shared" ca="1" si="3825"/>
        <v>-9.3971780112489939E-3</v>
      </c>
      <c r="GZ299" s="4">
        <f t="shared" ca="1" si="3825"/>
        <v>1.3973681404529984E-2</v>
      </c>
      <c r="HA299" s="4">
        <f t="shared" ca="1" si="3825"/>
        <v>-1.5457925165344057E-2</v>
      </c>
      <c r="HB299" s="4">
        <f t="shared" ca="1" si="3825"/>
        <v>-2.2420985365242202E-2</v>
      </c>
      <c r="HC299" s="4">
        <f t="shared" ca="1" si="3825"/>
        <v>-2.4262932029028354E-2</v>
      </c>
      <c r="HD299" s="4">
        <f t="shared" ca="1" si="3825"/>
        <v>-2.8823990289880967E-2</v>
      </c>
      <c r="HE299" s="4">
        <f t="shared" ca="1" si="3825"/>
        <v>-8.7506444433460302E-3</v>
      </c>
      <c r="HF299" s="4">
        <f t="shared" ca="1" si="3825"/>
        <v>1.4302588730636872E-2</v>
      </c>
      <c r="HG299" s="4">
        <f t="shared" ca="1" si="3825"/>
        <v>-1.9360188858892416E-2</v>
      </c>
      <c r="HH299" s="4">
        <f t="shared" ca="1" si="3825"/>
        <v>-7.9341034030006551E-3</v>
      </c>
      <c r="HI299" s="4">
        <f t="shared" ca="1" si="3825"/>
        <v>2.4921442758002278E-2</v>
      </c>
      <c r="HJ299" s="4">
        <f t="shared" ca="1" si="3825"/>
        <v>1.0999762327632683E-2</v>
      </c>
      <c r="HK299" s="4">
        <f t="shared" ca="1" si="3825"/>
        <v>4.0351948393141351E-2</v>
      </c>
      <c r="HL299" s="4">
        <f t="shared" ca="1" si="3825"/>
        <v>7.7574761842627155E-3</v>
      </c>
      <c r="HM299" s="4">
        <f t="shared" ca="1" si="3825"/>
        <v>-2.149846939463503E-3</v>
      </c>
      <c r="HN299" s="4">
        <f t="shared" ca="1" si="3825"/>
        <v>-1.4582298585628437E-2</v>
      </c>
      <c r="HO299" s="4">
        <f t="shared" ca="1" si="3825"/>
        <v>2.7993169849395671E-4</v>
      </c>
      <c r="HP299" s="4">
        <f t="shared" ca="1" si="3825"/>
        <v>1.3639944605523957E-2</v>
      </c>
      <c r="HQ299" s="4">
        <f t="shared" ca="1" si="3825"/>
        <v>9.1430255352555161E-3</v>
      </c>
      <c r="HR299" s="4">
        <f t="shared" ca="1" si="3825"/>
        <v>-5.8536395583325398E-3</v>
      </c>
      <c r="HS299" s="4">
        <f t="shared" ca="1" si="3825"/>
        <v>1.9926007326432991E-2</v>
      </c>
      <c r="HT299" s="4">
        <f t="shared" ca="1" si="3825"/>
        <v>-4.1088542218577391E-3</v>
      </c>
      <c r="HU299" s="4">
        <f t="shared" ca="1" si="3825"/>
        <v>-9.029589972449318E-5</v>
      </c>
      <c r="HV299" s="4">
        <f t="shared" ca="1" si="3825"/>
        <v>7.7716403896594686E-3</v>
      </c>
      <c r="HW299" s="4">
        <f t="shared" ca="1" si="3825"/>
        <v>-4.978253856693525E-2</v>
      </c>
      <c r="HX299" s="4">
        <f t="shared" ca="1" si="3825"/>
        <v>-1.4761955982977585E-2</v>
      </c>
      <c r="HY299" s="4">
        <f t="shared" ca="1" si="3825"/>
        <v>4.7293133400496679E-3</v>
      </c>
      <c r="HZ299" s="4">
        <f t="shared" ca="1" si="3825"/>
        <v>2.4876811267492194E-2</v>
      </c>
      <c r="IA299" s="4">
        <f t="shared" ca="1" si="3825"/>
        <v>-3.4185071405401633E-2</v>
      </c>
      <c r="IB299" s="4">
        <f t="shared" ca="1" si="3825"/>
        <v>3.0466696511124616E-2</v>
      </c>
      <c r="IC299" s="4">
        <f t="shared" ca="1" si="3825"/>
        <v>3.3100297998805948E-3</v>
      </c>
      <c r="ID299" s="4">
        <f t="shared" ca="1" si="3825"/>
        <v>6.5304031457148845E-2</v>
      </c>
      <c r="IE299" s="4">
        <f t="shared" ca="1" si="3825"/>
        <v>-2.3687031400130374E-2</v>
      </c>
      <c r="IF299" s="4">
        <f t="shared" ca="1" si="3825"/>
        <v>1.0452007496611257E-2</v>
      </c>
      <c r="IG299" s="4">
        <f t="shared" ca="1" si="3825"/>
        <v>1.0221793027558244E-2</v>
      </c>
      <c r="IH299" s="4">
        <f t="shared" ca="1" si="3825"/>
        <v>1.4993355662351287E-2</v>
      </c>
      <c r="II299" s="4">
        <f t="shared" ca="1" si="3825"/>
        <v>2.6638400399143225E-2</v>
      </c>
      <c r="IJ299" s="4">
        <f t="shared" ca="1" si="3825"/>
        <v>1.287571767698843E-3</v>
      </c>
      <c r="IK299" s="4">
        <f t="shared" ca="1" si="3825"/>
        <v>-1.4916603727900666E-2</v>
      </c>
      <c r="IL299" s="4">
        <f t="shared" ca="1" si="3825"/>
        <v>-5.9714873895700725E-3</v>
      </c>
      <c r="IM299" s="4">
        <f t="shared" ca="1" si="3825"/>
        <v>3.3048870815968099E-3</v>
      </c>
      <c r="IN299" s="4">
        <f t="shared" ca="1" si="3825"/>
        <v>3.4296031850562128E-3</v>
      </c>
      <c r="IO299" s="4">
        <f t="shared" ca="1" si="3825"/>
        <v>4.4058089608349374E-4</v>
      </c>
      <c r="IP299" s="4">
        <f t="shared" ca="1" si="3825"/>
        <v>-1.0747755071274148E-2</v>
      </c>
      <c r="IQ299" s="4">
        <f t="shared" ca="1" si="3825"/>
        <v>-5.2883830603735523E-3</v>
      </c>
      <c r="IR299" s="4">
        <f t="shared" ca="1" si="3825"/>
        <v>1.9570696736567215E-2</v>
      </c>
      <c r="IS299" s="4">
        <f t="shared" ca="1" si="3825"/>
        <v>3.2070487830671696E-4</v>
      </c>
      <c r="IT299" s="4">
        <f t="shared" ca="1" si="3825"/>
        <v>1.7847013526590787E-2</v>
      </c>
      <c r="IU299" s="4">
        <f t="shared" ca="1" si="3825"/>
        <v>2.1197325151638695E-3</v>
      </c>
      <c r="IV299" s="4">
        <f t="shared" ca="1" si="3825"/>
        <v>-3.9449744515594734E-3</v>
      </c>
      <c r="IW299" s="4">
        <f t="shared" ca="1" si="3825"/>
        <v>-1.0132373962010504E-2</v>
      </c>
      <c r="IX299" s="4">
        <f t="shared" ca="1" si="3825"/>
        <v>-1.7295667801719491E-3</v>
      </c>
      <c r="IY299" s="4">
        <f t="shared" ca="1" si="3825"/>
        <v>-1.0916327268597823E-2</v>
      </c>
      <c r="IZ299" s="4">
        <f t="shared" ca="1" si="3825"/>
        <v>-2.1363270173249668E-2</v>
      </c>
      <c r="JA299" s="4">
        <f t="shared" ref="JA299:LL299" ca="1" si="3826">IFERROR(LN(JA91/IZ91)," ")</f>
        <v>-5.465255362066994E-3</v>
      </c>
      <c r="JB299" s="4">
        <f t="shared" ca="1" si="3826"/>
        <v>3.1410323784577968E-4</v>
      </c>
      <c r="JC299" s="4">
        <f t="shared" ca="1" si="3826"/>
        <v>2.1267480906129777E-2</v>
      </c>
      <c r="JD299" s="4">
        <f t="shared" ca="1" si="3826"/>
        <v>-3.7875008604381533E-2</v>
      </c>
      <c r="JE299" s="4">
        <f t="shared" ca="1" si="3826"/>
        <v>-1.2531402830868996E-2</v>
      </c>
      <c r="JF299" s="4">
        <f t="shared" ca="1" si="3826"/>
        <v>-4.3205165410206033E-3</v>
      </c>
      <c r="JG299" s="4">
        <f t="shared" ca="1" si="3826"/>
        <v>-1.6315237172948187E-2</v>
      </c>
      <c r="JH299" s="4">
        <f t="shared" ca="1" si="3826"/>
        <v>9.9082073645234379E-3</v>
      </c>
      <c r="JI299" s="4">
        <f t="shared" ca="1" si="3826"/>
        <v>-1.3159287032443187E-2</v>
      </c>
      <c r="JJ299" s="4">
        <f t="shared" ca="1" si="3826"/>
        <v>2.9392875023813666E-3</v>
      </c>
      <c r="JK299" s="4">
        <f t="shared" ca="1" si="3826"/>
        <v>1.1979685054928533E-2</v>
      </c>
      <c r="JL299" s="4">
        <f t="shared" ca="1" si="3826"/>
        <v>2.6542317156274229E-2</v>
      </c>
      <c r="JM299" s="4">
        <f t="shared" ca="1" si="3826"/>
        <v>5.0001864803436947E-3</v>
      </c>
      <c r="JN299" s="4">
        <f t="shared" ca="1" si="3826"/>
        <v>1.7047400885154142E-2</v>
      </c>
      <c r="JO299" s="4">
        <f t="shared" ca="1" si="3826"/>
        <v>-3.4015272240560473E-2</v>
      </c>
      <c r="JP299" s="4">
        <f t="shared" ca="1" si="3826"/>
        <v>-3.0233933312657883E-3</v>
      </c>
      <c r="JQ299" s="4">
        <f t="shared" ca="1" si="3826"/>
        <v>-1.1080096420618244E-2</v>
      </c>
      <c r="JR299" s="4">
        <f t="shared" ca="1" si="3826"/>
        <v>-1.9575108704248508E-2</v>
      </c>
      <c r="JS299" s="4">
        <f t="shared" ca="1" si="3826"/>
        <v>-2.9788633896938852E-3</v>
      </c>
      <c r="JT299" s="4">
        <f t="shared" ca="1" si="3826"/>
        <v>-1.4013645638141599E-2</v>
      </c>
      <c r="JU299" s="4">
        <f t="shared" ca="1" si="3826"/>
        <v>-1.2232510616125248E-2</v>
      </c>
      <c r="JV299" s="4">
        <f t="shared" ca="1" si="3826"/>
        <v>-1.0325336957833465E-2</v>
      </c>
      <c r="JW299" s="4">
        <f t="shared" ca="1" si="3826"/>
        <v>9.6054105053079339E-4</v>
      </c>
      <c r="JX299" s="4">
        <f t="shared" ca="1" si="3826"/>
        <v>-1.2520692984958701E-2</v>
      </c>
      <c r="JY299" s="4">
        <f t="shared" ca="1" si="3826"/>
        <v>-1.1046379565665078E-2</v>
      </c>
      <c r="JZ299" s="4">
        <f t="shared" ca="1" si="3826"/>
        <v>1.7867186136196461E-2</v>
      </c>
      <c r="KA299" s="4">
        <f t="shared" ca="1" si="3826"/>
        <v>-2.3587652558877494E-3</v>
      </c>
      <c r="KB299" s="4">
        <f t="shared" ca="1" si="3826"/>
        <v>-1.8402550970496385E-2</v>
      </c>
      <c r="KC299" s="4">
        <f t="shared" ca="1" si="3826"/>
        <v>3.0561925054560221E-2</v>
      </c>
      <c r="KD299" s="4">
        <f t="shared" ca="1" si="3826"/>
        <v>3.1991889631160023E-2</v>
      </c>
      <c r="KE299" s="4">
        <f t="shared" ca="1" si="3826"/>
        <v>1.1673857485817741E-2</v>
      </c>
      <c r="KF299" s="4">
        <f t="shared" ca="1" si="3826"/>
        <v>-1.0452223305827639E-2</v>
      </c>
      <c r="KG299" s="4">
        <f t="shared" ca="1" si="3826"/>
        <v>-3.1914003304153768E-2</v>
      </c>
      <c r="KH299" s="4">
        <f t="shared" ca="1" si="3826"/>
        <v>-2.4690702773818993E-2</v>
      </c>
      <c r="KI299" s="4">
        <f t="shared" ca="1" si="3826"/>
        <v>-1.9829641990413181E-2</v>
      </c>
      <c r="KJ299" s="4">
        <f t="shared" ca="1" si="3826"/>
        <v>-2.7958621422679794E-4</v>
      </c>
      <c r="KK299" s="4">
        <f t="shared" ca="1" si="3826"/>
        <v>1.9521787666099823E-2</v>
      </c>
      <c r="KL299" s="4">
        <f t="shared" ca="1" si="3826"/>
        <v>-1.4779420351461292E-2</v>
      </c>
      <c r="KM299" s="4">
        <f t="shared" ca="1" si="3826"/>
        <v>2.7798081117809903E-2</v>
      </c>
      <c r="KN299" s="4">
        <f t="shared" ca="1" si="3826"/>
        <v>1.3767102033675054E-2</v>
      </c>
      <c r="KO299" s="4">
        <f t="shared" ca="1" si="3826"/>
        <v>-3.6489130771475947E-2</v>
      </c>
      <c r="KP299" s="4">
        <f t="shared" ca="1" si="3826"/>
        <v>-3.7789013696794646E-2</v>
      </c>
      <c r="KQ299" s="4">
        <f t="shared" ca="1" si="3826"/>
        <v>2.0090142957495439E-2</v>
      </c>
      <c r="KR299" s="4">
        <f t="shared" ca="1" si="3826"/>
        <v>1.6511480680731605E-2</v>
      </c>
      <c r="KS299" s="4">
        <f t="shared" ca="1" si="3826"/>
        <v>1.8850533170883921E-2</v>
      </c>
      <c r="KT299" s="4">
        <f t="shared" ca="1" si="3826"/>
        <v>-2.2838594130645953E-2</v>
      </c>
      <c r="KU299" s="4">
        <f t="shared" ca="1" si="3826"/>
        <v>-9.3477291538491374E-3</v>
      </c>
      <c r="KV299" s="4">
        <f t="shared" ca="1" si="3826"/>
        <v>1.1016316406824364E-2</v>
      </c>
      <c r="KW299" s="4">
        <f t="shared" ca="1" si="3826"/>
        <v>1.9906140640348652E-2</v>
      </c>
      <c r="KX299" s="4">
        <f t="shared" ca="1" si="3826"/>
        <v>7.2117095219353406E-3</v>
      </c>
      <c r="KY299" s="4">
        <f t="shared" ca="1" si="3826"/>
        <v>-5.2973213747653E-2</v>
      </c>
      <c r="KZ299" s="4">
        <f t="shared" ca="1" si="3826"/>
        <v>-8.2624815603247782E-3</v>
      </c>
      <c r="LA299" s="4">
        <f t="shared" ca="1" si="3826"/>
        <v>1.7527344645696882E-2</v>
      </c>
      <c r="LB299" s="4">
        <f t="shared" ca="1" si="3826"/>
        <v>-6.9863089807849698E-3</v>
      </c>
      <c r="LC299" s="4">
        <f t="shared" ca="1" si="3826"/>
        <v>1.4223739445067254E-4</v>
      </c>
      <c r="LD299" s="4">
        <f t="shared" ca="1" si="3826"/>
        <v>-1.5273411309534468E-2</v>
      </c>
      <c r="LE299" s="4">
        <f t="shared" ca="1" si="3826"/>
        <v>7.1392800654745833E-2</v>
      </c>
      <c r="LF299" s="4">
        <f t="shared" ca="1" si="3826"/>
        <v>3.4178127970246344E-2</v>
      </c>
      <c r="LG299" s="4">
        <f t="shared" ca="1" si="3826"/>
        <v>-7.2849546642015789E-3</v>
      </c>
      <c r="LH299" s="4">
        <f t="shared" ca="1" si="3826"/>
        <v>2.0947049408277737E-2</v>
      </c>
      <c r="LI299" s="4">
        <f t="shared" ca="1" si="3826"/>
        <v>-1.8630979712731626E-2</v>
      </c>
      <c r="LJ299" s="4">
        <f t="shared" ca="1" si="3826"/>
        <v>-1.1483379777723714E-2</v>
      </c>
      <c r="LK299" s="4">
        <f t="shared" ca="1" si="3826"/>
        <v>1.0045806601326342E-2</v>
      </c>
      <c r="LL299" s="4">
        <f t="shared" ca="1" si="3826"/>
        <v>1.9411682965722325E-3</v>
      </c>
      <c r="LM299" s="4">
        <f t="shared" ref="LM299:NX299" ca="1" si="3827">IFERROR(LN(LM91/LL91)," ")</f>
        <v>1.5670561091368766E-2</v>
      </c>
      <c r="LN299" s="4">
        <f t="shared" ca="1" si="3827"/>
        <v>4.6518526435083227E-3</v>
      </c>
      <c r="LO299" s="4">
        <f t="shared" ca="1" si="3827"/>
        <v>7.2096002928180676E-3</v>
      </c>
      <c r="LP299" s="4">
        <f t="shared" ca="1" si="3827"/>
        <v>-2.0563733190332955E-2</v>
      </c>
      <c r="LQ299" s="4">
        <f t="shared" ca="1" si="3827"/>
        <v>-5.1862417580614154E-4</v>
      </c>
      <c r="LR299" s="4">
        <f t="shared" ca="1" si="3827"/>
        <v>3.7223494328972866E-2</v>
      </c>
      <c r="LS299" s="4">
        <f t="shared" ca="1" si="3827"/>
        <v>7.7171029686852362E-3</v>
      </c>
      <c r="LT299" s="4">
        <f t="shared" ca="1" si="3827"/>
        <v>-2.7670385528843059E-3</v>
      </c>
      <c r="LU299" s="4">
        <f t="shared" ca="1" si="3827"/>
        <v>-1.033743951783957E-2</v>
      </c>
      <c r="LV299" s="4">
        <f t="shared" ca="1" si="3827"/>
        <v>-1.2060738031157918E-2</v>
      </c>
      <c r="LW299" s="4">
        <f t="shared" ca="1" si="3827"/>
        <v>1.3728376378813478E-2</v>
      </c>
      <c r="LX299" s="4">
        <f t="shared" ca="1" si="3827"/>
        <v>1.7423559707924276E-2</v>
      </c>
      <c r="LY299" s="4">
        <f t="shared" ca="1" si="3827"/>
        <v>-1.3685972982546868E-2</v>
      </c>
      <c r="LZ299" s="4">
        <f t="shared" ca="1" si="3827"/>
        <v>1.3069531591003707E-2</v>
      </c>
      <c r="MA299" s="4">
        <f t="shared" ca="1" si="3827"/>
        <v>6.6375421481219381E-3</v>
      </c>
      <c r="MB299" s="4">
        <f t="shared" ca="1" si="3827"/>
        <v>-7.2896222184595776E-3</v>
      </c>
      <c r="MC299" s="4">
        <f t="shared" ca="1" si="3827"/>
        <v>-2.3979311702029944E-2</v>
      </c>
      <c r="MD299" s="4">
        <f t="shared" ca="1" si="3827"/>
        <v>-3.1830833670780621E-2</v>
      </c>
      <c r="ME299" s="4">
        <f t="shared" ca="1" si="3827"/>
        <v>-1.1757010010387673E-2</v>
      </c>
      <c r="MF299" s="4">
        <f t="shared" ca="1" si="3827"/>
        <v>-3.154904522059528E-3</v>
      </c>
      <c r="MG299" s="4">
        <f t="shared" ca="1" si="3827"/>
        <v>2.1322609793906478E-2</v>
      </c>
      <c r="MH299" s="4">
        <f t="shared" ca="1" si="3827"/>
        <v>-1.3901376621227488E-3</v>
      </c>
      <c r="MI299" s="4">
        <f t="shared" ca="1" si="3827"/>
        <v>2.8523291735507157E-3</v>
      </c>
      <c r="MJ299" s="4">
        <f t="shared" ca="1" si="3827"/>
        <v>8.7652017739661709E-3</v>
      </c>
      <c r="MK299" s="4">
        <f t="shared" ca="1" si="3827"/>
        <v>-3.7287089166908238E-3</v>
      </c>
      <c r="ML299" s="4">
        <f t="shared" ca="1" si="3827"/>
        <v>2.471909361458725E-2</v>
      </c>
      <c r="MM299" s="4">
        <f t="shared" ca="1" si="3827"/>
        <v>-1.1411155691024924E-2</v>
      </c>
      <c r="MN299" s="4">
        <f t="shared" ca="1" si="3827"/>
        <v>4.5114084506430877E-3</v>
      </c>
      <c r="MO299" s="4">
        <f t="shared" ca="1" si="3827"/>
        <v>1.5676045159589359E-2</v>
      </c>
      <c r="MP299" s="4">
        <f t="shared" ca="1" si="3827"/>
        <v>-8.9019768098077632E-3</v>
      </c>
      <c r="MQ299" s="4">
        <f t="shared" ca="1" si="3827"/>
        <v>-4.0190767300882752E-2</v>
      </c>
      <c r="MR299" s="4">
        <f t="shared" ca="1" si="3827"/>
        <v>2.0517050429910675E-2</v>
      </c>
      <c r="MS299" s="4">
        <f t="shared" ca="1" si="3827"/>
        <v>3.9390436901879169E-2</v>
      </c>
      <c r="MT299" s="4">
        <f t="shared" ca="1" si="3827"/>
        <v>2.525795019932682E-2</v>
      </c>
      <c r="MU299" s="4">
        <f t="shared" ca="1" si="3827"/>
        <v>-1.7524272159351404E-3</v>
      </c>
      <c r="MV299" s="4">
        <f t="shared" ca="1" si="3827"/>
        <v>3.9472154769494075E-3</v>
      </c>
      <c r="MW299" s="4">
        <f t="shared" ca="1" si="3827"/>
        <v>6.8618516232230578E-3</v>
      </c>
      <c r="MX299" s="4">
        <f t="shared" ca="1" si="3827"/>
        <v>-1.3374517589944799E-2</v>
      </c>
      <c r="MY299" s="4">
        <f t="shared" ca="1" si="3827"/>
        <v>6.546921340537035E-3</v>
      </c>
      <c r="MZ299" s="4">
        <f t="shared" ca="1" si="3827"/>
        <v>1.6645536850280127E-2</v>
      </c>
      <c r="NA299" s="4">
        <f t="shared" ca="1" si="3827"/>
        <v>1.862412818939917E-2</v>
      </c>
      <c r="NB299" s="4">
        <f t="shared" ca="1" si="3827"/>
        <v>-4.0662180125046771E-2</v>
      </c>
      <c r="NC299" s="4">
        <f t="shared" ca="1" si="3827"/>
        <v>-9.342305240896619E-3</v>
      </c>
      <c r="ND299" s="4">
        <f t="shared" ca="1" si="3827"/>
        <v>3.5569010944923344E-3</v>
      </c>
      <c r="NE299" s="4">
        <f t="shared" ca="1" si="3827"/>
        <v>-6.4987196572031357E-3</v>
      </c>
      <c r="NF299" s="4">
        <f t="shared" ca="1" si="3827"/>
        <v>-1.6416285425256083E-2</v>
      </c>
      <c r="NG299" s="4">
        <f t="shared" ca="1" si="3827"/>
        <v>1.0646836923923486E-2</v>
      </c>
      <c r="NH299" s="4">
        <f t="shared" ca="1" si="3827"/>
        <v>2.9422779076879138E-2</v>
      </c>
      <c r="NI299" s="4">
        <f t="shared" ca="1" si="3827"/>
        <v>-4.9385660430007578E-4</v>
      </c>
      <c r="NJ299" s="4">
        <f t="shared" ca="1" si="3827"/>
        <v>1.1746381677978993E-3</v>
      </c>
      <c r="NK299" s="4">
        <f t="shared" ca="1" si="3827"/>
        <v>-1.9915945272156153E-2</v>
      </c>
      <c r="NL299" s="4">
        <f t="shared" ca="1" si="3827"/>
        <v>1.2041687097193061E-2</v>
      </c>
      <c r="NM299" s="4">
        <f t="shared" ca="1" si="3827"/>
        <v>-6.7448078267864468E-3</v>
      </c>
      <c r="NN299" s="4">
        <f t="shared" ca="1" si="3827"/>
        <v>-1.7942231598972885E-2</v>
      </c>
      <c r="NO299" s="4">
        <f t="shared" ca="1" si="3827"/>
        <v>4.3495868072782476E-3</v>
      </c>
      <c r="NP299" s="4">
        <f t="shared" ca="1" si="3827"/>
        <v>6.2630502787725346E-3</v>
      </c>
      <c r="NQ299" s="4">
        <f t="shared" ca="1" si="3827"/>
        <v>-6.1405538003930973E-3</v>
      </c>
      <c r="NR299" s="4">
        <f t="shared" ca="1" si="3827"/>
        <v>-8.1700518584538473E-3</v>
      </c>
      <c r="NS299" s="4">
        <f t="shared" ca="1" si="3827"/>
        <v>-1.6453444341200482E-2</v>
      </c>
      <c r="NT299" s="4">
        <f t="shared" ca="1" si="3827"/>
        <v>3.7949351000110647E-3</v>
      </c>
      <c r="NU299" s="4">
        <f t="shared" ca="1" si="3827"/>
        <v>-1.6083626757090047E-2</v>
      </c>
      <c r="NV299" s="4">
        <f t="shared" ca="1" si="3827"/>
        <v>-4.3123514520646685E-3</v>
      </c>
      <c r="NW299" s="4">
        <f t="shared" ca="1" si="3827"/>
        <v>4.6391132456267241E-3</v>
      </c>
      <c r="NX299" s="4">
        <f t="shared" ca="1" si="3827"/>
        <v>-1.4921556134671341E-2</v>
      </c>
      <c r="NY299" s="4">
        <f t="shared" ref="NY299:QJ299" ca="1" si="3828">IFERROR(LN(NY91/NX91)," ")</f>
        <v>-2.6564850422074572E-3</v>
      </c>
      <c r="NZ299" s="4">
        <f t="shared" ca="1" si="3828"/>
        <v>7.5707918786317187E-4</v>
      </c>
      <c r="OA299" s="4">
        <f t="shared" ca="1" si="3828"/>
        <v>-5.9984628337364119E-3</v>
      </c>
      <c r="OB299" s="4">
        <f t="shared" ca="1" si="3828"/>
        <v>1.8818328278347132E-2</v>
      </c>
      <c r="OC299" s="4">
        <f t="shared" ca="1" si="3828"/>
        <v>1.9293319006230394E-2</v>
      </c>
      <c r="OD299" s="4">
        <f t="shared" ca="1" si="3828"/>
        <v>-1.6458553216175788E-3</v>
      </c>
      <c r="OE299" s="4">
        <f t="shared" ca="1" si="3828"/>
        <v>-1.7501688433347821E-2</v>
      </c>
      <c r="OF299" s="4">
        <f t="shared" ca="1" si="3828"/>
        <v>1.0728822172057161E-2</v>
      </c>
      <c r="OG299" s="4">
        <f t="shared" ca="1" si="3828"/>
        <v>-2.7798855405060195E-3</v>
      </c>
      <c r="OH299" s="4">
        <f t="shared" ca="1" si="3828"/>
        <v>-1.7100978254554523E-2</v>
      </c>
      <c r="OI299" s="4">
        <f t="shared" ca="1" si="3828"/>
        <v>-4.1828343907327091E-3</v>
      </c>
      <c r="OJ299" s="4">
        <f t="shared" ca="1" si="3828"/>
        <v>2.6242485589647434E-2</v>
      </c>
      <c r="OK299" s="4">
        <f t="shared" ca="1" si="3828"/>
        <v>-2.4139668147198135E-2</v>
      </c>
      <c r="OL299" s="4">
        <f t="shared" ca="1" si="3828"/>
        <v>2.617012569758019E-2</v>
      </c>
      <c r="OM299" s="4">
        <f t="shared" ca="1" si="3828"/>
        <v>-1.7656625228888476E-2</v>
      </c>
      <c r="ON299" s="4">
        <f t="shared" ca="1" si="3828"/>
        <v>5.8839236707831756E-3</v>
      </c>
      <c r="OO299" s="4">
        <f t="shared" ca="1" si="3828"/>
        <v>1.1072389980628095E-2</v>
      </c>
      <c r="OP299" s="4">
        <f t="shared" ca="1" si="3828"/>
        <v>-4.2843578703362709E-3</v>
      </c>
      <c r="OQ299" s="4">
        <f t="shared" ca="1" si="3828"/>
        <v>1.5682601838819317E-3</v>
      </c>
      <c r="OR299" s="4">
        <f t="shared" ca="1" si="3828"/>
        <v>5.5144061781828837E-3</v>
      </c>
      <c r="OS299" s="4">
        <f t="shared" ca="1" si="3828"/>
        <v>6.1252926009804139E-3</v>
      </c>
      <c r="OT299" s="4">
        <f t="shared" ca="1" si="3828"/>
        <v>-1.3370333236100524E-2</v>
      </c>
      <c r="OU299" s="4">
        <f t="shared" ca="1" si="3828"/>
        <v>1.6585844542041041E-3</v>
      </c>
      <c r="OV299" s="4">
        <f t="shared" ca="1" si="3828"/>
        <v>1.3987993251639668E-2</v>
      </c>
      <c r="OW299" s="4">
        <f t="shared" ca="1" si="3828"/>
        <v>2.3523474829498934E-2</v>
      </c>
      <c r="OX299" s="4">
        <f t="shared" ca="1" si="3828"/>
        <v>-1.0990655275438006E-2</v>
      </c>
      <c r="OY299" s="4">
        <f t="shared" ca="1" si="3828"/>
        <v>1.0660951571960975E-2</v>
      </c>
      <c r="OZ299" s="4">
        <f t="shared" ca="1" si="3828"/>
        <v>6.3665832155093902E-3</v>
      </c>
      <c r="PA299" s="4">
        <f t="shared" ca="1" si="3828"/>
        <v>-7.8081438239780785E-3</v>
      </c>
      <c r="PB299" s="4">
        <f t="shared" ca="1" si="3828"/>
        <v>-1.7221738432914298E-3</v>
      </c>
      <c r="PC299" s="4">
        <f t="shared" ca="1" si="3828"/>
        <v>3.5107879708958481E-3</v>
      </c>
      <c r="PD299" s="4">
        <f t="shared" ca="1" si="3828"/>
        <v>5.1396200459994977E-3</v>
      </c>
      <c r="PE299" s="4">
        <f t="shared" ca="1" si="3828"/>
        <v>2.0129173933070767E-2</v>
      </c>
      <c r="PF299" s="4">
        <f t="shared" ca="1" si="3828"/>
        <v>-3.8814594863298005E-3</v>
      </c>
      <c r="PG299" s="4">
        <f t="shared" ca="1" si="3828"/>
        <v>-4.0766409043996191E-4</v>
      </c>
      <c r="PH299" s="4">
        <f t="shared" ca="1" si="3828"/>
        <v>-6.374333447532912E-3</v>
      </c>
      <c r="PI299" s="4">
        <f t="shared" ca="1" si="3828"/>
        <v>-8.4823393592172395E-3</v>
      </c>
      <c r="PJ299" s="4">
        <f t="shared" ca="1" si="3828"/>
        <v>-2.4419767349472665E-2</v>
      </c>
      <c r="PK299" s="4">
        <f t="shared" ca="1" si="3828"/>
        <v>1.0108998631950103E-2</v>
      </c>
      <c r="PL299" s="4">
        <f t="shared" ca="1" si="3828"/>
        <v>4.5725135951512792E-3</v>
      </c>
      <c r="PM299" s="4">
        <f t="shared" ca="1" si="3828"/>
        <v>-4.6183430577252264E-2</v>
      </c>
      <c r="PN299" s="4">
        <f t="shared" ca="1" si="3828"/>
        <v>-2.8203180427493906E-2</v>
      </c>
      <c r="PO299" s="4">
        <f t="shared" ca="1" si="3828"/>
        <v>1.8380854802657078E-2</v>
      </c>
      <c r="PP299" s="4">
        <f t="shared" ca="1" si="3828"/>
        <v>2.164176566369385E-2</v>
      </c>
      <c r="PQ299" s="4">
        <f t="shared" ca="1" si="3828"/>
        <v>-1.1600637616570623E-2</v>
      </c>
      <c r="PR299" s="4">
        <f t="shared" ca="1" si="3828"/>
        <v>-8.5689699659274327E-3</v>
      </c>
      <c r="PS299" s="4">
        <f t="shared" ca="1" si="3828"/>
        <v>1.206331341889825E-2</v>
      </c>
      <c r="PT299" s="4">
        <f t="shared" ca="1" si="3828"/>
        <v>-8.7222055433362408E-3</v>
      </c>
      <c r="PU299" s="4">
        <f t="shared" ca="1" si="3828"/>
        <v>1.3552867406630338E-3</v>
      </c>
      <c r="PV299" s="4">
        <f t="shared" ca="1" si="3828"/>
        <v>-6.9791643851387555E-3</v>
      </c>
      <c r="PW299" s="4">
        <f t="shared" ca="1" si="3828"/>
        <v>-1.4704509127760456E-2</v>
      </c>
      <c r="PX299" s="4">
        <f t="shared" ca="1" si="3828"/>
        <v>-2.1719601108753659E-3</v>
      </c>
      <c r="PY299" s="4">
        <f t="shared" ca="1" si="3828"/>
        <v>-6.9783691291623699E-3</v>
      </c>
      <c r="PZ299" s="4">
        <f t="shared" ca="1" si="3828"/>
        <v>-9.749328008725756E-3</v>
      </c>
      <c r="QA299" s="4">
        <f t="shared" ca="1" si="3828"/>
        <v>-1.8505628510496479E-3</v>
      </c>
      <c r="QB299" s="4">
        <f t="shared" ca="1" si="3828"/>
        <v>-7.5328840147480059E-3</v>
      </c>
      <c r="QC299" s="4">
        <f t="shared" ca="1" si="3828"/>
        <v>3.6872773239647228E-3</v>
      </c>
      <c r="QD299" s="4">
        <f t="shared" ca="1" si="3828"/>
        <v>3.5782321165122454E-3</v>
      </c>
      <c r="QE299" s="4">
        <f t="shared" ca="1" si="3828"/>
        <v>7.3079151406089471E-3</v>
      </c>
      <c r="QF299" s="4">
        <f t="shared" ca="1" si="3828"/>
        <v>3.1048870077822256E-3</v>
      </c>
      <c r="QG299" s="4">
        <f t="shared" ca="1" si="3828"/>
        <v>-7.4375176831769649E-3</v>
      </c>
      <c r="QH299" s="4">
        <f t="shared" ca="1" si="3828"/>
        <v>-2.7767225822424302E-2</v>
      </c>
      <c r="QI299" s="4">
        <f t="shared" ca="1" si="3828"/>
        <v>1.9237329209283737E-2</v>
      </c>
      <c r="QJ299" s="4">
        <f t="shared" ca="1" si="3828"/>
        <v>2.6470772942417315E-3</v>
      </c>
      <c r="QK299" s="4">
        <f t="shared" ref="QK299:SV299" ca="1" si="3829">IFERROR(LN(QK91/QJ91)," ")</f>
        <v>-1.5054711878079965E-2</v>
      </c>
      <c r="QL299" s="4">
        <f t="shared" ca="1" si="3829"/>
        <v>-1.1264639785825065E-2</v>
      </c>
      <c r="QM299" s="4">
        <f t="shared" ca="1" si="3829"/>
        <v>2.1249242857839645E-2</v>
      </c>
      <c r="QN299" s="4">
        <f t="shared" ca="1" si="3829"/>
        <v>1.4622135897548248E-3</v>
      </c>
      <c r="QO299" s="4">
        <f t="shared" ca="1" si="3829"/>
        <v>-3.0036991160021097E-3</v>
      </c>
      <c r="QP299" s="4">
        <f t="shared" ca="1" si="3829"/>
        <v>-4.4837924449158736E-3</v>
      </c>
      <c r="QQ299" s="4">
        <f t="shared" ca="1" si="3829"/>
        <v>8.7171731515228341E-3</v>
      </c>
      <c r="QR299" s="4">
        <f t="shared" ca="1" si="3829"/>
        <v>-1.0675467928640466E-2</v>
      </c>
      <c r="QS299" s="4">
        <f t="shared" ca="1" si="3829"/>
        <v>5.6704524756168639E-3</v>
      </c>
      <c r="QT299" s="4">
        <f t="shared" ca="1" si="3829"/>
        <v>1.0577233955285483E-2</v>
      </c>
      <c r="QU299" s="4">
        <f t="shared" ca="1" si="3829"/>
        <v>4.4963590528258861E-3</v>
      </c>
      <c r="QV299" s="4">
        <f t="shared" ca="1" si="3829"/>
        <v>-1.1336711071177565E-2</v>
      </c>
      <c r="QW299" s="4">
        <f t="shared" ca="1" si="3829"/>
        <v>2.8412779055202512E-2</v>
      </c>
      <c r="QX299" s="4">
        <f t="shared" ca="1" si="3829"/>
        <v>4.0842644964540712E-3</v>
      </c>
      <c r="QY299" s="4">
        <f t="shared" ca="1" si="3829"/>
        <v>-1.8597323815589401E-2</v>
      </c>
      <c r="QZ299" s="4">
        <f t="shared" ca="1" si="3829"/>
        <v>-2.753122733903015E-3</v>
      </c>
      <c r="RA299" s="4">
        <f t="shared" ca="1" si="3829"/>
        <v>4.477081444873271E-3</v>
      </c>
      <c r="RB299" s="4">
        <f t="shared" ca="1" si="3829"/>
        <v>-7.7908652345211691E-3</v>
      </c>
      <c r="RC299" s="4">
        <f t="shared" ca="1" si="3829"/>
        <v>-4.167309900038556E-3</v>
      </c>
      <c r="RD299" s="4">
        <f t="shared" ca="1" si="3829"/>
        <v>-2.4059707539947649E-2</v>
      </c>
      <c r="RE299" s="4">
        <f t="shared" ca="1" si="3829"/>
        <v>1.0394501656650452E-3</v>
      </c>
      <c r="RF299" s="4">
        <f t="shared" ca="1" si="3829"/>
        <v>8.2769324887169461E-3</v>
      </c>
      <c r="RG299" s="4">
        <f t="shared" ca="1" si="3829"/>
        <v>1.4206813347279065E-2</v>
      </c>
      <c r="RH299" s="4">
        <f t="shared" ca="1" si="3829"/>
        <v>-5.0727391987161136E-3</v>
      </c>
      <c r="RI299" s="4">
        <f t="shared" ca="1" si="3829"/>
        <v>2.8661858018709549E-3</v>
      </c>
      <c r="RJ299" s="4">
        <f t="shared" ca="1" si="3829"/>
        <v>-6.3203540134213788E-3</v>
      </c>
      <c r="RK299" s="4">
        <f t="shared" ca="1" si="3829"/>
        <v>-6.9638029347588578E-3</v>
      </c>
      <c r="RL299" s="4">
        <f t="shared" ca="1" si="3829"/>
        <v>6.0548614022091331E-3</v>
      </c>
      <c r="RM299" s="4">
        <f t="shared" ca="1" si="3829"/>
        <v>4.6520241022643275E-3</v>
      </c>
      <c r="RN299" s="4">
        <f t="shared" ca="1" si="3829"/>
        <v>1.2744388799151206E-2</v>
      </c>
      <c r="RO299" s="4">
        <f t="shared" ca="1" si="3829"/>
        <v>1.3870813666417548E-3</v>
      </c>
      <c r="RP299" s="4">
        <f t="shared" ca="1" si="3829"/>
        <v>5.1325384212531572E-3</v>
      </c>
      <c r="RQ299" s="4">
        <f t="shared" ca="1" si="3829"/>
        <v>-7.7753516068552984E-3</v>
      </c>
      <c r="RR299" s="4">
        <f t="shared" ca="1" si="3829"/>
        <v>-3.0125673440785463E-3</v>
      </c>
      <c r="RS299" s="4">
        <f t="shared" ca="1" si="3829"/>
        <v>2.2413445457768306E-2</v>
      </c>
      <c r="RT299" s="4">
        <f t="shared" ca="1" si="3829"/>
        <v>5.0660367982270837E-3</v>
      </c>
      <c r="RU299" s="4">
        <f t="shared" ca="1" si="3829"/>
        <v>4.3479578041051958E-2</v>
      </c>
      <c r="RV299" s="4">
        <f t="shared" ca="1" si="3829"/>
        <v>1.6459607198161866E-2</v>
      </c>
      <c r="RW299" s="4">
        <f t="shared" ca="1" si="3829"/>
        <v>-1.0678992287856571E-3</v>
      </c>
      <c r="RX299" s="4">
        <f t="shared" ca="1" si="3829"/>
        <v>6.1118480339296295E-3</v>
      </c>
      <c r="RY299" s="4">
        <f t="shared" ca="1" si="3829"/>
        <v>-2.5370929676054144E-2</v>
      </c>
      <c r="RZ299" s="4">
        <f t="shared" ca="1" si="3829"/>
        <v>3.2624129767421968E-3</v>
      </c>
      <c r="SA299" s="4">
        <f t="shared" ca="1" si="3829"/>
        <v>-2.3755968527112793E-2</v>
      </c>
      <c r="SB299" s="4">
        <f t="shared" ca="1" si="3829"/>
        <v>-5.1530493196304391E-3</v>
      </c>
      <c r="SC299" s="4">
        <f t="shared" ca="1" si="3829"/>
        <v>1.4405487379865797E-2</v>
      </c>
      <c r="SD299" s="4">
        <f t="shared" ca="1" si="3829"/>
        <v>-9.762902594035526E-3</v>
      </c>
      <c r="SE299" s="4">
        <f t="shared" ca="1" si="3829"/>
        <v>4.7401142161163513E-4</v>
      </c>
      <c r="SF299" s="4">
        <f t="shared" ca="1" si="3829"/>
        <v>5.7250503962057555E-3</v>
      </c>
      <c r="SG299" s="4">
        <f t="shared" ca="1" si="3829"/>
        <v>7.2049933831751685E-3</v>
      </c>
      <c r="SH299" s="4">
        <f t="shared" ca="1" si="3829"/>
        <v>-1.4863962756174522E-2</v>
      </c>
      <c r="SI299" s="4">
        <f t="shared" ca="1" si="3829"/>
        <v>-5.4801528507405085E-4</v>
      </c>
      <c r="SJ299" s="4">
        <f t="shared" ca="1" si="3829"/>
        <v>-6.4158011579972772E-3</v>
      </c>
      <c r="SK299" s="4">
        <f t="shared" ca="1" si="3829"/>
        <v>-6.3461822403679041E-3</v>
      </c>
      <c r="SL299" s="4">
        <f t="shared" ca="1" si="3829"/>
        <v>-1.0997812683053642E-2</v>
      </c>
      <c r="SM299" s="4">
        <f t="shared" ca="1" si="3829"/>
        <v>-1.0458103405561961E-2</v>
      </c>
      <c r="SN299" s="4">
        <f t="shared" ca="1" si="3829"/>
        <v>1.3316876454645694E-2</v>
      </c>
      <c r="SO299" s="4">
        <f t="shared" ca="1" si="3829"/>
        <v>-6.7020113451059854E-3</v>
      </c>
      <c r="SP299" s="4">
        <f t="shared" ca="1" si="3829"/>
        <v>-2.2542831475092287E-4</v>
      </c>
      <c r="SQ299" s="4">
        <f t="shared" ca="1" si="3829"/>
        <v>-9.8366710593524465E-3</v>
      </c>
      <c r="SR299" s="4">
        <f t="shared" ca="1" si="3829"/>
        <v>3.3930644001444167E-2</v>
      </c>
      <c r="SS299" s="4">
        <f t="shared" ca="1" si="3829"/>
        <v>-1.3348917353005928E-2</v>
      </c>
      <c r="ST299" s="4">
        <f t="shared" ca="1" si="3829"/>
        <v>6.632110267040226E-3</v>
      </c>
      <c r="SU299" s="4">
        <f t="shared" ca="1" si="3829"/>
        <v>6.6251001446033676E-3</v>
      </c>
      <c r="SV299" s="4">
        <f t="shared" ca="1" si="3829"/>
        <v>1.857222199074211E-2</v>
      </c>
      <c r="SW299" s="4">
        <f t="shared" ref="SW299:VH299" ca="1" si="3830">IFERROR(LN(SW91/SV91)," ")</f>
        <v>6.4428934030772494E-3</v>
      </c>
      <c r="SX299" s="4">
        <f t="shared" ca="1" si="3830"/>
        <v>-3.4047161283293696E-3</v>
      </c>
      <c r="SY299" s="4">
        <f t="shared" ca="1" si="3830"/>
        <v>2.1537798920206729E-4</v>
      </c>
      <c r="SZ299" s="4">
        <f t="shared" ca="1" si="3830"/>
        <v>-2.7675683562026581E-2</v>
      </c>
      <c r="TA299" s="4">
        <f t="shared" ca="1" si="3830"/>
        <v>-9.8451722711621874E-3</v>
      </c>
      <c r="TB299" s="4">
        <f t="shared" ca="1" si="3830"/>
        <v>-9.4350918955172242E-3</v>
      </c>
      <c r="TC299" s="4">
        <f t="shared" ca="1" si="3830"/>
        <v>-2.5507845302595974E-2</v>
      </c>
      <c r="TD299" s="4">
        <f t="shared" ca="1" si="3830"/>
        <v>-6.4459529625203911E-3</v>
      </c>
      <c r="TE299" s="4">
        <f t="shared" ca="1" si="3830"/>
        <v>-7.7003684815539764E-3</v>
      </c>
      <c r="TF299" s="4">
        <f t="shared" ca="1" si="3830"/>
        <v>-1.7614420384330198E-4</v>
      </c>
      <c r="TG299" s="4">
        <f t="shared" ca="1" si="3830"/>
        <v>9.2349712381518748E-3</v>
      </c>
      <c r="TH299" s="4">
        <f t="shared" ca="1" si="3830"/>
        <v>-2.1334988492149038E-4</v>
      </c>
      <c r="TI299" s="4">
        <f t="shared" ca="1" si="3830"/>
        <v>-1.5245687468592228E-2</v>
      </c>
      <c r="TJ299" s="4">
        <f t="shared" ca="1" si="3830"/>
        <v>1.9872703225763326E-3</v>
      </c>
      <c r="TK299" s="4">
        <f t="shared" ca="1" si="3830"/>
        <v>-7.5964967773949656E-3</v>
      </c>
      <c r="TL299" s="4">
        <f t="shared" ca="1" si="3830"/>
        <v>-6.5575308507362286E-3</v>
      </c>
      <c r="TM299" s="4">
        <f t="shared" ca="1" si="3830"/>
        <v>2.3895349787683888E-3</v>
      </c>
      <c r="TN299" s="4">
        <f t="shared" ca="1" si="3830"/>
        <v>5.6919187832871259E-3</v>
      </c>
      <c r="TO299" s="4">
        <f t="shared" ca="1" si="3830"/>
        <v>-8.0814537620556449E-3</v>
      </c>
      <c r="TP299" s="4">
        <f t="shared" ca="1" si="3830"/>
        <v>-6.6008160618348816E-3</v>
      </c>
      <c r="TQ299" s="4">
        <f t="shared" ca="1" si="3830"/>
        <v>9.4476938866855202E-3</v>
      </c>
      <c r="TR299" s="4">
        <f t="shared" ca="1" si="3830"/>
        <v>6.2426505014878415E-3</v>
      </c>
      <c r="TS299" s="4">
        <f t="shared" ca="1" si="3830"/>
        <v>-2.0720131267643684E-2</v>
      </c>
      <c r="TT299" s="4">
        <f t="shared" ca="1" si="3830"/>
        <v>7.6753440893851223E-3</v>
      </c>
      <c r="TU299" s="4">
        <f t="shared" ca="1" si="3830"/>
        <v>5.6683384310524413E-3</v>
      </c>
      <c r="TV299" s="4">
        <f t="shared" ca="1" si="3830"/>
        <v>-8.8558956341615522E-3</v>
      </c>
      <c r="TW299" s="4">
        <f t="shared" ca="1" si="3830"/>
        <v>1.0636484139957831E-3</v>
      </c>
      <c r="TX299" s="4">
        <f t="shared" ca="1" si="3830"/>
        <v>-4.8658961170401213E-3</v>
      </c>
      <c r="TY299" s="4">
        <f t="shared" ca="1" si="3830"/>
        <v>4.031120248866154E-5</v>
      </c>
      <c r="TZ299" s="4">
        <f t="shared" ca="1" si="3830"/>
        <v>-7.1199151883947166E-3</v>
      </c>
      <c r="UA299" s="4">
        <f t="shared" ca="1" si="3830"/>
        <v>-2.0653119792319187E-2</v>
      </c>
      <c r="UB299" s="4">
        <f t="shared" ca="1" si="3830"/>
        <v>6.0078103339043635E-4</v>
      </c>
      <c r="UC299" s="4">
        <f t="shared" ca="1" si="3830"/>
        <v>1.1715305033929235E-2</v>
      </c>
      <c r="UD299" s="4">
        <f t="shared" ca="1" si="3830"/>
        <v>-7.746799794589942E-3</v>
      </c>
      <c r="UE299" s="4">
        <f t="shared" ca="1" si="3830"/>
        <v>-3.6788703726454965E-2</v>
      </c>
      <c r="UF299" s="4">
        <f t="shared" ca="1" si="3830"/>
        <v>5.1444725116537374E-3</v>
      </c>
      <c r="UG299" s="4">
        <f t="shared" ca="1" si="3830"/>
        <v>-1.1370206967629795E-2</v>
      </c>
      <c r="UH299" s="4">
        <f t="shared" ca="1" si="3830"/>
        <v>-5.5065623880507491E-3</v>
      </c>
      <c r="UI299" s="4">
        <f t="shared" ca="1" si="3830"/>
        <v>-7.716842450587842E-3</v>
      </c>
      <c r="UJ299" s="4">
        <f t="shared" ca="1" si="3830"/>
        <v>-5.6283362621846425E-2</v>
      </c>
      <c r="UK299" s="4">
        <f t="shared" ca="1" si="3830"/>
        <v>1.5984951166914407E-2</v>
      </c>
      <c r="UL299" s="4">
        <f t="shared" ca="1" si="3830"/>
        <v>-2.0079383146799322E-2</v>
      </c>
      <c r="UM299" s="4">
        <f t="shared" ca="1" si="3830"/>
        <v>6.2390441775361238E-3</v>
      </c>
      <c r="UN299" s="4">
        <f t="shared" ca="1" si="3830"/>
        <v>2.4259336411619155E-2</v>
      </c>
      <c r="UO299" s="4">
        <f t="shared" ca="1" si="3830"/>
        <v>-8.2630171684637474E-3</v>
      </c>
      <c r="UP299" s="4">
        <f t="shared" ca="1" si="3830"/>
        <v>1.4538672612709814E-2</v>
      </c>
      <c r="UQ299" s="4">
        <f t="shared" ca="1" si="3830"/>
        <v>1.5892876989126125E-2</v>
      </c>
      <c r="UR299" s="4">
        <f t="shared" ca="1" si="3830"/>
        <v>6.1554697687501254E-4</v>
      </c>
      <c r="US299" s="4">
        <f t="shared" ca="1" si="3830"/>
        <v>9.2315751967432923E-3</v>
      </c>
      <c r="UT299" s="4">
        <f t="shared" ca="1" si="3830"/>
        <v>-1.0793164816092937E-2</v>
      </c>
      <c r="UU299" s="4">
        <f t="shared" ca="1" si="3830"/>
        <v>-2.2347298691996659E-2</v>
      </c>
      <c r="UV299" s="4">
        <f t="shared" ca="1" si="3830"/>
        <v>9.320107791983093E-3</v>
      </c>
      <c r="UW299" s="4">
        <f t="shared" ca="1" si="3830"/>
        <v>-7.3412894898245542E-3</v>
      </c>
      <c r="UX299" s="4">
        <f t="shared" ca="1" si="3830"/>
        <v>3.1205194471044067E-2</v>
      </c>
      <c r="UY299" s="4">
        <f t="shared" ca="1" si="3830"/>
        <v>2.4264472861548762E-2</v>
      </c>
      <c r="UZ299" s="4">
        <f t="shared" ca="1" si="3830"/>
        <v>4.0932815023261414E-3</v>
      </c>
      <c r="VA299" s="4">
        <f t="shared" ca="1" si="3830"/>
        <v>-1.2887737091052677E-2</v>
      </c>
      <c r="VB299" s="4">
        <f t="shared" ca="1" si="3830"/>
        <v>5.5802165218644803E-3</v>
      </c>
      <c r="VC299" s="4">
        <f t="shared" ca="1" si="3830"/>
        <v>2.8086183227793188E-2</v>
      </c>
      <c r="VD299" s="4">
        <f t="shared" ca="1" si="3830"/>
        <v>1.0598911492822872E-2</v>
      </c>
      <c r="VE299" s="4">
        <f t="shared" ca="1" si="3830"/>
        <v>6.6441352041829013E-3</v>
      </c>
      <c r="VF299" s="4">
        <f t="shared" ca="1" si="3830"/>
        <v>-1.3253001705343737E-3</v>
      </c>
      <c r="VG299" s="4">
        <f t="shared" ca="1" si="3830"/>
        <v>-8.6266607422367456E-3</v>
      </c>
      <c r="VH299" s="4">
        <f t="shared" ca="1" si="3830"/>
        <v>1.4302887772483818E-2</v>
      </c>
      <c r="VI299" s="4">
        <f t="shared" ref="VI299:XT299" ca="1" si="3831">IFERROR(LN(VI91/VH91)," ")</f>
        <v>5.7450495839296211E-3</v>
      </c>
      <c r="VJ299" s="4">
        <f t="shared" ca="1" si="3831"/>
        <v>7.4605050390978776E-4</v>
      </c>
      <c r="VK299" s="4">
        <f t="shared" ca="1" si="3831"/>
        <v>-1.5935936885361462E-3</v>
      </c>
      <c r="VL299" s="4">
        <f t="shared" ca="1" si="3831"/>
        <v>-7.5790177773459649E-3</v>
      </c>
      <c r="VM299" s="4">
        <f t="shared" ca="1" si="3831"/>
        <v>4.4854501279595459E-3</v>
      </c>
      <c r="VN299" s="4">
        <f t="shared" ca="1" si="3831"/>
        <v>5.8709803186492507E-4</v>
      </c>
      <c r="VO299" s="4">
        <f t="shared" ca="1" si="3831"/>
        <v>-8.8020326990512054E-3</v>
      </c>
      <c r="VP299" s="4">
        <f t="shared" ca="1" si="3831"/>
        <v>1.0601667191771632E-2</v>
      </c>
      <c r="VQ299" s="4">
        <f t="shared" ca="1" si="3831"/>
        <v>4.7966555750587813E-3</v>
      </c>
      <c r="VR299" s="4">
        <f t="shared" ca="1" si="3831"/>
        <v>4.1682954386871911E-2</v>
      </c>
      <c r="VS299" s="4">
        <f t="shared" ca="1" si="3831"/>
        <v>5.7304543099283142E-3</v>
      </c>
      <c r="VT299" s="4">
        <f t="shared" ca="1" si="3831"/>
        <v>-6.7144689758979748E-3</v>
      </c>
      <c r="VU299" s="4">
        <f t="shared" ca="1" si="3831"/>
        <v>1.1382820888528489E-3</v>
      </c>
      <c r="VV299" s="4">
        <f t="shared" ca="1" si="3831"/>
        <v>1.8189962345724012E-2</v>
      </c>
      <c r="VW299" s="4">
        <f t="shared" ca="1" si="3831"/>
        <v>-1.6629343561661073E-2</v>
      </c>
      <c r="VX299" s="4">
        <f t="shared" ca="1" si="3831"/>
        <v>1.36332286817281E-2</v>
      </c>
      <c r="VY299" s="4">
        <f t="shared" ca="1" si="3831"/>
        <v>4.7176601551409784E-3</v>
      </c>
      <c r="VZ299" s="4">
        <f t="shared" ca="1" si="3831"/>
        <v>1.2278632003104341E-3</v>
      </c>
      <c r="WA299" s="4">
        <f t="shared" ca="1" si="3831"/>
        <v>3.6745695466140643E-3</v>
      </c>
      <c r="WB299" s="4">
        <f t="shared" ca="1" si="3831"/>
        <v>2.4234693757586912E-3</v>
      </c>
      <c r="WC299" s="4">
        <f t="shared" ca="1" si="3831"/>
        <v>-4.0423846798326914E-3</v>
      </c>
      <c r="WD299" s="4">
        <f t="shared" ca="1" si="3831"/>
        <v>2.4858481349049662E-2</v>
      </c>
      <c r="WE299" s="4">
        <f t="shared" ca="1" si="3831"/>
        <v>-2.8576834837206175E-2</v>
      </c>
      <c r="WF299" s="4">
        <f t="shared" ca="1" si="3831"/>
        <v>1.6020151653744562E-2</v>
      </c>
      <c r="WG299" s="4">
        <f t="shared" ca="1" si="3831"/>
        <v>-1.147318848747435E-2</v>
      </c>
      <c r="WH299" s="4">
        <f t="shared" ca="1" si="3831"/>
        <v>1.892636276332943E-2</v>
      </c>
      <c r="WI299" s="4">
        <f t="shared" ca="1" si="3831"/>
        <v>8.6777513453983705E-4</v>
      </c>
      <c r="WJ299" s="4">
        <f t="shared" ca="1" si="3831"/>
        <v>3.8313517368227471E-3</v>
      </c>
      <c r="WK299" s="4">
        <f t="shared" ca="1" si="3831"/>
        <v>3.798413639078152E-3</v>
      </c>
      <c r="WL299" s="4">
        <f t="shared" ca="1" si="3831"/>
        <v>-3.0816665374080007E-3</v>
      </c>
      <c r="WM299" s="4">
        <f t="shared" ca="1" si="3831"/>
        <v>-4.2713077678508196E-3</v>
      </c>
      <c r="WN299" s="4">
        <f t="shared" ca="1" si="3831"/>
        <v>-5.0867161703804075E-3</v>
      </c>
      <c r="WO299" s="4">
        <f t="shared" ca="1" si="3831"/>
        <v>9.541722526105469E-3</v>
      </c>
      <c r="WP299" s="4">
        <f t="shared" ca="1" si="3831"/>
        <v>1.3374037341474502E-2</v>
      </c>
      <c r="WQ299" s="4">
        <f t="shared" ca="1" si="3831"/>
        <v>2.9679519406786365E-3</v>
      </c>
      <c r="WR299" s="4">
        <f t="shared" ca="1" si="3831"/>
        <v>-4.8001686184697108E-3</v>
      </c>
      <c r="WS299" s="4">
        <f t="shared" ca="1" si="3831"/>
        <v>-1.9712207590722963E-2</v>
      </c>
      <c r="WT299" s="4">
        <f t="shared" ca="1" si="3831"/>
        <v>-3.3018022947776228E-3</v>
      </c>
      <c r="WU299" s="4">
        <f t="shared" ca="1" si="3831"/>
        <v>1.6803092618181865E-2</v>
      </c>
      <c r="WV299" s="4">
        <f t="shared" ca="1" si="3831"/>
        <v>1.8894779837490314E-2</v>
      </c>
      <c r="WW299" s="4">
        <f t="shared" ca="1" si="3831"/>
        <v>1.6624230517535893E-2</v>
      </c>
      <c r="WX299" s="4">
        <f t="shared" ca="1" si="3831"/>
        <v>-5.0892457077591755E-2</v>
      </c>
      <c r="WY299" s="4">
        <f t="shared" ca="1" si="3831"/>
        <v>2.4286161693141323E-2</v>
      </c>
      <c r="WZ299" s="4">
        <f t="shared" ca="1" si="3831"/>
        <v>-7.427200196502274E-4</v>
      </c>
      <c r="XA299" s="4">
        <f t="shared" ca="1" si="3831"/>
        <v>-3.6250272274009646E-4</v>
      </c>
      <c r="XB299" s="4">
        <f t="shared" ca="1" si="3831"/>
        <v>1.5577255350924642E-2</v>
      </c>
      <c r="XC299" s="4">
        <f t="shared" ca="1" si="3831"/>
        <v>-1.4327175925861288E-2</v>
      </c>
      <c r="XD299" s="4">
        <f t="shared" ca="1" si="3831"/>
        <v>-2.5743306457867536E-3</v>
      </c>
      <c r="XE299" s="4">
        <f t="shared" ca="1" si="3831"/>
        <v>-2.5416651674538022E-4</v>
      </c>
      <c r="XF299" s="4">
        <f t="shared" ca="1" si="3831"/>
        <v>-7.0881575181723109E-3</v>
      </c>
      <c r="XG299" s="4">
        <f t="shared" ca="1" si="3831"/>
        <v>-1.5219647786781625E-2</v>
      </c>
      <c r="XH299" s="4">
        <f t="shared" ca="1" si="3831"/>
        <v>1.7794685963292964E-2</v>
      </c>
      <c r="XI299" s="4">
        <f t="shared" ca="1" si="3831"/>
        <v>5.4702601561026519E-4</v>
      </c>
      <c r="XJ299" s="4">
        <f t="shared" ca="1" si="3831"/>
        <v>-1.3316188430791515E-3</v>
      </c>
      <c r="XK299" s="4">
        <f t="shared" ca="1" si="3831"/>
        <v>5.4745525920671184E-4</v>
      </c>
      <c r="XL299" s="4">
        <f t="shared" ca="1" si="3831"/>
        <v>8.555988215881551E-3</v>
      </c>
      <c r="XM299" s="4">
        <f t="shared" ca="1" si="3831"/>
        <v>1.3724684151444917E-2</v>
      </c>
      <c r="XN299" s="4">
        <f t="shared" ca="1" si="3831"/>
        <v>7.500923899938494E-3</v>
      </c>
      <c r="XO299" s="4">
        <f t="shared" ca="1" si="3831"/>
        <v>-2.1804846476880255E-3</v>
      </c>
      <c r="XP299" s="4">
        <f t="shared" ca="1" si="3831"/>
        <v>4.7625460709275185E-3</v>
      </c>
      <c r="XQ299" s="4">
        <f t="shared" ca="1" si="3831"/>
        <v>1.0297051093887056E-2</v>
      </c>
      <c r="XR299" s="4">
        <f t="shared" ca="1" si="3831"/>
        <v>-3.2393371056417841E-3</v>
      </c>
      <c r="XS299" s="4">
        <f t="shared" ca="1" si="3831"/>
        <v>1.07283128571822E-2</v>
      </c>
      <c r="XT299" s="4">
        <f t="shared" ca="1" si="3831"/>
        <v>9.1712863368238716E-3</v>
      </c>
      <c r="XU299" s="4">
        <f t="shared" ref="XU299:AAF299" ca="1" si="3832">IFERROR(LN(XU91/XT91)," ")</f>
        <v>5.093258598867955E-3</v>
      </c>
      <c r="XV299" s="4">
        <f t="shared" ca="1" si="3832"/>
        <v>1.17167251742886E-2</v>
      </c>
      <c r="XW299" s="4">
        <f t="shared" ca="1" si="3832"/>
        <v>1.0360346966687724E-2</v>
      </c>
      <c r="XX299" s="4">
        <f t="shared" ca="1" si="3832"/>
        <v>-8.3663105455825213E-5</v>
      </c>
      <c r="XY299" s="4">
        <f t="shared" ca="1" si="3832"/>
        <v>3.0408364004774623E-3</v>
      </c>
      <c r="XZ299" s="4">
        <f t="shared" ca="1" si="3832"/>
        <v>-3.6434174742319561E-3</v>
      </c>
      <c r="YA299" s="4">
        <f t="shared" ca="1" si="3832"/>
        <v>-6.60190375050718E-3</v>
      </c>
      <c r="YB299" s="4">
        <f t="shared" ca="1" si="3832"/>
        <v>-1.4275893212934871E-2</v>
      </c>
      <c r="YC299" s="4">
        <f t="shared" ca="1" si="3832"/>
        <v>-1.3001900793194923E-3</v>
      </c>
      <c r="YD299" s="4">
        <f t="shared" ca="1" si="3832"/>
        <v>-7.0434924417416001E-3</v>
      </c>
      <c r="YE299" s="4">
        <f t="shared" ca="1" si="3832"/>
        <v>4.5924898178275001E-3</v>
      </c>
      <c r="YF299" s="4">
        <f t="shared" ca="1" si="3832"/>
        <v>-4.5924898178274654E-3</v>
      </c>
      <c r="YG299" s="4">
        <f t="shared" ca="1" si="3832"/>
        <v>7.0092540742236892E-3</v>
      </c>
      <c r="YH299" s="4">
        <f t="shared" ca="1" si="3832"/>
        <v>-1.7820124316167466E-3</v>
      </c>
      <c r="YI299" s="4">
        <f t="shared" ca="1" si="3832"/>
        <v>-1.6478996517184277E-2</v>
      </c>
      <c r="YJ299" s="4">
        <f t="shared" ca="1" si="3832"/>
        <v>-8.2985122319443171E-3</v>
      </c>
      <c r="YK299" s="4">
        <f t="shared" ca="1" si="3832"/>
        <v>1.8377266678774512E-2</v>
      </c>
      <c r="YL299" s="4">
        <f t="shared" ca="1" si="3832"/>
        <v>3.1708310355841002E-3</v>
      </c>
      <c r="YM299" s="4">
        <f t="shared" ca="1" si="3832"/>
        <v>-6.4902787681560105E-3</v>
      </c>
      <c r="YN299" s="4">
        <f t="shared" ca="1" si="3832"/>
        <v>-1.0252393960327323E-2</v>
      </c>
      <c r="YO299" s="4">
        <f t="shared" ca="1" si="3832"/>
        <v>7.7381960951221082E-3</v>
      </c>
      <c r="YP299" s="4">
        <f t="shared" ca="1" si="3832"/>
        <v>-9.4016966582126382E-3</v>
      </c>
      <c r="YQ299" s="4">
        <f t="shared" ca="1" si="3832"/>
        <v>1.5390671338221197E-2</v>
      </c>
      <c r="YR299" s="4">
        <f t="shared" ca="1" si="3832"/>
        <v>-1.1396406185710185E-3</v>
      </c>
      <c r="YS299" s="4">
        <f t="shared" ca="1" si="3832"/>
        <v>1.780868983114664E-2</v>
      </c>
      <c r="YT299" s="4">
        <f t="shared" ca="1" si="3832"/>
        <v>-2.6641642419646804E-2</v>
      </c>
      <c r="YU299" s="4">
        <f t="shared" ca="1" si="3832"/>
        <v>1.49789278015339E-3</v>
      </c>
      <c r="YV299" s="4">
        <f t="shared" ca="1" si="3832"/>
        <v>-1.6389206990962985E-2</v>
      </c>
      <c r="YW299" s="4">
        <f t="shared" ca="1" si="3832"/>
        <v>-1.3106767629972505E-2</v>
      </c>
      <c r="YX299" s="4">
        <f t="shared" ca="1" si="3832"/>
        <v>-5.9689862772958815E-3</v>
      </c>
      <c r="YY299" s="4">
        <f t="shared" ca="1" si="3832"/>
        <v>-1.3251237647778209E-2</v>
      </c>
      <c r="YZ299" s="4">
        <f t="shared" ca="1" si="3832"/>
        <v>-1.0525736202620201E-2</v>
      </c>
      <c r="ZA299" s="4">
        <f t="shared" ca="1" si="3832"/>
        <v>6.0020432415653531E-3</v>
      </c>
      <c r="ZB299" s="4">
        <f t="shared" ca="1" si="3832"/>
        <v>6.5864338510809636E-3</v>
      </c>
      <c r="ZC299" s="4">
        <f t="shared" ca="1" si="3832"/>
        <v>4.6688265689680951E-2</v>
      </c>
      <c r="ZD299" s="4">
        <f t="shared" ca="1" si="3832"/>
        <v>4.8612050798994234E-3</v>
      </c>
      <c r="ZE299" s="4">
        <f t="shared" ca="1" si="3832"/>
        <v>-9.8510960950821038E-3</v>
      </c>
      <c r="ZF299" s="4">
        <f t="shared" ca="1" si="3832"/>
        <v>3.265437317913975E-3</v>
      </c>
      <c r="ZG299" s="4">
        <f t="shared" ca="1" si="3832"/>
        <v>5.7193178005027264E-3</v>
      </c>
      <c r="ZH299" s="4">
        <f t="shared" ca="1" si="3832"/>
        <v>-1.4263385464685571E-2</v>
      </c>
      <c r="ZI299" s="4">
        <f t="shared" ca="1" si="3832"/>
        <v>1.0964427720544333E-2</v>
      </c>
      <c r="ZJ299" s="4">
        <f t="shared" ca="1" si="3832"/>
        <v>-6.5257071333577272E-3</v>
      </c>
      <c r="ZK299" s="4">
        <f t="shared" ca="1" si="3832"/>
        <v>1.9761642624660444E-3</v>
      </c>
      <c r="ZL299" s="4">
        <f t="shared" ca="1" si="3832"/>
        <v>2.0420102563960207E-3</v>
      </c>
      <c r="ZM299" s="4">
        <f t="shared" ca="1" si="3832"/>
        <v>-1.1863018435610295E-3</v>
      </c>
      <c r="ZN299" s="4">
        <f t="shared" ca="1" si="3832"/>
        <v>1.3432069772958554E-3</v>
      </c>
      <c r="ZO299" s="4">
        <f t="shared" ca="1" si="3832"/>
        <v>7.4507322108527075E-3</v>
      </c>
      <c r="ZP299" s="4">
        <f t="shared" ca="1" si="3832"/>
        <v>2.5792233865443531E-2</v>
      </c>
      <c r="ZQ299" s="4">
        <f t="shared" ca="1" si="3832"/>
        <v>-3.9367136241181371E-3</v>
      </c>
      <c r="ZR299" s="4">
        <f t="shared" ca="1" si="3832"/>
        <v>6.9169402728102274E-3</v>
      </c>
      <c r="ZS299" s="4">
        <f t="shared" ca="1" si="3832"/>
        <v>7.069771953685868E-3</v>
      </c>
      <c r="ZT299" s="4">
        <f t="shared" ca="1" si="3832"/>
        <v>-3.1266484252498879E-3</v>
      </c>
      <c r="ZU299" s="4">
        <f t="shared" ca="1" si="3832"/>
        <v>-3.1028579550915177E-3</v>
      </c>
      <c r="ZV299" s="4">
        <f t="shared" ca="1" si="3832"/>
        <v>-2.1693259215716698E-3</v>
      </c>
      <c r="ZW299" s="4">
        <f t="shared" ca="1" si="3832"/>
        <v>-6.5702481884064466E-3</v>
      </c>
      <c r="ZX299" s="4">
        <f t="shared" ca="1" si="3832"/>
        <v>1.1516446078584913E-3</v>
      </c>
      <c r="ZY299" s="4">
        <f t="shared" ca="1" si="3832"/>
        <v>-9.8144226889655822E-3</v>
      </c>
      <c r="ZZ299" s="4">
        <f t="shared" ca="1" si="3832"/>
        <v>-1.6765323665540251E-3</v>
      </c>
      <c r="AAA299" s="4">
        <f t="shared" ca="1" si="3832"/>
        <v>-1.9851596905410159E-2</v>
      </c>
      <c r="AAB299" s="4">
        <f t="shared" ca="1" si="3832"/>
        <v>-9.2467343637735299E-3</v>
      </c>
      <c r="AAC299" s="4">
        <f t="shared" ca="1" si="3832"/>
        <v>-8.0350148235090024E-3</v>
      </c>
      <c r="AAD299" s="4">
        <f t="shared" ca="1" si="3832"/>
        <v>9.2329573246021472E-3</v>
      </c>
      <c r="AAE299" s="4">
        <f t="shared" ca="1" si="3832"/>
        <v>2.8130402881475776E-3</v>
      </c>
      <c r="AAF299" s="4">
        <f t="shared" ca="1" si="3832"/>
        <v>1.579986836729355E-4</v>
      </c>
      <c r="AAG299" s="4">
        <f t="shared" ref="AAG299:ACR299" ca="1" si="3833">IFERROR(LN(AAG91/AAF91)," ")</f>
        <v>9.7996329888035607E-3</v>
      </c>
      <c r="AAH299" s="4">
        <f t="shared" ca="1" si="3833"/>
        <v>7.8953246203212132E-3</v>
      </c>
      <c r="AAI299" s="4">
        <f t="shared" ca="1" si="3833"/>
        <v>2.1534467763870222E-3</v>
      </c>
      <c r="AAJ299" s="4">
        <f t="shared" ca="1" si="3833"/>
        <v>6.7092736717722535E-4</v>
      </c>
      <c r="AAK299" s="4">
        <f t="shared" ca="1" si="3833"/>
        <v>-9.6599073219719583E-3</v>
      </c>
      <c r="AAL299" s="4">
        <f t="shared" ca="1" si="3833"/>
        <v>-3.4734886331959402E-4</v>
      </c>
      <c r="AAM299" s="4">
        <f t="shared" ca="1" si="3833"/>
        <v>-5.3295374860821412E-3</v>
      </c>
      <c r="AAN299" s="4">
        <f t="shared" ca="1" si="3833"/>
        <v>-1.0133837397976492E-3</v>
      </c>
      <c r="AAO299" s="4">
        <f t="shared" ca="1" si="3833"/>
        <v>-7.1049814258015162E-3</v>
      </c>
      <c r="AAP299" s="4">
        <f t="shared" ca="1" si="3833"/>
        <v>2.0577405539079995E-3</v>
      </c>
      <c r="AAQ299" s="4">
        <f t="shared" ca="1" si="3833"/>
        <v>-2.1236970653208658E-2</v>
      </c>
      <c r="AAR299" s="4">
        <f t="shared" ca="1" si="3833"/>
        <v>1.3175327197538287E-2</v>
      </c>
      <c r="AAS299" s="4">
        <f t="shared" ca="1" si="3833"/>
        <v>2.3882192590401947E-3</v>
      </c>
      <c r="AAT299" s="4">
        <f t="shared" ca="1" si="3833"/>
        <v>-1.6802626104753283E-2</v>
      </c>
      <c r="AAU299" s="4">
        <f t="shared" ca="1" si="3833"/>
        <v>2.9604665065615359E-3</v>
      </c>
      <c r="AAV299" s="4">
        <f t="shared" ca="1" si="3833"/>
        <v>-1.3328120105616161E-2</v>
      </c>
      <c r="AAW299" s="4">
        <f t="shared" ca="1" si="3833"/>
        <v>4.0225461477133755E-3</v>
      </c>
      <c r="AAX299" s="4">
        <f t="shared" ca="1" si="3833"/>
        <v>-2.0608738735164178E-2</v>
      </c>
      <c r="AAY299" s="4">
        <f t="shared" ca="1" si="3833"/>
        <v>-1.4484518561837256E-2</v>
      </c>
      <c r="AAZ299" s="4">
        <f t="shared" ca="1" si="3833"/>
        <v>3.1415400671283601E-3</v>
      </c>
      <c r="ABA299" s="4">
        <f t="shared" ca="1" si="3833"/>
        <v>8.3480233063837651E-3</v>
      </c>
      <c r="ABB299" s="4">
        <f t="shared" ca="1" si="3833"/>
        <v>-7.0792480638772358E-3</v>
      </c>
      <c r="ABC299" s="4">
        <f t="shared" ca="1" si="3833"/>
        <v>-8.2947627201754009E-3</v>
      </c>
      <c r="ABD299" s="4">
        <f t="shared" ca="1" si="3833"/>
        <v>9.3756827255280003E-3</v>
      </c>
      <c r="ABE299" s="4">
        <f t="shared" ca="1" si="3833"/>
        <v>1.0782274972684707E-2</v>
      </c>
      <c r="ABF299" s="4">
        <f t="shared" ca="1" si="3833"/>
        <v>9.9012525267948796E-3</v>
      </c>
      <c r="ABG299" s="4">
        <f t="shared" ca="1" si="3833"/>
        <v>-6.2410407834260764E-3</v>
      </c>
      <c r="ABH299" s="4">
        <f t="shared" ca="1" si="3833"/>
        <v>1.9526118050800397E-2</v>
      </c>
      <c r="ABI299" s="4">
        <f t="shared" ca="1" si="3833"/>
        <v>-6.4836829589263935E-4</v>
      </c>
      <c r="ABJ299" s="4">
        <f t="shared" ca="1" si="3833"/>
        <v>-2.6359586922819839E-2</v>
      </c>
      <c r="ABK299" s="4">
        <f t="shared" ca="1" si="3833"/>
        <v>-1.1665574117556591E-2</v>
      </c>
      <c r="ABL299" s="4">
        <f t="shared" ca="1" si="3833"/>
        <v>2.2336855836876435E-2</v>
      </c>
      <c r="ABM299" s="4">
        <f t="shared" ca="1" si="3833"/>
        <v>1.0594823587438114E-2</v>
      </c>
      <c r="ABN299" s="4">
        <f t="shared" ca="1" si="3833"/>
        <v>3.9917630904468399E-2</v>
      </c>
      <c r="ABO299" s="4">
        <f t="shared" ca="1" si="3833"/>
        <v>3.3820350831147927E-2</v>
      </c>
      <c r="ABP299" s="4">
        <f t="shared" ca="1" si="3833"/>
        <v>2.1038690838887042E-2</v>
      </c>
      <c r="ABQ299" s="4">
        <f t="shared" ca="1" si="3833"/>
        <v>-4.9865532715827341E-3</v>
      </c>
      <c r="ABR299" s="4">
        <f t="shared" ca="1" si="3833"/>
        <v>1.7946970325224233E-2</v>
      </c>
      <c r="ABS299" s="4">
        <f t="shared" ca="1" si="3833"/>
        <v>-2.8003925822992853E-3</v>
      </c>
      <c r="ABT299" s="4">
        <f t="shared" ca="1" si="3833"/>
        <v>1.3650817994895788E-2</v>
      </c>
      <c r="ABU299" s="4">
        <f t="shared" ca="1" si="3833"/>
        <v>-9.8266593268354005E-3</v>
      </c>
      <c r="ABV299" s="4">
        <f t="shared" ca="1" si="3833"/>
        <v>-2.9102670192747246E-2</v>
      </c>
      <c r="ABW299" s="4">
        <f t="shared" ca="1" si="3833"/>
        <v>6.6497474319461222E-3</v>
      </c>
      <c r="ABX299" s="4">
        <f t="shared" ca="1" si="3833"/>
        <v>-2.4635722411033716E-2</v>
      </c>
      <c r="ABY299" s="4">
        <f t="shared" ca="1" si="3833"/>
        <v>2.1341374723398168E-2</v>
      </c>
      <c r="ABZ299" s="4">
        <f t="shared" ca="1" si="3833"/>
        <v>-6.453684769394453E-3</v>
      </c>
      <c r="ACA299" s="4">
        <f t="shared" ca="1" si="3833"/>
        <v>4.835817832115041E-3</v>
      </c>
      <c r="ACB299" s="4">
        <f t="shared" ca="1" si="3833"/>
        <v>8.5433669031882726E-3</v>
      </c>
      <c r="ACC299" s="4">
        <f t="shared" ca="1" si="3833"/>
        <v>-3.4982751561960755E-3</v>
      </c>
      <c r="ACD299" s="4">
        <f t="shared" ca="1" si="3833"/>
        <v>2.6372766759844E-3</v>
      </c>
      <c r="ACE299" s="4">
        <f t="shared" ca="1" si="3833"/>
        <v>4.8026365741318919E-4</v>
      </c>
      <c r="ACF299" s="4">
        <f t="shared" ca="1" si="3833"/>
        <v>5.975685917817883E-3</v>
      </c>
      <c r="ACG299" s="4">
        <f t="shared" ca="1" si="3833"/>
        <v>1.1357249737986871E-2</v>
      </c>
      <c r="ACH299" s="4">
        <f t="shared" ca="1" si="3833"/>
        <v>-7.1364135940909677E-3</v>
      </c>
      <c r="ACI299" s="4">
        <f t="shared" ca="1" si="3833"/>
        <v>-1.0395223877177473E-2</v>
      </c>
      <c r="ACJ299" s="4">
        <f t="shared" ca="1" si="3833"/>
        <v>3.7356032796254613E-3</v>
      </c>
      <c r="ACK299" s="4">
        <f t="shared" ca="1" si="3833"/>
        <v>-8.7479683059379259E-4</v>
      </c>
      <c r="ACL299" s="4">
        <f t="shared" ca="1" si="3833"/>
        <v>7.9112905328795335E-3</v>
      </c>
      <c r="ACM299" s="4">
        <f t="shared" ca="1" si="3833"/>
        <v>4.4788148819254045E-3</v>
      </c>
      <c r="ACN299" s="4">
        <f t="shared" ca="1" si="3833"/>
        <v>-2.3840249040700382E-3</v>
      </c>
      <c r="ACO299" s="4">
        <f t="shared" ca="1" si="3833"/>
        <v>5.5268125194924403E-3</v>
      </c>
      <c r="ACP299" s="4">
        <f t="shared" ca="1" si="3833"/>
        <v>-1.4146777067632415E-2</v>
      </c>
      <c r="ACQ299" s="4">
        <f t="shared" ca="1" si="3833"/>
        <v>8.9795650685320656E-3</v>
      </c>
      <c r="ACR299" s="4">
        <f t="shared" ca="1" si="3833"/>
        <v>-8.237792527905994E-3</v>
      </c>
      <c r="ACS299" s="4">
        <f t="shared" ref="ACS299:ACZ299" ca="1" si="3834">IFERROR(LN(ACS91/ACR91)," ")</f>
        <v>7.3058336301420647E-3</v>
      </c>
      <c r="ACT299" s="4">
        <f t="shared" ca="1" si="3834"/>
        <v>1.4759756478323321E-2</v>
      </c>
      <c r="ACU299" s="4">
        <f t="shared" ca="1" si="3834"/>
        <v>6.0901821655461813E-3</v>
      </c>
      <c r="ACV299" s="4">
        <f t="shared" ca="1" si="3834"/>
        <v>-9.254333068407835E-3</v>
      </c>
      <c r="ACW299" s="4">
        <f t="shared" ca="1" si="3834"/>
        <v>-6.9770366265493435E-3</v>
      </c>
      <c r="ACX299" s="4">
        <f t="shared" ca="1" si="3834"/>
        <v>-4.8803276416135005E-3</v>
      </c>
      <c r="ACY299" s="4"/>
      <c r="ACZ299" s="4"/>
      <c r="ADA299" s="4"/>
    </row>
    <row r="300" spans="2:781" x14ac:dyDescent="0.55000000000000004">
      <c r="B300" t="s">
        <v>186</v>
      </c>
      <c r="E300" s="4">
        <f t="shared" ref="E300:BP300" ca="1" si="3835">IFERROR(LN(E92/D92)," ")</f>
        <v>-4.2643923887174695E-4</v>
      </c>
      <c r="F300" s="4">
        <f t="shared" ca="1" si="3835"/>
        <v>-5.9893227168452247E-3</v>
      </c>
      <c r="G300" s="4">
        <f t="shared" ca="1" si="3835"/>
        <v>7.5520450124257881E-3</v>
      </c>
      <c r="H300" s="4">
        <f t="shared" ca="1" si="3835"/>
        <v>6.5086894080694582E-3</v>
      </c>
      <c r="I300" s="4">
        <f t="shared" ca="1" si="3835"/>
        <v>5.1345286004698121E-3</v>
      </c>
      <c r="J300" s="4">
        <f t="shared" ca="1" si="3835"/>
        <v>-2.8066236501936211E-4</v>
      </c>
      <c r="K300" s="4">
        <f t="shared" ca="1" si="3835"/>
        <v>-1.870007743298438E-2</v>
      </c>
      <c r="L300" s="4">
        <f t="shared" ca="1" si="3835"/>
        <v>-1.6436356177852721E-2</v>
      </c>
      <c r="M300" s="4">
        <f t="shared" ca="1" si="3835"/>
        <v>5.7979579727968945E-3</v>
      </c>
      <c r="N300" s="4">
        <f t="shared" ca="1" si="3835"/>
        <v>-3.4747392714088391E-3</v>
      </c>
      <c r="O300" s="4">
        <f t="shared" ca="1" si="3835"/>
        <v>-6.4018842245031019E-3</v>
      </c>
      <c r="P300" s="4">
        <f t="shared" ca="1" si="3835"/>
        <v>5.2409495417992695E-3</v>
      </c>
      <c r="Q300" s="4">
        <f t="shared" ca="1" si="3835"/>
        <v>-1.1757538592170611E-2</v>
      </c>
      <c r="R300" s="4">
        <f t="shared" ca="1" si="3835"/>
        <v>-9.5542578832973003E-4</v>
      </c>
      <c r="S300" s="4">
        <f t="shared" ca="1" si="3835"/>
        <v>-1.1313759900273404E-2</v>
      </c>
      <c r="T300" s="4">
        <f t="shared" ca="1" si="3835"/>
        <v>-5.9670498523969762E-3</v>
      </c>
      <c r="U300" s="4">
        <f t="shared" ca="1" si="3835"/>
        <v>-1.6823602254368995E-2</v>
      </c>
      <c r="V300" s="4">
        <f t="shared" ca="1" si="3835"/>
        <v>-4.8045850288769261E-3</v>
      </c>
      <c r="W300" s="4">
        <f t="shared" ca="1" si="3835"/>
        <v>-6.0576039238129688E-3</v>
      </c>
      <c r="X300" s="4">
        <f t="shared" ca="1" si="3835"/>
        <v>-8.4962278290857569E-3</v>
      </c>
      <c r="Y300" s="4">
        <f t="shared" ca="1" si="3835"/>
        <v>-1.4453941230794109E-2</v>
      </c>
      <c r="Z300" s="4">
        <f t="shared" ca="1" si="3835"/>
        <v>1.4376370738570557E-2</v>
      </c>
      <c r="AA300" s="4">
        <f t="shared" ca="1" si="3835"/>
        <v>-7.0842225353961938E-3</v>
      </c>
      <c r="AB300" s="4">
        <f t="shared" ca="1" si="3835"/>
        <v>-1.8689184903290714E-2</v>
      </c>
      <c r="AC300" s="4">
        <f t="shared" ca="1" si="3835"/>
        <v>-5.8276618847944535E-3</v>
      </c>
      <c r="AD300" s="4">
        <f t="shared" ca="1" si="3835"/>
        <v>2.2405243923153424E-2</v>
      </c>
      <c r="AE300" s="4">
        <f t="shared" ca="1" si="3835"/>
        <v>2.4820541958259834E-2</v>
      </c>
      <c r="AF300" s="4">
        <f t="shared" ca="1" si="3835"/>
        <v>-1.1599008558598422E-2</v>
      </c>
      <c r="AG300" s="4">
        <f t="shared" ca="1" si="3835"/>
        <v>-1.2830159280149637E-2</v>
      </c>
      <c r="AH300" s="4">
        <f t="shared" ca="1" si="3835"/>
        <v>-1.1570832388313374E-2</v>
      </c>
      <c r="AI300" s="4">
        <f t="shared" ca="1" si="3835"/>
        <v>1.4072006116804718E-2</v>
      </c>
      <c r="AJ300" s="4">
        <f t="shared" ca="1" si="3835"/>
        <v>-2.6577049959314813E-3</v>
      </c>
      <c r="AK300" s="4">
        <f t="shared" ca="1" si="3835"/>
        <v>-7.8579690840369747E-3</v>
      </c>
      <c r="AL300" s="4">
        <f t="shared" ca="1" si="3835"/>
        <v>-1.030855215412284E-2</v>
      </c>
      <c r="AM300" s="4">
        <f t="shared" ca="1" si="3835"/>
        <v>-4.7835446977678546E-4</v>
      </c>
      <c r="AN300" s="4">
        <f t="shared" ca="1" si="3835"/>
        <v>-6.4000218454676227E-3</v>
      </c>
      <c r="AO300" s="4">
        <f t="shared" ca="1" si="3835"/>
        <v>-1.1461906094455424E-2</v>
      </c>
      <c r="AP300" s="4">
        <f t="shared" ca="1" si="3835"/>
        <v>-1.6039623735758263E-2</v>
      </c>
      <c r="AQ300" s="4">
        <f t="shared" ca="1" si="3835"/>
        <v>-3.3810527252628016E-2</v>
      </c>
      <c r="AR300" s="4">
        <f t="shared" ca="1" si="3835"/>
        <v>-7.7954735798357686E-3</v>
      </c>
      <c r="AS300" s="4">
        <f t="shared" ca="1" si="3835"/>
        <v>1.5467907182987329E-3</v>
      </c>
      <c r="AT300" s="4">
        <f t="shared" ca="1" si="3835"/>
        <v>2.3758117285985959E-2</v>
      </c>
      <c r="AU300" s="4">
        <f t="shared" ca="1" si="3835"/>
        <v>-1.4357142144243246E-2</v>
      </c>
      <c r="AV300" s="4">
        <f t="shared" ca="1" si="3835"/>
        <v>-1.5323064205282496E-3</v>
      </c>
      <c r="AW300" s="4">
        <f t="shared" ca="1" si="3835"/>
        <v>1.0002626417588437E-2</v>
      </c>
      <c r="AX300" s="4">
        <f t="shared" ca="1" si="3835"/>
        <v>2.8109958931893209E-2</v>
      </c>
      <c r="AY300" s="4">
        <f t="shared" ca="1" si="3835"/>
        <v>-4.2638059494803086E-2</v>
      </c>
      <c r="AZ300" s="4">
        <f t="shared" ca="1" si="3835"/>
        <v>1.7114496019873397E-4</v>
      </c>
      <c r="BA300" s="4">
        <f t="shared" ca="1" si="3835"/>
        <v>-8.0756452627555129E-3</v>
      </c>
      <c r="BB300" s="4">
        <f t="shared" ca="1" si="3835"/>
        <v>3.7022729446907873E-3</v>
      </c>
      <c r="BC300" s="4">
        <f t="shared" ca="1" si="3835"/>
        <v>2.2319521670091228E-3</v>
      </c>
      <c r="BD300" s="4">
        <f t="shared" ca="1" si="3835"/>
        <v>-4.9858265408066083E-3</v>
      </c>
      <c r="BE300" s="4">
        <f t="shared" ca="1" si="3835"/>
        <v>-8.7419953452844371E-3</v>
      </c>
      <c r="BF300" s="4">
        <f t="shared" ca="1" si="3835"/>
        <v>7.1896017605590362E-3</v>
      </c>
      <c r="BG300" s="4">
        <f t="shared" ca="1" si="3835"/>
        <v>-5.1800052958319188E-4</v>
      </c>
      <c r="BH300" s="4">
        <f t="shared" ca="1" si="3835"/>
        <v>5.1664555340775083E-2</v>
      </c>
      <c r="BI300" s="4">
        <f t="shared" ca="1" si="3835"/>
        <v>5.8056502248282731E-3</v>
      </c>
      <c r="BJ300" s="4">
        <f t="shared" ca="1" si="3835"/>
        <v>1.6305234016221503E-4</v>
      </c>
      <c r="BK300" s="4">
        <f t="shared" ca="1" si="3835"/>
        <v>-1.4864972111248128E-2</v>
      </c>
      <c r="BL300" s="4">
        <f t="shared" ca="1" si="3835"/>
        <v>-8.3084559033732453E-3</v>
      </c>
      <c r="BM300" s="4">
        <f t="shared" ca="1" si="3835"/>
        <v>-2.5897011257054979E-3</v>
      </c>
      <c r="BN300" s="4">
        <f t="shared" ca="1" si="3835"/>
        <v>-9.0749299376659352E-3</v>
      </c>
      <c r="BO300" s="4">
        <f t="shared" ca="1" si="3835"/>
        <v>-1.9433067667761449E-3</v>
      </c>
      <c r="BP300" s="4">
        <f t="shared" ca="1" si="3835"/>
        <v>-3.9828873464344957E-3</v>
      </c>
      <c r="BQ300" s="4">
        <f t="shared" ref="BQ300:EB300" ca="1" si="3836">IFERROR(LN(BQ92/BP92)," ")</f>
        <v>4.9972576785519088E-3</v>
      </c>
      <c r="BR300" s="4">
        <f t="shared" ca="1" si="3836"/>
        <v>-9.9342782614979131E-3</v>
      </c>
      <c r="BS300" s="4">
        <f t="shared" ca="1" si="3836"/>
        <v>-1.7935692556311409E-3</v>
      </c>
      <c r="BT300" s="4">
        <f t="shared" ca="1" si="3836"/>
        <v>-1.1694028360549653E-2</v>
      </c>
      <c r="BU300" s="4">
        <f t="shared" ca="1" si="3836"/>
        <v>-1.5427159144581514E-2</v>
      </c>
      <c r="BV300" s="4">
        <f t="shared" ca="1" si="3836"/>
        <v>1.4042357123038984E-2</v>
      </c>
      <c r="BW300" s="4">
        <f t="shared" ca="1" si="3836"/>
        <v>-8.5240143845919155E-3</v>
      </c>
      <c r="BX300" s="4">
        <f t="shared" ca="1" si="3836"/>
        <v>-8.3330160717531871E-3</v>
      </c>
      <c r="BY300" s="4">
        <f t="shared" ca="1" si="3836"/>
        <v>-1.1457278827905818E-3</v>
      </c>
      <c r="BZ300" s="4">
        <f t="shared" ca="1" si="3836"/>
        <v>-4.1318149330731087E-2</v>
      </c>
      <c r="CA300" s="4">
        <f t="shared" ca="1" si="3836"/>
        <v>-1.9394659795607134E-2</v>
      </c>
      <c r="CB300" s="4">
        <f t="shared" ca="1" si="3836"/>
        <v>3.3539167181771655E-2</v>
      </c>
      <c r="CC300" s="4">
        <f t="shared" ca="1" si="3836"/>
        <v>2.1602596895111029E-2</v>
      </c>
      <c r="CD300" s="4">
        <f t="shared" ca="1" si="3836"/>
        <v>2.5045091896674154E-2</v>
      </c>
      <c r="CE300" s="4">
        <f t="shared" ca="1" si="3836"/>
        <v>1.3059726812934401E-2</v>
      </c>
      <c r="CF300" s="4">
        <f t="shared" ca="1" si="3836"/>
        <v>-2.069931601315014E-2</v>
      </c>
      <c r="CG300" s="4">
        <f t="shared" ca="1" si="3836"/>
        <v>-6.645123691967395E-3</v>
      </c>
      <c r="CH300" s="4">
        <f t="shared" ca="1" si="3836"/>
        <v>6.8194004438897841E-3</v>
      </c>
      <c r="CI300" s="4">
        <f t="shared" ca="1" si="3836"/>
        <v>2.0889554119130891E-3</v>
      </c>
      <c r="CJ300" s="4">
        <f t="shared" ca="1" si="3836"/>
        <v>1.9800922413138879E-2</v>
      </c>
      <c r="CK300" s="4">
        <f t="shared" ca="1" si="3836"/>
        <v>9.4176235860011052E-3</v>
      </c>
      <c r="CL300" s="4">
        <f t="shared" ca="1" si="3836"/>
        <v>1.8075805957629445E-2</v>
      </c>
      <c r="CM300" s="4">
        <f t="shared" ca="1" si="3836"/>
        <v>-6.4062784094518262E-3</v>
      </c>
      <c r="CN300" s="4">
        <f t="shared" ca="1" si="3836"/>
        <v>-6.8676986847456857E-3</v>
      </c>
      <c r="CO300" s="4">
        <f t="shared" ca="1" si="3836"/>
        <v>1.7577194591984514E-2</v>
      </c>
      <c r="CP300" s="4">
        <f t="shared" ca="1" si="3836"/>
        <v>-4.4690962408064742E-3</v>
      </c>
      <c r="CQ300" s="4">
        <f t="shared" ca="1" si="3836"/>
        <v>-5.4060929268982729E-3</v>
      </c>
      <c r="CR300" s="4">
        <f t="shared" ca="1" si="3836"/>
        <v>-1.1153623112120184E-2</v>
      </c>
      <c r="CS300" s="4">
        <f t="shared" ca="1" si="3836"/>
        <v>-3.5482000560973304E-3</v>
      </c>
      <c r="CT300" s="4">
        <f t="shared" ca="1" si="3836"/>
        <v>-4.4105245373300093E-3</v>
      </c>
      <c r="CU300" s="4">
        <f t="shared" ca="1" si="3836"/>
        <v>-9.6520074539444833E-3</v>
      </c>
      <c r="CV300" s="4">
        <f t="shared" ca="1" si="3836"/>
        <v>-4.5593437835552272E-3</v>
      </c>
      <c r="CW300" s="4">
        <f t="shared" ca="1" si="3836"/>
        <v>-1.3454480118671093E-2</v>
      </c>
      <c r="CX300" s="4">
        <f t="shared" ca="1" si="3836"/>
        <v>-3.2386566012305765E-3</v>
      </c>
      <c r="CY300" s="4">
        <f t="shared" ca="1" si="3836"/>
        <v>1.1333047808246019E-2</v>
      </c>
      <c r="CZ300" s="4">
        <f t="shared" ca="1" si="3836"/>
        <v>1.8187334507109168E-3</v>
      </c>
      <c r="DA300" s="4">
        <f t="shared" ca="1" si="3836"/>
        <v>-5.1762475356520551E-2</v>
      </c>
      <c r="DB300" s="4">
        <f t="shared" ca="1" si="3836"/>
        <v>-3.7130680823525157E-2</v>
      </c>
      <c r="DC300" s="4">
        <f t="shared" ca="1" si="3836"/>
        <v>4.8276643705168237E-2</v>
      </c>
      <c r="DD300" s="4">
        <f t="shared" ca="1" si="3836"/>
        <v>-1.0819584501519258E-3</v>
      </c>
      <c r="DE300" s="4">
        <f t="shared" ca="1" si="3836"/>
        <v>-6.6072557879138152E-3</v>
      </c>
      <c r="DF300" s="4">
        <f t="shared" ca="1" si="3836"/>
        <v>-1.4636192483675613E-2</v>
      </c>
      <c r="DG300" s="4">
        <f t="shared" ca="1" si="3836"/>
        <v>-1.4947128765322426E-2</v>
      </c>
      <c r="DH300" s="4">
        <f t="shared" ca="1" si="3836"/>
        <v>-1.4414494244268839E-2</v>
      </c>
      <c r="DI300" s="4">
        <f t="shared" ca="1" si="3836"/>
        <v>-1.2605208918982166E-2</v>
      </c>
      <c r="DJ300" s="4">
        <f t="shared" ca="1" si="3836"/>
        <v>-2.3727289696571559E-2</v>
      </c>
      <c r="DK300" s="4">
        <f t="shared" ca="1" si="3836"/>
        <v>4.831207875177377E-2</v>
      </c>
      <c r="DL300" s="4">
        <f t="shared" ca="1" si="3836"/>
        <v>-9.2314144644201814E-3</v>
      </c>
      <c r="DM300" s="4">
        <f t="shared" ca="1" si="3836"/>
        <v>-1.3816980971870861E-2</v>
      </c>
      <c r="DN300" s="4">
        <f t="shared" ca="1" si="3836"/>
        <v>1.7218023456638303E-2</v>
      </c>
      <c r="DO300" s="4">
        <f t="shared" ca="1" si="3836"/>
        <v>2.4409633764731837E-2</v>
      </c>
      <c r="DP300" s="4">
        <f t="shared" ca="1" si="3836"/>
        <v>-4.4276430602404647E-3</v>
      </c>
      <c r="DQ300" s="4">
        <f t="shared" ca="1" si="3836"/>
        <v>1.2677002399277305E-2</v>
      </c>
      <c r="DR300" s="4">
        <f t="shared" ca="1" si="3836"/>
        <v>2.7381006879424128E-4</v>
      </c>
      <c r="DS300" s="4">
        <f t="shared" ca="1" si="3836"/>
        <v>9.7315832769485522E-2</v>
      </c>
      <c r="DT300" s="4">
        <f t="shared" ca="1" si="3836"/>
        <v>1.3238459653117688E-3</v>
      </c>
      <c r="DU300" s="4">
        <f t="shared" ca="1" si="3836"/>
        <v>9.1362419939022086E-3</v>
      </c>
      <c r="DV300" s="4">
        <f t="shared" ca="1" si="3836"/>
        <v>2.7396759763128737E-2</v>
      </c>
      <c r="DW300" s="4">
        <f t="shared" ca="1" si="3836"/>
        <v>2.0827512086361626E-2</v>
      </c>
      <c r="DX300" s="4">
        <f t="shared" ca="1" si="3836"/>
        <v>-2.330187181149581E-2</v>
      </c>
      <c r="DY300" s="4">
        <f t="shared" ca="1" si="3836"/>
        <v>-5.20813644688205E-3</v>
      </c>
      <c r="DZ300" s="4">
        <f t="shared" ca="1" si="3836"/>
        <v>8.2403762422734138E-3</v>
      </c>
      <c r="EA300" s="4">
        <f t="shared" ca="1" si="3836"/>
        <v>1.2037842363014497E-2</v>
      </c>
      <c r="EB300" s="4">
        <f t="shared" ca="1" si="3836"/>
        <v>3.3793108507787282E-3</v>
      </c>
      <c r="EC300" s="4">
        <f t="shared" ref="EC300:GN300" ca="1" si="3837">IFERROR(LN(EC92/EB92)," ")</f>
        <v>-2.3095348177958639E-2</v>
      </c>
      <c r="ED300" s="4">
        <f t="shared" ca="1" si="3837"/>
        <v>-4.5869794344159881E-3</v>
      </c>
      <c r="EE300" s="4">
        <f t="shared" ca="1" si="3837"/>
        <v>-3.7981378238502819E-3</v>
      </c>
      <c r="EF300" s="4">
        <f t="shared" ca="1" si="3837"/>
        <v>-1.6901810802603254E-2</v>
      </c>
      <c r="EG300" s="4">
        <f t="shared" ca="1" si="3837"/>
        <v>1.8115550483102819E-2</v>
      </c>
      <c r="EH300" s="4">
        <f t="shared" ca="1" si="3837"/>
        <v>1.4451118538174506E-2</v>
      </c>
      <c r="EI300" s="4">
        <f t="shared" ca="1" si="3837"/>
        <v>-1.8096766032020314E-2</v>
      </c>
      <c r="EJ300" s="4">
        <f t="shared" ca="1" si="3837"/>
        <v>-6.495088317967371E-4</v>
      </c>
      <c r="EK300" s="4">
        <f t="shared" ca="1" si="3837"/>
        <v>1.9941160894381624E-2</v>
      </c>
      <c r="EL300" s="4">
        <f t="shared" ca="1" si="3837"/>
        <v>-1.3545672590548454E-2</v>
      </c>
      <c r="EM300" s="4">
        <f t="shared" ca="1" si="3837"/>
        <v>-5.5836681585813572E-3</v>
      </c>
      <c r="EN300" s="4">
        <f t="shared" ca="1" si="3837"/>
        <v>-7.4937224507601007E-3</v>
      </c>
      <c r="EO300" s="4">
        <f t="shared" ca="1" si="3837"/>
        <v>-2.5085135042788788E-2</v>
      </c>
      <c r="EP300" s="4">
        <f t="shared" ca="1" si="3837"/>
        <v>2.221945166357089E-2</v>
      </c>
      <c r="EQ300" s="4">
        <f t="shared" ca="1" si="3837"/>
        <v>1.2871868147699245E-2</v>
      </c>
      <c r="ER300" s="4">
        <f t="shared" ca="1" si="3837"/>
        <v>8.3028166302481672E-3</v>
      </c>
      <c r="ES300" s="4">
        <f t="shared" ca="1" si="3837"/>
        <v>-4.0218844432212096E-3</v>
      </c>
      <c r="ET300" s="4">
        <f t="shared" ca="1" si="3837"/>
        <v>1.7655741235010718E-2</v>
      </c>
      <c r="EU300" s="4">
        <f t="shared" ca="1" si="3837"/>
        <v>1.1651840216966214E-2</v>
      </c>
      <c r="EV300" s="4">
        <f t="shared" ca="1" si="3837"/>
        <v>9.2712284205966767E-3</v>
      </c>
      <c r="EW300" s="4">
        <f t="shared" ca="1" si="3837"/>
        <v>-1.3821326488091971E-2</v>
      </c>
      <c r="EX300" s="4">
        <f t="shared" ca="1" si="3837"/>
        <v>-9.5596224750501765E-3</v>
      </c>
      <c r="EY300" s="4">
        <f t="shared" ca="1" si="3837"/>
        <v>-2.2252254274654527E-3</v>
      </c>
      <c r="EZ300" s="4">
        <f t="shared" ca="1" si="3837"/>
        <v>-6.8657462737864838E-3</v>
      </c>
      <c r="FA300" s="4">
        <f t="shared" ca="1" si="3837"/>
        <v>6.8657462737864014E-3</v>
      </c>
      <c r="FB300" s="4">
        <f t="shared" ca="1" si="3837"/>
        <v>-1.1201013179325911E-2</v>
      </c>
      <c r="FC300" s="4">
        <f t="shared" ca="1" si="3837"/>
        <v>1.754570890203028E-2</v>
      </c>
      <c r="FD300" s="4">
        <f t="shared" ca="1" si="3837"/>
        <v>1.5220755165514133E-2</v>
      </c>
      <c r="FE300" s="4">
        <f t="shared" ca="1" si="3837"/>
        <v>1.4005604530310199E-3</v>
      </c>
      <c r="FF300" s="4">
        <f t="shared" ca="1" si="3837"/>
        <v>-2.0236619608461821E-3</v>
      </c>
      <c r="FG300" s="4">
        <f t="shared" ca="1" si="3837"/>
        <v>1.8602674538860369E-2</v>
      </c>
      <c r="FH300" s="4">
        <f t="shared" ca="1" si="3837"/>
        <v>1.3898078270617559E-2</v>
      </c>
      <c r="FI300" s="4">
        <f t="shared" ca="1" si="3837"/>
        <v>-4.7628137662466636E-3</v>
      </c>
      <c r="FJ300" s="4">
        <f t="shared" ca="1" si="3837"/>
        <v>1.317442926619344E-2</v>
      </c>
      <c r="FK300" s="4">
        <f t="shared" ca="1" si="3837"/>
        <v>-3.2210972080416807E-3</v>
      </c>
      <c r="FL300" s="4">
        <f t="shared" ca="1" si="3837"/>
        <v>-3.3067819099867599E-3</v>
      </c>
      <c r="FM300" s="4">
        <f t="shared" ca="1" si="3837"/>
        <v>-1.8385384543489706E-2</v>
      </c>
      <c r="FN300" s="4">
        <f t="shared" ca="1" si="3837"/>
        <v>7.7904617639564496E-3</v>
      </c>
      <c r="FO300" s="4">
        <f t="shared" ca="1" si="3837"/>
        <v>2.56125758567263E-2</v>
      </c>
      <c r="FP300" s="4">
        <f t="shared" ca="1" si="3837"/>
        <v>-1.4114718478600768E-2</v>
      </c>
      <c r="FQ300" s="4">
        <f t="shared" ca="1" si="3837"/>
        <v>-1.6684749251128284E-2</v>
      </c>
      <c r="FR300" s="4">
        <f t="shared" ca="1" si="3837"/>
        <v>1.578181465253601E-2</v>
      </c>
      <c r="FS300" s="4">
        <f t="shared" ca="1" si="3837"/>
        <v>-1.0544551703840809E-3</v>
      </c>
      <c r="FT300" s="4">
        <f t="shared" ca="1" si="3837"/>
        <v>-4.5317298098821917E-3</v>
      </c>
      <c r="FU300" s="4">
        <f t="shared" ca="1" si="3837"/>
        <v>-2.6619145437655523E-2</v>
      </c>
      <c r="FV300" s="4">
        <f t="shared" ca="1" si="3837"/>
        <v>1.398384317372472E-3</v>
      </c>
      <c r="FW300" s="4">
        <f t="shared" ca="1" si="3837"/>
        <v>-3.0344764316620757E-2</v>
      </c>
      <c r="FX300" s="4">
        <f t="shared" ca="1" si="3837"/>
        <v>3.8309237114960079E-2</v>
      </c>
      <c r="FY300" s="4">
        <f t="shared" ca="1" si="3837"/>
        <v>1.8693559267952815E-2</v>
      </c>
      <c r="FZ300" s="4">
        <f t="shared" ca="1" si="3837"/>
        <v>-7.1674562991224586E-2</v>
      </c>
      <c r="GA300" s="4">
        <f t="shared" ca="1" si="3837"/>
        <v>2.6129562229693006E-2</v>
      </c>
      <c r="GB300" s="4">
        <f t="shared" ca="1" si="3837"/>
        <v>-1.1874135572879031E-3</v>
      </c>
      <c r="GC300" s="4">
        <f t="shared" ca="1" si="3837"/>
        <v>4.7336963570210264E-2</v>
      </c>
      <c r="GD300" s="4">
        <f t="shared" ca="1" si="3837"/>
        <v>-2.1456937422550844E-2</v>
      </c>
      <c r="GE300" s="4">
        <f t="shared" ca="1" si="3837"/>
        <v>-2.1533052300003051E-2</v>
      </c>
      <c r="GF300" s="4">
        <f t="shared" ca="1" si="3837"/>
        <v>-4.0805564581620504E-2</v>
      </c>
      <c r="GG300" s="4">
        <f t="shared" ca="1" si="3837"/>
        <v>1.0378877950912455E-2</v>
      </c>
      <c r="GH300" s="4">
        <f t="shared" ca="1" si="3837"/>
        <v>2.2738356394427436E-3</v>
      </c>
      <c r="GI300" s="4">
        <f t="shared" ca="1" si="3837"/>
        <v>6.0652808153778652E-3</v>
      </c>
      <c r="GJ300" s="4">
        <f t="shared" ca="1" si="3837"/>
        <v>1.8374059014707955E-2</v>
      </c>
      <c r="GK300" s="4">
        <f t="shared" ca="1" si="3837"/>
        <v>1.739956149186926E-3</v>
      </c>
      <c r="GL300" s="4">
        <f t="shared" ca="1" si="3837"/>
        <v>1.6224833715583982E-2</v>
      </c>
      <c r="GM300" s="4">
        <f t="shared" ca="1" si="3837"/>
        <v>-2.6630424248512224E-2</v>
      </c>
      <c r="GN300" s="4">
        <f t="shared" ca="1" si="3837"/>
        <v>5.0971757380012814E-3</v>
      </c>
      <c r="GO300" s="4">
        <f t="shared" ref="GO300:IZ300" ca="1" si="3838">IFERROR(LN(GO92/GN92)," ")</f>
        <v>1.270244692867768E-3</v>
      </c>
      <c r="GP300" s="4">
        <f t="shared" ca="1" si="3838"/>
        <v>3.0088621530118615E-2</v>
      </c>
      <c r="GQ300" s="4">
        <f t="shared" ca="1" si="3838"/>
        <v>-5.1715602891730999E-3</v>
      </c>
      <c r="GR300" s="4">
        <f t="shared" ca="1" si="3838"/>
        <v>1.703409559899324E-2</v>
      </c>
      <c r="GS300" s="4">
        <f t="shared" ca="1" si="3838"/>
        <v>9.8418539887662661E-3</v>
      </c>
      <c r="GT300" s="4">
        <f t="shared" ca="1" si="3838"/>
        <v>1.0268031005069839E-2</v>
      </c>
      <c r="GU300" s="4">
        <f t="shared" ca="1" si="3838"/>
        <v>-6.1331531069221089E-3</v>
      </c>
      <c r="GV300" s="4">
        <f t="shared" ca="1" si="3838"/>
        <v>9.4829906087112222E-3</v>
      </c>
      <c r="GW300" s="4">
        <f t="shared" ca="1" si="3838"/>
        <v>9.1730188999578112E-3</v>
      </c>
      <c r="GX300" s="4">
        <f t="shared" ca="1" si="3838"/>
        <v>5.9469357748000067E-3</v>
      </c>
      <c r="GY300" s="4">
        <f t="shared" ca="1" si="3838"/>
        <v>4.0908815909196919E-3</v>
      </c>
      <c r="GZ300" s="4">
        <f t="shared" ca="1" si="3838"/>
        <v>1.0298901590395723E-2</v>
      </c>
      <c r="HA300" s="4">
        <f t="shared" ca="1" si="3838"/>
        <v>-2.469080871004449E-2</v>
      </c>
      <c r="HB300" s="4">
        <f t="shared" ca="1" si="3838"/>
        <v>-1.6329632514391457E-2</v>
      </c>
      <c r="HC300" s="4">
        <f t="shared" ca="1" si="3838"/>
        <v>-1.9049640676838998E-2</v>
      </c>
      <c r="HD300" s="4">
        <f t="shared" ca="1" si="3838"/>
        <v>-4.6180745063360285E-2</v>
      </c>
      <c r="HE300" s="4">
        <f t="shared" ca="1" si="3838"/>
        <v>2.2443100154560646E-3</v>
      </c>
      <c r="HF300" s="4">
        <f t="shared" ca="1" si="3838"/>
        <v>1.2886981305915967E-2</v>
      </c>
      <c r="HG300" s="4">
        <f t="shared" ca="1" si="3838"/>
        <v>-1.7863313912601441E-2</v>
      </c>
      <c r="HH300" s="4">
        <f t="shared" ca="1" si="3838"/>
        <v>2.6284913408805261E-2</v>
      </c>
      <c r="HI300" s="4">
        <f t="shared" ca="1" si="3838"/>
        <v>3.1476794434600316E-2</v>
      </c>
      <c r="HJ300" s="4">
        <f t="shared" ca="1" si="3838"/>
        <v>1.1327715145801311E-2</v>
      </c>
      <c r="HK300" s="4">
        <f t="shared" ca="1" si="3838"/>
        <v>2.0587104404438603E-2</v>
      </c>
      <c r="HL300" s="4">
        <f t="shared" ca="1" si="3838"/>
        <v>8.3510850879161113E-3</v>
      </c>
      <c r="HM300" s="4">
        <f t="shared" ca="1" si="3838"/>
        <v>-3.9470850162739738E-3</v>
      </c>
      <c r="HN300" s="4">
        <f t="shared" ca="1" si="3838"/>
        <v>-2.6042945294319872E-2</v>
      </c>
      <c r="HO300" s="4">
        <f t="shared" ca="1" si="3838"/>
        <v>1.0022522191504015E-2</v>
      </c>
      <c r="HP300" s="4">
        <f t="shared" ca="1" si="3838"/>
        <v>1.2643637101412504E-3</v>
      </c>
      <c r="HQ300" s="4">
        <f t="shared" ca="1" si="3838"/>
        <v>1.6731549334563098E-2</v>
      </c>
      <c r="HR300" s="4">
        <f t="shared" ca="1" si="3838"/>
        <v>5.467083632042671E-3</v>
      </c>
      <c r="HS300" s="4">
        <f t="shared" ca="1" si="3838"/>
        <v>-4.0792597359405498E-3</v>
      </c>
      <c r="HT300" s="4">
        <f t="shared" ca="1" si="3838"/>
        <v>-4.9025086300865202E-3</v>
      </c>
      <c r="HU300" s="4">
        <f t="shared" ca="1" si="3838"/>
        <v>-4.4844772820089827E-3</v>
      </c>
      <c r="HV300" s="4">
        <f t="shared" ca="1" si="3838"/>
        <v>-7.3211641482731305E-3</v>
      </c>
      <c r="HW300" s="4">
        <f t="shared" ca="1" si="3838"/>
        <v>-2.1547729108513944E-3</v>
      </c>
      <c r="HX300" s="4">
        <f t="shared" ca="1" si="3838"/>
        <v>3.5640073365444595E-3</v>
      </c>
      <c r="HY300" s="4">
        <f t="shared" ca="1" si="3838"/>
        <v>5.4697453244839742E-3</v>
      </c>
      <c r="HZ300" s="4">
        <f t="shared" ca="1" si="3838"/>
        <v>1.2526259819180256E-2</v>
      </c>
      <c r="IA300" s="4">
        <f t="shared" ca="1" si="3838"/>
        <v>-2.1336889501335207E-2</v>
      </c>
      <c r="IB300" s="4">
        <f t="shared" ca="1" si="3838"/>
        <v>2.2428235238815264E-2</v>
      </c>
      <c r="IC300" s="4">
        <f t="shared" ca="1" si="3838"/>
        <v>-5.0914646333928614E-4</v>
      </c>
      <c r="ID300" s="4">
        <f t="shared" ca="1" si="3838"/>
        <v>-3.1483534398315437E-2</v>
      </c>
      <c r="IE300" s="4">
        <f t="shared" ca="1" si="3838"/>
        <v>-5.3449895759896575E-3</v>
      </c>
      <c r="IF300" s="4">
        <f t="shared" ca="1" si="3838"/>
        <v>1.557850558768843E-2</v>
      </c>
      <c r="IG300" s="4">
        <f t="shared" ca="1" si="3838"/>
        <v>-4.8422637171631382E-3</v>
      </c>
      <c r="IH300" s="4">
        <f t="shared" ca="1" si="3838"/>
        <v>5.0953456199538665E-2</v>
      </c>
      <c r="II300" s="4">
        <f t="shared" ca="1" si="3838"/>
        <v>5.5907579896211767E-3</v>
      </c>
      <c r="IJ300" s="4">
        <f t="shared" ca="1" si="3838"/>
        <v>9.551975983603014E-3</v>
      </c>
      <c r="IK300" s="4">
        <f t="shared" ca="1" si="3838"/>
        <v>5.0897791594117451E-3</v>
      </c>
      <c r="IL300" s="4">
        <f t="shared" ca="1" si="3838"/>
        <v>-1.006508811560303E-2</v>
      </c>
      <c r="IM300" s="4">
        <f t="shared" ca="1" si="3838"/>
        <v>9.4389793609325652E-3</v>
      </c>
      <c r="IN300" s="4">
        <f t="shared" ca="1" si="3838"/>
        <v>6.2610875467035768E-4</v>
      </c>
      <c r="IO300" s="4">
        <f t="shared" ca="1" si="3838"/>
        <v>5.3407444443234597E-3</v>
      </c>
      <c r="IP300" s="4">
        <f t="shared" ca="1" si="3838"/>
        <v>1.3834128817817861E-4</v>
      </c>
      <c r="IQ300" s="4">
        <f t="shared" ca="1" si="3838"/>
        <v>6.8927761179608206E-3</v>
      </c>
      <c r="IR300" s="4">
        <f t="shared" ca="1" si="3838"/>
        <v>-5.0960787926714601E-3</v>
      </c>
      <c r="IS300" s="4">
        <f t="shared" ca="1" si="3838"/>
        <v>-8.5283928249130416E-3</v>
      </c>
      <c r="IT300" s="4">
        <f t="shared" ca="1" si="3838"/>
        <v>1.9651061560396307E-2</v>
      </c>
      <c r="IU300" s="4">
        <f t="shared" ca="1" si="3838"/>
        <v>1.5691628667476051E-3</v>
      </c>
      <c r="IV300" s="4">
        <f t="shared" ca="1" si="3838"/>
        <v>-4.0910951068357605E-4</v>
      </c>
      <c r="IW300" s="4">
        <f t="shared" ca="1" si="3838"/>
        <v>-7.392736797355485E-3</v>
      </c>
      <c r="IX300" s="4">
        <f t="shared" ca="1" si="3838"/>
        <v>8.9600818318322107E-3</v>
      </c>
      <c r="IY300" s="4">
        <f t="shared" ca="1" si="3838"/>
        <v>-3.3420895276090115E-3</v>
      </c>
      <c r="IZ300" s="4">
        <f t="shared" ca="1" si="3838"/>
        <v>-1.2304674923704365E-2</v>
      </c>
      <c r="JA300" s="4">
        <f t="shared" ref="JA300:LL300" ca="1" si="3839">IFERROR(LN(JA92/IZ92)," ")</f>
        <v>-4.9923831329409486E-3</v>
      </c>
      <c r="JB300" s="4">
        <f t="shared" ca="1" si="3839"/>
        <v>1.0166414198868821E-2</v>
      </c>
      <c r="JC300" s="4">
        <f t="shared" ca="1" si="3839"/>
        <v>1.1901645274143119E-2</v>
      </c>
      <c r="JD300" s="4">
        <f t="shared" ca="1" si="3839"/>
        <v>-2.7924183291972299E-2</v>
      </c>
      <c r="JE300" s="4">
        <f t="shared" ca="1" si="3839"/>
        <v>1.2990353212380857E-2</v>
      </c>
      <c r="JF300" s="4">
        <f t="shared" ca="1" si="3839"/>
        <v>4.3387003772359847E-3</v>
      </c>
      <c r="JG300" s="4">
        <f t="shared" ca="1" si="3839"/>
        <v>-1.0778050999036868E-2</v>
      </c>
      <c r="JH300" s="4">
        <f t="shared" ca="1" si="3839"/>
        <v>-2.7789356855247689E-4</v>
      </c>
      <c r="JI300" s="4">
        <f t="shared" ca="1" si="3839"/>
        <v>-1.3571387031037779E-2</v>
      </c>
      <c r="JJ300" s="4">
        <f t="shared" ca="1" si="3839"/>
        <v>-4.9314876479363738E-4</v>
      </c>
      <c r="JK300" s="4">
        <f t="shared" ca="1" si="3839"/>
        <v>2.4983032765101176E-2</v>
      </c>
      <c r="JL300" s="4">
        <f t="shared" ca="1" si="3839"/>
        <v>-9.2826575692411221E-4</v>
      </c>
      <c r="JM300" s="4">
        <f t="shared" ca="1" si="3839"/>
        <v>2.301892346536038E-3</v>
      </c>
      <c r="JN300" s="4">
        <f t="shared" ca="1" si="3839"/>
        <v>-3.7820227305201495E-3</v>
      </c>
      <c r="JO300" s="4">
        <f t="shared" ca="1" si="3839"/>
        <v>-5.2399840354086735E-2</v>
      </c>
      <c r="JP300" s="4">
        <f t="shared" ca="1" si="3839"/>
        <v>2.9966128194614278E-2</v>
      </c>
      <c r="JQ300" s="4">
        <f t="shared" ca="1" si="3839"/>
        <v>-6.4322540202718355E-3</v>
      </c>
      <c r="JR300" s="4">
        <f t="shared" ca="1" si="3839"/>
        <v>-7.6165083294321978E-3</v>
      </c>
      <c r="JS300" s="4">
        <f t="shared" ca="1" si="3839"/>
        <v>5.4158188387019284E-3</v>
      </c>
      <c r="JT300" s="4">
        <f t="shared" ca="1" si="3839"/>
        <v>-7.6333525633292135E-3</v>
      </c>
      <c r="JU300" s="4">
        <f t="shared" ca="1" si="3839"/>
        <v>-2.0766999343375385E-2</v>
      </c>
      <c r="JV300" s="4">
        <f t="shared" ca="1" si="3839"/>
        <v>-1.2655602654835141E-2</v>
      </c>
      <c r="JW300" s="4">
        <f t="shared" ca="1" si="3839"/>
        <v>-2.0346277453666541E-2</v>
      </c>
      <c r="JX300" s="4">
        <f t="shared" ca="1" si="3839"/>
        <v>-7.5571509576992295E-5</v>
      </c>
      <c r="JY300" s="4">
        <f t="shared" ca="1" si="3839"/>
        <v>2.7169828034704822E-3</v>
      </c>
      <c r="JZ300" s="4">
        <f t="shared" ca="1" si="3839"/>
        <v>2.1179016824892677E-2</v>
      </c>
      <c r="KA300" s="4">
        <f t="shared" ca="1" si="3839"/>
        <v>-6.5146810211938657E-3</v>
      </c>
      <c r="KB300" s="4">
        <f t="shared" ca="1" si="3839"/>
        <v>-3.4968972801702673E-3</v>
      </c>
      <c r="KC300" s="4">
        <f t="shared" ca="1" si="3839"/>
        <v>3.4646597157917972E-2</v>
      </c>
      <c r="KD300" s="4">
        <f t="shared" ca="1" si="3839"/>
        <v>2.5868412313426587E-2</v>
      </c>
      <c r="KE300" s="4">
        <f t="shared" ca="1" si="3839"/>
        <v>-9.2328949927522105E-3</v>
      </c>
      <c r="KF300" s="4">
        <f t="shared" ca="1" si="3839"/>
        <v>-1.28988070227198E-2</v>
      </c>
      <c r="KG300" s="4">
        <f t="shared" ca="1" si="3839"/>
        <v>-1.3212711618527431E-2</v>
      </c>
      <c r="KH300" s="4">
        <f t="shared" ca="1" si="3839"/>
        <v>1.0169984895150883E-3</v>
      </c>
      <c r="KI300" s="4">
        <f t="shared" ca="1" si="3839"/>
        <v>-4.2200295456280325E-3</v>
      </c>
      <c r="KJ300" s="4">
        <f t="shared" ca="1" si="3839"/>
        <v>-3.1177318770176481E-2</v>
      </c>
      <c r="KK300" s="4">
        <f t="shared" ca="1" si="3839"/>
        <v>1.0525525368402873E-3</v>
      </c>
      <c r="KL300" s="4">
        <f t="shared" ca="1" si="3839"/>
        <v>-1.1791519842406208E-2</v>
      </c>
      <c r="KM300" s="4">
        <f t="shared" ca="1" si="3839"/>
        <v>1.7486125370698644E-2</v>
      </c>
      <c r="KN300" s="4">
        <f t="shared" ca="1" si="3839"/>
        <v>1.7185608146495415E-2</v>
      </c>
      <c r="KO300" s="4">
        <f t="shared" ca="1" si="3839"/>
        <v>-3.0893735494515987E-3</v>
      </c>
      <c r="KP300" s="4">
        <f t="shared" ca="1" si="3839"/>
        <v>2.0606424718803509E-3</v>
      </c>
      <c r="KQ300" s="4">
        <f t="shared" ca="1" si="3839"/>
        <v>3.2295976397848218E-3</v>
      </c>
      <c r="KR300" s="4">
        <f t="shared" ca="1" si="3839"/>
        <v>2.0741914110522744E-2</v>
      </c>
      <c r="KS300" s="4">
        <f t="shared" ca="1" si="3839"/>
        <v>9.3588823843558707E-3</v>
      </c>
      <c r="KT300" s="4">
        <f t="shared" ca="1" si="3839"/>
        <v>1.492166404695494E-3</v>
      </c>
      <c r="KU300" s="4">
        <f t="shared" ca="1" si="3839"/>
        <v>-1.492166404695458E-3</v>
      </c>
      <c r="KV300" s="4">
        <f t="shared" ca="1" si="3839"/>
        <v>7.1147508932767917E-2</v>
      </c>
      <c r="KW300" s="4">
        <f t="shared" ca="1" si="3839"/>
        <v>3.701749335475821E-3</v>
      </c>
      <c r="KX300" s="4">
        <f t="shared" ca="1" si="3839"/>
        <v>4.7393453638965681E-3</v>
      </c>
      <c r="KY300" s="4">
        <f t="shared" ca="1" si="3839"/>
        <v>-1.4952312972806293E-2</v>
      </c>
      <c r="KZ300" s="4">
        <f t="shared" ca="1" si="3839"/>
        <v>-1.2408355320847267E-2</v>
      </c>
      <c r="LA300" s="4">
        <f t="shared" ca="1" si="3839"/>
        <v>4.444451760424197E-3</v>
      </c>
      <c r="LB300" s="4">
        <f t="shared" ca="1" si="3839"/>
        <v>6.36283584015368E-3</v>
      </c>
      <c r="LC300" s="4">
        <f t="shared" ca="1" si="3839"/>
        <v>8.0085428733112833E-4</v>
      </c>
      <c r="LD300" s="4">
        <f t="shared" ca="1" si="3839"/>
        <v>-8.4411300430237476E-3</v>
      </c>
      <c r="LE300" s="4">
        <f t="shared" ca="1" si="3839"/>
        <v>1.210352801052595E-2</v>
      </c>
      <c r="LF300" s="4">
        <f t="shared" ca="1" si="3839"/>
        <v>-2.8723657552529661E-2</v>
      </c>
      <c r="LG300" s="4">
        <f t="shared" ca="1" si="3839"/>
        <v>-5.0060107971297814E-3</v>
      </c>
      <c r="LH300" s="4">
        <f t="shared" ca="1" si="3839"/>
        <v>-3.1673923058202734E-3</v>
      </c>
      <c r="LI300" s="4">
        <f t="shared" ca="1" si="3839"/>
        <v>-8.2792884541651015E-4</v>
      </c>
      <c r="LJ300" s="4">
        <f t="shared" ca="1" si="3839"/>
        <v>1.9751197340384701E-2</v>
      </c>
      <c r="LK300" s="4">
        <f t="shared" ca="1" si="3839"/>
        <v>7.1477040655247865E-3</v>
      </c>
      <c r="LL300" s="4">
        <f t="shared" ca="1" si="3839"/>
        <v>7.0302589444192444E-3</v>
      </c>
      <c r="LM300" s="4">
        <f t="shared" ref="LM300:NX300" ca="1" si="3840">IFERROR(LN(LM92/LL92)," ")</f>
        <v>1.1410499282784576E-2</v>
      </c>
      <c r="LN300" s="4">
        <f t="shared" ca="1" si="3840"/>
        <v>-9.8104989414511488E-3</v>
      </c>
      <c r="LO300" s="4">
        <f t="shared" ca="1" si="3840"/>
        <v>6.1759335658609455E-3</v>
      </c>
      <c r="LP300" s="4">
        <f t="shared" ca="1" si="3840"/>
        <v>-7.642502724129023E-3</v>
      </c>
      <c r="LQ300" s="4">
        <f t="shared" ca="1" si="3840"/>
        <v>-8.5756923792288421E-3</v>
      </c>
      <c r="LR300" s="4">
        <f t="shared" ca="1" si="3840"/>
        <v>1.89288509563534E-2</v>
      </c>
      <c r="LS300" s="4">
        <f t="shared" ca="1" si="3840"/>
        <v>2.3081752589471202E-3</v>
      </c>
      <c r="LT300" s="4">
        <f t="shared" ca="1" si="3840"/>
        <v>3.9445189531344621E-3</v>
      </c>
      <c r="LU300" s="4">
        <f t="shared" ca="1" si="3840"/>
        <v>-1.1814149224552496E-2</v>
      </c>
      <c r="LV300" s="4">
        <f t="shared" ca="1" si="3840"/>
        <v>-8.1997726189798354E-3</v>
      </c>
      <c r="LW300" s="4">
        <f t="shared" ca="1" si="3840"/>
        <v>-4.0244202146199025E-3</v>
      </c>
      <c r="LX300" s="4">
        <f t="shared" ca="1" si="3840"/>
        <v>-3.4042931941317703E-2</v>
      </c>
      <c r="LY300" s="4">
        <f t="shared" ca="1" si="3840"/>
        <v>-1.5698689491882457E-2</v>
      </c>
      <c r="LZ300" s="4">
        <f t="shared" ca="1" si="3840"/>
        <v>5.84570457146966E-3</v>
      </c>
      <c r="MA300" s="4">
        <f t="shared" ca="1" si="3840"/>
        <v>-1.2863277230116042E-2</v>
      </c>
      <c r="MB300" s="4">
        <f t="shared" ca="1" si="3840"/>
        <v>1.2582338894232539E-2</v>
      </c>
      <c r="MC300" s="4">
        <f t="shared" ca="1" si="3840"/>
        <v>-1.5289086041502347E-2</v>
      </c>
      <c r="MD300" s="4">
        <f t="shared" ca="1" si="3840"/>
        <v>1.5289086041502472E-2</v>
      </c>
      <c r="ME300" s="4">
        <f t="shared" ca="1" si="3840"/>
        <v>-5.2116464183641067E-3</v>
      </c>
      <c r="MF300" s="4">
        <f t="shared" ca="1" si="3840"/>
        <v>-9.0793643994852187E-3</v>
      </c>
      <c r="MG300" s="4">
        <f t="shared" ca="1" si="3840"/>
        <v>8.0196306467001603E-3</v>
      </c>
      <c r="MH300" s="4">
        <f t="shared" ca="1" si="3840"/>
        <v>-1.3808048566727548E-2</v>
      </c>
      <c r="MI300" s="4">
        <f t="shared" ca="1" si="3840"/>
        <v>3.5056376449362249E-3</v>
      </c>
      <c r="MJ300" s="4">
        <f t="shared" ca="1" si="3840"/>
        <v>6.9036963282181072E-3</v>
      </c>
      <c r="MK300" s="4">
        <f t="shared" ca="1" si="3840"/>
        <v>-1.435892799108858E-2</v>
      </c>
      <c r="ML300" s="4">
        <f t="shared" ca="1" si="3840"/>
        <v>3.0174604402422858E-3</v>
      </c>
      <c r="MM300" s="4">
        <f t="shared" ca="1" si="3840"/>
        <v>4.2949242828806498E-3</v>
      </c>
      <c r="MN300" s="4">
        <f t="shared" ca="1" si="3840"/>
        <v>-6.8807610922224285E-3</v>
      </c>
      <c r="MO300" s="4">
        <f t="shared" ca="1" si="3840"/>
        <v>6.5950059824054445E-3</v>
      </c>
      <c r="MP300" s="4">
        <f t="shared" ca="1" si="3840"/>
        <v>3.1784422169187927E-2</v>
      </c>
      <c r="MQ300" s="4">
        <f t="shared" ca="1" si="3840"/>
        <v>2.7915137980586265E-2</v>
      </c>
      <c r="MR300" s="4">
        <f t="shared" ca="1" si="3840"/>
        <v>1.3452615198907365E-3</v>
      </c>
      <c r="MS300" s="4">
        <f t="shared" ca="1" si="3840"/>
        <v>5.2961609397607582E-3</v>
      </c>
      <c r="MT300" s="4">
        <f t="shared" ca="1" si="3840"/>
        <v>-5.0945277099213697E-3</v>
      </c>
      <c r="MU300" s="4">
        <f t="shared" ca="1" si="3840"/>
        <v>7.4319916252317212E-3</v>
      </c>
      <c r="MV300" s="4">
        <f t="shared" ca="1" si="3840"/>
        <v>-1.5354320583890644E-3</v>
      </c>
      <c r="MW300" s="4">
        <f t="shared" ca="1" si="3840"/>
        <v>-1.8203158865109079E-2</v>
      </c>
      <c r="MX300" s="4">
        <f t="shared" ca="1" si="3840"/>
        <v>-7.3750675719851094E-3</v>
      </c>
      <c r="MY300" s="4">
        <f t="shared" ca="1" si="3840"/>
        <v>-5.2226616787492235E-3</v>
      </c>
      <c r="MZ300" s="4">
        <f t="shared" ca="1" si="3840"/>
        <v>-1.3780748316432134E-4</v>
      </c>
      <c r="NA300" s="4">
        <f t="shared" ca="1" si="3840"/>
        <v>-5.1815377251033306E-3</v>
      </c>
      <c r="NB300" s="4">
        <f t="shared" ca="1" si="3840"/>
        <v>9.9249556864706764E-3</v>
      </c>
      <c r="NC300" s="4">
        <f t="shared" ca="1" si="3840"/>
        <v>1.5380730592433525E-2</v>
      </c>
      <c r="ND300" s="4">
        <f t="shared" ca="1" si="3840"/>
        <v>4.1784667885045113E-3</v>
      </c>
      <c r="NE300" s="4">
        <f t="shared" ca="1" si="3840"/>
        <v>-1.3269438489756456E-2</v>
      </c>
      <c r="NF300" s="4">
        <f t="shared" ca="1" si="3840"/>
        <v>1.7023598813497079E-3</v>
      </c>
      <c r="NG300" s="4">
        <f t="shared" ca="1" si="3840"/>
        <v>1.5728158437847476E-2</v>
      </c>
      <c r="NH300" s="4">
        <f t="shared" ca="1" si="3840"/>
        <v>1.1056460041072106E-2</v>
      </c>
      <c r="NI300" s="4">
        <f t="shared" ca="1" si="3840"/>
        <v>-2.6988748714718434E-2</v>
      </c>
      <c r="NJ300" s="4">
        <f t="shared" ca="1" si="3840"/>
        <v>-1.2049163369329961E-2</v>
      </c>
      <c r="NK300" s="4">
        <f t="shared" ca="1" si="3840"/>
        <v>-2.242746182011375E-2</v>
      </c>
      <c r="NL300" s="4">
        <f t="shared" ca="1" si="3840"/>
        <v>7.1589300692734012E-3</v>
      </c>
      <c r="NM300" s="4">
        <f t="shared" ca="1" si="3840"/>
        <v>5.7182861535323018E-3</v>
      </c>
      <c r="NN300" s="4">
        <f t="shared" ca="1" si="3840"/>
        <v>-6.6978552215062812E-3</v>
      </c>
      <c r="NO300" s="4">
        <f t="shared" ca="1" si="3840"/>
        <v>5.932664408197166E-3</v>
      </c>
      <c r="NP300" s="4">
        <f t="shared" ca="1" si="3840"/>
        <v>1.9843561412724919E-2</v>
      </c>
      <c r="NQ300" s="4">
        <f t="shared" ca="1" si="3840"/>
        <v>6.1890223737068204E-3</v>
      </c>
      <c r="NR300" s="4">
        <f t="shared" ca="1" si="3840"/>
        <v>4.0672451753748126E-4</v>
      </c>
      <c r="NS300" s="4">
        <f t="shared" ca="1" si="3840"/>
        <v>-5.5729381695730999E-3</v>
      </c>
      <c r="NT300" s="4">
        <f t="shared" ca="1" si="3840"/>
        <v>1.7698381442743369E-2</v>
      </c>
      <c r="NU300" s="4">
        <f t="shared" ca="1" si="3840"/>
        <v>-1.5247900330867223E-2</v>
      </c>
      <c r="NV300" s="4">
        <f t="shared" ca="1" si="3840"/>
        <v>1.6303243880113607E-3</v>
      </c>
      <c r="NW300" s="4">
        <f t="shared" ca="1" si="3840"/>
        <v>-1.7805031069749858E-2</v>
      </c>
      <c r="NX300" s="4">
        <f t="shared" ca="1" si="3840"/>
        <v>-2.2134615110394116E-3</v>
      </c>
      <c r="NY300" s="4">
        <f t="shared" ref="NY300:QJ300" ca="1" si="3841">IFERROR(LN(NY92/NX92)," ")</f>
        <v>-1.9408060434623849E-3</v>
      </c>
      <c r="NZ300" s="4">
        <f t="shared" ca="1" si="3841"/>
        <v>-1.3621809593674301E-2</v>
      </c>
      <c r="OA300" s="4">
        <f t="shared" ca="1" si="3841"/>
        <v>-6.2793447236206635E-3</v>
      </c>
      <c r="OB300" s="4">
        <f t="shared" ca="1" si="3841"/>
        <v>-9.9136107821797773E-4</v>
      </c>
      <c r="OC300" s="4">
        <f t="shared" ca="1" si="3841"/>
        <v>5.2994294664985928E-3</v>
      </c>
      <c r="OD300" s="4">
        <f t="shared" ca="1" si="3841"/>
        <v>1.2744378079320945E-2</v>
      </c>
      <c r="OE300" s="4">
        <f t="shared" ca="1" si="3841"/>
        <v>-5.9318363682512041E-3</v>
      </c>
      <c r="OF300" s="4">
        <f t="shared" ca="1" si="3841"/>
        <v>2.1674540909721366E-3</v>
      </c>
      <c r="OG300" s="4">
        <f t="shared" ca="1" si="3841"/>
        <v>-1.4704595342972714E-2</v>
      </c>
      <c r="OH300" s="4">
        <f t="shared" ca="1" si="3841"/>
        <v>-1.1261701345049783E-2</v>
      </c>
      <c r="OI300" s="4">
        <f t="shared" ca="1" si="3841"/>
        <v>1.5757058123398299E-3</v>
      </c>
      <c r="OJ300" s="4">
        <f t="shared" ca="1" si="3841"/>
        <v>2.3202568792487503E-2</v>
      </c>
      <c r="OK300" s="4">
        <f t="shared" ca="1" si="3841"/>
        <v>9.8111631381915081E-3</v>
      </c>
      <c r="OL300" s="4">
        <f t="shared" ca="1" si="3841"/>
        <v>-2.0355335058755565E-2</v>
      </c>
      <c r="OM300" s="4">
        <f t="shared" ca="1" si="3841"/>
        <v>6.6206749796371787E-3</v>
      </c>
      <c r="ON300" s="4">
        <f t="shared" ca="1" si="3841"/>
        <v>2.1940753778895976E-2</v>
      </c>
      <c r="OO300" s="4">
        <f t="shared" ca="1" si="3841"/>
        <v>-6.4765280813144886E-3</v>
      </c>
      <c r="OP300" s="4">
        <f t="shared" ca="1" si="3841"/>
        <v>-8.3990359432103267E-3</v>
      </c>
      <c r="OQ300" s="4">
        <f t="shared" ca="1" si="3841"/>
        <v>-8.1187456024816446E-3</v>
      </c>
      <c r="OR300" s="4">
        <f t="shared" ca="1" si="3841"/>
        <v>1.6851569779177318E-3</v>
      </c>
      <c r="OS300" s="4">
        <f t="shared" ca="1" si="3841"/>
        <v>9.4959518195975624E-3</v>
      </c>
      <c r="OT300" s="4">
        <f t="shared" ca="1" si="3841"/>
        <v>-7.7435944511183453E-3</v>
      </c>
      <c r="OU300" s="4">
        <f t="shared" ca="1" si="3841"/>
        <v>7.1179644560845304E-3</v>
      </c>
      <c r="OV300" s="4">
        <f t="shared" ca="1" si="3841"/>
        <v>5.2708354220626268E-3</v>
      </c>
      <c r="OW300" s="4">
        <f t="shared" ca="1" si="3841"/>
        <v>1.8658655770894636E-3</v>
      </c>
      <c r="OX300" s="4">
        <f t="shared" ca="1" si="3841"/>
        <v>1.3168914589640732E-2</v>
      </c>
      <c r="OY300" s="4">
        <f t="shared" ca="1" si="3841"/>
        <v>-3.0709410970102815E-3</v>
      </c>
      <c r="OZ300" s="4">
        <f t="shared" ca="1" si="3841"/>
        <v>1.9023692547210251E-2</v>
      </c>
      <c r="PA300" s="4">
        <f t="shared" ca="1" si="3841"/>
        <v>3.2805572888599263E-3</v>
      </c>
      <c r="PB300" s="4">
        <f t="shared" ca="1" si="3841"/>
        <v>2.5367169811272008E-3</v>
      </c>
      <c r="PC300" s="4">
        <f t="shared" ca="1" si="3841"/>
        <v>-2.6672001225011511E-4</v>
      </c>
      <c r="PD300" s="4">
        <f t="shared" ca="1" si="3841"/>
        <v>-2.9386249691816572E-3</v>
      </c>
      <c r="PE300" s="4">
        <f t="shared" ca="1" si="3841"/>
        <v>5.7356433083922678E-3</v>
      </c>
      <c r="PF300" s="4">
        <f t="shared" ca="1" si="3841"/>
        <v>-5.2007051478591875E-3</v>
      </c>
      <c r="PG300" s="4">
        <f t="shared" ca="1" si="3841"/>
        <v>5.9984184122577533E-3</v>
      </c>
      <c r="PH300" s="4">
        <f t="shared" ca="1" si="3841"/>
        <v>-1.1302816934175008E-3</v>
      </c>
      <c r="PI300" s="4">
        <f t="shared" ca="1" si="3841"/>
        <v>-1.0297650342014492E-2</v>
      </c>
      <c r="PJ300" s="4">
        <f t="shared" ca="1" si="3841"/>
        <v>-1.9273126425721335E-2</v>
      </c>
      <c r="PK300" s="4">
        <f t="shared" ca="1" si="3841"/>
        <v>1.9167585276958614E-3</v>
      </c>
      <c r="PL300" s="4">
        <f t="shared" ca="1" si="3841"/>
        <v>-2.4650793090827843E-3</v>
      </c>
      <c r="PM300" s="4">
        <f t="shared" ca="1" si="3841"/>
        <v>1.4565016208027999E-2</v>
      </c>
      <c r="PN300" s="4">
        <f t="shared" ca="1" si="3841"/>
        <v>1.8901045184165476E-3</v>
      </c>
      <c r="PO300" s="4">
        <f t="shared" ca="1" si="3841"/>
        <v>1.1132835792384494E-2</v>
      </c>
      <c r="PP300" s="4">
        <f t="shared" ca="1" si="3841"/>
        <v>-4.1116600181593868E-2</v>
      </c>
      <c r="PQ300" s="4">
        <f t="shared" ca="1" si="3841"/>
        <v>-4.80652940271097E-3</v>
      </c>
      <c r="PR300" s="4">
        <f t="shared" ca="1" si="3841"/>
        <v>-2.0101533775596741E-2</v>
      </c>
      <c r="PS300" s="4">
        <f t="shared" ca="1" si="3841"/>
        <v>-3.2111919698199678E-3</v>
      </c>
      <c r="PT300" s="4">
        <f t="shared" ca="1" si="3841"/>
        <v>9.6028052355816365E-3</v>
      </c>
      <c r="PU300" s="4">
        <f t="shared" ca="1" si="3841"/>
        <v>1.6150902298630355E-2</v>
      </c>
      <c r="PV300" s="4">
        <f t="shared" ca="1" si="3841"/>
        <v>4.3094526970261322E-3</v>
      </c>
      <c r="PW300" s="4">
        <f t="shared" ca="1" si="3841"/>
        <v>-1.5024216083395915E-2</v>
      </c>
      <c r="PX300" s="4">
        <f t="shared" ca="1" si="3841"/>
        <v>0</v>
      </c>
      <c r="PY300" s="4">
        <f t="shared" ca="1" si="3841"/>
        <v>4.7062215897539948E-3</v>
      </c>
      <c r="PZ300" s="4">
        <f t="shared" ca="1" si="3841"/>
        <v>9.9017613971018759E-3</v>
      </c>
      <c r="QA300" s="4">
        <f t="shared" ca="1" si="3841"/>
        <v>3.4633268669133268E-3</v>
      </c>
      <c r="QB300" s="4">
        <f t="shared" ca="1" si="3841"/>
        <v>-6.3818196618266598E-3</v>
      </c>
      <c r="QC300" s="4">
        <f t="shared" ca="1" si="3841"/>
        <v>-1.486286473893586E-2</v>
      </c>
      <c r="QD300" s="4">
        <f t="shared" ca="1" si="3841"/>
        <v>-2.4307745285394401E-2</v>
      </c>
      <c r="QE300" s="4">
        <f t="shared" ca="1" si="3841"/>
        <v>6.1325541208029858E-3</v>
      </c>
      <c r="QF300" s="4">
        <f t="shared" ca="1" si="3841"/>
        <v>1.8316444078167432E-2</v>
      </c>
      <c r="QG300" s="4">
        <f t="shared" ca="1" si="3841"/>
        <v>-1.6256143806781685E-3</v>
      </c>
      <c r="QH300" s="4">
        <f t="shared" ca="1" si="3841"/>
        <v>-9.7381442696368777E-3</v>
      </c>
      <c r="QI300" s="4">
        <f t="shared" ca="1" si="3841"/>
        <v>-3.0753801683333498E-2</v>
      </c>
      <c r="QJ300" s="4">
        <f t="shared" ca="1" si="3841"/>
        <v>-4.5033482035141256E-3</v>
      </c>
      <c r="QK300" s="4">
        <f t="shared" ref="QK300:SV300" ca="1" si="3842">IFERROR(LN(QK92/QJ92)," ")</f>
        <v>-2.220002229119591E-4</v>
      </c>
      <c r="QL300" s="4">
        <f t="shared" ca="1" si="3842"/>
        <v>1.5640807890095341E-2</v>
      </c>
      <c r="QM300" s="4">
        <f t="shared" ca="1" si="3842"/>
        <v>1.2022161019657963E-2</v>
      </c>
      <c r="QN300" s="4">
        <f t="shared" ca="1" si="3842"/>
        <v>-5.7179587316358943E-2</v>
      </c>
      <c r="QO300" s="4">
        <f t="shared" ca="1" si="3842"/>
        <v>7.8205478124930509E-3</v>
      </c>
      <c r="QP300" s="4">
        <f t="shared" ca="1" si="3842"/>
        <v>-2.8227061962292025E-2</v>
      </c>
      <c r="QQ300" s="4">
        <f t="shared" ca="1" si="3842"/>
        <v>-1.5602652952007075E-2</v>
      </c>
      <c r="QR300" s="4">
        <f t="shared" ca="1" si="3842"/>
        <v>2.9355477302656547E-2</v>
      </c>
      <c r="QS300" s="4">
        <f t="shared" ca="1" si="3842"/>
        <v>7.9486814103284908E-3</v>
      </c>
      <c r="QT300" s="4">
        <f t="shared" ca="1" si="3842"/>
        <v>-4.4251235709883178E-3</v>
      </c>
      <c r="QU300" s="4">
        <f t="shared" ca="1" si="3842"/>
        <v>-6.9055748984847079E-3</v>
      </c>
      <c r="QV300" s="4">
        <f t="shared" ca="1" si="3842"/>
        <v>-1.4190134589110842E-2</v>
      </c>
      <c r="QW300" s="4">
        <f t="shared" ca="1" si="3842"/>
        <v>3.6122174206239477E-2</v>
      </c>
      <c r="QX300" s="4">
        <f t="shared" ca="1" si="3842"/>
        <v>-1.388015761211186E-2</v>
      </c>
      <c r="QY300" s="4">
        <f t="shared" ca="1" si="3842"/>
        <v>2.2886796685333021E-3</v>
      </c>
      <c r="QZ300" s="4">
        <f t="shared" ca="1" si="3842"/>
        <v>1.0988705170656556E-2</v>
      </c>
      <c r="RA300" s="4">
        <f t="shared" ca="1" si="3842"/>
        <v>1.2433685759866741E-2</v>
      </c>
      <c r="RB300" s="4">
        <f t="shared" ca="1" si="3842"/>
        <v>-1.1529662796384966E-2</v>
      </c>
      <c r="RC300" s="4">
        <f t="shared" ca="1" si="3842"/>
        <v>1.531881254340541E-2</v>
      </c>
      <c r="RD300" s="4">
        <f t="shared" ca="1" si="3842"/>
        <v>9.741055550744903E-3</v>
      </c>
      <c r="RE300" s="4">
        <f t="shared" ca="1" si="3842"/>
        <v>7.3410662524570557E-4</v>
      </c>
      <c r="RF300" s="4">
        <f t="shared" ca="1" si="3842"/>
        <v>4.1741483476745523E-3</v>
      </c>
      <c r="RG300" s="4">
        <f t="shared" ca="1" si="3842"/>
        <v>1.4941889650894075E-2</v>
      </c>
      <c r="RH300" s="4">
        <f t="shared" ca="1" si="3842"/>
        <v>3.0909703652024375E-3</v>
      </c>
      <c r="RI300" s="4">
        <f t="shared" ca="1" si="3842"/>
        <v>1.6493961930728533E-3</v>
      </c>
      <c r="RJ300" s="4">
        <f t="shared" ca="1" si="3842"/>
        <v>-2.8702660348321396E-3</v>
      </c>
      <c r="RK300" s="4">
        <f t="shared" ca="1" si="3842"/>
        <v>-1.3662677852507256E-3</v>
      </c>
      <c r="RL300" s="4">
        <f t="shared" ca="1" si="3842"/>
        <v>-4.5436593260519097E-3</v>
      </c>
      <c r="RM300" s="4">
        <f t="shared" ca="1" si="3842"/>
        <v>1.207084637661281E-2</v>
      </c>
      <c r="RN300" s="4">
        <f t="shared" ca="1" si="3842"/>
        <v>6.1941745161336074E-3</v>
      </c>
      <c r="RO300" s="4">
        <f t="shared" ca="1" si="3842"/>
        <v>-1.4205556760633789E-3</v>
      </c>
      <c r="RP300" s="4">
        <f t="shared" ca="1" si="3842"/>
        <v>-7.2047962978296909E-3</v>
      </c>
      <c r="RQ300" s="4">
        <f t="shared" ca="1" si="3842"/>
        <v>-1.2100406934087453E-2</v>
      </c>
      <c r="RR300" s="4">
        <f t="shared" ca="1" si="3842"/>
        <v>3.255564459765979E-3</v>
      </c>
      <c r="RS300" s="4">
        <f t="shared" ca="1" si="3842"/>
        <v>-6.3036835191026446E-3</v>
      </c>
      <c r="RT300" s="4">
        <f t="shared" ca="1" si="3842"/>
        <v>1.8150887245093016E-2</v>
      </c>
      <c r="RU300" s="4">
        <f t="shared" ca="1" si="3842"/>
        <v>5.6939655616733307E-3</v>
      </c>
      <c r="RV300" s="4">
        <f t="shared" ca="1" si="3842"/>
        <v>3.3301479743066908E-3</v>
      </c>
      <c r="RW300" s="4">
        <f t="shared" ca="1" si="3842"/>
        <v>7.7508843501988348E-3</v>
      </c>
      <c r="RX300" s="4">
        <f t="shared" ca="1" si="3842"/>
        <v>-9.733466604073834E-3</v>
      </c>
      <c r="RY300" s="4">
        <f t="shared" ca="1" si="3842"/>
        <v>-8.6130724298912557E-3</v>
      </c>
      <c r="RZ300" s="4">
        <f t="shared" ca="1" si="3842"/>
        <v>7.052567077040421E-3</v>
      </c>
      <c r="SA300" s="4">
        <f t="shared" ca="1" si="3842"/>
        <v>-2.2251851215707774E-2</v>
      </c>
      <c r="SB300" s="4">
        <f t="shared" ca="1" si="3842"/>
        <v>-3.7086905760192216E-3</v>
      </c>
      <c r="SC300" s="4">
        <f t="shared" ca="1" si="3842"/>
        <v>-1.0841008606987553E-2</v>
      </c>
      <c r="SD300" s="4">
        <f t="shared" ca="1" si="3842"/>
        <v>-3.0241586758061618E-3</v>
      </c>
      <c r="SE300" s="4">
        <f t="shared" ca="1" si="3842"/>
        <v>-5.7043529870675061E-3</v>
      </c>
      <c r="SF300" s="4">
        <f t="shared" ca="1" si="3842"/>
        <v>1.5115495163449755E-2</v>
      </c>
      <c r="SG300" s="4">
        <f t="shared" ca="1" si="3842"/>
        <v>-2.8580870285550624E-3</v>
      </c>
      <c r="SH300" s="4">
        <f t="shared" ca="1" si="3842"/>
        <v>1.0585199393512651E-2</v>
      </c>
      <c r="SI300" s="4">
        <f t="shared" ca="1" si="3842"/>
        <v>1.4522219020579643E-4</v>
      </c>
      <c r="SJ300" s="4">
        <f t="shared" ca="1" si="3842"/>
        <v>4.4191762431982796E-3</v>
      </c>
      <c r="SK300" s="4">
        <f t="shared" ca="1" si="3842"/>
        <v>8.3501780889817228E-3</v>
      </c>
      <c r="SL300" s="4">
        <f t="shared" ca="1" si="3842"/>
        <v>-6.6168250621850616E-3</v>
      </c>
      <c r="SM300" s="4">
        <f t="shared" ca="1" si="3842"/>
        <v>-2.384135796791087E-3</v>
      </c>
      <c r="SN300" s="4">
        <f t="shared" ca="1" si="3842"/>
        <v>-1.3691860532701579E-2</v>
      </c>
      <c r="SO300" s="4">
        <f t="shared" ca="1" si="3842"/>
        <v>-1.6880118499373274E-3</v>
      </c>
      <c r="SP300" s="4">
        <f t="shared" ca="1" si="3842"/>
        <v>-4.3431920751306925E-3</v>
      </c>
      <c r="SQ300" s="4">
        <f t="shared" ca="1" si="3842"/>
        <v>-2.8813140985854083E-3</v>
      </c>
      <c r="SR300" s="4">
        <f t="shared" ca="1" si="3842"/>
        <v>8.619155351949315E-3</v>
      </c>
      <c r="SS300" s="4">
        <f t="shared" ca="1" si="3842"/>
        <v>-2.2326163758499527E-2</v>
      </c>
      <c r="ST300" s="4">
        <f t="shared" ca="1" si="3842"/>
        <v>2.24997188484319E-4</v>
      </c>
      <c r="SU300" s="4">
        <f t="shared" ca="1" si="3842"/>
        <v>1.3629973044184868E-2</v>
      </c>
      <c r="SV300" s="4">
        <f t="shared" ca="1" si="3842"/>
        <v>1.1474088813439807E-2</v>
      </c>
      <c r="SW300" s="4">
        <f t="shared" ref="SW300:VH300" ca="1" si="3843">IFERROR(LN(SW92/SV92)," ")</f>
        <v>4.7422844502088444E-3</v>
      </c>
      <c r="SX300" s="4">
        <f t="shared" ca="1" si="3843"/>
        <v>-8.332163392503273E-3</v>
      </c>
      <c r="SY300" s="4">
        <f t="shared" ca="1" si="3843"/>
        <v>7.89535499883714E-3</v>
      </c>
      <c r="SZ300" s="4">
        <f t="shared" ca="1" si="3843"/>
        <v>-3.2091049347698071E-3</v>
      </c>
      <c r="TA300" s="4">
        <f t="shared" ca="1" si="3843"/>
        <v>-2.0368204693421817E-2</v>
      </c>
      <c r="TB300" s="4">
        <f t="shared" ca="1" si="3843"/>
        <v>2.3213156825653336E-2</v>
      </c>
      <c r="TC300" s="4">
        <f t="shared" ca="1" si="3843"/>
        <v>2.5462892517890238E-3</v>
      </c>
      <c r="TD300" s="4">
        <f t="shared" ca="1" si="3843"/>
        <v>1.8928918117323303E-2</v>
      </c>
      <c r="TE300" s="4">
        <f t="shared" ca="1" si="3843"/>
        <v>-1.0700147256241892E-3</v>
      </c>
      <c r="TF300" s="4">
        <f t="shared" ca="1" si="3843"/>
        <v>9.8718887001522215E-3</v>
      </c>
      <c r="TG300" s="4">
        <f t="shared" ca="1" si="3843"/>
        <v>1.138372211717152E-2</v>
      </c>
      <c r="TH300" s="4">
        <f t="shared" ca="1" si="3843"/>
        <v>-8.3494608892973367E-3</v>
      </c>
      <c r="TI300" s="4">
        <f t="shared" ca="1" si="3843"/>
        <v>-7.9225143819461677E-3</v>
      </c>
      <c r="TJ300" s="4">
        <f t="shared" ca="1" si="3843"/>
        <v>1.171998729991976E-2</v>
      </c>
      <c r="TK300" s="4">
        <f t="shared" ca="1" si="3843"/>
        <v>-2.8115573451544485E-3</v>
      </c>
      <c r="TL300" s="4">
        <f t="shared" ca="1" si="3843"/>
        <v>-1.474890239725175E-2</v>
      </c>
      <c r="TM300" s="4">
        <f t="shared" ca="1" si="3843"/>
        <v>-4.5822375587767509E-3</v>
      </c>
      <c r="TN300" s="4">
        <f t="shared" ca="1" si="3843"/>
        <v>4.7250947018766106E-3</v>
      </c>
      <c r="TO300" s="4">
        <f t="shared" ca="1" si="3843"/>
        <v>3.208902101040639E-3</v>
      </c>
      <c r="TP300" s="4">
        <f t="shared" ca="1" si="3843"/>
        <v>-5.4254844679583617E-3</v>
      </c>
      <c r="TQ300" s="4">
        <f t="shared" ca="1" si="3843"/>
        <v>0</v>
      </c>
      <c r="TR300" s="4">
        <f t="shared" ca="1" si="3843"/>
        <v>2.5022354432015139E-3</v>
      </c>
      <c r="TS300" s="4">
        <f t="shared" ca="1" si="3843"/>
        <v>-5.6568121917170379E-3</v>
      </c>
      <c r="TT300" s="4">
        <f t="shared" ca="1" si="3843"/>
        <v>-2.0531026939617843E-2</v>
      </c>
      <c r="TU300" s="4">
        <f t="shared" ca="1" si="3843"/>
        <v>1.1876710700546649E-2</v>
      </c>
      <c r="TV300" s="4">
        <f t="shared" ca="1" si="3843"/>
        <v>-4.5736767085690156E-3</v>
      </c>
      <c r="TW300" s="4">
        <f t="shared" ca="1" si="3843"/>
        <v>1.1575040614691558E-2</v>
      </c>
      <c r="TX300" s="4">
        <f t="shared" ca="1" si="3843"/>
        <v>7.9521857609357559E-3</v>
      </c>
      <c r="TY300" s="4">
        <f t="shared" ca="1" si="3843"/>
        <v>1.6068298288948669E-2</v>
      </c>
      <c r="TZ300" s="4">
        <f t="shared" ca="1" si="3843"/>
        <v>4.9732179691273975E-3</v>
      </c>
      <c r="UA300" s="4">
        <f t="shared" ca="1" si="3843"/>
        <v>-1.3931133627779618E-2</v>
      </c>
      <c r="UB300" s="4">
        <f t="shared" ca="1" si="3843"/>
        <v>3.7481038185754076E-3</v>
      </c>
      <c r="UC300" s="4">
        <f t="shared" ca="1" si="3843"/>
        <v>1.1021135738972536E-2</v>
      </c>
      <c r="UD300" s="4">
        <f t="shared" ca="1" si="3843"/>
        <v>-3.2866013291031884E-3</v>
      </c>
      <c r="UE300" s="4">
        <f t="shared" ca="1" si="3843"/>
        <v>-2.1809262061669388E-2</v>
      </c>
      <c r="UF300" s="4">
        <f t="shared" ca="1" si="3843"/>
        <v>-1.3332089519785329E-2</v>
      </c>
      <c r="UG300" s="4">
        <f t="shared" ca="1" si="3843"/>
        <v>-6.1856617563759778E-3</v>
      </c>
      <c r="UH300" s="4">
        <f t="shared" ca="1" si="3843"/>
        <v>5.4599196532539793E-3</v>
      </c>
      <c r="UI300" s="4">
        <f t="shared" ca="1" si="3843"/>
        <v>2.3888370969858585E-2</v>
      </c>
      <c r="UJ300" s="4">
        <f t="shared" ca="1" si="3843"/>
        <v>-5.6725520914113813E-4</v>
      </c>
      <c r="UK300" s="4">
        <f t="shared" ca="1" si="3843"/>
        <v>1.3176163849556777E-2</v>
      </c>
      <c r="UL300" s="4">
        <f t="shared" ca="1" si="3843"/>
        <v>-2.0222707117522196E-2</v>
      </c>
      <c r="UM300" s="4">
        <f t="shared" ca="1" si="3843"/>
        <v>1.1151871797101448E-2</v>
      </c>
      <c r="UN300" s="4">
        <f t="shared" ca="1" si="3843"/>
        <v>1.6046310032804434E-2</v>
      </c>
      <c r="UO300" s="4">
        <f t="shared" ca="1" si="3843"/>
        <v>8.2379061282028872E-3</v>
      </c>
      <c r="UP300" s="4">
        <f t="shared" ca="1" si="3843"/>
        <v>9.9469178897088392E-3</v>
      </c>
      <c r="UQ300" s="4">
        <f t="shared" ca="1" si="3843"/>
        <v>6.7349484142890347E-3</v>
      </c>
      <c r="UR300" s="4">
        <f t="shared" ca="1" si="3843"/>
        <v>-1.0175356167435241E-3</v>
      </c>
      <c r="US300" s="4">
        <f t="shared" ca="1" si="3843"/>
        <v>-1.4262915448119452E-3</v>
      </c>
      <c r="UT300" s="4">
        <f t="shared" ca="1" si="3843"/>
        <v>-3.3359461784061187E-3</v>
      </c>
      <c r="UU300" s="4">
        <f t="shared" ca="1" si="3843"/>
        <v>1.7034038118739418E-3</v>
      </c>
      <c r="UV300" s="4">
        <f t="shared" ca="1" si="3843"/>
        <v>4.8896532055821068E-3</v>
      </c>
      <c r="UW300" s="4">
        <f t="shared" ca="1" si="3843"/>
        <v>-2.7135217789837651E-3</v>
      </c>
      <c r="UX300" s="4">
        <f t="shared" ca="1" si="3843"/>
        <v>-1.3595270940469971E-3</v>
      </c>
      <c r="UY300" s="4">
        <f t="shared" ca="1" si="3843"/>
        <v>1.2915946189009425E-3</v>
      </c>
      <c r="UZ300" s="4">
        <f t="shared" ca="1" si="3843"/>
        <v>1.9681705766352174E-3</v>
      </c>
      <c r="VA300" s="4">
        <f t="shared" ca="1" si="3843"/>
        <v>1.4905151810974222E-3</v>
      </c>
      <c r="VB300" s="4">
        <f t="shared" ca="1" si="3843"/>
        <v>5.33406619024586E-3</v>
      </c>
      <c r="VC300" s="4">
        <f t="shared" ca="1" si="3843"/>
        <v>7.4046652772391378E-4</v>
      </c>
      <c r="VD300" s="4">
        <f t="shared" ca="1" si="3843"/>
        <v>2.0166718316356295E-3</v>
      </c>
      <c r="VE300" s="4">
        <f t="shared" ca="1" si="3843"/>
        <v>4.6997214601637768E-4</v>
      </c>
      <c r="VF300" s="4">
        <f t="shared" ca="1" si="3843"/>
        <v>-1.2089463491385597E-3</v>
      </c>
      <c r="VG300" s="4">
        <f t="shared" ca="1" si="3843"/>
        <v>-2.8265716376117511E-3</v>
      </c>
      <c r="VH300" s="4">
        <f t="shared" ca="1" si="3843"/>
        <v>7.8542343145773172E-3</v>
      </c>
      <c r="VI300" s="4">
        <f t="shared" ref="VI300:XT300" ca="1" si="3844">IFERROR(LN(VI92/VH92)," ")</f>
        <v>6.0000180000969808E-3</v>
      </c>
      <c r="VJ300" s="4">
        <f t="shared" ca="1" si="3844"/>
        <v>1.1893103513952287E-2</v>
      </c>
      <c r="VK300" s="4">
        <f t="shared" ca="1" si="3844"/>
        <v>3.6059701424137301E-3</v>
      </c>
      <c r="VL300" s="4">
        <f t="shared" ca="1" si="3844"/>
        <v>7.8227256812088575E-3</v>
      </c>
      <c r="VM300" s="4">
        <f t="shared" ca="1" si="3844"/>
        <v>9.6931292056597514E-3</v>
      </c>
      <c r="VN300" s="4">
        <f t="shared" ca="1" si="3844"/>
        <v>5.5153093054652862E-3</v>
      </c>
      <c r="VO300" s="4">
        <f t="shared" ca="1" si="3844"/>
        <v>2.5578718645665453E-4</v>
      </c>
      <c r="VP300" s="4">
        <f t="shared" ca="1" si="3844"/>
        <v>1.554353260431432E-2</v>
      </c>
      <c r="VQ300" s="4">
        <f t="shared" ca="1" si="3844"/>
        <v>9.9596801863270582E-3</v>
      </c>
      <c r="VR300" s="4">
        <f t="shared" ca="1" si="3844"/>
        <v>-5.5626881775994791E-3</v>
      </c>
      <c r="VS300" s="4">
        <f t="shared" ca="1" si="3844"/>
        <v>-1.6939915856103605E-2</v>
      </c>
      <c r="VT300" s="4">
        <f t="shared" ca="1" si="3844"/>
        <v>-4.6003531390613941E-3</v>
      </c>
      <c r="VU300" s="4">
        <f t="shared" ca="1" si="3844"/>
        <v>7.0420283951058878E-4</v>
      </c>
      <c r="VV300" s="4">
        <f t="shared" ca="1" si="3844"/>
        <v>-2.4989600676385308E-3</v>
      </c>
      <c r="VW300" s="4">
        <f t="shared" ca="1" si="3844"/>
        <v>-8.5693639955219201E-3</v>
      </c>
      <c r="VX300" s="4">
        <f t="shared" ca="1" si="3844"/>
        <v>2.5204395027626689E-3</v>
      </c>
      <c r="VY300" s="4">
        <f t="shared" ca="1" si="3844"/>
        <v>5.0219008451328467E-3</v>
      </c>
      <c r="VZ300" s="4">
        <f t="shared" ca="1" si="3844"/>
        <v>7.1671132930001009E-3</v>
      </c>
      <c r="WA300" s="4">
        <f t="shared" ca="1" si="3844"/>
        <v>7.0527979231015201E-3</v>
      </c>
      <c r="WB300" s="4">
        <f t="shared" ca="1" si="3844"/>
        <v>6.3744732873766531E-3</v>
      </c>
      <c r="WC300" s="4">
        <f t="shared" ca="1" si="3844"/>
        <v>8.6445038439345312E-3</v>
      </c>
      <c r="WD300" s="4">
        <f t="shared" ca="1" si="3844"/>
        <v>9.8064340979150122E-3</v>
      </c>
      <c r="WE300" s="4">
        <f t="shared" ca="1" si="3844"/>
        <v>1.0494152017121283E-3</v>
      </c>
      <c r="WF300" s="4">
        <f t="shared" ca="1" si="3844"/>
        <v>1.3564340201722982E-3</v>
      </c>
      <c r="WG300" s="4">
        <f t="shared" ca="1" si="3844"/>
        <v>6.5710925178716776E-3</v>
      </c>
      <c r="WH300" s="4">
        <f t="shared" ca="1" si="3844"/>
        <v>2.4481302527549267E-4</v>
      </c>
      <c r="WI300" s="4">
        <f t="shared" ca="1" si="3844"/>
        <v>-1.2859375336862595E-3</v>
      </c>
      <c r="WJ300" s="4">
        <f t="shared" ca="1" si="3844"/>
        <v>5.513185842116571E-4</v>
      </c>
      <c r="WK300" s="4">
        <f t="shared" ca="1" si="3844"/>
        <v>-6.8825933829353859E-3</v>
      </c>
      <c r="WL300" s="4">
        <f t="shared" ca="1" si="3844"/>
        <v>2.2789575937757611E-3</v>
      </c>
      <c r="WM300" s="4">
        <f t="shared" ca="1" si="3844"/>
        <v>3.3167526259940418E-3</v>
      </c>
      <c r="WN300" s="4">
        <f t="shared" ca="1" si="3844"/>
        <v>7.2705376020557539E-3</v>
      </c>
      <c r="WO300" s="4">
        <f t="shared" ca="1" si="3844"/>
        <v>3.7671693597682186E-3</v>
      </c>
      <c r="WP300" s="4">
        <f t="shared" ca="1" si="3844"/>
        <v>1.6361161050127344E-3</v>
      </c>
      <c r="WQ300" s="4">
        <f t="shared" ca="1" si="3844"/>
        <v>-4.7338802975355641E-3</v>
      </c>
      <c r="WR300" s="4">
        <f t="shared" ca="1" si="3844"/>
        <v>-3.901016772051711E-3</v>
      </c>
      <c r="WS300" s="4">
        <f t="shared" ca="1" si="3844"/>
        <v>-1.0683468715918109E-2</v>
      </c>
      <c r="WT300" s="4">
        <f t="shared" ca="1" si="3844"/>
        <v>3.4508291577329936E-3</v>
      </c>
      <c r="WU300" s="4">
        <f t="shared" ca="1" si="3844"/>
        <v>-2.4636622463724703E-3</v>
      </c>
      <c r="WV300" s="4">
        <f t="shared" ca="1" si="3844"/>
        <v>5.7186935250818083E-3</v>
      </c>
      <c r="WW300" s="4">
        <f t="shared" ca="1" si="3844"/>
        <v>-8.559429085765376E-3</v>
      </c>
      <c r="WX300" s="4">
        <f t="shared" ca="1" si="3844"/>
        <v>-2.9108496074126988E-3</v>
      </c>
      <c r="WY300" s="4">
        <f t="shared" ca="1" si="3844"/>
        <v>7.8460847941439343E-3</v>
      </c>
      <c r="WZ300" s="4">
        <f t="shared" ca="1" si="3844"/>
        <v>-4.4406141799856304E-3</v>
      </c>
      <c r="XA300" s="4">
        <f t="shared" ca="1" si="3844"/>
        <v>1.4206741325202138E-3</v>
      </c>
      <c r="XB300" s="4">
        <f t="shared" ca="1" si="3844"/>
        <v>-6.253696737863813E-3</v>
      </c>
      <c r="XC300" s="4">
        <f t="shared" ca="1" si="3844"/>
        <v>4.8330226053435862E-3</v>
      </c>
      <c r="XD300" s="4">
        <f t="shared" ca="1" si="3844"/>
        <v>-5.2678997594029983E-3</v>
      </c>
      <c r="XE300" s="4">
        <f t="shared" ca="1" si="3844"/>
        <v>7.798999669194678E-3</v>
      </c>
      <c r="XF300" s="4">
        <f t="shared" ca="1" si="3844"/>
        <v>-2.6547322274368761E-3</v>
      </c>
      <c r="XG300" s="4">
        <f t="shared" ca="1" si="3844"/>
        <v>-1.7324592874212697E-3</v>
      </c>
      <c r="XH300" s="4">
        <f t="shared" ca="1" si="3844"/>
        <v>-3.7163208851383482E-4</v>
      </c>
      <c r="XI300" s="4">
        <f t="shared" ca="1" si="3844"/>
        <v>9.2882139251283769E-4</v>
      </c>
      <c r="XJ300" s="4">
        <f t="shared" ca="1" si="3844"/>
        <v>-7.2054476599892094E-3</v>
      </c>
      <c r="XK300" s="4">
        <f t="shared" ca="1" si="3844"/>
        <v>1.0171891958806594E-2</v>
      </c>
      <c r="XL300" s="4">
        <f t="shared" ca="1" si="3844"/>
        <v>1.2266329819554356E-2</v>
      </c>
      <c r="XM300" s="4">
        <f t="shared" ca="1" si="3844"/>
        <v>-3.0525054227177393E-3</v>
      </c>
      <c r="XN300" s="4">
        <f t="shared" ca="1" si="3844"/>
        <v>4.8186985186488285E-3</v>
      </c>
      <c r="XO300" s="4">
        <f t="shared" ca="1" si="3844"/>
        <v>-2.6199558017731706E-3</v>
      </c>
      <c r="XP300" s="4">
        <f t="shared" ca="1" si="3844"/>
        <v>4.3222908432292966E-3</v>
      </c>
      <c r="XQ300" s="4">
        <f t="shared" ca="1" si="3844"/>
        <v>-4.9936161255288393E-3</v>
      </c>
      <c r="XR300" s="4">
        <f t="shared" ca="1" si="3844"/>
        <v>-3.0571714425496103E-3</v>
      </c>
      <c r="XS300" s="4">
        <f t="shared" ca="1" si="3844"/>
        <v>4.2856706199770784E-4</v>
      </c>
      <c r="XT300" s="4">
        <f t="shared" ca="1" si="3844"/>
        <v>-1.8364910828761984E-4</v>
      </c>
      <c r="XU300" s="4">
        <f t="shared" ref="XU300:AAF300" ca="1" si="3845">IFERROR(LN(XU92/XT92)," ")</f>
        <v>1.5551279266269138E-2</v>
      </c>
      <c r="XV300" s="4">
        <f t="shared" ca="1" si="3845"/>
        <v>9.1204280355113854E-3</v>
      </c>
      <c r="XW300" s="4">
        <f t="shared" ca="1" si="3845"/>
        <v>-1.8263971710491295E-2</v>
      </c>
      <c r="XX300" s="4">
        <f t="shared" ca="1" si="3845"/>
        <v>-2.4362031660646443E-3</v>
      </c>
      <c r="XY300" s="4">
        <f t="shared" ca="1" si="3845"/>
        <v>4.6844192125255844E-3</v>
      </c>
      <c r="XZ300" s="4">
        <f t="shared" ca="1" si="3845"/>
        <v>-6.5765673645634898E-3</v>
      </c>
      <c r="YA300" s="4">
        <f t="shared" ca="1" si="3845"/>
        <v>2.5017555837425782E-3</v>
      </c>
      <c r="YB300" s="4">
        <f t="shared" ca="1" si="3845"/>
        <v>-7.5241217480736594E-3</v>
      </c>
      <c r="YC300" s="4">
        <f t="shared" ca="1" si="3845"/>
        <v>-6.4681286272686425E-3</v>
      </c>
      <c r="YD300" s="4">
        <f t="shared" ca="1" si="3845"/>
        <v>-4.0871991502698405E-3</v>
      </c>
      <c r="YE300" s="4">
        <f t="shared" ca="1" si="3845"/>
        <v>-2.5474554768745196E-3</v>
      </c>
      <c r="YF300" s="4">
        <f t="shared" ca="1" si="3845"/>
        <v>2.6095075385740734E-3</v>
      </c>
      <c r="YG300" s="4">
        <f t="shared" ca="1" si="3845"/>
        <v>-1.4281724927429715E-3</v>
      </c>
      <c r="YH300" s="4">
        <f t="shared" ca="1" si="3845"/>
        <v>-1.9904217555976053E-3</v>
      </c>
      <c r="YI300" s="4">
        <f t="shared" ca="1" si="3845"/>
        <v>3.139329643314146E-3</v>
      </c>
      <c r="YJ300" s="4">
        <f t="shared" ca="1" si="3845"/>
        <v>-9.3105535191413753E-5</v>
      </c>
      <c r="YK300" s="4">
        <f t="shared" ca="1" si="3845"/>
        <v>5.6327715393980956E-3</v>
      </c>
      <c r="YL300" s="4">
        <f t="shared" ca="1" si="3845"/>
        <v>7.440922318770098E-3</v>
      </c>
      <c r="YM300" s="4">
        <f t="shared" ca="1" si="3845"/>
        <v>-3.3753752627348845E-3</v>
      </c>
      <c r="YN300" s="4">
        <f t="shared" ca="1" si="3845"/>
        <v>-3.633568277988608E-3</v>
      </c>
      <c r="YO300" s="4">
        <f t="shared" ca="1" si="3845"/>
        <v>7.2539815228365593E-3</v>
      </c>
      <c r="YP300" s="4">
        <f t="shared" ca="1" si="3845"/>
        <v>-1.0157996662657693E-2</v>
      </c>
      <c r="YQ300" s="4">
        <f t="shared" ca="1" si="3845"/>
        <v>-3.0986638576567895E-3</v>
      </c>
      <c r="YR300" s="4">
        <f t="shared" ca="1" si="3845"/>
        <v>-1.3043075045577172E-3</v>
      </c>
      <c r="YS300" s="4">
        <f t="shared" ca="1" si="3845"/>
        <v>6.2131098612533387E-4</v>
      </c>
      <c r="YT300" s="4">
        <f t="shared" ca="1" si="3845"/>
        <v>-3.8583656055803939E-3</v>
      </c>
      <c r="YU300" s="4">
        <f t="shared" ca="1" si="3845"/>
        <v>1.9310436747793105E-3</v>
      </c>
      <c r="YV300" s="4">
        <f t="shared" ca="1" si="3845"/>
        <v>-3.9907766377896602E-3</v>
      </c>
      <c r="YW300" s="4">
        <f t="shared" ca="1" si="3845"/>
        <v>-1.4380844695554057E-3</v>
      </c>
      <c r="YX300" s="4">
        <f t="shared" ca="1" si="3845"/>
        <v>-1.8772879501962374E-4</v>
      </c>
      <c r="YY300" s="4">
        <f t="shared" ca="1" si="3845"/>
        <v>1.8757039387059477E-3</v>
      </c>
      <c r="YZ300" s="4">
        <f t="shared" ca="1" si="3845"/>
        <v>4.7360965950323077E-3</v>
      </c>
      <c r="ZA300" s="4">
        <f t="shared" ca="1" si="3845"/>
        <v>9.1590466377183318E-3</v>
      </c>
      <c r="ZB300" s="4">
        <f t="shared" ca="1" si="3845"/>
        <v>1.8479164794333046E-4</v>
      </c>
      <c r="ZC300" s="4">
        <f t="shared" ca="1" si="3845"/>
        <v>5.4666761858432871E-3</v>
      </c>
      <c r="ZD300" s="4">
        <f t="shared" ca="1" si="3845"/>
        <v>5.6806187635797022E-3</v>
      </c>
      <c r="ZE300" s="4">
        <f t="shared" ca="1" si="3845"/>
        <v>-7.9212751300943474E-4</v>
      </c>
      <c r="ZF300" s="4">
        <f t="shared" ca="1" si="3845"/>
        <v>-5.4876377097385937E-4</v>
      </c>
      <c r="ZG300" s="4">
        <f t="shared" ca="1" si="3845"/>
        <v>1.767161728583017E-3</v>
      </c>
      <c r="ZH300" s="4">
        <f t="shared" ca="1" si="3845"/>
        <v>-4.8718105829316153E-4</v>
      </c>
      <c r="ZI300" s="4">
        <f t="shared" ca="1" si="3845"/>
        <v>7.8874331973260749E-3</v>
      </c>
      <c r="ZJ300" s="4">
        <f t="shared" ca="1" si="3845"/>
        <v>-3.3900389630741796E-3</v>
      </c>
      <c r="ZK300" s="4">
        <f t="shared" ca="1" si="3845"/>
        <v>-1.8815822977092415E-3</v>
      </c>
      <c r="ZL300" s="4">
        <f t="shared" ca="1" si="3845"/>
        <v>-1.36406066439463E-2</v>
      </c>
      <c r="ZM300" s="4">
        <f t="shared" ca="1" si="3845"/>
        <v>-1.1091940994249034E-3</v>
      </c>
      <c r="ZN300" s="4">
        <f t="shared" ca="1" si="3845"/>
        <v>3.9382242765309359E-3</v>
      </c>
      <c r="ZO300" s="4">
        <f t="shared" ca="1" si="3845"/>
        <v>1.1297485125575006E-2</v>
      </c>
      <c r="ZP300" s="4">
        <f t="shared" ca="1" si="3845"/>
        <v>-2.9189998833762474E-3</v>
      </c>
      <c r="ZQ300" s="4">
        <f t="shared" ca="1" si="3845"/>
        <v>-5.1900589712486961E-3</v>
      </c>
      <c r="ZR300" s="4">
        <f t="shared" ca="1" si="3845"/>
        <v>-5.7711358605676451E-3</v>
      </c>
      <c r="ZS300" s="4">
        <f t="shared" ca="1" si="3845"/>
        <v>1.6610788525123444E-3</v>
      </c>
      <c r="ZT300" s="4">
        <f t="shared" ca="1" si="3845"/>
        <v>5.5170862678043386E-3</v>
      </c>
      <c r="ZU300" s="4">
        <f t="shared" ca="1" si="3845"/>
        <v>2.5642605173703081E-3</v>
      </c>
      <c r="ZV300" s="4">
        <f t="shared" ca="1" si="3845"/>
        <v>-6.0994207441442225E-4</v>
      </c>
      <c r="ZW300" s="4">
        <f t="shared" ca="1" si="3845"/>
        <v>2.8026582654249528E-3</v>
      </c>
      <c r="ZX300" s="4">
        <f t="shared" ca="1" si="3845"/>
        <v>6.9120508019084584E-3</v>
      </c>
      <c r="ZY300" s="4">
        <f t="shared" ca="1" si="3845"/>
        <v>-3.2075556292846001E-3</v>
      </c>
      <c r="ZZ300" s="4">
        <f t="shared" ca="1" si="3845"/>
        <v>6.2241491687101361E-3</v>
      </c>
      <c r="AAA300" s="4">
        <f t="shared" ca="1" si="3845"/>
        <v>7.8605907130288241E-3</v>
      </c>
      <c r="AAB300" s="4">
        <f t="shared" ca="1" si="3845"/>
        <v>9.3400244704931606E-3</v>
      </c>
      <c r="AAC300" s="4">
        <f t="shared" ca="1" si="3845"/>
        <v>1.0719226260329697E-2</v>
      </c>
      <c r="AAD300" s="4">
        <f t="shared" ca="1" si="3845"/>
        <v>2.4649746568117664E-2</v>
      </c>
      <c r="AAE300" s="4">
        <f t="shared" ca="1" si="3845"/>
        <v>-1.080346101182828E-2</v>
      </c>
      <c r="AAF300" s="4">
        <f t="shared" ca="1" si="3845"/>
        <v>2.7523889090000066E-2</v>
      </c>
      <c r="AAG300" s="4">
        <f t="shared" ref="AAG300:ACR300" ca="1" si="3846">IFERROR(LN(AAG92/AAF92)," ")</f>
        <v>1.3177922567262215E-2</v>
      </c>
      <c r="AAH300" s="4">
        <f t="shared" ca="1" si="3846"/>
        <v>-2.7774709556216168E-3</v>
      </c>
      <c r="AAI300" s="4">
        <f t="shared" ca="1" si="3846"/>
        <v>2.7809449830206698E-4</v>
      </c>
      <c r="AAJ300" s="4">
        <f t="shared" ca="1" si="3846"/>
        <v>4.826505167112612E-3</v>
      </c>
      <c r="AAK300" s="4">
        <f t="shared" ca="1" si="3846"/>
        <v>-1.2754635577830362E-2</v>
      </c>
      <c r="AAL300" s="4">
        <f t="shared" ca="1" si="3846"/>
        <v>-2.6180546369266672E-2</v>
      </c>
      <c r="AAM300" s="4">
        <f t="shared" ca="1" si="3846"/>
        <v>7.566674107166986E-3</v>
      </c>
      <c r="AAN300" s="4">
        <f t="shared" ca="1" si="3846"/>
        <v>5.0128273583100813E-3</v>
      </c>
      <c r="AAO300" s="4">
        <f t="shared" ca="1" si="3846"/>
        <v>7.8671487061866257E-3</v>
      </c>
      <c r="AAP300" s="4">
        <f t="shared" ca="1" si="3846"/>
        <v>1.2958113309293178E-3</v>
      </c>
      <c r="AAQ300" s="4">
        <f t="shared" ca="1" si="3846"/>
        <v>-6.6092600424964938E-3</v>
      </c>
      <c r="AAR300" s="4">
        <f t="shared" ca="1" si="3846"/>
        <v>1.6422689649666119E-3</v>
      </c>
      <c r="AAS300" s="4">
        <f t="shared" ca="1" si="3846"/>
        <v>6.8794677544959503E-3</v>
      </c>
      <c r="AAT300" s="4">
        <f t="shared" ca="1" si="3846"/>
        <v>-1.7998767444072057E-3</v>
      </c>
      <c r="AAU300" s="4">
        <f t="shared" ca="1" si="3846"/>
        <v>-7.4589259191256861E-3</v>
      </c>
      <c r="AAV300" s="4">
        <f t="shared" ca="1" si="3846"/>
        <v>6.2759937997721015E-3</v>
      </c>
      <c r="AAW300" s="4">
        <f t="shared" ca="1" si="3846"/>
        <v>-7.0136034107911565E-3</v>
      </c>
      <c r="AAX300" s="4">
        <f t="shared" ca="1" si="3846"/>
        <v>1.6326433691115087E-2</v>
      </c>
      <c r="AAY300" s="4">
        <f t="shared" ca="1" si="3846"/>
        <v>5.0131002330375332E-3</v>
      </c>
      <c r="AAZ300" s="4">
        <f t="shared" ca="1" si="3846"/>
        <v>-8.4812471337969951E-3</v>
      </c>
      <c r="ABA300" s="4">
        <f t="shared" ca="1" si="3846"/>
        <v>4.361203445936818E-3</v>
      </c>
      <c r="ABB300" s="4">
        <f t="shared" ca="1" si="3846"/>
        <v>-3.9061410613586199E-4</v>
      </c>
      <c r="ABC300" s="4">
        <f t="shared" ca="1" si="3846"/>
        <v>-6.6997936736471169E-4</v>
      </c>
      <c r="ABD300" s="4">
        <f t="shared" ca="1" si="3846"/>
        <v>8.1764785143586208E-3</v>
      </c>
      <c r="ABE300" s="4">
        <f t="shared" ca="1" si="3846"/>
        <v>-9.5177853716889079E-3</v>
      </c>
      <c r="ABF300" s="4">
        <f t="shared" ca="1" si="3846"/>
        <v>4.0742347414308303E-3</v>
      </c>
      <c r="ABG300" s="4">
        <f t="shared" ca="1" si="3846"/>
        <v>1.223409208508635E-2</v>
      </c>
      <c r="ABH300" s="4">
        <f t="shared" ca="1" si="3846"/>
        <v>6.7447408377603732E-3</v>
      </c>
      <c r="ABI300" s="4">
        <f t="shared" ca="1" si="3846"/>
        <v>3.1647322752436321E-3</v>
      </c>
      <c r="ABJ300" s="4">
        <f t="shared" ca="1" si="3846"/>
        <v>-6.9427639818026273E-3</v>
      </c>
      <c r="ABK300" s="4">
        <f t="shared" ca="1" si="3846"/>
        <v>-1.3174509233876354E-3</v>
      </c>
      <c r="ABL300" s="4">
        <f t="shared" ca="1" si="3846"/>
        <v>-2.5648851019385646E-2</v>
      </c>
      <c r="ABM300" s="4">
        <f t="shared" ca="1" si="3846"/>
        <v>-4.9717616535759597E-3</v>
      </c>
      <c r="ABN300" s="4">
        <f t="shared" ca="1" si="3846"/>
        <v>1.8673085069351916E-3</v>
      </c>
      <c r="ABO300" s="4">
        <f t="shared" ca="1" si="3846"/>
        <v>-9.9424163613377609E-3</v>
      </c>
      <c r="ABP300" s="4">
        <f t="shared" ca="1" si="3846"/>
        <v>2.2243143741760888E-3</v>
      </c>
      <c r="ABQ300" s="4">
        <f t="shared" ca="1" si="3846"/>
        <v>7.605030978447792E-3</v>
      </c>
      <c r="ABR300" s="4">
        <f t="shared" ca="1" si="3846"/>
        <v>-8.5739956870515052E-3</v>
      </c>
      <c r="ABS300" s="4">
        <f t="shared" ca="1" si="3846"/>
        <v>3.8702962636031006E-2</v>
      </c>
      <c r="ABT300" s="4">
        <f t="shared" ca="1" si="3846"/>
        <v>2.5938911965131265E-2</v>
      </c>
      <c r="ABU300" s="4">
        <f t="shared" ca="1" si="3846"/>
        <v>8.9934884973735078E-3</v>
      </c>
      <c r="ABV300" s="4">
        <f t="shared" ca="1" si="3846"/>
        <v>-1.0063178924022802E-2</v>
      </c>
      <c r="ABW300" s="4">
        <f t="shared" ca="1" si="3846"/>
        <v>1.5873770519488607E-2</v>
      </c>
      <c r="ABX300" s="4">
        <f t="shared" ca="1" si="3846"/>
        <v>3.8375654928990742E-3</v>
      </c>
      <c r="ABY300" s="4">
        <f t="shared" ca="1" si="3846"/>
        <v>1.5721302454522447E-2</v>
      </c>
      <c r="ABZ300" s="4">
        <f t="shared" ca="1" si="3846"/>
        <v>3.0427294561504127E-3</v>
      </c>
      <c r="ACA300" s="4">
        <f t="shared" ca="1" si="3846"/>
        <v>3.8545595713819006E-3</v>
      </c>
      <c r="ACB300" s="4">
        <f t="shared" ca="1" si="3846"/>
        <v>1.9473204882741191E-3</v>
      </c>
      <c r="ACC300" s="4">
        <f t="shared" ca="1" si="3846"/>
        <v>5.9211035122240336E-3</v>
      </c>
      <c r="ACD300" s="4">
        <f t="shared" ca="1" si="3846"/>
        <v>-9.5112191746208677E-3</v>
      </c>
      <c r="ACE300" s="4">
        <f t="shared" ca="1" si="3846"/>
        <v>9.8674079584400668E-3</v>
      </c>
      <c r="ACF300" s="4">
        <f t="shared" ca="1" si="3846"/>
        <v>5.1758374034042215E-3</v>
      </c>
      <c r="ACG300" s="4">
        <f t="shared" ca="1" si="3846"/>
        <v>-6.9070868810832712E-3</v>
      </c>
      <c r="ACH300" s="4">
        <f t="shared" ca="1" si="3846"/>
        <v>-3.8807238245550379E-3</v>
      </c>
      <c r="ACI300" s="4">
        <f t="shared" ca="1" si="3846"/>
        <v>5.001286260354054E-3</v>
      </c>
      <c r="ACJ300" s="4">
        <f t="shared" ca="1" si="3846"/>
        <v>1.0835000434404276E-2</v>
      </c>
      <c r="ACK300" s="4">
        <f t="shared" ca="1" si="3846"/>
        <v>9.273017000047552E-3</v>
      </c>
      <c r="ACL300" s="4">
        <f t="shared" ca="1" si="3846"/>
        <v>1.7801983250161413E-2</v>
      </c>
      <c r="ACM300" s="4">
        <f t="shared" ca="1" si="3846"/>
        <v>-1.2924410370867124E-2</v>
      </c>
      <c r="ACN300" s="4">
        <f t="shared" ca="1" si="3846"/>
        <v>-6.6253449154261533E-3</v>
      </c>
      <c r="ACO300" s="4">
        <f t="shared" ca="1" si="3846"/>
        <v>-6.8204878242497501E-3</v>
      </c>
      <c r="ACP300" s="4">
        <f t="shared" ca="1" si="3846"/>
        <v>9.0670627438281717E-3</v>
      </c>
      <c r="ACQ300" s="4">
        <f t="shared" ca="1" si="3846"/>
        <v>-8.6645672664684686E-3</v>
      </c>
      <c r="ACR300" s="4">
        <f t="shared" ca="1" si="3846"/>
        <v>-8.1822770755784202E-3</v>
      </c>
      <c r="ACS300" s="4">
        <f t="shared" ref="ACS300:ACZ300" ca="1" si="3847">IFERROR(LN(ACS92/ACR92)," ")</f>
        <v>-2.1426828242009775E-2</v>
      </c>
      <c r="ACT300" s="4">
        <f t="shared" ca="1" si="3847"/>
        <v>1.1846648977747697E-2</v>
      </c>
      <c r="ACU300" s="4">
        <f t="shared" ca="1" si="3847"/>
        <v>6.1255934266825759E-3</v>
      </c>
      <c r="ACV300" s="4">
        <f t="shared" ca="1" si="3847"/>
        <v>1.0328159852259895E-2</v>
      </c>
      <c r="ACW300" s="4">
        <f t="shared" ca="1" si="3847"/>
        <v>1.9304752145867857E-2</v>
      </c>
      <c r="ACX300" s="4">
        <f t="shared" ca="1" si="3847"/>
        <v>2.0728464632526226E-3</v>
      </c>
      <c r="ACY300" s="4"/>
      <c r="ACZ300" s="4"/>
      <c r="ADA300" s="4"/>
    </row>
    <row r="301" spans="2:781" x14ac:dyDescent="0.55000000000000004">
      <c r="B301" t="s">
        <v>188</v>
      </c>
      <c r="E301" s="4">
        <f t="shared" ref="E301:BP301" ca="1" si="3848">IFERROR(LN(E93/D93)," ")</f>
        <v>-3.0271133048411752E-2</v>
      </c>
      <c r="F301" s="4">
        <f t="shared" ca="1" si="3848"/>
        <v>3.437252148720276E-2</v>
      </c>
      <c r="G301" s="4">
        <f t="shared" ca="1" si="3848"/>
        <v>-2.2782945880121114E-2</v>
      </c>
      <c r="H301" s="4">
        <f t="shared" ca="1" si="3848"/>
        <v>1.0031577419876153E-2</v>
      </c>
      <c r="I301" s="4">
        <f t="shared" ca="1" si="3848"/>
        <v>3.7564936753737718E-2</v>
      </c>
      <c r="J301" s="4">
        <f t="shared" ca="1" si="3848"/>
        <v>3.0958989256071783E-3</v>
      </c>
      <c r="K301" s="4">
        <f t="shared" ca="1" si="3848"/>
        <v>3.81763653415752E-3</v>
      </c>
      <c r="L301" s="4">
        <f t="shared" ca="1" si="3848"/>
        <v>-1.4217435552016695E-2</v>
      </c>
      <c r="M301" s="4">
        <f t="shared" ca="1" si="3848"/>
        <v>1.5229306997460902E-2</v>
      </c>
      <c r="N301" s="4">
        <f t="shared" ca="1" si="3848"/>
        <v>2.6324636269995563E-2</v>
      </c>
      <c r="O301" s="4">
        <f t="shared" ca="1" si="3848"/>
        <v>6.5592086768630105E-3</v>
      </c>
      <c r="P301" s="4">
        <f t="shared" ca="1" si="3848"/>
        <v>-2.2178610720782459E-3</v>
      </c>
      <c r="Q301" s="4">
        <f t="shared" ca="1" si="3848"/>
        <v>-2.3182282531218324E-3</v>
      </c>
      <c r="R301" s="4">
        <f t="shared" ca="1" si="3848"/>
        <v>1.6097464125206763E-3</v>
      </c>
      <c r="S301" s="4">
        <f t="shared" ca="1" si="3848"/>
        <v>2.6035811868759806E-2</v>
      </c>
      <c r="T301" s="4">
        <f t="shared" ca="1" si="3848"/>
        <v>1.26110426437099E-3</v>
      </c>
      <c r="U301" s="4">
        <f t="shared" ca="1" si="3848"/>
        <v>1.3123752890270108E-3</v>
      </c>
      <c r="V301" s="4">
        <f t="shared" ca="1" si="3848"/>
        <v>-2.4935381531959441E-2</v>
      </c>
      <c r="W301" s="4">
        <f t="shared" ca="1" si="3848"/>
        <v>9.0991006524364128E-3</v>
      </c>
      <c r="X301" s="4">
        <f t="shared" ca="1" si="3848"/>
        <v>2.0035297372060991E-3</v>
      </c>
      <c r="Y301" s="4">
        <f t="shared" ca="1" si="3848"/>
        <v>1.5116813164219166E-2</v>
      </c>
      <c r="Z301" s="4">
        <f t="shared" ca="1" si="3848"/>
        <v>1.5337076544431449E-3</v>
      </c>
      <c r="AA301" s="4">
        <f t="shared" ca="1" si="3848"/>
        <v>3.2970130262213672E-3</v>
      </c>
      <c r="AB301" s="4">
        <f t="shared" ca="1" si="3848"/>
        <v>-3.9369625649893769E-2</v>
      </c>
      <c r="AC301" s="4">
        <f t="shared" ca="1" si="3848"/>
        <v>1.2534330515575799E-2</v>
      </c>
      <c r="AD301" s="4">
        <f t="shared" ca="1" si="3848"/>
        <v>1.6844838780682193E-2</v>
      </c>
      <c r="AE301" s="4">
        <f t="shared" ca="1" si="3848"/>
        <v>2.258023695060216E-3</v>
      </c>
      <c r="AF301" s="4">
        <f t="shared" ca="1" si="3848"/>
        <v>2.716083419247876E-2</v>
      </c>
      <c r="AG301" s="4">
        <f t="shared" ca="1" si="3848"/>
        <v>2.1677324941812914E-2</v>
      </c>
      <c r="AH301" s="4">
        <f t="shared" ca="1" si="3848"/>
        <v>-1.7591966430715672E-2</v>
      </c>
      <c r="AI301" s="4">
        <f t="shared" ca="1" si="3848"/>
        <v>4.8112341378587047E-3</v>
      </c>
      <c r="AJ301" s="4">
        <f t="shared" ca="1" si="3848"/>
        <v>-7.4901376297165844E-3</v>
      </c>
      <c r="AK301" s="4">
        <f t="shared" ca="1" si="3848"/>
        <v>-3.3507785650097613E-4</v>
      </c>
      <c r="AL301" s="4">
        <f t="shared" ca="1" si="3848"/>
        <v>8.1066290441075758E-3</v>
      </c>
      <c r="AM301" s="4">
        <f t="shared" ca="1" si="3848"/>
        <v>-1.2033767439037417E-3</v>
      </c>
      <c r="AN301" s="4">
        <f t="shared" ca="1" si="3848"/>
        <v>2.7633434214391381E-3</v>
      </c>
      <c r="AO301" s="4">
        <f t="shared" ca="1" si="3848"/>
        <v>1.3778553083390899E-2</v>
      </c>
      <c r="AP301" s="4">
        <f t="shared" ca="1" si="3848"/>
        <v>-1.0284279415512448E-2</v>
      </c>
      <c r="AQ301" s="4">
        <f t="shared" ca="1" si="3848"/>
        <v>8.1779853761464166E-3</v>
      </c>
      <c r="AR301" s="4">
        <f t="shared" ca="1" si="3848"/>
        <v>1.7250328236237549E-2</v>
      </c>
      <c r="AS301" s="4">
        <f t="shared" ca="1" si="3848"/>
        <v>6.6305958403256099E-3</v>
      </c>
      <c r="AT301" s="4">
        <f t="shared" ca="1" si="3848"/>
        <v>8.886731402704906E-3</v>
      </c>
      <c r="AU301" s="4">
        <f t="shared" ca="1" si="3848"/>
        <v>2.9749142880718362E-2</v>
      </c>
      <c r="AV301" s="4">
        <f t="shared" ca="1" si="3848"/>
        <v>3.1617176131744314E-2</v>
      </c>
      <c r="AW301" s="4">
        <f t="shared" ca="1" si="3848"/>
        <v>-6.7346029444336139E-3</v>
      </c>
      <c r="AX301" s="4">
        <f t="shared" ca="1" si="3848"/>
        <v>1.7687328106357845E-3</v>
      </c>
      <c r="AY301" s="4">
        <f t="shared" ca="1" si="3848"/>
        <v>3.2051821561401496E-2</v>
      </c>
      <c r="AZ301" s="4">
        <f t="shared" ca="1" si="3848"/>
        <v>1.7387067810092999E-2</v>
      </c>
      <c r="BA301" s="4">
        <f t="shared" ca="1" si="3848"/>
        <v>0.11921856843076895</v>
      </c>
      <c r="BB301" s="4">
        <f t="shared" ca="1" si="3848"/>
        <v>-6.2937567417070761E-3</v>
      </c>
      <c r="BC301" s="4">
        <f t="shared" ca="1" si="3848"/>
        <v>1.8898668045874159E-2</v>
      </c>
      <c r="BD301" s="4">
        <f t="shared" ca="1" si="3848"/>
        <v>3.7055440736200262E-2</v>
      </c>
      <c r="BE301" s="4">
        <f t="shared" ca="1" si="3848"/>
        <v>3.374067028674925E-2</v>
      </c>
      <c r="BF301" s="4">
        <f t="shared" ca="1" si="3848"/>
        <v>8.1497291563824056E-2</v>
      </c>
      <c r="BG301" s="4">
        <f t="shared" ca="1" si="3848"/>
        <v>-3.0742585663494158E-2</v>
      </c>
      <c r="BH301" s="4">
        <f t="shared" ca="1" si="3848"/>
        <v>3.5093685372664565E-2</v>
      </c>
      <c r="BI301" s="4">
        <f t="shared" ca="1" si="3848"/>
        <v>1.3135516326159388E-2</v>
      </c>
      <c r="BJ301" s="4">
        <f t="shared" ca="1" si="3848"/>
        <v>-6.3783885219790134E-3</v>
      </c>
      <c r="BK301" s="4">
        <f t="shared" ca="1" si="3848"/>
        <v>-4.9611299948747301E-2</v>
      </c>
      <c r="BL301" s="4">
        <f t="shared" ca="1" si="3848"/>
        <v>-0.12772304875215626</v>
      </c>
      <c r="BM301" s="4">
        <f t="shared" ca="1" si="3848"/>
        <v>4.2512739384246476E-2</v>
      </c>
      <c r="BN301" s="4">
        <f t="shared" ca="1" si="3848"/>
        <v>-4.1662058720040498E-3</v>
      </c>
      <c r="BO301" s="4">
        <f t="shared" ca="1" si="3848"/>
        <v>-2.8701068165013034E-2</v>
      </c>
      <c r="BP301" s="4">
        <f t="shared" ca="1" si="3848"/>
        <v>-1.9572543676549776E-2</v>
      </c>
      <c r="BQ301" s="4">
        <f t="shared" ref="BQ301:EB301" ca="1" si="3849">IFERROR(LN(BQ93/BP93)," ")</f>
        <v>3.9983769969677029E-2</v>
      </c>
      <c r="BR301" s="4">
        <f t="shared" ca="1" si="3849"/>
        <v>3.198406789298535E-2</v>
      </c>
      <c r="BS301" s="4">
        <f t="shared" ca="1" si="3849"/>
        <v>6.7447019799678981E-3</v>
      </c>
      <c r="BT301" s="4">
        <f t="shared" ca="1" si="3849"/>
        <v>3.6432238434053271E-2</v>
      </c>
      <c r="BU301" s="4">
        <f t="shared" ca="1" si="3849"/>
        <v>1.7272183764913539E-2</v>
      </c>
      <c r="BV301" s="4">
        <f t="shared" ca="1" si="3849"/>
        <v>-4.2232300909817652E-2</v>
      </c>
      <c r="BW301" s="4">
        <f t="shared" ca="1" si="3849"/>
        <v>6.2650768997780416E-3</v>
      </c>
      <c r="BX301" s="4">
        <f t="shared" ca="1" si="3849"/>
        <v>-3.1013659439305959E-2</v>
      </c>
      <c r="BY301" s="4">
        <f t="shared" ca="1" si="3849"/>
        <v>4.9647222849899843E-2</v>
      </c>
      <c r="BZ301" s="4">
        <f t="shared" ca="1" si="3849"/>
        <v>6.8106558516022675E-3</v>
      </c>
      <c r="CA301" s="4">
        <f t="shared" ca="1" si="3849"/>
        <v>-4.444063672916649E-2</v>
      </c>
      <c r="CB301" s="4">
        <f t="shared" ca="1" si="3849"/>
        <v>-9.5432946197421941E-3</v>
      </c>
      <c r="CC301" s="4">
        <f t="shared" ca="1" si="3849"/>
        <v>-6.6352002736177709E-2</v>
      </c>
      <c r="CD301" s="4">
        <f t="shared" ca="1" si="3849"/>
        <v>-5.8895605867664551E-3</v>
      </c>
      <c r="CE301" s="4">
        <f t="shared" ca="1" si="3849"/>
        <v>4.1485722733571949E-2</v>
      </c>
      <c r="CF301" s="4">
        <f t="shared" ca="1" si="3849"/>
        <v>1.6230744869028101E-2</v>
      </c>
      <c r="CG301" s="4">
        <f t="shared" ca="1" si="3849"/>
        <v>-6.2893174198392812E-2</v>
      </c>
      <c r="CH301" s="4">
        <f t="shared" ca="1" si="3849"/>
        <v>1.3093650235806104E-2</v>
      </c>
      <c r="CI301" s="4">
        <f t="shared" ca="1" si="3849"/>
        <v>-5.1053830751418124E-2</v>
      </c>
      <c r="CJ301" s="4">
        <f t="shared" ca="1" si="3849"/>
        <v>-8.2081586594759514E-3</v>
      </c>
      <c r="CK301" s="4">
        <f t="shared" ca="1" si="3849"/>
        <v>1.8072321386269161E-2</v>
      </c>
      <c r="CL301" s="4">
        <f t="shared" ca="1" si="3849"/>
        <v>-5.1585076075207792E-2</v>
      </c>
      <c r="CM301" s="4">
        <f t="shared" ca="1" si="3849"/>
        <v>6.0772296791021894E-3</v>
      </c>
      <c r="CN301" s="4">
        <f t="shared" ca="1" si="3849"/>
        <v>-3.5616256746254134E-2</v>
      </c>
      <c r="CO301" s="4">
        <f t="shared" ca="1" si="3849"/>
        <v>4.1986711987147741E-2</v>
      </c>
      <c r="CP301" s="4">
        <f t="shared" ca="1" si="3849"/>
        <v>7.22712555385807E-2</v>
      </c>
      <c r="CQ301" s="4">
        <f t="shared" ca="1" si="3849"/>
        <v>5.6020161890924486E-2</v>
      </c>
      <c r="CR301" s="4">
        <f t="shared" ca="1" si="3849"/>
        <v>2.4934858289054257E-2</v>
      </c>
      <c r="CS301" s="4">
        <f t="shared" ca="1" si="3849"/>
        <v>-5.0127760996599288E-3</v>
      </c>
      <c r="CT301" s="4">
        <f t="shared" ca="1" si="3849"/>
        <v>-2.0969013010338974E-3</v>
      </c>
      <c r="CU301" s="4">
        <f t="shared" ca="1" si="3849"/>
        <v>-1.4699860334989519E-2</v>
      </c>
      <c r="CV301" s="4">
        <f t="shared" ca="1" si="3849"/>
        <v>-1.274965160857352E-2</v>
      </c>
      <c r="CW301" s="4">
        <f t="shared" ca="1" si="3849"/>
        <v>0.12691167502084943</v>
      </c>
      <c r="CX301" s="4">
        <f t="shared" ca="1" si="3849"/>
        <v>-4.2733021656657627E-2</v>
      </c>
      <c r="CY301" s="4">
        <f t="shared" ca="1" si="3849"/>
        <v>-5.4953939222893697E-2</v>
      </c>
      <c r="CZ301" s="4">
        <f t="shared" ca="1" si="3849"/>
        <v>-2.1758119882360726E-2</v>
      </c>
      <c r="DA301" s="4">
        <f t="shared" ca="1" si="3849"/>
        <v>-3.6090157838802164E-2</v>
      </c>
      <c r="DB301" s="4">
        <f t="shared" ca="1" si="3849"/>
        <v>2.9890586710681576E-2</v>
      </c>
      <c r="DC301" s="4">
        <f t="shared" ca="1" si="3849"/>
        <v>5.9177591314915328E-3</v>
      </c>
      <c r="DD301" s="4">
        <f t="shared" ca="1" si="3849"/>
        <v>3.8537368747230252E-2</v>
      </c>
      <c r="DE301" s="4">
        <f t="shared" ca="1" si="3849"/>
        <v>-6.9876529480168578E-2</v>
      </c>
      <c r="DF301" s="4">
        <f t="shared" ca="1" si="3849"/>
        <v>1.7346428208334683E-2</v>
      </c>
      <c r="DG301" s="4">
        <f t="shared" ca="1" si="3849"/>
        <v>-1.836483260810352E-2</v>
      </c>
      <c r="DH301" s="4">
        <f t="shared" ca="1" si="3849"/>
        <v>-3.4413362745462021E-2</v>
      </c>
      <c r="DI301" s="4">
        <f t="shared" ca="1" si="3849"/>
        <v>6.2262160640706406E-4</v>
      </c>
      <c r="DJ301" s="4">
        <f t="shared" ca="1" si="3849"/>
        <v>-5.399809847135436E-2</v>
      </c>
      <c r="DK301" s="4">
        <f t="shared" ca="1" si="3849"/>
        <v>-1.4835683501945742E-2</v>
      </c>
      <c r="DL301" s="4">
        <f t="shared" ca="1" si="3849"/>
        <v>-1.2551469117674612E-2</v>
      </c>
      <c r="DM301" s="4">
        <f t="shared" ca="1" si="3849"/>
        <v>2.0487715255019991E-2</v>
      </c>
      <c r="DN301" s="4">
        <f t="shared" ca="1" si="3849"/>
        <v>-0.12278006801772669</v>
      </c>
      <c r="DO301" s="4">
        <f t="shared" ca="1" si="3849"/>
        <v>2.0592060085766108E-2</v>
      </c>
      <c r="DP301" s="4">
        <f t="shared" ca="1" si="3849"/>
        <v>0.10145165892818502</v>
      </c>
      <c r="DQ301" s="4">
        <f t="shared" ca="1" si="3849"/>
        <v>-5.8565927805323817E-3</v>
      </c>
      <c r="DR301" s="4">
        <f t="shared" ca="1" si="3849"/>
        <v>-2.7864089168348274E-2</v>
      </c>
      <c r="DS301" s="4">
        <f t="shared" ca="1" si="3849"/>
        <v>-1.6162246587783872E-2</v>
      </c>
      <c r="DT301" s="4">
        <f t="shared" ca="1" si="3849"/>
        <v>3.5474459495033792E-2</v>
      </c>
      <c r="DU301" s="4">
        <f t="shared" ca="1" si="3849"/>
        <v>-1.7458911714494828E-2</v>
      </c>
      <c r="DV301" s="4">
        <f t="shared" ca="1" si="3849"/>
        <v>1.6028251184984917E-2</v>
      </c>
      <c r="DW301" s="4">
        <f t="shared" ca="1" si="3849"/>
        <v>1.0787589732504479E-2</v>
      </c>
      <c r="DX301" s="4">
        <f t="shared" ca="1" si="3849"/>
        <v>-2.9895200119906477E-2</v>
      </c>
      <c r="DY301" s="4">
        <f t="shared" ca="1" si="3849"/>
        <v>-5.0505354074775369E-2</v>
      </c>
      <c r="DZ301" s="4">
        <f t="shared" ca="1" si="3849"/>
        <v>1.8159757320848426E-2</v>
      </c>
      <c r="EA301" s="4">
        <f t="shared" ca="1" si="3849"/>
        <v>5.191937205210783E-2</v>
      </c>
      <c r="EB301" s="4">
        <f t="shared" ca="1" si="3849"/>
        <v>1.0401985636605924E-3</v>
      </c>
      <c r="EC301" s="4">
        <f t="shared" ref="EC301:GN301" ca="1" si="3850">IFERROR(LN(EC93/EB93)," ")</f>
        <v>-5.2286318426240042E-2</v>
      </c>
      <c r="ED301" s="4">
        <f t="shared" ca="1" si="3850"/>
        <v>-2.2350969585735417E-2</v>
      </c>
      <c r="EE301" s="4">
        <f t="shared" ca="1" si="3850"/>
        <v>-4.2245955174081973E-2</v>
      </c>
      <c r="EF301" s="4">
        <f t="shared" ca="1" si="3850"/>
        <v>-7.2548146419345136E-2</v>
      </c>
      <c r="EG301" s="4">
        <f t="shared" ca="1" si="3850"/>
        <v>4.6953571679926344E-2</v>
      </c>
      <c r="EH301" s="4">
        <f t="shared" ca="1" si="3850"/>
        <v>1.1299963572740473E-2</v>
      </c>
      <c r="EI301" s="4">
        <f t="shared" ca="1" si="3850"/>
        <v>7.2113369641273781E-2</v>
      </c>
      <c r="EJ301" s="4">
        <f t="shared" ca="1" si="3850"/>
        <v>-6.9861483469088343E-3</v>
      </c>
      <c r="EK301" s="4">
        <f t="shared" ca="1" si="3850"/>
        <v>1.7795700631420122E-2</v>
      </c>
      <c r="EL301" s="4">
        <f t="shared" ca="1" si="3850"/>
        <v>-4.724061603937494E-2</v>
      </c>
      <c r="EM301" s="4">
        <f t="shared" ca="1" si="3850"/>
        <v>-1.1920864477890985E-3</v>
      </c>
      <c r="EN301" s="4">
        <f t="shared" ca="1" si="3850"/>
        <v>-4.1043498920792669E-2</v>
      </c>
      <c r="EO301" s="4">
        <f t="shared" ca="1" si="3850"/>
        <v>2.433544034126188E-2</v>
      </c>
      <c r="EP301" s="4">
        <f t="shared" ca="1" si="3850"/>
        <v>4.107807778167949E-2</v>
      </c>
      <c r="EQ301" s="4">
        <f t="shared" ca="1" si="3850"/>
        <v>-2.4358209397971512E-2</v>
      </c>
      <c r="ER301" s="4">
        <f t="shared" ca="1" si="3850"/>
        <v>-5.2593681195276319E-2</v>
      </c>
      <c r="ES301" s="4">
        <f t="shared" ca="1" si="3850"/>
        <v>-3.7117176405187594E-2</v>
      </c>
      <c r="ET301" s="4">
        <f t="shared" ca="1" si="3850"/>
        <v>4.5306430448170662E-2</v>
      </c>
      <c r="EU301" s="4">
        <f t="shared" ca="1" si="3850"/>
        <v>4.6704320713830544E-2</v>
      </c>
      <c r="EV301" s="4">
        <f t="shared" ca="1" si="3850"/>
        <v>3.6654721059242952E-2</v>
      </c>
      <c r="EW301" s="4">
        <f t="shared" ca="1" si="3850"/>
        <v>3.8035122035240711E-2</v>
      </c>
      <c r="EX301" s="4">
        <f t="shared" ca="1" si="3850"/>
        <v>1.7268237802357631E-2</v>
      </c>
      <c r="EY301" s="4">
        <f t="shared" ca="1" si="3850"/>
        <v>7.6083359845282111E-2</v>
      </c>
      <c r="EZ301" s="4">
        <f t="shared" ca="1" si="3850"/>
        <v>5.1475473209941173E-3</v>
      </c>
      <c r="FA301" s="4">
        <f t="shared" ca="1" si="3850"/>
        <v>1.4714649166621314E-2</v>
      </c>
      <c r="FB301" s="4">
        <f t="shared" ca="1" si="3850"/>
        <v>-3.2404429592376707E-3</v>
      </c>
      <c r="FC301" s="4">
        <f t="shared" ca="1" si="3850"/>
        <v>7.7280570779959007E-2</v>
      </c>
      <c r="FD301" s="4">
        <f t="shared" ca="1" si="3850"/>
        <v>7.0550096193360999E-3</v>
      </c>
      <c r="FE301" s="4">
        <f t="shared" ca="1" si="3850"/>
        <v>-5.0876816608796827E-3</v>
      </c>
      <c r="FF301" s="4">
        <f t="shared" ca="1" si="3850"/>
        <v>-1.5095275820469732E-2</v>
      </c>
      <c r="FG301" s="4">
        <f t="shared" ca="1" si="3850"/>
        <v>6.4657538718654655E-3</v>
      </c>
      <c r="FH301" s="4">
        <f t="shared" ca="1" si="3850"/>
        <v>5.4595368157683455E-2</v>
      </c>
      <c r="FI301" s="4">
        <f t="shared" ca="1" si="3850"/>
        <v>-4.8464442392560883E-2</v>
      </c>
      <c r="FJ301" s="4">
        <f t="shared" ca="1" si="3850"/>
        <v>-4.2589054589566903E-2</v>
      </c>
      <c r="FK301" s="4">
        <f t="shared" ca="1" si="3850"/>
        <v>1.0936775605807785E-2</v>
      </c>
      <c r="FL301" s="4">
        <f t="shared" ca="1" si="3850"/>
        <v>-3.0510123817446808E-2</v>
      </c>
      <c r="FM301" s="4">
        <f t="shared" ca="1" si="3850"/>
        <v>-4.95351613021058E-2</v>
      </c>
      <c r="FN301" s="4">
        <f t="shared" ca="1" si="3850"/>
        <v>1.1228529004229684E-2</v>
      </c>
      <c r="FO301" s="4">
        <f t="shared" ca="1" si="3850"/>
        <v>3.5259516289300394E-2</v>
      </c>
      <c r="FP301" s="4">
        <f t="shared" ca="1" si="3850"/>
        <v>-3.723697019355833E-2</v>
      </c>
      <c r="FQ301" s="4">
        <f t="shared" ca="1" si="3850"/>
        <v>1.9394352424919159E-2</v>
      </c>
      <c r="FR301" s="4">
        <f t="shared" ca="1" si="3850"/>
        <v>2.348008862802882E-2</v>
      </c>
      <c r="FS301" s="4">
        <f t="shared" ca="1" si="3850"/>
        <v>-5.0824821446590833E-2</v>
      </c>
      <c r="FT301" s="4">
        <f t="shared" ca="1" si="3850"/>
        <v>3.1805434630094061E-2</v>
      </c>
      <c r="FU301" s="4">
        <f t="shared" ca="1" si="3850"/>
        <v>-3.7043264466849624E-3</v>
      </c>
      <c r="FV301" s="4">
        <f t="shared" ca="1" si="3850"/>
        <v>-7.019224896286199E-3</v>
      </c>
      <c r="FW301" s="4">
        <f t="shared" ca="1" si="3850"/>
        <v>-0.12992779500729015</v>
      </c>
      <c r="FX301" s="4">
        <f t="shared" ca="1" si="3850"/>
        <v>5.7907484160363842E-3</v>
      </c>
      <c r="FY301" s="4">
        <f t="shared" ca="1" si="3850"/>
        <v>-4.5479268496368581E-3</v>
      </c>
      <c r="FZ301" s="4">
        <f t="shared" ca="1" si="3850"/>
        <v>-7.7220354929840472E-3</v>
      </c>
      <c r="GA301" s="4">
        <f t="shared" ca="1" si="3850"/>
        <v>3.6289851169840633E-2</v>
      </c>
      <c r="GB301" s="4">
        <f t="shared" ca="1" si="3850"/>
        <v>6.9639370311491405E-3</v>
      </c>
      <c r="GC301" s="4">
        <f t="shared" ca="1" si="3850"/>
        <v>4.6595930227683255E-2</v>
      </c>
      <c r="GD301" s="4">
        <f t="shared" ca="1" si="3850"/>
        <v>-8.6959845278205647E-2</v>
      </c>
      <c r="GE301" s="4">
        <f t="shared" ca="1" si="3850"/>
        <v>-8.775540994611886E-3</v>
      </c>
      <c r="GF301" s="4">
        <f t="shared" ca="1" si="3850"/>
        <v>-9.5112519308314547E-2</v>
      </c>
      <c r="GG301" s="4">
        <f t="shared" ca="1" si="3850"/>
        <v>1.6293501657930438E-2</v>
      </c>
      <c r="GH301" s="4">
        <f t="shared" ca="1" si="3850"/>
        <v>-8.6152655053115451E-2</v>
      </c>
      <c r="GI301" s="4">
        <f t="shared" ca="1" si="3850"/>
        <v>-8.2080635099663762E-3</v>
      </c>
      <c r="GJ301" s="4">
        <f t="shared" ca="1" si="3850"/>
        <v>5.555688687603199E-2</v>
      </c>
      <c r="GK301" s="4">
        <f t="shared" ca="1" si="3850"/>
        <v>-6.055526028660891E-2</v>
      </c>
      <c r="GL301" s="4">
        <f t="shared" ca="1" si="3850"/>
        <v>5.0132256135511345E-2</v>
      </c>
      <c r="GM301" s="4">
        <f t="shared" ca="1" si="3850"/>
        <v>-7.0437299288640814E-2</v>
      </c>
      <c r="GN301" s="4">
        <f t="shared" ca="1" si="3850"/>
        <v>-5.4959922917573059E-4</v>
      </c>
      <c r="GO301" s="4">
        <f t="shared" ref="GO301:IZ301" ca="1" si="3851">IFERROR(LN(GO93/GN93)," ")</f>
        <v>-6.6316273097490885E-2</v>
      </c>
      <c r="GP301" s="4">
        <f t="shared" ca="1" si="3851"/>
        <v>1.6432861712365569E-2</v>
      </c>
      <c r="GQ301" s="4">
        <f t="shared" ca="1" si="3851"/>
        <v>-7.1769415189255503E-2</v>
      </c>
      <c r="GR301" s="4">
        <f t="shared" ca="1" si="3851"/>
        <v>4.7624939095770369E-2</v>
      </c>
      <c r="GS301" s="4">
        <f t="shared" ca="1" si="3851"/>
        <v>7.1642511565534042E-2</v>
      </c>
      <c r="GT301" s="4">
        <f t="shared" ca="1" si="3851"/>
        <v>7.0769107748622245E-2</v>
      </c>
      <c r="GU301" s="4">
        <f t="shared" ca="1" si="3851"/>
        <v>-1.8052876058542145E-3</v>
      </c>
      <c r="GV301" s="4">
        <f t="shared" ca="1" si="3851"/>
        <v>-2.3876380628211544E-2</v>
      </c>
      <c r="GW301" s="4">
        <f t="shared" ca="1" si="3851"/>
        <v>4.5713291735193756E-2</v>
      </c>
      <c r="GX301" s="4">
        <f t="shared" ca="1" si="3851"/>
        <v>-9.6724367348226328E-2</v>
      </c>
      <c r="GY301" s="4">
        <f t="shared" ca="1" si="3851"/>
        <v>1.5919813688462261E-2</v>
      </c>
      <c r="GZ301" s="4">
        <f t="shared" ca="1" si="3851"/>
        <v>2.5429537728856753E-3</v>
      </c>
      <c r="HA301" s="4">
        <f t="shared" ca="1" si="3851"/>
        <v>1.2397077325700372E-2</v>
      </c>
      <c r="HB301" s="4">
        <f t="shared" ca="1" si="3851"/>
        <v>-8.9703312543979001E-3</v>
      </c>
      <c r="HC301" s="4">
        <f t="shared" ca="1" si="3851"/>
        <v>-3.1687724508785833E-2</v>
      </c>
      <c r="HD301" s="4">
        <f t="shared" ca="1" si="3851"/>
        <v>-7.3669870888628294E-2</v>
      </c>
      <c r="HE301" s="4">
        <f t="shared" ca="1" si="3851"/>
        <v>2.3606395318133893E-2</v>
      </c>
      <c r="HF301" s="4">
        <f t="shared" ca="1" si="3851"/>
        <v>5.3373701981659687E-2</v>
      </c>
      <c r="HG301" s="4">
        <f t="shared" ca="1" si="3851"/>
        <v>-8.9276897744719447E-2</v>
      </c>
      <c r="HH301" s="4">
        <f t="shared" ca="1" si="3851"/>
        <v>1.7028916644709673E-2</v>
      </c>
      <c r="HI301" s="4">
        <f t="shared" ca="1" si="3851"/>
        <v>8.942425522943391E-2</v>
      </c>
      <c r="HJ301" s="4">
        <f t="shared" ca="1" si="3851"/>
        <v>-4.0159117682704E-3</v>
      </c>
      <c r="HK301" s="4">
        <f t="shared" ca="1" si="3851"/>
        <v>-4.3158122809536731E-3</v>
      </c>
      <c r="HL301" s="4">
        <f t="shared" ca="1" si="3851"/>
        <v>4.425524104558208E-2</v>
      </c>
      <c r="HM301" s="4">
        <f t="shared" ca="1" si="3851"/>
        <v>-3.2065459544637202E-3</v>
      </c>
      <c r="HN301" s="4">
        <f t="shared" ca="1" si="3851"/>
        <v>-5.133936894685466E-2</v>
      </c>
      <c r="HO301" s="4">
        <f t="shared" ca="1" si="3851"/>
        <v>-1.8100078933061637E-2</v>
      </c>
      <c r="HP301" s="4">
        <f t="shared" ca="1" si="3851"/>
        <v>-1.7735411180170343E-2</v>
      </c>
      <c r="HQ301" s="4">
        <f t="shared" ca="1" si="3851"/>
        <v>1.2352608365628149E-2</v>
      </c>
      <c r="HR301" s="4">
        <f t="shared" ca="1" si="3851"/>
        <v>2.5214804410212465E-2</v>
      </c>
      <c r="HS301" s="4">
        <f t="shared" ca="1" si="3851"/>
        <v>-5.7371649719163038E-3</v>
      </c>
      <c r="HT301" s="4">
        <f t="shared" ca="1" si="3851"/>
        <v>5.3805358901259204E-2</v>
      </c>
      <c r="HU301" s="4">
        <f t="shared" ca="1" si="3851"/>
        <v>2.5116921613402707E-2</v>
      </c>
      <c r="HV301" s="4">
        <f t="shared" ca="1" si="3851"/>
        <v>-6.7722177167340233E-2</v>
      </c>
      <c r="HW301" s="4">
        <f t="shared" ca="1" si="3851"/>
        <v>-5.4483502329905819E-3</v>
      </c>
      <c r="HX301" s="4">
        <f t="shared" ca="1" si="3851"/>
        <v>1.6889809038782313E-2</v>
      </c>
      <c r="HY301" s="4">
        <f t="shared" ca="1" si="3851"/>
        <v>5.3577650008689156E-3</v>
      </c>
      <c r="HZ301" s="4">
        <f t="shared" ca="1" si="3851"/>
        <v>7.3302607839141323E-3</v>
      </c>
      <c r="IA301" s="4">
        <f t="shared" ca="1" si="3851"/>
        <v>1.9974680419581176E-3</v>
      </c>
      <c r="IB301" s="4">
        <f t="shared" ca="1" si="3851"/>
        <v>2.0504685087142697E-2</v>
      </c>
      <c r="IC301" s="4">
        <f t="shared" ca="1" si="3851"/>
        <v>7.9915236931306314E-3</v>
      </c>
      <c r="ID301" s="4">
        <f t="shared" ca="1" si="3851"/>
        <v>9.3312389448640579E-2</v>
      </c>
      <c r="IE301" s="4">
        <f t="shared" ca="1" si="3851"/>
        <v>1.9733637316546354E-3</v>
      </c>
      <c r="IF301" s="4">
        <f t="shared" ca="1" si="3851"/>
        <v>-1.4093826587044373E-2</v>
      </c>
      <c r="IG301" s="4">
        <f t="shared" ca="1" si="3851"/>
        <v>-3.6315076616277801E-2</v>
      </c>
      <c r="IH301" s="4">
        <f t="shared" ca="1" si="3851"/>
        <v>5.9829182318291603E-2</v>
      </c>
      <c r="II301" s="4">
        <f t="shared" ca="1" si="3851"/>
        <v>2.1882252857496457E-2</v>
      </c>
      <c r="IJ301" s="4">
        <f t="shared" ca="1" si="3851"/>
        <v>5.6238199750160187E-2</v>
      </c>
      <c r="IK301" s="4">
        <f t="shared" ca="1" si="3851"/>
        <v>4.2629740827922511E-4</v>
      </c>
      <c r="IL301" s="4">
        <f t="shared" ca="1" si="3851"/>
        <v>1.1072987706256936E-2</v>
      </c>
      <c r="IM301" s="4">
        <f t="shared" ca="1" si="3851"/>
        <v>2.2402760143885269E-2</v>
      </c>
      <c r="IN301" s="4">
        <f t="shared" ca="1" si="3851"/>
        <v>4.0147853411218737E-3</v>
      </c>
      <c r="IO301" s="4">
        <f t="shared" ca="1" si="3851"/>
        <v>-6.8603276236589586E-2</v>
      </c>
      <c r="IP301" s="4">
        <f t="shared" ca="1" si="3851"/>
        <v>7.7890082037512494E-3</v>
      </c>
      <c r="IQ301" s="4">
        <f t="shared" ca="1" si="3851"/>
        <v>-2.4715467651002618E-2</v>
      </c>
      <c r="IR301" s="4">
        <f t="shared" ca="1" si="3851"/>
        <v>3.816804469866078E-2</v>
      </c>
      <c r="IS301" s="4">
        <f t="shared" ca="1" si="3851"/>
        <v>-2.6600037667369091E-2</v>
      </c>
      <c r="IT301" s="4">
        <f t="shared" ca="1" si="3851"/>
        <v>4.5690402808900341E-2</v>
      </c>
      <c r="IU301" s="4">
        <f t="shared" ca="1" si="3851"/>
        <v>3.0493847100464013E-2</v>
      </c>
      <c r="IV301" s="4">
        <f t="shared" ca="1" si="3851"/>
        <v>-8.9518443236385904E-3</v>
      </c>
      <c r="IW301" s="4">
        <f t="shared" ca="1" si="3851"/>
        <v>-8.4078248302364086E-3</v>
      </c>
      <c r="IX301" s="4">
        <f t="shared" ca="1" si="3851"/>
        <v>-3.7128833021244146E-3</v>
      </c>
      <c r="IY301" s="4">
        <f t="shared" ca="1" si="3851"/>
        <v>-2.0694591242833096E-2</v>
      </c>
      <c r="IZ301" s="4">
        <f t="shared" ca="1" si="3851"/>
        <v>-2.3027264284476219E-2</v>
      </c>
      <c r="JA301" s="4">
        <f t="shared" ref="JA301:LL301" ca="1" si="3852">IFERROR(LN(JA93/IZ93)," ")</f>
        <v>2.2308009728917798E-2</v>
      </c>
      <c r="JB301" s="4">
        <f t="shared" ca="1" si="3852"/>
        <v>2.167657809728571E-3</v>
      </c>
      <c r="JC301" s="4">
        <f t="shared" ca="1" si="3852"/>
        <v>-3.4516644102199801E-3</v>
      </c>
      <c r="JD301" s="4">
        <f t="shared" ca="1" si="3852"/>
        <v>-2.7322981534034452E-2</v>
      </c>
      <c r="JE301" s="4">
        <f t="shared" ca="1" si="3852"/>
        <v>-1.14155295267093E-2</v>
      </c>
      <c r="JF301" s="4">
        <f t="shared" ca="1" si="3852"/>
        <v>-2.5316007478527851E-2</v>
      </c>
      <c r="JG301" s="4">
        <f t="shared" ca="1" si="3852"/>
        <v>-7.5545713612690489E-3</v>
      </c>
      <c r="JH301" s="4">
        <f t="shared" ca="1" si="3852"/>
        <v>5.6081338076958117E-3</v>
      </c>
      <c r="JI301" s="4">
        <f t="shared" ca="1" si="3852"/>
        <v>-2.5395522295419599E-2</v>
      </c>
      <c r="JJ301" s="4">
        <f t="shared" ca="1" si="3852"/>
        <v>1.5460345029268038E-2</v>
      </c>
      <c r="JK301" s="4">
        <f t="shared" ca="1" si="3852"/>
        <v>3.3257562321776464E-2</v>
      </c>
      <c r="JL301" s="4">
        <f t="shared" ca="1" si="3852"/>
        <v>1.9408595830780351E-2</v>
      </c>
      <c r="JM301" s="4">
        <f t="shared" ca="1" si="3852"/>
        <v>3.5389301050192584E-2</v>
      </c>
      <c r="JN301" s="4">
        <f t="shared" ca="1" si="3852"/>
        <v>1.569308815574234E-2</v>
      </c>
      <c r="JO301" s="4">
        <f t="shared" ca="1" si="3852"/>
        <v>-4.120941817834195E-2</v>
      </c>
      <c r="JP301" s="4">
        <f t="shared" ca="1" si="3852"/>
        <v>3.5245939061674884E-2</v>
      </c>
      <c r="JQ301" s="4">
        <f t="shared" ca="1" si="3852"/>
        <v>3.7601469199043673E-3</v>
      </c>
      <c r="JR301" s="4">
        <f t="shared" ca="1" si="3852"/>
        <v>-1.3177402664513328E-3</v>
      </c>
      <c r="JS301" s="4">
        <f t="shared" ca="1" si="3852"/>
        <v>1.8680534070586171E-2</v>
      </c>
      <c r="JT301" s="4">
        <f t="shared" ca="1" si="3852"/>
        <v>-1.1006799427831242E-3</v>
      </c>
      <c r="JU301" s="4">
        <f t="shared" ca="1" si="3852"/>
        <v>-2.6021516440425243E-2</v>
      </c>
      <c r="JV301" s="4">
        <f t="shared" ca="1" si="3852"/>
        <v>-4.1438596370890729E-2</v>
      </c>
      <c r="JW301" s="4">
        <f t="shared" ca="1" si="3852"/>
        <v>-4.7036617462740724E-2</v>
      </c>
      <c r="JX301" s="4">
        <f t="shared" ca="1" si="3852"/>
        <v>2.4667187027956512E-3</v>
      </c>
      <c r="JY301" s="4">
        <f t="shared" ca="1" si="3852"/>
        <v>2.4797764085939072E-2</v>
      </c>
      <c r="JZ301" s="4">
        <f t="shared" ca="1" si="3852"/>
        <v>1.7065679170471873E-2</v>
      </c>
      <c r="KA301" s="4">
        <f t="shared" ca="1" si="3852"/>
        <v>-7.0530284441017596E-2</v>
      </c>
      <c r="KB301" s="4">
        <f t="shared" ca="1" si="3852"/>
        <v>-1.1097478266149974E-2</v>
      </c>
      <c r="KC301" s="4">
        <f t="shared" ca="1" si="3852"/>
        <v>-9.0083523298933155E-2</v>
      </c>
      <c r="KD301" s="4">
        <f t="shared" ca="1" si="3852"/>
        <v>2.8629151114306955E-2</v>
      </c>
      <c r="KE301" s="4">
        <f t="shared" ca="1" si="3852"/>
        <v>-3.521016449787117E-2</v>
      </c>
      <c r="KF301" s="4">
        <f t="shared" ca="1" si="3852"/>
        <v>-1.1191497775743495E-2</v>
      </c>
      <c r="KG301" s="4">
        <f t="shared" ca="1" si="3852"/>
        <v>-6.5331119487161221E-2</v>
      </c>
      <c r="KH301" s="4">
        <f t="shared" ca="1" si="3852"/>
        <v>-4.9324037499770817E-4</v>
      </c>
      <c r="KI301" s="4">
        <f t="shared" ca="1" si="3852"/>
        <v>-2.9401835731148303E-2</v>
      </c>
      <c r="KJ301" s="4">
        <f t="shared" ca="1" si="3852"/>
        <v>3.4121857241000077E-3</v>
      </c>
      <c r="KK301" s="4">
        <f t="shared" ca="1" si="3852"/>
        <v>2.0412591384959395E-2</v>
      </c>
      <c r="KL301" s="4">
        <f t="shared" ca="1" si="3852"/>
        <v>-7.8454127090807319E-2</v>
      </c>
      <c r="KM301" s="4">
        <f t="shared" ca="1" si="3852"/>
        <v>6.770743015142637E-2</v>
      </c>
      <c r="KN301" s="4">
        <f t="shared" ca="1" si="3852"/>
        <v>3.8221823844711423E-3</v>
      </c>
      <c r="KO301" s="4">
        <f t="shared" ca="1" si="3852"/>
        <v>8.3667358252663884E-3</v>
      </c>
      <c r="KP301" s="4">
        <f t="shared" ca="1" si="3852"/>
        <v>-6.8787009568105975E-2</v>
      </c>
      <c r="KQ301" s="4">
        <f t="shared" ca="1" si="3852"/>
        <v>3.3959442705482401E-2</v>
      </c>
      <c r="KR301" s="4">
        <f t="shared" ca="1" si="3852"/>
        <v>-1.498771272205373E-2</v>
      </c>
      <c r="KS301" s="4">
        <f t="shared" ca="1" si="3852"/>
        <v>5.1502739907927336E-2</v>
      </c>
      <c r="KT301" s="4">
        <f t="shared" ca="1" si="3852"/>
        <v>9.9541146922355883E-3</v>
      </c>
      <c r="KU301" s="4">
        <f t="shared" ca="1" si="3852"/>
        <v>2.0012013883009276E-3</v>
      </c>
      <c r="KV301" s="4">
        <f t="shared" ca="1" si="3852"/>
        <v>1.5123411630514678E-2</v>
      </c>
      <c r="KW301" s="4">
        <f t="shared" ca="1" si="3852"/>
        <v>-4.2976867446914519E-3</v>
      </c>
      <c r="KX301" s="4">
        <f t="shared" ca="1" si="3852"/>
        <v>1.2297963601955097E-3</v>
      </c>
      <c r="KY301" s="4">
        <f t="shared" ca="1" si="3852"/>
        <v>-5.8010842926848528E-2</v>
      </c>
      <c r="KZ301" s="4">
        <f t="shared" ca="1" si="3852"/>
        <v>1.5338495651727546E-3</v>
      </c>
      <c r="LA301" s="4">
        <f t="shared" ca="1" si="3852"/>
        <v>-3.7092099205042105E-2</v>
      </c>
      <c r="LB301" s="4">
        <f t="shared" ca="1" si="3852"/>
        <v>-5.1377013229285805E-2</v>
      </c>
      <c r="LC301" s="4">
        <f t="shared" ca="1" si="3852"/>
        <v>-2.9766861229555179E-2</v>
      </c>
      <c r="LD301" s="4">
        <f t="shared" ca="1" si="3852"/>
        <v>-7.4365353779703366E-2</v>
      </c>
      <c r="LE301" s="4">
        <f t="shared" ca="1" si="3852"/>
        <v>7.1328861210481168E-2</v>
      </c>
      <c r="LF301" s="4">
        <f t="shared" ca="1" si="3852"/>
        <v>2.7155202413977755E-2</v>
      </c>
      <c r="LG301" s="4">
        <f t="shared" ca="1" si="3852"/>
        <v>-2.5949972619437621E-2</v>
      </c>
      <c r="LH301" s="4">
        <f t="shared" ca="1" si="3852"/>
        <v>1.8009153721397605E-2</v>
      </c>
      <c r="LI301" s="4">
        <f t="shared" ca="1" si="3852"/>
        <v>-3.9340049560697546E-2</v>
      </c>
      <c r="LJ301" s="4">
        <f t="shared" ca="1" si="3852"/>
        <v>-2.0266034460099801E-2</v>
      </c>
      <c r="LK301" s="4">
        <f t="shared" ca="1" si="3852"/>
        <v>-1.6402833633402614E-2</v>
      </c>
      <c r="LL301" s="4">
        <f t="shared" ca="1" si="3852"/>
        <v>-7.0821979404400173E-2</v>
      </c>
      <c r="LM301" s="4">
        <f t="shared" ref="LM301:NX301" ca="1" si="3853">IFERROR(LN(LM93/LL93)," ")</f>
        <v>1.2079014763344604E-2</v>
      </c>
      <c r="LN301" s="4">
        <f t="shared" ca="1" si="3853"/>
        <v>7.5309567142362477E-2</v>
      </c>
      <c r="LO301" s="4">
        <f t="shared" ca="1" si="3853"/>
        <v>-1.857619503749257E-3</v>
      </c>
      <c r="LP301" s="4">
        <f t="shared" ca="1" si="3853"/>
        <v>3.2806605357381521E-4</v>
      </c>
      <c r="LQ301" s="4">
        <f t="shared" ca="1" si="3853"/>
        <v>-1.149153539296599E-2</v>
      </c>
      <c r="LR301" s="4">
        <f t="shared" ca="1" si="3853"/>
        <v>7.3902548981265678E-2</v>
      </c>
      <c r="LS301" s="4">
        <f t="shared" ca="1" si="3853"/>
        <v>0</v>
      </c>
      <c r="LT301" s="4">
        <f t="shared" ca="1" si="3853"/>
        <v>8.2143961904135939E-4</v>
      </c>
      <c r="LU301" s="4">
        <f t="shared" ca="1" si="3853"/>
        <v>-6.5805189114738663E-2</v>
      </c>
      <c r="LV301" s="4">
        <f t="shared" ca="1" si="3853"/>
        <v>-1.4519812325829733E-2</v>
      </c>
      <c r="LW301" s="4">
        <f t="shared" ca="1" si="3853"/>
        <v>-3.2671192704147499E-2</v>
      </c>
      <c r="LX301" s="4">
        <f t="shared" ca="1" si="3853"/>
        <v>-3.4534396011979261E-3</v>
      </c>
      <c r="LY301" s="4">
        <f t="shared" ca="1" si="3853"/>
        <v>3.1833378193160337E-2</v>
      </c>
      <c r="LZ301" s="4">
        <f t="shared" ca="1" si="3853"/>
        <v>-6.4773120002518406E-2</v>
      </c>
      <c r="MA301" s="4">
        <f t="shared" ca="1" si="3853"/>
        <v>-4.1798218697106239E-2</v>
      </c>
      <c r="MB301" s="4">
        <f t="shared" ca="1" si="3853"/>
        <v>-2.6122649828509543E-2</v>
      </c>
      <c r="MC301" s="4">
        <f t="shared" ca="1" si="3853"/>
        <v>5.5331333330828096E-3</v>
      </c>
      <c r="MD301" s="4">
        <f t="shared" ca="1" si="3853"/>
        <v>-4.8336788175058071E-2</v>
      </c>
      <c r="ME301" s="4">
        <f t="shared" ca="1" si="3853"/>
        <v>-2.3992014174274404E-3</v>
      </c>
      <c r="MF301" s="4">
        <f t="shared" ca="1" si="3853"/>
        <v>-8.3964893077346517E-2</v>
      </c>
      <c r="MG301" s="4">
        <f t="shared" ca="1" si="3853"/>
        <v>-1.6704801066541306E-3</v>
      </c>
      <c r="MH301" s="4">
        <f t="shared" ca="1" si="3853"/>
        <v>-9.302305386860181E-2</v>
      </c>
      <c r="MI301" s="4">
        <f t="shared" ca="1" si="3853"/>
        <v>-1.7706700037755336E-2</v>
      </c>
      <c r="MJ301" s="4">
        <f t="shared" ca="1" si="3853"/>
        <v>-0.12113823172752194</v>
      </c>
      <c r="MK301" s="4">
        <f t="shared" ca="1" si="3853"/>
        <v>3.255325541496213E-2</v>
      </c>
      <c r="ML301" s="4">
        <f t="shared" ca="1" si="3853"/>
        <v>7.7726397154351409E-2</v>
      </c>
      <c r="MM301" s="4">
        <f t="shared" ca="1" si="3853"/>
        <v>1.1102154850558861E-2</v>
      </c>
      <c r="MN301" s="4">
        <f t="shared" ca="1" si="3853"/>
        <v>-0.13058997561373473</v>
      </c>
      <c r="MO301" s="4">
        <f t="shared" ca="1" si="3853"/>
        <v>4.9978832340824605E-2</v>
      </c>
      <c r="MP301" s="4">
        <f t="shared" ca="1" si="3853"/>
        <v>-2.9469049141702449E-2</v>
      </c>
      <c r="MQ301" s="4">
        <f t="shared" ca="1" si="3853"/>
        <v>2.4352143402859936E-2</v>
      </c>
      <c r="MR301" s="4">
        <f t="shared" ca="1" si="3853"/>
        <v>5.7654585712270674E-2</v>
      </c>
      <c r="MS301" s="4">
        <f t="shared" ca="1" si="3853"/>
        <v>-7.7110431532124999E-3</v>
      </c>
      <c r="MT301" s="4">
        <f t="shared" ca="1" si="3853"/>
        <v>3.6109181780221815E-2</v>
      </c>
      <c r="MU301" s="4">
        <f t="shared" ca="1" si="3853"/>
        <v>2.7554924639563365E-3</v>
      </c>
      <c r="MV301" s="4">
        <f t="shared" ca="1" si="3853"/>
        <v>-9.4324979721552727E-3</v>
      </c>
      <c r="MW301" s="4">
        <f t="shared" ca="1" si="3853"/>
        <v>7.1636433020601756E-2</v>
      </c>
      <c r="MX301" s="4">
        <f t="shared" ca="1" si="3853"/>
        <v>-2.0825280988790086E-2</v>
      </c>
      <c r="MY301" s="4">
        <f t="shared" ca="1" si="3853"/>
        <v>-1.2580748077381998E-2</v>
      </c>
      <c r="MZ301" s="4">
        <f t="shared" ca="1" si="3853"/>
        <v>4.7977273248713807E-2</v>
      </c>
      <c r="NA301" s="4">
        <f t="shared" ca="1" si="3853"/>
        <v>7.4573632396090578E-2</v>
      </c>
      <c r="NB301" s="4">
        <f t="shared" ca="1" si="3853"/>
        <v>9.7343909786638827E-4</v>
      </c>
      <c r="NC301" s="4">
        <f t="shared" ca="1" si="3853"/>
        <v>3.7458423377492245E-3</v>
      </c>
      <c r="ND301" s="4">
        <f t="shared" ca="1" si="3853"/>
        <v>0.1040649318924087</v>
      </c>
      <c r="NE301" s="4">
        <f t="shared" ca="1" si="3853"/>
        <v>0.10436170166630546</v>
      </c>
      <c r="NF301" s="4">
        <f t="shared" ca="1" si="3853"/>
        <v>-6.5265785717728814E-2</v>
      </c>
      <c r="NG301" s="4">
        <f t="shared" ca="1" si="3853"/>
        <v>3.8606653948837992E-2</v>
      </c>
      <c r="NH301" s="4">
        <f t="shared" ca="1" si="3853"/>
        <v>4.6197200050332489E-2</v>
      </c>
      <c r="NI301" s="4">
        <f t="shared" ca="1" si="3853"/>
        <v>3.7117439783389342E-2</v>
      </c>
      <c r="NJ301" s="4">
        <f t="shared" ca="1" si="3853"/>
        <v>9.0417007254158539E-3</v>
      </c>
      <c r="NK301" s="4">
        <f t="shared" ca="1" si="3853"/>
        <v>2.4849227852463712E-2</v>
      </c>
      <c r="NL301" s="4">
        <f t="shared" ca="1" si="3853"/>
        <v>1.0470765020845787E-2</v>
      </c>
      <c r="NM301" s="4">
        <f t="shared" ca="1" si="3853"/>
        <v>2.2507857977594494E-2</v>
      </c>
      <c r="NN301" s="4">
        <f t="shared" ca="1" si="3853"/>
        <v>2.9516839008565374E-2</v>
      </c>
      <c r="NO301" s="4">
        <f t="shared" ca="1" si="3853"/>
        <v>-5.1618296167764803E-2</v>
      </c>
      <c r="NP301" s="4">
        <f t="shared" ca="1" si="3853"/>
        <v>-1.1493498678473935E-2</v>
      </c>
      <c r="NQ301" s="4">
        <f t="shared" ca="1" si="3853"/>
        <v>7.2378010894317599E-2</v>
      </c>
      <c r="NR301" s="4">
        <f t="shared" ca="1" si="3853"/>
        <v>2.3567172573277697E-2</v>
      </c>
      <c r="NS301" s="4">
        <f t="shared" ca="1" si="3853"/>
        <v>-5.8631184343010671E-2</v>
      </c>
      <c r="NT301" s="4">
        <f t="shared" ca="1" si="3853"/>
        <v>3.0561657195971752E-2</v>
      </c>
      <c r="NU301" s="4">
        <f t="shared" ca="1" si="3853"/>
        <v>-5.3947215029807226E-2</v>
      </c>
      <c r="NV301" s="4">
        <f t="shared" ca="1" si="3853"/>
        <v>1.752800819917669E-2</v>
      </c>
      <c r="NW301" s="4">
        <f t="shared" ca="1" si="3853"/>
        <v>6.0060240602117284E-3</v>
      </c>
      <c r="NX301" s="4">
        <f t="shared" ca="1" si="3853"/>
        <v>-2.6019765942604411E-2</v>
      </c>
      <c r="NY301" s="4">
        <f t="shared" ref="NY301:QJ301" ca="1" si="3854">IFERROR(LN(NY93/NX93)," ")</f>
        <v>5.3163243439081229E-2</v>
      </c>
      <c r="NZ301" s="4">
        <f t="shared" ca="1" si="3854"/>
        <v>-9.2902395574988843E-3</v>
      </c>
      <c r="OA301" s="4">
        <f t="shared" ca="1" si="3854"/>
        <v>-1.4395078184010264E-2</v>
      </c>
      <c r="OB301" s="4">
        <f t="shared" ca="1" si="3854"/>
        <v>-6.0322601048670592E-2</v>
      </c>
      <c r="OC301" s="4">
        <f t="shared" ca="1" si="3854"/>
        <v>3.5456131061615957E-2</v>
      </c>
      <c r="OD301" s="4">
        <f t="shared" ca="1" si="3854"/>
        <v>-2.0327564080661682E-2</v>
      </c>
      <c r="OE301" s="4">
        <f t="shared" ca="1" si="3854"/>
        <v>-3.198007903427439E-2</v>
      </c>
      <c r="OF301" s="4">
        <f t="shared" ca="1" si="3854"/>
        <v>-3.0891531601586478E-2</v>
      </c>
      <c r="OG301" s="4">
        <f t="shared" ca="1" si="3854"/>
        <v>-5.117762727736444E-2</v>
      </c>
      <c r="OH301" s="4">
        <f t="shared" ca="1" si="3854"/>
        <v>3.0026584518504807E-3</v>
      </c>
      <c r="OI301" s="4">
        <f t="shared" ca="1" si="3854"/>
        <v>5.978403642092121E-3</v>
      </c>
      <c r="OJ301" s="4">
        <f t="shared" ca="1" si="3854"/>
        <v>4.9095787643693566E-2</v>
      </c>
      <c r="OK301" s="4">
        <f t="shared" ca="1" si="3854"/>
        <v>-1.545217844826967E-2</v>
      </c>
      <c r="OL301" s="4">
        <f t="shared" ca="1" si="3854"/>
        <v>2.0188298790331252E-2</v>
      </c>
      <c r="OM301" s="4">
        <f t="shared" ca="1" si="3854"/>
        <v>-2.196321744366168E-2</v>
      </c>
      <c r="ON301" s="4">
        <f t="shared" ca="1" si="3854"/>
        <v>1.7172528331293763E-2</v>
      </c>
      <c r="OO301" s="4">
        <f t="shared" ca="1" si="3854"/>
        <v>7.5292224849567199E-2</v>
      </c>
      <c r="OP301" s="4">
        <f t="shared" ca="1" si="3854"/>
        <v>-3.3085105473906203E-2</v>
      </c>
      <c r="OQ301" s="4">
        <f t="shared" ca="1" si="3854"/>
        <v>5.5820892527163515E-3</v>
      </c>
      <c r="OR301" s="4">
        <f t="shared" ca="1" si="3854"/>
        <v>-9.4609074086498251E-3</v>
      </c>
      <c r="OS301" s="4">
        <f t="shared" ca="1" si="3854"/>
        <v>7.3256567471083004E-3</v>
      </c>
      <c r="OT301" s="4">
        <f t="shared" ca="1" si="3854"/>
        <v>-1.3753497635268667E-2</v>
      </c>
      <c r="OU301" s="4">
        <f t="shared" ca="1" si="3854"/>
        <v>2.4487609878847183E-2</v>
      </c>
      <c r="OV301" s="4">
        <f t="shared" ca="1" si="3854"/>
        <v>7.1950151075294228E-3</v>
      </c>
      <c r="OW301" s="4">
        <f t="shared" ca="1" si="3854"/>
        <v>6.0504123918977325E-2</v>
      </c>
      <c r="OX301" s="4">
        <f t="shared" ca="1" si="3854"/>
        <v>-6.311917476187355E-2</v>
      </c>
      <c r="OY301" s="4">
        <f t="shared" ca="1" si="3854"/>
        <v>-1.1307723429670544E-2</v>
      </c>
      <c r="OZ301" s="4">
        <f t="shared" ca="1" si="3854"/>
        <v>-3.7348958864861677E-2</v>
      </c>
      <c r="PA301" s="4">
        <f t="shared" ca="1" si="3854"/>
        <v>-2.4825961263920913E-3</v>
      </c>
      <c r="PB301" s="4">
        <f t="shared" ca="1" si="3854"/>
        <v>-2.976434267093262E-3</v>
      </c>
      <c r="PC301" s="4">
        <f t="shared" ca="1" si="3854"/>
        <v>1.2281328617420638E-2</v>
      </c>
      <c r="PD301" s="4">
        <f t="shared" ca="1" si="3854"/>
        <v>-3.40326313012028E-2</v>
      </c>
      <c r="PE301" s="4">
        <f t="shared" ca="1" si="3854"/>
        <v>2.92565348573895E-2</v>
      </c>
      <c r="PF301" s="4">
        <f t="shared" ca="1" si="3854"/>
        <v>-4.8530696490735889E-3</v>
      </c>
      <c r="PG301" s="4">
        <f t="shared" ca="1" si="3854"/>
        <v>1.0966672645433396E-2</v>
      </c>
      <c r="PH301" s="4">
        <f t="shared" ca="1" si="3854"/>
        <v>-1.4703375160226897E-2</v>
      </c>
      <c r="PI301" s="4">
        <f t="shared" ca="1" si="3854"/>
        <v>-2.0389854099279486E-2</v>
      </c>
      <c r="PJ301" s="4">
        <f t="shared" ca="1" si="3854"/>
        <v>-0.10254041923271046</v>
      </c>
      <c r="PK301" s="4">
        <f t="shared" ca="1" si="3854"/>
        <v>1.2741355652839684E-2</v>
      </c>
      <c r="PL301" s="4">
        <f t="shared" ca="1" si="3854"/>
        <v>-1.5444558134466678E-2</v>
      </c>
      <c r="PM301" s="4">
        <f t="shared" ca="1" si="3854"/>
        <v>-1.1633074694670812E-2</v>
      </c>
      <c r="PN301" s="4">
        <f t="shared" ca="1" si="3854"/>
        <v>-4.4024665368616392E-2</v>
      </c>
      <c r="PO301" s="4">
        <f t="shared" ca="1" si="3854"/>
        <v>4.1032704026764823E-2</v>
      </c>
      <c r="PP301" s="4">
        <f t="shared" ca="1" si="3854"/>
        <v>2.5394276750347666E-2</v>
      </c>
      <c r="PQ301" s="4">
        <f t="shared" ca="1" si="3854"/>
        <v>-1.5208485934945544E-2</v>
      </c>
      <c r="PR301" s="4">
        <f t="shared" ca="1" si="3854"/>
        <v>-9.4369608272119078E-3</v>
      </c>
      <c r="PS301" s="4">
        <f t="shared" ca="1" si="3854"/>
        <v>1.869625373223739E-3</v>
      </c>
      <c r="PT301" s="4">
        <f t="shared" ca="1" si="3854"/>
        <v>3.6667639977219389E-3</v>
      </c>
      <c r="PU301" s="4">
        <f t="shared" ca="1" si="3854"/>
        <v>5.3505485885118616E-2</v>
      </c>
      <c r="PV301" s="4">
        <f t="shared" ca="1" si="3854"/>
        <v>1.0121484680707614E-2</v>
      </c>
      <c r="PW301" s="4">
        <f t="shared" ca="1" si="3854"/>
        <v>-1.5486905411636588E-2</v>
      </c>
      <c r="PX301" s="4">
        <f t="shared" ca="1" si="3854"/>
        <v>-3.6127848825103161E-3</v>
      </c>
      <c r="PY301" s="4">
        <f t="shared" ca="1" si="3854"/>
        <v>2.0786374615267507E-2</v>
      </c>
      <c r="PZ301" s="4">
        <f t="shared" ca="1" si="3854"/>
        <v>-2.4114560261993732E-2</v>
      </c>
      <c r="QA301" s="4">
        <f t="shared" ca="1" si="3854"/>
        <v>-9.7509222329953404E-3</v>
      </c>
      <c r="QB301" s="4">
        <f t="shared" ca="1" si="3854"/>
        <v>1.0214198622891175E-3</v>
      </c>
      <c r="QC301" s="4">
        <f t="shared" ca="1" si="3854"/>
        <v>4.3134955324143527E-2</v>
      </c>
      <c r="QD301" s="4">
        <f t="shared" ca="1" si="3854"/>
        <v>1.7277692804497764E-2</v>
      </c>
      <c r="QE301" s="4">
        <f t="shared" ca="1" si="3854"/>
        <v>1.8206255900180657E-2</v>
      </c>
      <c r="QF301" s="4">
        <f t="shared" ca="1" si="3854"/>
        <v>4.7324621352157939E-2</v>
      </c>
      <c r="QG301" s="4">
        <f t="shared" ca="1" si="3854"/>
        <v>-1.6549598304441932E-2</v>
      </c>
      <c r="QH301" s="4">
        <f t="shared" ca="1" si="3854"/>
        <v>-1.5569794006492834E-2</v>
      </c>
      <c r="QI301" s="4">
        <f t="shared" ca="1" si="3854"/>
        <v>8.5472932366680611E-3</v>
      </c>
      <c r="QJ301" s="4">
        <f t="shared" ca="1" si="3854"/>
        <v>4.6083781584713691E-2</v>
      </c>
      <c r="QK301" s="4">
        <f t="shared" ref="QK301:SV301" ca="1" si="3855">IFERROR(LN(QK93/QJ93)," ")</f>
        <v>4.0529981085562244E-2</v>
      </c>
      <c r="QL301" s="4">
        <f t="shared" ca="1" si="3855"/>
        <v>1.367618640049169E-2</v>
      </c>
      <c r="QM301" s="4">
        <f t="shared" ca="1" si="3855"/>
        <v>1.7450922863877952E-2</v>
      </c>
      <c r="QN301" s="4">
        <f t="shared" ca="1" si="3855"/>
        <v>3.0608097710725753E-2</v>
      </c>
      <c r="QO301" s="4">
        <f t="shared" ca="1" si="3855"/>
        <v>1.6868651529341906E-2</v>
      </c>
      <c r="QP301" s="4">
        <f t="shared" ca="1" si="3855"/>
        <v>1.685996375611918E-2</v>
      </c>
      <c r="QQ301" s="4">
        <f t="shared" ca="1" si="3855"/>
        <v>1.4623029026129395E-2</v>
      </c>
      <c r="QR301" s="4">
        <f t="shared" ca="1" si="3855"/>
        <v>4.4802129346485114E-2</v>
      </c>
      <c r="QS301" s="4">
        <f t="shared" ca="1" si="3855"/>
        <v>3.981663536050517E-2</v>
      </c>
      <c r="QT301" s="4">
        <f t="shared" ca="1" si="3855"/>
        <v>2.1974459259941983E-2</v>
      </c>
      <c r="QU301" s="4">
        <f t="shared" ca="1" si="3855"/>
        <v>3.4927056700047136E-2</v>
      </c>
      <c r="QV301" s="4">
        <f t="shared" ca="1" si="3855"/>
        <v>-7.4491130098051734E-3</v>
      </c>
      <c r="QW301" s="4">
        <f t="shared" ca="1" si="3855"/>
        <v>-3.4718870818811779E-3</v>
      </c>
      <c r="QX301" s="4">
        <f t="shared" ca="1" si="3855"/>
        <v>1.7969657103674836E-2</v>
      </c>
      <c r="QY301" s="4">
        <f t="shared" ca="1" si="3855"/>
        <v>5.2012694726479999E-2</v>
      </c>
      <c r="QZ301" s="4">
        <f t="shared" ca="1" si="3855"/>
        <v>-5.6166546853031872E-2</v>
      </c>
      <c r="RA301" s="4">
        <f t="shared" ca="1" si="3855"/>
        <v>1.9654495718791385E-2</v>
      </c>
      <c r="RB301" s="4">
        <f t="shared" ca="1" si="3855"/>
        <v>-3.0738591680121472E-2</v>
      </c>
      <c r="RC301" s="4">
        <f t="shared" ca="1" si="3855"/>
        <v>-6.2514071329904816E-2</v>
      </c>
      <c r="RD301" s="4">
        <f t="shared" ca="1" si="3855"/>
        <v>3.7296184408058833E-2</v>
      </c>
      <c r="RE301" s="4">
        <f t="shared" ca="1" si="3855"/>
        <v>2.3813940041212667E-2</v>
      </c>
      <c r="RF301" s="4">
        <f t="shared" ca="1" si="3855"/>
        <v>4.905214802887998E-3</v>
      </c>
      <c r="RG301" s="4">
        <f t="shared" ca="1" si="3855"/>
        <v>1.6446535514863053E-2</v>
      </c>
      <c r="RH301" s="4">
        <f t="shared" ca="1" si="3855"/>
        <v>6.6680283686485764E-2</v>
      </c>
      <c r="RI301" s="4">
        <f t="shared" ca="1" si="3855"/>
        <v>9.4612123149912901E-3</v>
      </c>
      <c r="RJ301" s="4">
        <f t="shared" ca="1" si="3855"/>
        <v>-2.1252275659659092E-2</v>
      </c>
      <c r="RK301" s="4">
        <f t="shared" ca="1" si="3855"/>
        <v>-7.6592566387059325E-3</v>
      </c>
      <c r="RL301" s="4">
        <f t="shared" ca="1" si="3855"/>
        <v>-1.7719748983374178E-2</v>
      </c>
      <c r="RM301" s="4">
        <f t="shared" ca="1" si="3855"/>
        <v>6.6740825614200689E-4</v>
      </c>
      <c r="RN301" s="4">
        <f t="shared" ca="1" si="3855"/>
        <v>8.1214223197426903E-3</v>
      </c>
      <c r="RO301" s="4">
        <f t="shared" ca="1" si="3855"/>
        <v>2.149603583418137E-2</v>
      </c>
      <c r="RP301" s="4">
        <f t="shared" ca="1" si="3855"/>
        <v>1.2444732200609191E-2</v>
      </c>
      <c r="RQ301" s="4">
        <f t="shared" ca="1" si="3855"/>
        <v>3.1484341106474446E-2</v>
      </c>
      <c r="RR301" s="4">
        <f t="shared" ca="1" si="3855"/>
        <v>1.0141935763067459E-2</v>
      </c>
      <c r="RS301" s="4">
        <f t="shared" ca="1" si="3855"/>
        <v>-7.1160067641748365E-3</v>
      </c>
      <c r="RT301" s="4">
        <f t="shared" ca="1" si="3855"/>
        <v>-0.10244260731859882</v>
      </c>
      <c r="RU301" s="4">
        <f t="shared" ca="1" si="3855"/>
        <v>-1.1015180601812861E-2</v>
      </c>
      <c r="RV301" s="4">
        <f t="shared" ca="1" si="3855"/>
        <v>3.4175851923374335E-2</v>
      </c>
      <c r="RW301" s="4">
        <f t="shared" ca="1" si="3855"/>
        <v>-1.414853111046682E-2</v>
      </c>
      <c r="RX301" s="4">
        <f t="shared" ca="1" si="3855"/>
        <v>-3.5118892654707424E-3</v>
      </c>
      <c r="RY301" s="4">
        <f t="shared" ca="1" si="3855"/>
        <v>-3.3229992818954869E-2</v>
      </c>
      <c r="RZ301" s="4">
        <f t="shared" ca="1" si="3855"/>
        <v>4.1105087682474298E-2</v>
      </c>
      <c r="SA301" s="4">
        <f t="shared" ca="1" si="3855"/>
        <v>3.7087723033195487E-3</v>
      </c>
      <c r="SB301" s="4">
        <f t="shared" ca="1" si="3855"/>
        <v>-2.4069279250873519E-2</v>
      </c>
      <c r="SC301" s="4">
        <f t="shared" ca="1" si="3855"/>
        <v>-2.7021326460868481E-2</v>
      </c>
      <c r="SD301" s="4">
        <f t="shared" ca="1" si="3855"/>
        <v>2.0295576170238732E-2</v>
      </c>
      <c r="SE301" s="4">
        <f t="shared" ca="1" si="3855"/>
        <v>-2.1279886346763744E-2</v>
      </c>
      <c r="SF301" s="4">
        <f t="shared" ca="1" si="3855"/>
        <v>-9.5387713420574099E-3</v>
      </c>
      <c r="SG301" s="4">
        <f t="shared" ca="1" si="3855"/>
        <v>-6.9839653322462487E-3</v>
      </c>
      <c r="SH301" s="4">
        <f t="shared" ca="1" si="3855"/>
        <v>-3.0537655210693675E-2</v>
      </c>
      <c r="SI301" s="4">
        <f t="shared" ca="1" si="3855"/>
        <v>1.2922461529572153E-2</v>
      </c>
      <c r="SJ301" s="4">
        <f t="shared" ca="1" si="3855"/>
        <v>-1.1024927753380737E-2</v>
      </c>
      <c r="SK301" s="4">
        <f t="shared" ca="1" si="3855"/>
        <v>-1.1981652842817509E-2</v>
      </c>
      <c r="SL301" s="4">
        <f t="shared" ca="1" si="3855"/>
        <v>-2.8771658000086534E-2</v>
      </c>
      <c r="SM301" s="4">
        <f t="shared" ca="1" si="3855"/>
        <v>-3.2103245384417431E-2</v>
      </c>
      <c r="SN301" s="4">
        <f t="shared" ca="1" si="3855"/>
        <v>-2.8687727836326522E-2</v>
      </c>
      <c r="SO301" s="4">
        <f t="shared" ca="1" si="3855"/>
        <v>-1.7161287032757391E-2</v>
      </c>
      <c r="SP301" s="4">
        <f t="shared" ca="1" si="3855"/>
        <v>7.0714592953270566E-2</v>
      </c>
      <c r="SQ301" s="4">
        <f t="shared" ca="1" si="3855"/>
        <v>8.2244742021472424E-3</v>
      </c>
      <c r="SR301" s="4">
        <f t="shared" ca="1" si="3855"/>
        <v>1.5615677383111074E-2</v>
      </c>
      <c r="SS301" s="4">
        <f t="shared" ca="1" si="3855"/>
        <v>-2.9216042447795618E-2</v>
      </c>
      <c r="ST301" s="4">
        <f t="shared" ca="1" si="3855"/>
        <v>3.6493390791600154E-2</v>
      </c>
      <c r="SU301" s="4">
        <f t="shared" ca="1" si="3855"/>
        <v>9.6353246808491167E-4</v>
      </c>
      <c r="SV301" s="4">
        <f t="shared" ca="1" si="3855"/>
        <v>7.4066098737054442E-2</v>
      </c>
      <c r="SW301" s="4">
        <f t="shared" ref="SW301:VH301" ca="1" si="3856">IFERROR(LN(SW93/SV93)," ")</f>
        <v>-1.0893247264551046E-3</v>
      </c>
      <c r="SX301" s="4">
        <f t="shared" ca="1" si="3856"/>
        <v>4.5827102610608269E-3</v>
      </c>
      <c r="SY301" s="4">
        <f t="shared" ca="1" si="3856"/>
        <v>-5.1970588338604698E-2</v>
      </c>
      <c r="SZ301" s="4">
        <f t="shared" ca="1" si="3856"/>
        <v>4.5790651457766743E-2</v>
      </c>
      <c r="TA301" s="4">
        <f t="shared" ca="1" si="3856"/>
        <v>-1.7978100703291561E-2</v>
      </c>
      <c r="TB301" s="4">
        <f t="shared" ca="1" si="3856"/>
        <v>-1.7083494748933784E-3</v>
      </c>
      <c r="TC301" s="4">
        <f t="shared" ca="1" si="3856"/>
        <v>-1.196038178119233E-2</v>
      </c>
      <c r="TD301" s="4">
        <f t="shared" ca="1" si="3856"/>
        <v>9.6151238124614707E-2</v>
      </c>
      <c r="TE301" s="4">
        <f t="shared" ca="1" si="3856"/>
        <v>-2.2549286475520292E-2</v>
      </c>
      <c r="TF301" s="4">
        <f t="shared" ca="1" si="3856"/>
        <v>1.418042247910826E-2</v>
      </c>
      <c r="TG301" s="4">
        <f t="shared" ca="1" si="3856"/>
        <v>1.7320563087515017E-2</v>
      </c>
      <c r="TH301" s="4">
        <f t="shared" ca="1" si="3856"/>
        <v>-5.9953307134267978E-3</v>
      </c>
      <c r="TI301" s="4">
        <f t="shared" ca="1" si="3856"/>
        <v>-3.3764580092044333E-2</v>
      </c>
      <c r="TJ301" s="4">
        <f t="shared" ca="1" si="3856"/>
        <v>4.5883716589692498E-3</v>
      </c>
      <c r="TK301" s="4">
        <f t="shared" ca="1" si="3856"/>
        <v>-1.4780363193443006E-2</v>
      </c>
      <c r="TL301" s="4">
        <f t="shared" ca="1" si="3856"/>
        <v>-2.6588998115315374E-2</v>
      </c>
      <c r="TM301" s="4">
        <f t="shared" ca="1" si="3856"/>
        <v>-4.3236587659983838E-2</v>
      </c>
      <c r="TN301" s="4">
        <f t="shared" ca="1" si="3856"/>
        <v>8.5795553412872563E-3</v>
      </c>
      <c r="TO301" s="4">
        <f t="shared" ca="1" si="3856"/>
        <v>-1.1687942302150128E-2</v>
      </c>
      <c r="TP301" s="4">
        <f t="shared" ca="1" si="3856"/>
        <v>-1.4939818130478311E-2</v>
      </c>
      <c r="TQ301" s="4">
        <f t="shared" ca="1" si="3856"/>
        <v>2.4154969988012188E-2</v>
      </c>
      <c r="TR301" s="4">
        <f t="shared" ca="1" si="3856"/>
        <v>1.54654713554259E-2</v>
      </c>
      <c r="TS301" s="4">
        <f t="shared" ca="1" si="3856"/>
        <v>5.4999939370314896E-3</v>
      </c>
      <c r="TT301" s="4">
        <f t="shared" ca="1" si="3856"/>
        <v>-2.0356834894898496E-2</v>
      </c>
      <c r="TU301" s="4">
        <f t="shared" ca="1" si="3856"/>
        <v>5.7649556387045921E-2</v>
      </c>
      <c r="TV301" s="4">
        <f t="shared" ca="1" si="3856"/>
        <v>-4.2593260993512554E-3</v>
      </c>
      <c r="TW301" s="4">
        <f t="shared" ca="1" si="3856"/>
        <v>1.8440974913664877E-3</v>
      </c>
      <c r="TX301" s="4">
        <f t="shared" ca="1" si="3856"/>
        <v>-3.3064236197276136E-3</v>
      </c>
      <c r="TY301" s="4">
        <f t="shared" ca="1" si="3856"/>
        <v>1.5097078193599225E-2</v>
      </c>
      <c r="TZ301" s="4">
        <f t="shared" ca="1" si="3856"/>
        <v>-2.3926636431288238E-3</v>
      </c>
      <c r="UA301" s="4">
        <f t="shared" ca="1" si="3856"/>
        <v>-1.5790003452865065E-2</v>
      </c>
      <c r="UB301" s="4">
        <f t="shared" ca="1" si="3856"/>
        <v>-3.0395092654627694E-2</v>
      </c>
      <c r="UC301" s="4">
        <f t="shared" ca="1" si="3856"/>
        <v>1.1088344244400741E-2</v>
      </c>
      <c r="UD301" s="4">
        <f t="shared" ca="1" si="3856"/>
        <v>3.6558800079517445E-3</v>
      </c>
      <c r="UE301" s="4">
        <f t="shared" ca="1" si="3856"/>
        <v>-4.8931433711953569E-2</v>
      </c>
      <c r="UF301" s="4">
        <f t="shared" ca="1" si="3856"/>
        <v>-9.7616281680084516E-2</v>
      </c>
      <c r="UG301" s="4">
        <f t="shared" ca="1" si="3856"/>
        <v>-3.7588317645851396E-2</v>
      </c>
      <c r="UH301" s="4">
        <f t="shared" ca="1" si="3856"/>
        <v>4.2445823260903398E-4</v>
      </c>
      <c r="UI301" s="4">
        <f t="shared" ca="1" si="3856"/>
        <v>2.0719359948007072E-2</v>
      </c>
      <c r="UJ301" s="4">
        <f t="shared" ca="1" si="3856"/>
        <v>-1.9117475035383642E-2</v>
      </c>
      <c r="UK301" s="4">
        <f t="shared" ca="1" si="3856"/>
        <v>-3.1855005844139E-2</v>
      </c>
      <c r="UL301" s="4">
        <f t="shared" ca="1" si="3856"/>
        <v>7.4565783924795351E-3</v>
      </c>
      <c r="UM301" s="4">
        <f t="shared" ca="1" si="3856"/>
        <v>-4.9137547220632662E-2</v>
      </c>
      <c r="UN301" s="4">
        <f t="shared" ca="1" si="3856"/>
        <v>1.7479098945403379E-2</v>
      </c>
      <c r="UO301" s="4">
        <f t="shared" ca="1" si="3856"/>
        <v>2.3715748634539853E-2</v>
      </c>
      <c r="UP301" s="4">
        <f t="shared" ca="1" si="3856"/>
        <v>6.0607460277730889E-2</v>
      </c>
      <c r="UQ301" s="4">
        <f t="shared" ca="1" si="3856"/>
        <v>6.6139315608386836E-3</v>
      </c>
      <c r="UR301" s="4">
        <f t="shared" ca="1" si="3856"/>
        <v>-3.1418644792039659E-3</v>
      </c>
      <c r="US301" s="4">
        <f t="shared" ca="1" si="3856"/>
        <v>1.3184016993166188E-2</v>
      </c>
      <c r="UT301" s="4">
        <f t="shared" ca="1" si="3856"/>
        <v>-3.151095031587441E-4</v>
      </c>
      <c r="UU301" s="4">
        <f t="shared" ca="1" si="3856"/>
        <v>-5.6160466563622363E-2</v>
      </c>
      <c r="UV301" s="4">
        <f t="shared" ca="1" si="3856"/>
        <v>2.1996506583774431E-2</v>
      </c>
      <c r="UW301" s="4">
        <f t="shared" ca="1" si="3856"/>
        <v>4.1341775553243573E-2</v>
      </c>
      <c r="UX301" s="4">
        <f t="shared" ca="1" si="3856"/>
        <v>5.9438034063763488E-2</v>
      </c>
      <c r="UY301" s="4">
        <f t="shared" ca="1" si="3856"/>
        <v>2.2614185974656708E-2</v>
      </c>
      <c r="UZ301" s="4">
        <f t="shared" ca="1" si="3856"/>
        <v>-3.8835348443637403E-2</v>
      </c>
      <c r="VA301" s="4">
        <f t="shared" ca="1" si="3856"/>
        <v>3.0349036951541112E-3</v>
      </c>
      <c r="VB301" s="4">
        <f t="shared" ca="1" si="3856"/>
        <v>5.5331062636816072E-3</v>
      </c>
      <c r="VC301" s="4">
        <f t="shared" ca="1" si="3856"/>
        <v>2.3491013075598737E-2</v>
      </c>
      <c r="VD301" s="4">
        <f t="shared" ca="1" si="3856"/>
        <v>-2.9408316052721026E-2</v>
      </c>
      <c r="VE301" s="4">
        <f t="shared" ca="1" si="3856"/>
        <v>5.2804278892543037E-3</v>
      </c>
      <c r="VF301" s="4">
        <f t="shared" ca="1" si="3856"/>
        <v>2.6721539451204095E-3</v>
      </c>
      <c r="VG301" s="4">
        <f t="shared" ca="1" si="3856"/>
        <v>4.4083359740280721E-2</v>
      </c>
      <c r="VH301" s="4">
        <f t="shared" ca="1" si="3856"/>
        <v>-1.0512259133311158E-2</v>
      </c>
      <c r="VI301" s="4">
        <f t="shared" ref="VI301:XT301" ca="1" si="3857">IFERROR(LN(VI93/VH93)," ")</f>
        <v>-1.6769630109541842E-2</v>
      </c>
      <c r="VJ301" s="4">
        <f t="shared" ca="1" si="3857"/>
        <v>-5.2201993635151416E-3</v>
      </c>
      <c r="VK301" s="4">
        <f t="shared" ca="1" si="3857"/>
        <v>-1.3701443237958076E-2</v>
      </c>
      <c r="VL301" s="4">
        <f t="shared" ca="1" si="3857"/>
        <v>1.3240758484757571E-2</v>
      </c>
      <c r="VM301" s="4">
        <f t="shared" ca="1" si="3857"/>
        <v>2.7191549729031609E-3</v>
      </c>
      <c r="VN301" s="4">
        <f t="shared" ca="1" si="3857"/>
        <v>1.3568391392026348E-2</v>
      </c>
      <c r="VO301" s="4">
        <f t="shared" ca="1" si="3857"/>
        <v>4.9334091179557716E-3</v>
      </c>
      <c r="VP301" s="4">
        <f t="shared" ca="1" si="3857"/>
        <v>-1.695726971932764E-2</v>
      </c>
      <c r="VQ301" s="4">
        <f t="shared" ca="1" si="3857"/>
        <v>-1.1452668441141322E-2</v>
      </c>
      <c r="VR301" s="4">
        <f t="shared" ca="1" si="3857"/>
        <v>9.5738711534119926E-3</v>
      </c>
      <c r="VS301" s="4">
        <f t="shared" ca="1" si="3857"/>
        <v>4.7975916989490094E-2</v>
      </c>
      <c r="VT301" s="4">
        <f t="shared" ca="1" si="3857"/>
        <v>9.7117005505233858E-3</v>
      </c>
      <c r="VU301" s="4">
        <f t="shared" ca="1" si="3857"/>
        <v>-5.6173255822186538E-3</v>
      </c>
      <c r="VV301" s="4">
        <f t="shared" ca="1" si="3857"/>
        <v>2.0185252388921545E-2</v>
      </c>
      <c r="VW301" s="4">
        <f t="shared" ca="1" si="3857"/>
        <v>-3.9976772161896504E-2</v>
      </c>
      <c r="VX301" s="4">
        <f t="shared" ca="1" si="3857"/>
        <v>2.934585831453319E-2</v>
      </c>
      <c r="VY301" s="4">
        <f t="shared" ca="1" si="3857"/>
        <v>-7.731183980043169E-3</v>
      </c>
      <c r="VZ301" s="4">
        <f t="shared" ca="1" si="3857"/>
        <v>1.5987770572986455E-2</v>
      </c>
      <c r="WA301" s="4">
        <f t="shared" ca="1" si="3857"/>
        <v>1.8647389088117389E-2</v>
      </c>
      <c r="WB301" s="4">
        <f t="shared" ca="1" si="3857"/>
        <v>-3.2104113462955823E-2</v>
      </c>
      <c r="WC301" s="4">
        <f t="shared" ca="1" si="3857"/>
        <v>-1.8738338808305364E-2</v>
      </c>
      <c r="WD301" s="4">
        <f t="shared" ca="1" si="3857"/>
        <v>-2.4149728432931988E-4</v>
      </c>
      <c r="WE301" s="4">
        <f t="shared" ca="1" si="3857"/>
        <v>-4.096121737181431E-2</v>
      </c>
      <c r="WF301" s="4">
        <f t="shared" ca="1" si="3857"/>
        <v>-2.1831319808953103E-3</v>
      </c>
      <c r="WG301" s="4">
        <f t="shared" ca="1" si="3857"/>
        <v>-1.850995438251376E-3</v>
      </c>
      <c r="WH301" s="4">
        <f t="shared" ca="1" si="3857"/>
        <v>1.2386650398585053E-2</v>
      </c>
      <c r="WI301" s="4">
        <f t="shared" ca="1" si="3857"/>
        <v>-2.3096880833306986E-2</v>
      </c>
      <c r="WJ301" s="4">
        <f t="shared" ca="1" si="3857"/>
        <v>-4.3506146678037308E-3</v>
      </c>
      <c r="WK301" s="4">
        <f t="shared" ca="1" si="3857"/>
        <v>-2.9145961080802474E-2</v>
      </c>
      <c r="WL301" s="4">
        <f t="shared" ca="1" si="3857"/>
        <v>-3.7349390616695295E-2</v>
      </c>
      <c r="WM301" s="4">
        <f t="shared" ca="1" si="3857"/>
        <v>4.6490512176933004E-3</v>
      </c>
      <c r="WN301" s="4">
        <f t="shared" ca="1" si="3857"/>
        <v>-2.0025470549612796E-2</v>
      </c>
      <c r="WO301" s="4">
        <f t="shared" ca="1" si="3857"/>
        <v>-1.7172824516817793E-2</v>
      </c>
      <c r="WP301" s="4">
        <f t="shared" ca="1" si="3857"/>
        <v>1.4620230396824351E-3</v>
      </c>
      <c r="WQ301" s="4">
        <f t="shared" ca="1" si="3857"/>
        <v>-1.6105243707524548E-2</v>
      </c>
      <c r="WR301" s="4">
        <f t="shared" ca="1" si="3857"/>
        <v>1.6270281619588474E-3</v>
      </c>
      <c r="WS301" s="4">
        <f t="shared" ca="1" si="3857"/>
        <v>-6.2834463394608134E-3</v>
      </c>
      <c r="WT301" s="4">
        <f t="shared" ca="1" si="3857"/>
        <v>-0.12925818962703148</v>
      </c>
      <c r="WU301" s="4">
        <f t="shared" ca="1" si="3857"/>
        <v>3.389092562810636E-3</v>
      </c>
      <c r="WV301" s="4">
        <f t="shared" ca="1" si="3857"/>
        <v>4.1055527958612177E-2</v>
      </c>
      <c r="WW301" s="4">
        <f t="shared" ca="1" si="3857"/>
        <v>3.4508033825278806E-3</v>
      </c>
      <c r="WX301" s="4">
        <f t="shared" ca="1" si="3857"/>
        <v>-2.2699454366138679E-2</v>
      </c>
      <c r="WY301" s="4">
        <f t="shared" ca="1" si="3857"/>
        <v>8.3477820931607896E-3</v>
      </c>
      <c r="WZ301" s="4">
        <f t="shared" ca="1" si="3857"/>
        <v>-5.0428750338620109E-3</v>
      </c>
      <c r="XA301" s="4">
        <f t="shared" ca="1" si="3857"/>
        <v>-3.7134656753766884E-2</v>
      </c>
      <c r="XB301" s="4">
        <f t="shared" ca="1" si="3857"/>
        <v>2.2067751532157384E-2</v>
      </c>
      <c r="XC301" s="4">
        <f t="shared" ca="1" si="3857"/>
        <v>1.3309201501340776E-2</v>
      </c>
      <c r="XD301" s="4">
        <f t="shared" ca="1" si="3857"/>
        <v>1.0500176018595143E-2</v>
      </c>
      <c r="XE301" s="4">
        <f t="shared" ca="1" si="3857"/>
        <v>2.0933607058066801E-2</v>
      </c>
      <c r="XF301" s="4">
        <f t="shared" ca="1" si="3857"/>
        <v>-2.8505990934415217E-2</v>
      </c>
      <c r="XG301" s="4">
        <f t="shared" ca="1" si="3857"/>
        <v>-2.2088765868823877E-2</v>
      </c>
      <c r="XH301" s="4">
        <f t="shared" ca="1" si="3857"/>
        <v>2.5166997786789217E-2</v>
      </c>
      <c r="XI301" s="4">
        <f t="shared" ca="1" si="3857"/>
        <v>6.035339394751154E-2</v>
      </c>
      <c r="XJ301" s="4">
        <f t="shared" ca="1" si="3857"/>
        <v>-2.4975037956886091E-3</v>
      </c>
      <c r="XK301" s="4">
        <f t="shared" ca="1" si="3857"/>
        <v>-3.1447055488045217E-2</v>
      </c>
      <c r="XL301" s="4">
        <f t="shared" ca="1" si="3857"/>
        <v>5.1990954370264514E-3</v>
      </c>
      <c r="XM301" s="4">
        <f t="shared" ca="1" si="3857"/>
        <v>1.3463409035767935E-2</v>
      </c>
      <c r="XN301" s="4">
        <f t="shared" ca="1" si="3857"/>
        <v>-2.7943674458097863E-2</v>
      </c>
      <c r="XO301" s="4">
        <f t="shared" ca="1" si="3857"/>
        <v>3.7973747708259453E-2</v>
      </c>
      <c r="XP301" s="4">
        <f t="shared" ca="1" si="3857"/>
        <v>1.6535969493423699E-3</v>
      </c>
      <c r="XQ301" s="4">
        <f t="shared" ca="1" si="3857"/>
        <v>1.1499243122771534E-2</v>
      </c>
      <c r="XR301" s="4">
        <f t="shared" ca="1" si="3857"/>
        <v>-7.9223612779020906E-4</v>
      </c>
      <c r="XS301" s="4">
        <f t="shared" ca="1" si="3857"/>
        <v>3.7575442213581794E-3</v>
      </c>
      <c r="XT301" s="4">
        <f t="shared" ca="1" si="3857"/>
        <v>-7.4244639149614405E-2</v>
      </c>
      <c r="XU301" s="4">
        <f t="shared" ref="XU301:AAF301" ca="1" si="3858">IFERROR(LN(XU93/XT93)," ")</f>
        <v>-4.0126832069995455E-2</v>
      </c>
      <c r="XV301" s="4">
        <f t="shared" ca="1" si="3858"/>
        <v>-2.3512054881722994E-2</v>
      </c>
      <c r="XW301" s="4">
        <f t="shared" ca="1" si="3858"/>
        <v>1.1881104877332176E-2</v>
      </c>
      <c r="XX301" s="4">
        <f t="shared" ca="1" si="3858"/>
        <v>-1.8701638308979297E-2</v>
      </c>
      <c r="XY301" s="4">
        <f t="shared" ca="1" si="3858"/>
        <v>1.3763633774154488E-2</v>
      </c>
      <c r="XZ301" s="4">
        <f t="shared" ca="1" si="3858"/>
        <v>-1.2946442944208429E-3</v>
      </c>
      <c r="YA301" s="4">
        <f t="shared" ca="1" si="3858"/>
        <v>-4.6461009881814855E-2</v>
      </c>
      <c r="YB301" s="4">
        <f t="shared" ca="1" si="3858"/>
        <v>-4.2056923988566246E-2</v>
      </c>
      <c r="YC301" s="4">
        <f t="shared" ca="1" si="3858"/>
        <v>6.5630315006420994E-3</v>
      </c>
      <c r="YD301" s="4">
        <f t="shared" ca="1" si="3858"/>
        <v>6.0664179560857595E-2</v>
      </c>
      <c r="YE301" s="4">
        <f t="shared" ca="1" si="3858"/>
        <v>-1.4372060084121584E-2</v>
      </c>
      <c r="YF301" s="4">
        <f t="shared" ca="1" si="3858"/>
        <v>2.5017155741801141E-2</v>
      </c>
      <c r="YG301" s="4">
        <f t="shared" ca="1" si="3858"/>
        <v>-1.6299718075718082E-2</v>
      </c>
      <c r="YH301" s="4">
        <f t="shared" ca="1" si="3858"/>
        <v>-1.1581680454286902E-2</v>
      </c>
      <c r="YI301" s="4">
        <f t="shared" ca="1" si="3858"/>
        <v>1.0481665869491241E-2</v>
      </c>
      <c r="YJ301" s="4">
        <f t="shared" ca="1" si="3858"/>
        <v>2.8777321219357159E-2</v>
      </c>
      <c r="YK301" s="4">
        <f t="shared" ca="1" si="3858"/>
        <v>1.208406312929099E-2</v>
      </c>
      <c r="YL301" s="4">
        <f t="shared" ca="1" si="3858"/>
        <v>-2.2721859365306012E-2</v>
      </c>
      <c r="YM301" s="4">
        <f t="shared" ca="1" si="3858"/>
        <v>-3.2477735735818264E-3</v>
      </c>
      <c r="YN301" s="4">
        <f t="shared" ca="1" si="3858"/>
        <v>-5.0266541687685684E-2</v>
      </c>
      <c r="YO301" s="4">
        <f t="shared" ca="1" si="3858"/>
        <v>1.0447544358985711E-2</v>
      </c>
      <c r="YP301" s="4">
        <f t="shared" ca="1" si="3858"/>
        <v>1.6083294634361145E-2</v>
      </c>
      <c r="YQ301" s="4">
        <f t="shared" ca="1" si="3858"/>
        <v>-3.6967394978325893E-2</v>
      </c>
      <c r="YR301" s="4">
        <f t="shared" ca="1" si="3858"/>
        <v>4.7836751312812432E-2</v>
      </c>
      <c r="YS301" s="4">
        <f t="shared" ca="1" si="3858"/>
        <v>2.2295555670825175E-2</v>
      </c>
      <c r="YT301" s="4">
        <f t="shared" ca="1" si="3858"/>
        <v>-2.9373382978665246E-2</v>
      </c>
      <c r="YU301" s="4">
        <f t="shared" ca="1" si="3858"/>
        <v>1.6399489834976251E-2</v>
      </c>
      <c r="YV301" s="4">
        <f t="shared" ca="1" si="3858"/>
        <v>-2.0541731981888071E-2</v>
      </c>
      <c r="YW301" s="4">
        <f t="shared" ca="1" si="3858"/>
        <v>-5.7574615438873752E-2</v>
      </c>
      <c r="YX301" s="4">
        <f t="shared" ca="1" si="3858"/>
        <v>-2.7435099025233882E-2</v>
      </c>
      <c r="YY301" s="4">
        <f t="shared" ca="1" si="3858"/>
        <v>-1.0622060454743306E-2</v>
      </c>
      <c r="YZ301" s="4">
        <f t="shared" ca="1" si="3858"/>
        <v>-3.6155617997950966E-2</v>
      </c>
      <c r="ZA301" s="4">
        <f t="shared" ca="1" si="3858"/>
        <v>-1.939585350680777E-2</v>
      </c>
      <c r="ZB301" s="4">
        <f t="shared" ca="1" si="3858"/>
        <v>-3.459355669980712E-2</v>
      </c>
      <c r="ZC301" s="4">
        <f t="shared" ca="1" si="3858"/>
        <v>1.8345298783700146E-2</v>
      </c>
      <c r="ZD301" s="4">
        <f t="shared" ca="1" si="3858"/>
        <v>0.11387407547808058</v>
      </c>
      <c r="ZE301" s="4">
        <f t="shared" ca="1" si="3858"/>
        <v>4.8458217859433557E-2</v>
      </c>
      <c r="ZF301" s="4">
        <f t="shared" ca="1" si="3858"/>
        <v>-1.1168018696429371E-2</v>
      </c>
      <c r="ZG301" s="4">
        <f t="shared" ca="1" si="3858"/>
        <v>0.14242717608993344</v>
      </c>
      <c r="ZH301" s="4">
        <f t="shared" ca="1" si="3858"/>
        <v>-5.7100819669675291E-2</v>
      </c>
      <c r="ZI301" s="4">
        <f t="shared" ca="1" si="3858"/>
        <v>-1.8113744353852251E-2</v>
      </c>
      <c r="ZJ301" s="4">
        <f t="shared" ca="1" si="3858"/>
        <v>1.1111111122521166E-4</v>
      </c>
      <c r="ZK301" s="4">
        <f t="shared" ca="1" si="3858"/>
        <v>6.5337995454030507E-3</v>
      </c>
      <c r="ZL301" s="4">
        <f t="shared" ca="1" si="3858"/>
        <v>1.9511481114388544E-2</v>
      </c>
      <c r="ZM301" s="4">
        <f t="shared" ca="1" si="3858"/>
        <v>-3.8342121094548112E-2</v>
      </c>
      <c r="ZN301" s="4">
        <f t="shared" ca="1" si="3858"/>
        <v>-1.75308719113163E-2</v>
      </c>
      <c r="ZO301" s="4">
        <f t="shared" ca="1" si="3858"/>
        <v>-1.5864649560432108E-2</v>
      </c>
      <c r="ZP301" s="4">
        <f t="shared" ca="1" si="3858"/>
        <v>-2.0562350597995414E-2</v>
      </c>
      <c r="ZQ301" s="4">
        <f t="shared" ca="1" si="3858"/>
        <v>2.0097044941952816E-2</v>
      </c>
      <c r="ZR301" s="4">
        <f t="shared" ca="1" si="3858"/>
        <v>3.2397522049031562E-2</v>
      </c>
      <c r="ZS301" s="4">
        <f t="shared" ca="1" si="3858"/>
        <v>-2.0254433090472083E-2</v>
      </c>
      <c r="ZT301" s="4">
        <f t="shared" ca="1" si="3858"/>
        <v>4.8734436964889671E-3</v>
      </c>
      <c r="ZU301" s="4">
        <f t="shared" ca="1" si="3858"/>
        <v>1.4873961412078061E-2</v>
      </c>
      <c r="ZV301" s="4">
        <f t="shared" ca="1" si="3858"/>
        <v>-1.4245012593494734E-2</v>
      </c>
      <c r="ZW301" s="4">
        <f t="shared" ca="1" si="3858"/>
        <v>6.4467069599546456E-2</v>
      </c>
      <c r="ZX301" s="4">
        <f t="shared" ca="1" si="3858"/>
        <v>-3.5399513064277216E-2</v>
      </c>
      <c r="ZY301" s="4">
        <f t="shared" ca="1" si="3858"/>
        <v>-3.6007846517191675E-2</v>
      </c>
      <c r="ZZ301" s="4">
        <f t="shared" ca="1" si="3858"/>
        <v>3.1165761086167761E-2</v>
      </c>
      <c r="AAA301" s="4">
        <f t="shared" ca="1" si="3858"/>
        <v>-1.398938514126017E-2</v>
      </c>
      <c r="AAB301" s="4">
        <f t="shared" ca="1" si="3858"/>
        <v>-3.1733465741443341E-3</v>
      </c>
      <c r="AAC301" s="4">
        <f t="shared" ca="1" si="3858"/>
        <v>1.4648974561190858E-2</v>
      </c>
      <c r="AAD301" s="4">
        <f t="shared" ca="1" si="3858"/>
        <v>-3.9790452364939517E-3</v>
      </c>
      <c r="AAE301" s="4">
        <f t="shared" ca="1" si="3858"/>
        <v>-1.0102521229582731E-2</v>
      </c>
      <c r="AAF301" s="4">
        <f t="shared" ca="1" si="3858"/>
        <v>-8.6595425193821771E-3</v>
      </c>
      <c r="AAG301" s="4">
        <f t="shared" ref="AAG301:ACR301" ca="1" si="3859">IFERROR(LN(AAG93/AAF93)," ")</f>
        <v>1.3151501452443291E-3</v>
      </c>
      <c r="AAH301" s="4">
        <f t="shared" ca="1" si="3859"/>
        <v>1.666044089310717E-2</v>
      </c>
      <c r="AAI301" s="4">
        <f t="shared" ca="1" si="3859"/>
        <v>-2.5884883059126311E-3</v>
      </c>
      <c r="AAJ301" s="4">
        <f t="shared" ca="1" si="3859"/>
        <v>-2.1010252734066218E-2</v>
      </c>
      <c r="AAK301" s="4">
        <f t="shared" ca="1" si="3859"/>
        <v>-1.8174400668203614E-2</v>
      </c>
      <c r="AAL301" s="4">
        <f t="shared" ca="1" si="3859"/>
        <v>3.8113536801850333E-2</v>
      </c>
      <c r="AAM301" s="4">
        <f t="shared" ca="1" si="3859"/>
        <v>2.8798966038154739E-2</v>
      </c>
      <c r="AAN301" s="4">
        <f t="shared" ca="1" si="3859"/>
        <v>-2.474604745910234E-2</v>
      </c>
      <c r="AAO301" s="4">
        <f t="shared" ca="1" si="3859"/>
        <v>5.1619065710198767E-2</v>
      </c>
      <c r="AAP301" s="4">
        <f t="shared" ca="1" si="3859"/>
        <v>-1.3860012362908552E-2</v>
      </c>
      <c r="AAQ301" s="4">
        <f t="shared" ca="1" si="3859"/>
        <v>-1.7957527554056042E-2</v>
      </c>
      <c r="AAR301" s="4">
        <f t="shared" ca="1" si="3859"/>
        <v>7.8995418746152426E-3</v>
      </c>
      <c r="AAS301" s="4">
        <f t="shared" ca="1" si="3859"/>
        <v>-2.3523630202561424E-3</v>
      </c>
      <c r="AAT301" s="4">
        <f t="shared" ca="1" si="3859"/>
        <v>2.5790092102761508E-2</v>
      </c>
      <c r="AAU301" s="4">
        <f t="shared" ca="1" si="3859"/>
        <v>4.7022109522442616E-2</v>
      </c>
      <c r="AAV301" s="4">
        <f t="shared" ca="1" si="3859"/>
        <v>5.3328042276029868E-3</v>
      </c>
      <c r="AAW301" s="4">
        <f t="shared" ca="1" si="3859"/>
        <v>2.3273473697660637E-3</v>
      </c>
      <c r="AAX301" s="4">
        <f t="shared" ca="1" si="3859"/>
        <v>5.8779855370257116E-2</v>
      </c>
      <c r="AAY301" s="4">
        <f t="shared" ca="1" si="3859"/>
        <v>9.7101976971050677E-2</v>
      </c>
      <c r="AAZ301" s="4">
        <f t="shared" ca="1" si="3859"/>
        <v>6.3373027719394973E-2</v>
      </c>
      <c r="ABA301" s="4">
        <f t="shared" ca="1" si="3859"/>
        <v>2.0606862820631275E-2</v>
      </c>
      <c r="ABB301" s="4">
        <f t="shared" ca="1" si="3859"/>
        <v>5.6297972109885675E-3</v>
      </c>
      <c r="ABC301" s="4">
        <f t="shared" ca="1" si="3859"/>
        <v>3.64509467364302E-2</v>
      </c>
      <c r="ABD301" s="4">
        <f t="shared" ca="1" si="3859"/>
        <v>3.5388838090011148E-3</v>
      </c>
      <c r="ABE301" s="4">
        <f t="shared" ca="1" si="3859"/>
        <v>-8.8220729925963345E-2</v>
      </c>
      <c r="ABF301" s="4">
        <f t="shared" ca="1" si="3859"/>
        <v>2.94343286609011E-2</v>
      </c>
      <c r="ABG301" s="4">
        <f t="shared" ca="1" si="3859"/>
        <v>1.760981477513248E-2</v>
      </c>
      <c r="ABH301" s="4">
        <f t="shared" ca="1" si="3859"/>
        <v>1.5397004877567575E-2</v>
      </c>
      <c r="ABI301" s="4">
        <f t="shared" ca="1" si="3859"/>
        <v>-3.1919709848216064E-2</v>
      </c>
      <c r="ABJ301" s="4">
        <f t="shared" ca="1" si="3859"/>
        <v>2.9333193636387144E-3</v>
      </c>
      <c r="ABK301" s="4">
        <f t="shared" ca="1" si="3859"/>
        <v>-4.1076142823845592E-2</v>
      </c>
      <c r="ABL301" s="4">
        <f t="shared" ca="1" si="3859"/>
        <v>5.0182728104264024E-2</v>
      </c>
      <c r="ABM301" s="4">
        <f t="shared" ca="1" si="3859"/>
        <v>-2.0607690646912584E-2</v>
      </c>
      <c r="ABN301" s="4">
        <f t="shared" ca="1" si="3859"/>
        <v>-0.13164294921766592</v>
      </c>
      <c r="ABO301" s="4">
        <f t="shared" ca="1" si="3859"/>
        <v>1.9531154500126734E-2</v>
      </c>
      <c r="ABP301" s="4">
        <f t="shared" ca="1" si="3859"/>
        <v>-2.0452228467678847E-3</v>
      </c>
      <c r="ABQ301" s="4">
        <f t="shared" ca="1" si="3859"/>
        <v>5.4450271310870373E-2</v>
      </c>
      <c r="ABR301" s="4">
        <f t="shared" ca="1" si="3859"/>
        <v>-4.1702031215311602E-2</v>
      </c>
      <c r="ABS301" s="4">
        <f t="shared" ca="1" si="3859"/>
        <v>4.157276822958756E-2</v>
      </c>
      <c r="ABT301" s="4">
        <f t="shared" ca="1" si="3859"/>
        <v>-6.7787066250631273E-2</v>
      </c>
      <c r="ABU301" s="4">
        <f t="shared" ca="1" si="3859"/>
        <v>-4.3301702689148347E-2</v>
      </c>
      <c r="ABV301" s="4">
        <f t="shared" ca="1" si="3859"/>
        <v>-4.3248653592486655E-2</v>
      </c>
      <c r="ABW301" s="4">
        <f t="shared" ca="1" si="3859"/>
        <v>8.8106296821549059E-3</v>
      </c>
      <c r="ABX301" s="4">
        <f t="shared" ca="1" si="3859"/>
        <v>-4.526766731842688E-2</v>
      </c>
      <c r="ABY301" s="4">
        <f t="shared" ca="1" si="3859"/>
        <v>3.6255891100342892E-2</v>
      </c>
      <c r="ABZ301" s="4">
        <f t="shared" ca="1" si="3859"/>
        <v>5.816885321564832E-3</v>
      </c>
      <c r="ACA301" s="4">
        <f t="shared" ca="1" si="3859"/>
        <v>-1.2629416400141601E-2</v>
      </c>
      <c r="ACB301" s="4">
        <f t="shared" ca="1" si="3859"/>
        <v>5.1032487683086693E-2</v>
      </c>
      <c r="ACC301" s="4">
        <f t="shared" ca="1" si="3859"/>
        <v>-3.1526767343513E-2</v>
      </c>
      <c r="ACD301" s="4">
        <f t="shared" ca="1" si="3859"/>
        <v>6.1436336242655147E-2</v>
      </c>
      <c r="ACE301" s="4">
        <f t="shared" ca="1" si="3859"/>
        <v>9.2038022457412161E-3</v>
      </c>
      <c r="ACF301" s="4">
        <f t="shared" ca="1" si="3859"/>
        <v>3.0081568170189778E-2</v>
      </c>
      <c r="ACG301" s="4">
        <f t="shared" ca="1" si="3859"/>
        <v>-7.3002892826542036E-3</v>
      </c>
      <c r="ACH301" s="4">
        <f t="shared" ca="1" si="3859"/>
        <v>9.7667135469450394E-3</v>
      </c>
      <c r="ACI301" s="4">
        <f t="shared" ca="1" si="3859"/>
        <v>-5.8136342001949864E-2</v>
      </c>
      <c r="ACJ301" s="4">
        <f t="shared" ca="1" si="3859"/>
        <v>4.4835575571948907E-2</v>
      </c>
      <c r="ACK301" s="4">
        <f t="shared" ca="1" si="3859"/>
        <v>-3.2803439473431117E-2</v>
      </c>
      <c r="ACL301" s="4">
        <f t="shared" ca="1" si="3859"/>
        <v>-1.8939063311356526E-2</v>
      </c>
      <c r="ACM301" s="4">
        <f t="shared" ca="1" si="3859"/>
        <v>-1.6676692638377802E-2</v>
      </c>
      <c r="ACN301" s="4">
        <f t="shared" ca="1" si="3859"/>
        <v>2.5726296255790958E-3</v>
      </c>
      <c r="ACO301" s="4">
        <f t="shared" ca="1" si="3859"/>
        <v>3.7255432468327625E-2</v>
      </c>
      <c r="ACP301" s="4">
        <f t="shared" ca="1" si="3859"/>
        <v>-1.6529301951210697E-2</v>
      </c>
      <c r="ACQ301" s="4">
        <f t="shared" ca="1" si="3859"/>
        <v>4.0981525953983355E-2</v>
      </c>
      <c r="ACR301" s="4">
        <f t="shared" ca="1" si="3859"/>
        <v>4.7876040681744086E-2</v>
      </c>
      <c r="ACS301" s="4">
        <f t="shared" ref="ACS301:ACZ301" ca="1" si="3860">IFERROR(LN(ACS93/ACR93)," ")</f>
        <v>-8.8240473126481173E-2</v>
      </c>
      <c r="ACT301" s="4">
        <f t="shared" ca="1" si="3860"/>
        <v>2.5949933875475499E-2</v>
      </c>
      <c r="ACU301" s="4">
        <f t="shared" ca="1" si="3860"/>
        <v>4.4759301807123231E-2</v>
      </c>
      <c r="ACV301" s="4">
        <f t="shared" ca="1" si="3860"/>
        <v>8.628713013063425E-3</v>
      </c>
      <c r="ACW301" s="4">
        <f t="shared" ca="1" si="3860"/>
        <v>7.3372386640312409E-3</v>
      </c>
      <c r="ACX301" s="4">
        <f t="shared" ca="1" si="3860"/>
        <v>2.0865036911101361E-3</v>
      </c>
      <c r="ACY301" s="4"/>
      <c r="ACZ301" s="4"/>
      <c r="ADA301" s="4"/>
    </row>
    <row r="302" spans="2:781" x14ac:dyDescent="0.55000000000000004">
      <c r="B302" t="s">
        <v>190</v>
      </c>
      <c r="E302" s="4">
        <f t="shared" ref="E302:BP302" ca="1" si="3861">IFERROR(LN(E94/D94)," ")</f>
        <v>-1.8768661101725755E-2</v>
      </c>
      <c r="F302" s="4">
        <f t="shared" ca="1" si="3861"/>
        <v>-1.3617415654498762E-2</v>
      </c>
      <c r="G302" s="4">
        <f t="shared" ca="1" si="3861"/>
        <v>6.7238080015969998E-3</v>
      </c>
      <c r="H302" s="4">
        <f t="shared" ca="1" si="3861"/>
        <v>-3.7836815672611068E-4</v>
      </c>
      <c r="I302" s="4">
        <f t="shared" ca="1" si="3861"/>
        <v>1.5450122253520169E-2</v>
      </c>
      <c r="J302" s="4">
        <f t="shared" ca="1" si="3861"/>
        <v>-1.5971464351042351E-4</v>
      </c>
      <c r="K302" s="4">
        <f t="shared" ca="1" si="3861"/>
        <v>1.4365143062456101E-3</v>
      </c>
      <c r="L302" s="4">
        <f t="shared" ca="1" si="3861"/>
        <v>-6.3819605420918711E-4</v>
      </c>
      <c r="M302" s="4">
        <f t="shared" ca="1" si="3861"/>
        <v>1.3474800304155626E-2</v>
      </c>
      <c r="N302" s="4">
        <f t="shared" ca="1" si="3861"/>
        <v>4.7650306157055898E-3</v>
      </c>
      <c r="O302" s="4">
        <f t="shared" ca="1" si="3861"/>
        <v>-2.7200937417974197E-3</v>
      </c>
      <c r="P302" s="4">
        <f t="shared" ca="1" si="3861"/>
        <v>-1.3500178668517797E-2</v>
      </c>
      <c r="Q302" s="4">
        <f t="shared" ca="1" si="3861"/>
        <v>5.6120435306001547E-3</v>
      </c>
      <c r="R302" s="4">
        <f t="shared" ca="1" si="3861"/>
        <v>2.4783160144670005E-3</v>
      </c>
      <c r="S302" s="4">
        <f t="shared" ca="1" si="3861"/>
        <v>-2.2143732357288348E-3</v>
      </c>
      <c r="T302" s="4">
        <f t="shared" ca="1" si="3861"/>
        <v>-3.4896667359881331E-3</v>
      </c>
      <c r="U302" s="4">
        <f t="shared" ca="1" si="3861"/>
        <v>-1.7494106828639961E-3</v>
      </c>
      <c r="V302" s="4">
        <f t="shared" ca="1" si="3861"/>
        <v>1.1500443275036317E-2</v>
      </c>
      <c r="W302" s="4">
        <f t="shared" ca="1" si="3861"/>
        <v>1.7315774661823848E-2</v>
      </c>
      <c r="X302" s="4">
        <f t="shared" ca="1" si="3861"/>
        <v>5.8084411164108091E-3</v>
      </c>
      <c r="Y302" s="4">
        <f t="shared" ca="1" si="3861"/>
        <v>1.2175082259369056E-2</v>
      </c>
      <c r="Z302" s="4">
        <f t="shared" ca="1" si="3861"/>
        <v>-3.4489788703371553E-3</v>
      </c>
      <c r="AA302" s="4">
        <f t="shared" ca="1" si="3861"/>
        <v>-2.9002488083215666E-3</v>
      </c>
      <c r="AB302" s="4">
        <f t="shared" ca="1" si="3861"/>
        <v>-1.8825779726397027E-2</v>
      </c>
      <c r="AC302" s="4">
        <f t="shared" ca="1" si="3861"/>
        <v>1.9193366026998458E-3</v>
      </c>
      <c r="AD302" s="4">
        <f t="shared" ca="1" si="3861"/>
        <v>1.5223499105091583E-2</v>
      </c>
      <c r="AE302" s="4">
        <f t="shared" ca="1" si="3861"/>
        <v>1.3938744136059916E-2</v>
      </c>
      <c r="AF302" s="4">
        <f t="shared" ca="1" si="3861"/>
        <v>9.9169399329536879E-3</v>
      </c>
      <c r="AG302" s="4">
        <f t="shared" ca="1" si="3861"/>
        <v>-1.5960899193645515E-3</v>
      </c>
      <c r="AH302" s="4">
        <f t="shared" ca="1" si="3861"/>
        <v>-2.7530709959628471E-2</v>
      </c>
      <c r="AI302" s="4">
        <f t="shared" ca="1" si="3861"/>
        <v>-9.3824793862074714E-3</v>
      </c>
      <c r="AJ302" s="4">
        <f t="shared" ca="1" si="3861"/>
        <v>-4.4642931286853812E-3</v>
      </c>
      <c r="AK302" s="4">
        <f t="shared" ca="1" si="3861"/>
        <v>8.1865742191181458E-3</v>
      </c>
      <c r="AL302" s="4">
        <f t="shared" ca="1" si="3861"/>
        <v>-1.7647976180893032E-2</v>
      </c>
      <c r="AM302" s="4">
        <f t="shared" ca="1" si="3861"/>
        <v>1.8112288619910235E-2</v>
      </c>
      <c r="AN302" s="4">
        <f t="shared" ca="1" si="3861"/>
        <v>2.6270393968462688E-3</v>
      </c>
      <c r="AO302" s="4">
        <f t="shared" ca="1" si="3861"/>
        <v>4.7215894747786001E-3</v>
      </c>
      <c r="AP302" s="4">
        <f t="shared" ca="1" si="3861"/>
        <v>-3.5846882985310575E-4</v>
      </c>
      <c r="AQ302" s="4">
        <f t="shared" ca="1" si="3861"/>
        <v>-9.6241189564462478E-3</v>
      </c>
      <c r="AR302" s="4">
        <f t="shared" ca="1" si="3861"/>
        <v>-2.5613551599278743E-2</v>
      </c>
      <c r="AS302" s="4">
        <f t="shared" ca="1" si="3861"/>
        <v>-7.3486671831779317E-3</v>
      </c>
      <c r="AT302" s="4">
        <f t="shared" ca="1" si="3861"/>
        <v>2.8400971046500186E-2</v>
      </c>
      <c r="AU302" s="4">
        <f t="shared" ca="1" si="3861"/>
        <v>1.0130856275212171E-2</v>
      </c>
      <c r="AV302" s="4">
        <f t="shared" ca="1" si="3861"/>
        <v>2.3628529587929386E-3</v>
      </c>
      <c r="AW302" s="4">
        <f t="shared" ca="1" si="3861"/>
        <v>1.6890059141570161E-2</v>
      </c>
      <c r="AX302" s="4">
        <f t="shared" ca="1" si="3861"/>
        <v>5.7845788924383952E-3</v>
      </c>
      <c r="AY302" s="4">
        <f t="shared" ca="1" si="3861"/>
        <v>9.5341027183825557E-3</v>
      </c>
      <c r="AZ302" s="4">
        <f t="shared" ca="1" si="3861"/>
        <v>-1.1090132647098327E-2</v>
      </c>
      <c r="BA302" s="4">
        <f t="shared" ca="1" si="3861"/>
        <v>5.6603452152781397E-3</v>
      </c>
      <c r="BB302" s="4">
        <f t="shared" ca="1" si="3861"/>
        <v>-1.6214666139563953E-2</v>
      </c>
      <c r="BC302" s="4">
        <f t="shared" ca="1" si="3861"/>
        <v>-5.1458967461512323E-2</v>
      </c>
      <c r="BD302" s="4">
        <f t="shared" ca="1" si="3861"/>
        <v>4.1070009991637348E-3</v>
      </c>
      <c r="BE302" s="4">
        <f t="shared" ca="1" si="3861"/>
        <v>-2.0780612247022537E-3</v>
      </c>
      <c r="BF302" s="4">
        <f t="shared" ca="1" si="3861"/>
        <v>-5.3340445405266334E-5</v>
      </c>
      <c r="BG302" s="4">
        <f t="shared" ca="1" si="3861"/>
        <v>9.9255080916451112E-3</v>
      </c>
      <c r="BH302" s="4">
        <f t="shared" ca="1" si="3861"/>
        <v>-7.9253960241717006E-4</v>
      </c>
      <c r="BI302" s="4">
        <f t="shared" ca="1" si="3861"/>
        <v>1.0097377402561922E-2</v>
      </c>
      <c r="BJ302" s="4">
        <f t="shared" ca="1" si="3861"/>
        <v>1.1911404518304044E-2</v>
      </c>
      <c r="BK302" s="4">
        <f t="shared" ca="1" si="3861"/>
        <v>-5.3919666097320181E-3</v>
      </c>
      <c r="BL302" s="4">
        <f t="shared" ca="1" si="3861"/>
        <v>-8.1952696702426286E-3</v>
      </c>
      <c r="BM302" s="4">
        <f t="shared" ca="1" si="3861"/>
        <v>-1.9957783731918515E-2</v>
      </c>
      <c r="BN302" s="4">
        <f t="shared" ca="1" si="3861"/>
        <v>8.4128071920563114E-3</v>
      </c>
      <c r="BO302" s="4">
        <f t="shared" ca="1" si="3861"/>
        <v>7.8166659749230229E-3</v>
      </c>
      <c r="BP302" s="4">
        <f t="shared" ca="1" si="3861"/>
        <v>-4.4818297583211885E-3</v>
      </c>
      <c r="BQ302" s="4">
        <f t="shared" ref="BQ302:EB302" ca="1" si="3862">IFERROR(LN(BQ94/BP94)," ")</f>
        <v>-3.7591043604288062E-3</v>
      </c>
      <c r="BR302" s="4">
        <f t="shared" ca="1" si="3862"/>
        <v>5.5542473979434889E-3</v>
      </c>
      <c r="BS302" s="4">
        <f t="shared" ca="1" si="3862"/>
        <v>2.0364112236922059E-2</v>
      </c>
      <c r="BT302" s="4">
        <f t="shared" ca="1" si="3862"/>
        <v>8.6972732572407948E-3</v>
      </c>
      <c r="BU302" s="4">
        <f t="shared" ca="1" si="3862"/>
        <v>-1.3723581219797564E-2</v>
      </c>
      <c r="BV302" s="4">
        <f t="shared" ca="1" si="3862"/>
        <v>7.2700839261726304E-4</v>
      </c>
      <c r="BW302" s="4">
        <f t="shared" ca="1" si="3862"/>
        <v>4.9710127220204021E-3</v>
      </c>
      <c r="BX302" s="4">
        <f t="shared" ca="1" si="3862"/>
        <v>-2.7970188723402525E-2</v>
      </c>
      <c r="BY302" s="4">
        <f t="shared" ca="1" si="3862"/>
        <v>3.1991019956250491E-2</v>
      </c>
      <c r="BZ302" s="4">
        <f t="shared" ca="1" si="3862"/>
        <v>-1.039440515723444E-2</v>
      </c>
      <c r="CA302" s="4">
        <f t="shared" ca="1" si="3862"/>
        <v>-3.1760107919611841E-3</v>
      </c>
      <c r="CB302" s="4">
        <f t="shared" ca="1" si="3862"/>
        <v>9.4462735948136201E-3</v>
      </c>
      <c r="CC302" s="4">
        <f t="shared" ca="1" si="3862"/>
        <v>-1.0336986655411526E-3</v>
      </c>
      <c r="CD302" s="4">
        <f t="shared" ca="1" si="3862"/>
        <v>6.340390837672326E-3</v>
      </c>
      <c r="CE302" s="4">
        <f t="shared" ca="1" si="3862"/>
        <v>2.2458011238055346E-2</v>
      </c>
      <c r="CF302" s="4">
        <f t="shared" ca="1" si="3862"/>
        <v>-1.3353089003997532E-2</v>
      </c>
      <c r="CG302" s="4">
        <f t="shared" ca="1" si="3862"/>
        <v>-1.534189510793761E-2</v>
      </c>
      <c r="CH302" s="4">
        <f t="shared" ca="1" si="3862"/>
        <v>1.3354076211323295E-2</v>
      </c>
      <c r="CI302" s="4">
        <f t="shared" ca="1" si="3862"/>
        <v>-1.4181719544311256E-2</v>
      </c>
      <c r="CJ302" s="4">
        <f t="shared" ca="1" si="3862"/>
        <v>-1.5488823633896613E-2</v>
      </c>
      <c r="CK302" s="4">
        <f t="shared" ca="1" si="3862"/>
        <v>1.6523270814173215E-2</v>
      </c>
      <c r="CL302" s="4">
        <f t="shared" ca="1" si="3862"/>
        <v>-2.7249642447375474E-2</v>
      </c>
      <c r="CM302" s="4">
        <f t="shared" ca="1" si="3862"/>
        <v>-1.0359466811564277E-2</v>
      </c>
      <c r="CN302" s="4">
        <f t="shared" ca="1" si="3862"/>
        <v>-1.1119022095113019E-2</v>
      </c>
      <c r="CO302" s="4">
        <f t="shared" ca="1" si="3862"/>
        <v>1.1494689580143946E-2</v>
      </c>
      <c r="CP302" s="4">
        <f t="shared" ca="1" si="3862"/>
        <v>3.0002701316665463E-3</v>
      </c>
      <c r="CQ302" s="4">
        <f t="shared" ca="1" si="3862"/>
        <v>2.5111545800814423E-3</v>
      </c>
      <c r="CR302" s="4">
        <f t="shared" ca="1" si="3862"/>
        <v>2.3416321474882255E-2</v>
      </c>
      <c r="CS302" s="4">
        <f t="shared" ca="1" si="3862"/>
        <v>-3.864840032976755E-3</v>
      </c>
      <c r="CT302" s="4">
        <f t="shared" ca="1" si="3862"/>
        <v>-1.5186827039769526E-3</v>
      </c>
      <c r="CU302" s="4">
        <f t="shared" ca="1" si="3862"/>
        <v>-7.3641908736001216E-3</v>
      </c>
      <c r="CV302" s="4">
        <f t="shared" ca="1" si="3862"/>
        <v>-4.975134640113732E-3</v>
      </c>
      <c r="CW302" s="4">
        <f t="shared" ca="1" si="3862"/>
        <v>1.123814819156521E-2</v>
      </c>
      <c r="CX302" s="4">
        <f t="shared" ca="1" si="3862"/>
        <v>1.0487677940844301E-3</v>
      </c>
      <c r="CY302" s="4">
        <f t="shared" ca="1" si="3862"/>
        <v>-2.1080172569483628E-2</v>
      </c>
      <c r="CZ302" s="4">
        <f t="shared" ca="1" si="3862"/>
        <v>-3.2121634196641188E-4</v>
      </c>
      <c r="DA302" s="4">
        <f t="shared" ca="1" si="3862"/>
        <v>-3.998347989078338E-2</v>
      </c>
      <c r="DB302" s="4">
        <f t="shared" ca="1" si="3862"/>
        <v>1.942665950257294E-2</v>
      </c>
      <c r="DC302" s="4">
        <f t="shared" ca="1" si="3862"/>
        <v>9.1404336052089141E-3</v>
      </c>
      <c r="DD302" s="4">
        <f t="shared" ca="1" si="3862"/>
        <v>7.499967710161707E-3</v>
      </c>
      <c r="DE302" s="4">
        <f t="shared" ca="1" si="3862"/>
        <v>-1.0157308138821972E-2</v>
      </c>
      <c r="DF302" s="4">
        <f t="shared" ca="1" si="3862"/>
        <v>1.5411448469554338E-2</v>
      </c>
      <c r="DG302" s="4">
        <f t="shared" ca="1" si="3862"/>
        <v>-2.5618124964946812E-2</v>
      </c>
      <c r="DH302" s="4">
        <f t="shared" ca="1" si="3862"/>
        <v>-2.2076441526586995E-2</v>
      </c>
      <c r="DI302" s="4">
        <f t="shared" ca="1" si="3862"/>
        <v>-2.757815145333611E-2</v>
      </c>
      <c r="DJ302" s="4">
        <f t="shared" ca="1" si="3862"/>
        <v>1.2547072277757991E-2</v>
      </c>
      <c r="DK302" s="4">
        <f t="shared" ca="1" si="3862"/>
        <v>1.5255395013216821E-2</v>
      </c>
      <c r="DL302" s="4">
        <f t="shared" ca="1" si="3862"/>
        <v>-2.4866452977295724E-2</v>
      </c>
      <c r="DM302" s="4">
        <f t="shared" ca="1" si="3862"/>
        <v>2.4810378734984331E-2</v>
      </c>
      <c r="DN302" s="4">
        <f t="shared" ca="1" si="3862"/>
        <v>-1.9936096641329459E-2</v>
      </c>
      <c r="DO302" s="4">
        <f t="shared" ca="1" si="3862"/>
        <v>1.408714008719646E-2</v>
      </c>
      <c r="DP302" s="4">
        <f t="shared" ca="1" si="3862"/>
        <v>1.233268615976117E-2</v>
      </c>
      <c r="DQ302" s="4">
        <f t="shared" ca="1" si="3862"/>
        <v>9.9784629715266755E-3</v>
      </c>
      <c r="DR302" s="4">
        <f t="shared" ca="1" si="3862"/>
        <v>3.5492577598154926E-2</v>
      </c>
      <c r="DS302" s="4">
        <f t="shared" ca="1" si="3862"/>
        <v>-6.743880466849235E-2</v>
      </c>
      <c r="DT302" s="4">
        <f t="shared" ca="1" si="3862"/>
        <v>-2.4035046500502644E-2</v>
      </c>
      <c r="DU302" s="4">
        <f t="shared" ca="1" si="3862"/>
        <v>-8.6124093286116966E-3</v>
      </c>
      <c r="DV302" s="4">
        <f t="shared" ca="1" si="3862"/>
        <v>1.5646299686332528E-2</v>
      </c>
      <c r="DW302" s="4">
        <f t="shared" ca="1" si="3862"/>
        <v>2.335939499150683E-2</v>
      </c>
      <c r="DX302" s="4">
        <f t="shared" ca="1" si="3862"/>
        <v>-3.4836697711525512E-2</v>
      </c>
      <c r="DY302" s="4">
        <f t="shared" ca="1" si="3862"/>
        <v>-3.7370790486359232E-2</v>
      </c>
      <c r="DZ302" s="4">
        <f t="shared" ca="1" si="3862"/>
        <v>-1.1809113280420598E-2</v>
      </c>
      <c r="EA302" s="4">
        <f t="shared" ca="1" si="3862"/>
        <v>2.2517991371463111E-2</v>
      </c>
      <c r="EB302" s="4">
        <f t="shared" ca="1" si="3862"/>
        <v>1.2380170681322153E-2</v>
      </c>
      <c r="EC302" s="4">
        <f t="shared" ref="EC302:GN302" ca="1" si="3863">IFERROR(LN(EC94/EB94)," ")</f>
        <v>-2.1569522572071079E-2</v>
      </c>
      <c r="ED302" s="4">
        <f t="shared" ca="1" si="3863"/>
        <v>1.2613704160094054E-2</v>
      </c>
      <c r="EE302" s="4">
        <f t="shared" ca="1" si="3863"/>
        <v>-2.9991302747075962E-4</v>
      </c>
      <c r="EF302" s="4">
        <f t="shared" ca="1" si="3863"/>
        <v>-6.3190412776301334E-3</v>
      </c>
      <c r="EG302" s="4">
        <f t="shared" ca="1" si="3863"/>
        <v>2.3567000677942641E-2</v>
      </c>
      <c r="EH302" s="4">
        <f t="shared" ca="1" si="3863"/>
        <v>7.2266111626920074E-3</v>
      </c>
      <c r="EI302" s="4">
        <f t="shared" ca="1" si="3863"/>
        <v>-4.8707587273227491E-3</v>
      </c>
      <c r="EJ302" s="4">
        <f t="shared" ca="1" si="3863"/>
        <v>-1.6010778447489125E-2</v>
      </c>
      <c r="EK302" s="4">
        <f t="shared" ca="1" si="3863"/>
        <v>1.665766605862673E-2</v>
      </c>
      <c r="EL302" s="4">
        <f t="shared" ca="1" si="3863"/>
        <v>5.2770571008438193E-3</v>
      </c>
      <c r="EM302" s="4">
        <f t="shared" ca="1" si="3863"/>
        <v>-5.9827734321797445E-3</v>
      </c>
      <c r="EN302" s="4">
        <f t="shared" ca="1" si="3863"/>
        <v>-3.040219815760329E-2</v>
      </c>
      <c r="EO302" s="4">
        <f t="shared" ca="1" si="3863"/>
        <v>1.4749085954575903E-2</v>
      </c>
      <c r="EP302" s="4">
        <f t="shared" ca="1" si="3863"/>
        <v>3.0137654656725826E-2</v>
      </c>
      <c r="EQ302" s="4">
        <f t="shared" ca="1" si="3863"/>
        <v>1.6801371236007808E-3</v>
      </c>
      <c r="ER302" s="4">
        <f t="shared" ca="1" si="3863"/>
        <v>-1.393161759276642E-2</v>
      </c>
      <c r="ES302" s="4">
        <f t="shared" ca="1" si="3863"/>
        <v>-2.1598086490010725E-2</v>
      </c>
      <c r="ET302" s="4">
        <f t="shared" ca="1" si="3863"/>
        <v>3.3037454843076269E-2</v>
      </c>
      <c r="EU302" s="4">
        <f t="shared" ca="1" si="3863"/>
        <v>2.3004026011753914E-2</v>
      </c>
      <c r="EV302" s="4">
        <f t="shared" ca="1" si="3863"/>
        <v>1.2063280448091782E-2</v>
      </c>
      <c r="EW302" s="4">
        <f t="shared" ca="1" si="3863"/>
        <v>9.0917323139864427E-3</v>
      </c>
      <c r="EX302" s="4">
        <f t="shared" ca="1" si="3863"/>
        <v>1.996894384444415E-3</v>
      </c>
      <c r="EY302" s="4">
        <f t="shared" ca="1" si="3863"/>
        <v>1.0418770688334449E-2</v>
      </c>
      <c r="EZ302" s="4">
        <f t="shared" ca="1" si="3863"/>
        <v>-1.8095283881924294E-2</v>
      </c>
      <c r="FA302" s="4">
        <f t="shared" ca="1" si="3863"/>
        <v>2.8243777791361033E-2</v>
      </c>
      <c r="FB302" s="4">
        <f t="shared" ca="1" si="3863"/>
        <v>3.7387272289533713E-3</v>
      </c>
      <c r="FC302" s="4">
        <f t="shared" ca="1" si="3863"/>
        <v>4.2096235731023399E-3</v>
      </c>
      <c r="FD302" s="4">
        <f t="shared" ca="1" si="3863"/>
        <v>2.8301020730861878E-2</v>
      </c>
      <c r="FE302" s="4">
        <f t="shared" ca="1" si="3863"/>
        <v>-1.8813639515122632E-2</v>
      </c>
      <c r="FF302" s="4">
        <f t="shared" ca="1" si="3863"/>
        <v>-2.1406473452949777E-2</v>
      </c>
      <c r="FG302" s="4">
        <f t="shared" ca="1" si="3863"/>
        <v>-7.6595187910050147E-3</v>
      </c>
      <c r="FH302" s="4">
        <f t="shared" ca="1" si="3863"/>
        <v>3.4540454856078926E-3</v>
      </c>
      <c r="FI302" s="4">
        <f t="shared" ca="1" si="3863"/>
        <v>-3.0734031439687719E-2</v>
      </c>
      <c r="FJ302" s="4">
        <f t="shared" ca="1" si="3863"/>
        <v>3.9500042835060429E-4</v>
      </c>
      <c r="FK302" s="4">
        <f t="shared" ca="1" si="3863"/>
        <v>1.9726651458327172E-3</v>
      </c>
      <c r="FL302" s="4">
        <f t="shared" ca="1" si="3863"/>
        <v>-1.9846547179562513E-2</v>
      </c>
      <c r="FM302" s="4">
        <f t="shared" ca="1" si="3863"/>
        <v>-1.2541704632209159E-2</v>
      </c>
      <c r="FN302" s="4">
        <f t="shared" ca="1" si="3863"/>
        <v>6.1460157514810461E-3</v>
      </c>
      <c r="FO302" s="4">
        <f t="shared" ca="1" si="3863"/>
        <v>1.2122753386030386E-2</v>
      </c>
      <c r="FP302" s="4">
        <f t="shared" ca="1" si="3863"/>
        <v>-8.3149832513103039E-3</v>
      </c>
      <c r="FQ302" s="4">
        <f t="shared" ca="1" si="3863"/>
        <v>1.6561397315981784E-2</v>
      </c>
      <c r="FR302" s="4">
        <f t="shared" ca="1" si="3863"/>
        <v>1.4060183257529037E-2</v>
      </c>
      <c r="FS302" s="4">
        <f t="shared" ca="1" si="3863"/>
        <v>2.0084809251273909E-3</v>
      </c>
      <c r="FT302" s="4">
        <f t="shared" ca="1" si="3863"/>
        <v>-1.2281102064089182E-2</v>
      </c>
      <c r="FU302" s="4">
        <f t="shared" ca="1" si="3863"/>
        <v>-2.2366425605764378E-2</v>
      </c>
      <c r="FV302" s="4">
        <f t="shared" ca="1" si="3863"/>
        <v>3.4560255584672275E-3</v>
      </c>
      <c r="FW302" s="4">
        <f t="shared" ca="1" si="3863"/>
        <v>-3.1958320726024204E-2</v>
      </c>
      <c r="FX302" s="4">
        <f t="shared" ca="1" si="3863"/>
        <v>5.6241453045635017E-3</v>
      </c>
      <c r="FY302" s="4">
        <f t="shared" ca="1" si="3863"/>
        <v>3.7427610321700985E-2</v>
      </c>
      <c r="FZ302" s="4">
        <f t="shared" ca="1" si="3863"/>
        <v>-3.2363413890369661E-2</v>
      </c>
      <c r="GA302" s="4">
        <f t="shared" ca="1" si="3863"/>
        <v>2.178735418490723E-2</v>
      </c>
      <c r="GB302" s="4">
        <f t="shared" ca="1" si="3863"/>
        <v>-8.4262055660962974E-3</v>
      </c>
      <c r="GC302" s="4">
        <f t="shared" ca="1" si="3863"/>
        <v>2.1160866427845412E-2</v>
      </c>
      <c r="GD302" s="4">
        <f t="shared" ca="1" si="3863"/>
        <v>-3.4345819116326337E-2</v>
      </c>
      <c r="GE302" s="4">
        <f t="shared" ca="1" si="3863"/>
        <v>-1.6759341719738054E-2</v>
      </c>
      <c r="GF302" s="4">
        <f t="shared" ca="1" si="3863"/>
        <v>-1.5103027835004171E-2</v>
      </c>
      <c r="GG302" s="4">
        <f t="shared" ca="1" si="3863"/>
        <v>1.9809759989234982E-2</v>
      </c>
      <c r="GH302" s="4">
        <f t="shared" ca="1" si="3863"/>
        <v>-2.1326612508327375E-2</v>
      </c>
      <c r="GI302" s="4">
        <f t="shared" ca="1" si="3863"/>
        <v>7.320278310281759E-3</v>
      </c>
      <c r="GJ302" s="4">
        <f t="shared" ca="1" si="3863"/>
        <v>2.288265734513201E-2</v>
      </c>
      <c r="GK302" s="4">
        <f t="shared" ca="1" si="3863"/>
        <v>-7.3321047491144145E-3</v>
      </c>
      <c r="GL302" s="4">
        <f t="shared" ca="1" si="3863"/>
        <v>3.773593188570204E-2</v>
      </c>
      <c r="GM302" s="4">
        <f t="shared" ca="1" si="3863"/>
        <v>-2.7110094009475789E-2</v>
      </c>
      <c r="GN302" s="4">
        <f t="shared" ca="1" si="3863"/>
        <v>-1.5862074997882506E-2</v>
      </c>
      <c r="GO302" s="4">
        <f t="shared" ref="GO302:IZ302" ca="1" si="3864">IFERROR(LN(GO94/GN94)," ")</f>
        <v>1.2980652287449613E-2</v>
      </c>
      <c r="GP302" s="4">
        <f t="shared" ca="1" si="3864"/>
        <v>7.0642258780445459E-4</v>
      </c>
      <c r="GQ302" s="4">
        <f t="shared" ca="1" si="3864"/>
        <v>-1.2256288891332588E-2</v>
      </c>
      <c r="GR302" s="4">
        <f t="shared" ca="1" si="3864"/>
        <v>1.2726960194956007E-2</v>
      </c>
      <c r="GS302" s="4">
        <f t="shared" ca="1" si="3864"/>
        <v>2.3944887841653696E-2</v>
      </c>
      <c r="GT302" s="4">
        <f t="shared" ca="1" si="3864"/>
        <v>2.1812850070602883E-2</v>
      </c>
      <c r="GU302" s="4">
        <f t="shared" ca="1" si="3864"/>
        <v>-6.8221164993551063E-3</v>
      </c>
      <c r="GV302" s="4">
        <f t="shared" ca="1" si="3864"/>
        <v>-1.3326696463699701E-2</v>
      </c>
      <c r="GW302" s="4">
        <f t="shared" ca="1" si="3864"/>
        <v>1.3100375313022173E-2</v>
      </c>
      <c r="GX302" s="4">
        <f t="shared" ca="1" si="3864"/>
        <v>-2.5155315818375944E-2</v>
      </c>
      <c r="GY302" s="4">
        <f t="shared" ca="1" si="3864"/>
        <v>-2.6876856699821296E-2</v>
      </c>
      <c r="GZ302" s="4">
        <f t="shared" ca="1" si="3864"/>
        <v>1.2381308012928412E-2</v>
      </c>
      <c r="HA302" s="4">
        <f t="shared" ca="1" si="3864"/>
        <v>-2.6730306944487865E-2</v>
      </c>
      <c r="HB302" s="4">
        <f t="shared" ca="1" si="3864"/>
        <v>-2.3185011610542372E-2</v>
      </c>
      <c r="HC302" s="4">
        <f t="shared" ca="1" si="3864"/>
        <v>-2.3798718384619097E-2</v>
      </c>
      <c r="HD302" s="4">
        <f t="shared" ca="1" si="3864"/>
        <v>-2.7305669996135845E-2</v>
      </c>
      <c r="HE302" s="4">
        <f t="shared" ca="1" si="3864"/>
        <v>3.5759603790077163E-3</v>
      </c>
      <c r="HF302" s="4">
        <f t="shared" ca="1" si="3864"/>
        <v>1.1871107149489746E-2</v>
      </c>
      <c r="HG302" s="4">
        <f t="shared" ca="1" si="3864"/>
        <v>-2.9615884424831443E-2</v>
      </c>
      <c r="HH302" s="4">
        <f t="shared" ca="1" si="3864"/>
        <v>-7.7594314444395882E-3</v>
      </c>
      <c r="HI302" s="4">
        <f t="shared" ca="1" si="3864"/>
        <v>2.1472207419484888E-2</v>
      </c>
      <c r="HJ302" s="4">
        <f t="shared" ca="1" si="3864"/>
        <v>-5.619827899162635E-3</v>
      </c>
      <c r="HK302" s="4">
        <f t="shared" ca="1" si="3864"/>
        <v>-9.6135592577829138E-3</v>
      </c>
      <c r="HL302" s="4">
        <f t="shared" ca="1" si="3864"/>
        <v>3.1328883461238508E-2</v>
      </c>
      <c r="HM302" s="4">
        <f t="shared" ca="1" si="3864"/>
        <v>-2.1183048650280463E-3</v>
      </c>
      <c r="HN302" s="4">
        <f t="shared" ca="1" si="3864"/>
        <v>-9.426114082673227E-3</v>
      </c>
      <c r="HO302" s="4">
        <f t="shared" ca="1" si="3864"/>
        <v>-8.9920459928972407E-3</v>
      </c>
      <c r="HP302" s="4">
        <f t="shared" ca="1" si="3864"/>
        <v>5.6783104632801172E-3</v>
      </c>
      <c r="HQ302" s="4">
        <f t="shared" ca="1" si="3864"/>
        <v>-3.3823006335343339E-2</v>
      </c>
      <c r="HR302" s="4">
        <f t="shared" ca="1" si="3864"/>
        <v>3.7629395295422892E-3</v>
      </c>
      <c r="HS302" s="4">
        <f t="shared" ca="1" si="3864"/>
        <v>1.1403544601900786E-2</v>
      </c>
      <c r="HT302" s="4">
        <f t="shared" ca="1" si="3864"/>
        <v>2.5402347875979881E-2</v>
      </c>
      <c r="HU302" s="4">
        <f t="shared" ca="1" si="3864"/>
        <v>5.4155248078952651E-3</v>
      </c>
      <c r="HV302" s="4">
        <f t="shared" ca="1" si="3864"/>
        <v>-1.2747268923871779E-2</v>
      </c>
      <c r="HW302" s="4">
        <f t="shared" ca="1" si="3864"/>
        <v>5.8437930085209729E-3</v>
      </c>
      <c r="HX302" s="4">
        <f t="shared" ca="1" si="3864"/>
        <v>-1.1012146861833748E-3</v>
      </c>
      <c r="HY302" s="4">
        <f t="shared" ca="1" si="3864"/>
        <v>2.281126654906623E-2</v>
      </c>
      <c r="HZ302" s="4">
        <f t="shared" ca="1" si="3864"/>
        <v>1.6897917699430085E-2</v>
      </c>
      <c r="IA302" s="4">
        <f t="shared" ca="1" si="3864"/>
        <v>-5.4339473518208361E-3</v>
      </c>
      <c r="IB302" s="4">
        <f t="shared" ca="1" si="3864"/>
        <v>3.0652086734129457E-2</v>
      </c>
      <c r="IC302" s="4">
        <f t="shared" ca="1" si="3864"/>
        <v>4.1822044775144413E-3</v>
      </c>
      <c r="ID302" s="4">
        <f t="shared" ca="1" si="3864"/>
        <v>7.2920442444195672E-3</v>
      </c>
      <c r="IE302" s="4">
        <f t="shared" ca="1" si="3864"/>
        <v>-1.5979035057889147E-2</v>
      </c>
      <c r="IF302" s="4">
        <f t="shared" ca="1" si="3864"/>
        <v>-4.280043219777512E-3</v>
      </c>
      <c r="IG302" s="4">
        <f t="shared" ca="1" si="3864"/>
        <v>-1.4566360500933311E-2</v>
      </c>
      <c r="IH302" s="4">
        <f t="shared" ca="1" si="3864"/>
        <v>6.4406393533202003E-2</v>
      </c>
      <c r="II302" s="4">
        <f t="shared" ca="1" si="3864"/>
        <v>2.4246055128498794E-2</v>
      </c>
      <c r="IJ302" s="4">
        <f t="shared" ca="1" si="3864"/>
        <v>1.7708561112349919E-2</v>
      </c>
      <c r="IK302" s="4">
        <f t="shared" ca="1" si="3864"/>
        <v>-5.0322906371028466E-4</v>
      </c>
      <c r="IL302" s="4">
        <f t="shared" ca="1" si="3864"/>
        <v>-8.8759641202574638E-3</v>
      </c>
      <c r="IM302" s="4">
        <f t="shared" ca="1" si="3864"/>
        <v>3.4659267771471949E-2</v>
      </c>
      <c r="IN302" s="4">
        <f t="shared" ca="1" si="3864"/>
        <v>7.8180538282664729E-3</v>
      </c>
      <c r="IO302" s="4">
        <f t="shared" ca="1" si="3864"/>
        <v>-3.3043555431171096E-3</v>
      </c>
      <c r="IP302" s="4">
        <f t="shared" ca="1" si="3864"/>
        <v>-8.1722056557280119E-3</v>
      </c>
      <c r="IQ302" s="4">
        <f t="shared" ca="1" si="3864"/>
        <v>-2.8239650822654751E-2</v>
      </c>
      <c r="IR302" s="4">
        <f t="shared" ca="1" si="3864"/>
        <v>2.9988667446916237E-2</v>
      </c>
      <c r="IS302" s="4">
        <f t="shared" ca="1" si="3864"/>
        <v>-5.8053725671685583E-3</v>
      </c>
      <c r="IT302" s="4">
        <f t="shared" ca="1" si="3864"/>
        <v>1.8071469370543797E-2</v>
      </c>
      <c r="IU302" s="4">
        <f t="shared" ca="1" si="3864"/>
        <v>1.0788068406828646E-4</v>
      </c>
      <c r="IV302" s="4">
        <f t="shared" ca="1" si="3864"/>
        <v>-1.1064219605380015E-2</v>
      </c>
      <c r="IW302" s="4">
        <f t="shared" ca="1" si="3864"/>
        <v>-3.6941462706410501E-2</v>
      </c>
      <c r="IX302" s="4">
        <f t="shared" ca="1" si="3864"/>
        <v>9.8545156520411063E-3</v>
      </c>
      <c r="IY302" s="4">
        <f t="shared" ca="1" si="3864"/>
        <v>-1.1326936350726392E-2</v>
      </c>
      <c r="IZ302" s="4">
        <f t="shared" ca="1" si="3864"/>
        <v>-2.8804198955957452E-2</v>
      </c>
      <c r="JA302" s="4">
        <f t="shared" ref="JA302:LL302" ca="1" si="3865">IFERROR(LN(JA94/IZ94)," ")</f>
        <v>6.2798206143208054E-3</v>
      </c>
      <c r="JB302" s="4">
        <f t="shared" ca="1" si="3865"/>
        <v>-1.914653481547937E-3</v>
      </c>
      <c r="JC302" s="4">
        <f t="shared" ca="1" si="3865"/>
        <v>2.930109477080271E-2</v>
      </c>
      <c r="JD302" s="4">
        <f t="shared" ca="1" si="3865"/>
        <v>-4.5105685038934112E-2</v>
      </c>
      <c r="JE302" s="4">
        <f t="shared" ca="1" si="3865"/>
        <v>-9.1871552745459908E-3</v>
      </c>
      <c r="JF302" s="4">
        <f t="shared" ca="1" si="3865"/>
        <v>-7.1710597729497021E-3</v>
      </c>
      <c r="JG302" s="4">
        <f t="shared" ca="1" si="3865"/>
        <v>-9.218321039967536E-3</v>
      </c>
      <c r="JH302" s="4">
        <f t="shared" ca="1" si="3865"/>
        <v>5.733787625357009E-3</v>
      </c>
      <c r="JI302" s="4">
        <f t="shared" ca="1" si="3865"/>
        <v>-1.9200978761094466E-2</v>
      </c>
      <c r="JJ302" s="4">
        <f t="shared" ca="1" si="3865"/>
        <v>6.1330882020584879E-4</v>
      </c>
      <c r="JK302" s="4">
        <f t="shared" ca="1" si="3865"/>
        <v>1.6539353061104423E-2</v>
      </c>
      <c r="JL302" s="4">
        <f t="shared" ca="1" si="3865"/>
        <v>1.5498619779890357E-2</v>
      </c>
      <c r="JM302" s="4">
        <f t="shared" ca="1" si="3865"/>
        <v>1.3740449114197558E-2</v>
      </c>
      <c r="JN302" s="4">
        <f t="shared" ca="1" si="3865"/>
        <v>-9.3753669119686655E-4</v>
      </c>
      <c r="JO302" s="4">
        <f t="shared" ca="1" si="3865"/>
        <v>-4.7603741971602956E-2</v>
      </c>
      <c r="JP302" s="4">
        <f t="shared" ca="1" si="3865"/>
        <v>1.5919338353677676E-2</v>
      </c>
      <c r="JQ302" s="4">
        <f t="shared" ca="1" si="3865"/>
        <v>-1.5796382494676298E-2</v>
      </c>
      <c r="JR302" s="4">
        <f t="shared" ca="1" si="3865"/>
        <v>1.5796382494676183E-2</v>
      </c>
      <c r="JS302" s="4">
        <f t="shared" ca="1" si="3865"/>
        <v>5.9726882629252843E-3</v>
      </c>
      <c r="JT302" s="4">
        <f t="shared" ca="1" si="3865"/>
        <v>-1.1435107020789379E-3</v>
      </c>
      <c r="JU302" s="4">
        <f t="shared" ca="1" si="3865"/>
        <v>-1.6760168857465077E-2</v>
      </c>
      <c r="JV302" s="4">
        <f t="shared" ca="1" si="3865"/>
        <v>-4.1728091967279573E-3</v>
      </c>
      <c r="JW302" s="4">
        <f t="shared" ca="1" si="3865"/>
        <v>-8.2122038506003501E-3</v>
      </c>
      <c r="JX302" s="4">
        <f t="shared" ca="1" si="3865"/>
        <v>-5.1592966035811042E-3</v>
      </c>
      <c r="JY302" s="4">
        <f t="shared" ca="1" si="3865"/>
        <v>1.5568082354687621E-3</v>
      </c>
      <c r="JZ302" s="4">
        <f t="shared" ca="1" si="3865"/>
        <v>1.2920955007461328E-2</v>
      </c>
      <c r="KA302" s="4">
        <f t="shared" ca="1" si="3865"/>
        <v>-2.7083367431510363E-2</v>
      </c>
      <c r="KB302" s="4">
        <f t="shared" ca="1" si="3865"/>
        <v>-2.3434332294616608E-2</v>
      </c>
      <c r="KC302" s="4">
        <f t="shared" ca="1" si="3865"/>
        <v>3.2168561057930291E-2</v>
      </c>
      <c r="KD302" s="4">
        <f t="shared" ca="1" si="3865"/>
        <v>3.2680836936555241E-2</v>
      </c>
      <c r="KE302" s="4">
        <f t="shared" ca="1" si="3865"/>
        <v>1.5918642196307193E-2</v>
      </c>
      <c r="KF302" s="4">
        <f t="shared" ca="1" si="3865"/>
        <v>-7.5372732254327026E-3</v>
      </c>
      <c r="KG302" s="4">
        <f t="shared" ca="1" si="3865"/>
        <v>-4.457186105173238E-2</v>
      </c>
      <c r="KH302" s="4">
        <f t="shared" ca="1" si="3865"/>
        <v>-1.5756329383581794E-2</v>
      </c>
      <c r="KI302" s="4">
        <f t="shared" ca="1" si="3865"/>
        <v>-2.1532549306613885E-2</v>
      </c>
      <c r="KJ302" s="4">
        <f t="shared" ca="1" si="3865"/>
        <v>-1.2459177561932823E-2</v>
      </c>
      <c r="KK302" s="4">
        <f t="shared" ca="1" si="3865"/>
        <v>1.8242357525644872E-2</v>
      </c>
      <c r="KL302" s="4">
        <f t="shared" ca="1" si="3865"/>
        <v>-3.9651024721044995E-2</v>
      </c>
      <c r="KM302" s="4">
        <f t="shared" ca="1" si="3865"/>
        <v>1.7706673147966361E-2</v>
      </c>
      <c r="KN302" s="4">
        <f t="shared" ca="1" si="3865"/>
        <v>3.438019915365582E-3</v>
      </c>
      <c r="KO302" s="4">
        <f t="shared" ca="1" si="3865"/>
        <v>7.4960898091428994E-3</v>
      </c>
      <c r="KP302" s="4">
        <f t="shared" ca="1" si="3865"/>
        <v>6.9850465157561834E-3</v>
      </c>
      <c r="KQ302" s="4">
        <f t="shared" ca="1" si="3865"/>
        <v>3.8289516498377425E-2</v>
      </c>
      <c r="KR302" s="4">
        <f t="shared" ca="1" si="3865"/>
        <v>1.2011221976421573E-2</v>
      </c>
      <c r="KS302" s="4">
        <f t="shared" ca="1" si="3865"/>
        <v>3.1499979723024008E-3</v>
      </c>
      <c r="KT302" s="4">
        <f t="shared" ca="1" si="3865"/>
        <v>-2.6811592600109062E-2</v>
      </c>
      <c r="KU302" s="4">
        <f t="shared" ca="1" si="3865"/>
        <v>-7.0559362122048679E-3</v>
      </c>
      <c r="KV302" s="4">
        <f t="shared" ca="1" si="3865"/>
        <v>2.8921920314525756E-2</v>
      </c>
      <c r="KW302" s="4">
        <f t="shared" ca="1" si="3865"/>
        <v>-4.5343100762816535E-3</v>
      </c>
      <c r="KX302" s="4">
        <f t="shared" ca="1" si="3865"/>
        <v>1.4032932038324637E-2</v>
      </c>
      <c r="KY302" s="4">
        <f t="shared" ca="1" si="3865"/>
        <v>-2.7445015763665322E-2</v>
      </c>
      <c r="KZ302" s="4">
        <f t="shared" ca="1" si="3865"/>
        <v>-1.2507702502122436E-2</v>
      </c>
      <c r="LA302" s="4">
        <f t="shared" ca="1" si="3865"/>
        <v>3.8416855577148808E-2</v>
      </c>
      <c r="LB302" s="4">
        <f t="shared" ca="1" si="3865"/>
        <v>1.8517919661845367E-2</v>
      </c>
      <c r="LC302" s="4">
        <f t="shared" ca="1" si="3865"/>
        <v>1.4499954463761533E-2</v>
      </c>
      <c r="LD302" s="4">
        <f t="shared" ca="1" si="3865"/>
        <v>-1.8733661041614211E-2</v>
      </c>
      <c r="LE302" s="4">
        <f t="shared" ca="1" si="3865"/>
        <v>5.7128108513785143E-2</v>
      </c>
      <c r="LF302" s="4">
        <f t="shared" ca="1" si="3865"/>
        <v>2.710652155291186E-2</v>
      </c>
      <c r="LG302" s="4">
        <f t="shared" ca="1" si="3865"/>
        <v>-1.1486972467993271E-2</v>
      </c>
      <c r="LH302" s="4">
        <f t="shared" ca="1" si="3865"/>
        <v>7.3237376868645729E-4</v>
      </c>
      <c r="LI302" s="4">
        <f t="shared" ca="1" si="3865"/>
        <v>-2.3417872114433611E-2</v>
      </c>
      <c r="LJ302" s="4">
        <f t="shared" ca="1" si="3865"/>
        <v>1.0893978503340975E-2</v>
      </c>
      <c r="LK302" s="4">
        <f t="shared" ca="1" si="3865"/>
        <v>-1.0269870247078114E-3</v>
      </c>
      <c r="LL302" s="4">
        <f t="shared" ca="1" si="3865"/>
        <v>-1.5996658505350189E-2</v>
      </c>
      <c r="LM302" s="4">
        <f t="shared" ref="LM302:NX302" ca="1" si="3866">IFERROR(LN(LM94/LL94)," ")</f>
        <v>2.7574540389563515E-2</v>
      </c>
      <c r="LN302" s="4">
        <f t="shared" ca="1" si="3866"/>
        <v>9.8821691355557243E-3</v>
      </c>
      <c r="LO302" s="4">
        <f t="shared" ca="1" si="3866"/>
        <v>-1.0728933136586689E-2</v>
      </c>
      <c r="LP302" s="4">
        <f t="shared" ca="1" si="3866"/>
        <v>-2.3253540120346462E-2</v>
      </c>
      <c r="LQ302" s="4">
        <f t="shared" ca="1" si="3866"/>
        <v>-1.156136194131586E-4</v>
      </c>
      <c r="LR302" s="4">
        <f t="shared" ca="1" si="3866"/>
        <v>4.2333165687988838E-2</v>
      </c>
      <c r="LS302" s="4">
        <f t="shared" ca="1" si="3866"/>
        <v>-1.6538537650884141E-2</v>
      </c>
      <c r="LT302" s="4">
        <f t="shared" ca="1" si="3866"/>
        <v>9.0100242608438428E-4</v>
      </c>
      <c r="LU302" s="4">
        <f t="shared" ca="1" si="3866"/>
        <v>-1.5209128407067314E-3</v>
      </c>
      <c r="LV302" s="4">
        <f t="shared" ca="1" si="3866"/>
        <v>-1.7343282917418143E-2</v>
      </c>
      <c r="LW302" s="4">
        <f t="shared" ca="1" si="3866"/>
        <v>-3.3899311385284787E-3</v>
      </c>
      <c r="LX302" s="4">
        <f t="shared" ca="1" si="3866"/>
        <v>1.4909876044835348E-2</v>
      </c>
      <c r="LY302" s="4">
        <f t="shared" ca="1" si="3866"/>
        <v>-1.1978923686596227E-2</v>
      </c>
      <c r="LZ302" s="4">
        <f t="shared" ca="1" si="3866"/>
        <v>1.8309489707567895E-2</v>
      </c>
      <c r="MA302" s="4">
        <f t="shared" ca="1" si="3866"/>
        <v>1.1268240476179868E-4</v>
      </c>
      <c r="MB302" s="4">
        <f t="shared" ca="1" si="3866"/>
        <v>-9.5098644924380121E-3</v>
      </c>
      <c r="MC302" s="4">
        <f t="shared" ca="1" si="3866"/>
        <v>-3.3603485573394924E-2</v>
      </c>
      <c r="MD302" s="4">
        <f t="shared" ca="1" si="3866"/>
        <v>-2.7093902779897748E-3</v>
      </c>
      <c r="ME302" s="4">
        <f t="shared" ca="1" si="3866"/>
        <v>-1.1508016432480455E-2</v>
      </c>
      <c r="MF302" s="4">
        <f t="shared" ca="1" si="3866"/>
        <v>-9.1100420282596538E-3</v>
      </c>
      <c r="MG302" s="4">
        <f t="shared" ca="1" si="3866"/>
        <v>1.5769994099338502E-2</v>
      </c>
      <c r="MH302" s="4">
        <f t="shared" ca="1" si="3866"/>
        <v>-2.4174167026651486E-2</v>
      </c>
      <c r="MI302" s="4">
        <f t="shared" ca="1" si="3866"/>
        <v>-1.9448164632406898E-3</v>
      </c>
      <c r="MJ302" s="4">
        <f t="shared" ca="1" si="3866"/>
        <v>-3.6567568783116974E-3</v>
      </c>
      <c r="MK302" s="4">
        <f t="shared" ca="1" si="3866"/>
        <v>-1.5940270433202446E-2</v>
      </c>
      <c r="ML302" s="4">
        <f t="shared" ca="1" si="3866"/>
        <v>2.3482885267357506E-2</v>
      </c>
      <c r="MM302" s="4">
        <f t="shared" ca="1" si="3866"/>
        <v>1.2112404581621009E-3</v>
      </c>
      <c r="MN302" s="4">
        <f t="shared" ca="1" si="3866"/>
        <v>-1.2240203971754751E-2</v>
      </c>
      <c r="MO302" s="4">
        <f t="shared" ca="1" si="3866"/>
        <v>3.586641132459592E-2</v>
      </c>
      <c r="MP302" s="4">
        <f t="shared" ca="1" si="3866"/>
        <v>-1.3329563619903598E-2</v>
      </c>
      <c r="MQ302" s="4">
        <f t="shared" ca="1" si="3866"/>
        <v>4.8125279065900931E-2</v>
      </c>
      <c r="MR302" s="4">
        <f t="shared" ca="1" si="3866"/>
        <v>8.640344795128211E-3</v>
      </c>
      <c r="MS302" s="4">
        <f t="shared" ca="1" si="3866"/>
        <v>9.6880334175832358E-3</v>
      </c>
      <c r="MT302" s="4">
        <f t="shared" ca="1" si="3866"/>
        <v>2.6310648592454966E-3</v>
      </c>
      <c r="MU302" s="4">
        <f t="shared" ca="1" si="3866"/>
        <v>-4.1456642007609273E-3</v>
      </c>
      <c r="MV302" s="4">
        <f t="shared" ca="1" si="3866"/>
        <v>4.9280493977065893E-3</v>
      </c>
      <c r="MW302" s="4">
        <f t="shared" ca="1" si="3866"/>
        <v>-2.037259026401745E-2</v>
      </c>
      <c r="MX302" s="4">
        <f t="shared" ca="1" si="3866"/>
        <v>-9.3940431925121689E-3</v>
      </c>
      <c r="MY302" s="4">
        <f t="shared" ca="1" si="3866"/>
        <v>-1.6420920777393821E-2</v>
      </c>
      <c r="MZ302" s="4">
        <f t="shared" ca="1" si="3866"/>
        <v>1.2037478529602194E-2</v>
      </c>
      <c r="NA302" s="4">
        <f t="shared" ca="1" si="3866"/>
        <v>2.944655619809947E-2</v>
      </c>
      <c r="NB302" s="4">
        <f t="shared" ca="1" si="3866"/>
        <v>-6.362454953084325E-3</v>
      </c>
      <c r="NC302" s="4">
        <f t="shared" ca="1" si="3866"/>
        <v>-1.1361176509177784E-2</v>
      </c>
      <c r="ND302" s="4">
        <f t="shared" ca="1" si="3866"/>
        <v>-5.3846724594730118E-3</v>
      </c>
      <c r="NE302" s="4">
        <f t="shared" ca="1" si="3866"/>
        <v>6.526616171554386E-3</v>
      </c>
      <c r="NF302" s="4">
        <f t="shared" ca="1" si="3866"/>
        <v>-1.2113705554713082E-2</v>
      </c>
      <c r="NG302" s="4">
        <f t="shared" ca="1" si="3866"/>
        <v>2.3292712596268975E-2</v>
      </c>
      <c r="NH302" s="4">
        <f t="shared" ca="1" si="3866"/>
        <v>2.7220516746308591E-2</v>
      </c>
      <c r="NI302" s="4">
        <f t="shared" ca="1" si="3866"/>
        <v>1.428517831267774E-2</v>
      </c>
      <c r="NJ302" s="4">
        <f t="shared" ca="1" si="3866"/>
        <v>-1.3242339501409793E-2</v>
      </c>
      <c r="NK302" s="4">
        <f t="shared" ca="1" si="3866"/>
        <v>-7.101794279004381E-3</v>
      </c>
      <c r="NL302" s="4">
        <f t="shared" ca="1" si="3866"/>
        <v>1.3663138831036543E-2</v>
      </c>
      <c r="NM302" s="4">
        <f t="shared" ca="1" si="3866"/>
        <v>-3.8839293723510797E-2</v>
      </c>
      <c r="NN302" s="4">
        <f t="shared" ca="1" si="3866"/>
        <v>-8.5920469396955235E-3</v>
      </c>
      <c r="NO302" s="4">
        <f t="shared" ca="1" si="3866"/>
        <v>4.5612713781436973E-3</v>
      </c>
      <c r="NP302" s="4">
        <f t="shared" ca="1" si="3866"/>
        <v>5.2198700081647073E-3</v>
      </c>
      <c r="NQ302" s="4">
        <f t="shared" ca="1" si="3866"/>
        <v>-2.0960211610832925E-3</v>
      </c>
      <c r="NR302" s="4">
        <f t="shared" ca="1" si="3866"/>
        <v>1.217465156081282E-2</v>
      </c>
      <c r="NS302" s="4">
        <f t="shared" ca="1" si="3866"/>
        <v>-1.3650164001487469E-2</v>
      </c>
      <c r="NT302" s="4">
        <f t="shared" ca="1" si="3866"/>
        <v>-4.3255616675978619E-3</v>
      </c>
      <c r="NU302" s="4">
        <f t="shared" ca="1" si="3866"/>
        <v>-2.6353813660847127E-2</v>
      </c>
      <c r="NV302" s="4">
        <f t="shared" ca="1" si="3866"/>
        <v>-5.6377880125142946E-3</v>
      </c>
      <c r="NW302" s="4">
        <f t="shared" ca="1" si="3866"/>
        <v>1.182614333266333E-2</v>
      </c>
      <c r="NX302" s="4">
        <f t="shared" ca="1" si="3866"/>
        <v>-1.5720642855834355E-2</v>
      </c>
      <c r="NY302" s="4">
        <f t="shared" ref="NY302:QJ302" ca="1" si="3867">IFERROR(LN(NY94/NX94)," ")</f>
        <v>9.4151572280843279E-3</v>
      </c>
      <c r="NZ302" s="4">
        <f t="shared" ca="1" si="3867"/>
        <v>4.1497473267689726E-3</v>
      </c>
      <c r="OA302" s="4">
        <f t="shared" ca="1" si="3867"/>
        <v>4.1906818794514257E-3</v>
      </c>
      <c r="OB302" s="4">
        <f t="shared" ca="1" si="3867"/>
        <v>1.103260287919706E-2</v>
      </c>
      <c r="OC302" s="4">
        <f t="shared" ca="1" si="3867"/>
        <v>9.149194653587862E-3</v>
      </c>
      <c r="OD302" s="4">
        <f t="shared" ca="1" si="3867"/>
        <v>-1.5083588239812557E-2</v>
      </c>
      <c r="OE302" s="4">
        <f t="shared" ca="1" si="3867"/>
        <v>-5.7373168881512298E-3</v>
      </c>
      <c r="OF302" s="4">
        <f t="shared" ca="1" si="3867"/>
        <v>2.3889961245381688E-2</v>
      </c>
      <c r="OG302" s="4">
        <f t="shared" ca="1" si="3867"/>
        <v>-1.5901496187302307E-2</v>
      </c>
      <c r="OH302" s="4">
        <f t="shared" ca="1" si="3867"/>
        <v>-1.0432458127957501E-2</v>
      </c>
      <c r="OI302" s="4">
        <f t="shared" ca="1" si="3867"/>
        <v>1.3023655270653484E-2</v>
      </c>
      <c r="OJ302" s="4">
        <f t="shared" ca="1" si="3867"/>
        <v>1.0525810812777288E-2</v>
      </c>
      <c r="OK302" s="4">
        <f t="shared" ca="1" si="3867"/>
        <v>-7.6545558253859483E-3</v>
      </c>
      <c r="OL302" s="4">
        <f t="shared" ca="1" si="3867"/>
        <v>1.5589755883136722E-2</v>
      </c>
      <c r="OM302" s="4">
        <f t="shared" ca="1" si="3867"/>
        <v>-8.0490174947048486E-3</v>
      </c>
      <c r="ON302" s="4">
        <f t="shared" ca="1" si="3867"/>
        <v>1.9444352569298579E-2</v>
      </c>
      <c r="OO302" s="4">
        <f t="shared" ca="1" si="3867"/>
        <v>-4.1949889524873375E-3</v>
      </c>
      <c r="OP302" s="4">
        <f t="shared" ca="1" si="3867"/>
        <v>-1.1783746422062338E-2</v>
      </c>
      <c r="OQ302" s="4">
        <f t="shared" ca="1" si="3867"/>
        <v>2.2210671857897824E-2</v>
      </c>
      <c r="OR302" s="4">
        <f t="shared" ca="1" si="3867"/>
        <v>-4.2802811394688431E-3</v>
      </c>
      <c r="OS302" s="4">
        <f t="shared" ca="1" si="3867"/>
        <v>-1.379873812506595E-2</v>
      </c>
      <c r="OT302" s="4">
        <f t="shared" ca="1" si="3867"/>
        <v>2.4820907423424732E-3</v>
      </c>
      <c r="OU302" s="4">
        <f t="shared" ca="1" si="3867"/>
        <v>1.9803732025026669E-2</v>
      </c>
      <c r="OV302" s="4">
        <f t="shared" ca="1" si="3867"/>
        <v>1.7521254187147985E-2</v>
      </c>
      <c r="OW302" s="4">
        <f t="shared" ca="1" si="3867"/>
        <v>9.5611801964295227E-3</v>
      </c>
      <c r="OX302" s="4">
        <f t="shared" ca="1" si="3867"/>
        <v>-9.9954907352868758E-3</v>
      </c>
      <c r="OY302" s="4">
        <f t="shared" ca="1" si="3867"/>
        <v>-2.0628337345049156E-2</v>
      </c>
      <c r="OZ302" s="4">
        <f t="shared" ca="1" si="3867"/>
        <v>-1.7897569457542787E-2</v>
      </c>
      <c r="PA302" s="4">
        <f t="shared" ca="1" si="3867"/>
        <v>5.1784422825212218E-3</v>
      </c>
      <c r="PB302" s="4">
        <f t="shared" ca="1" si="3867"/>
        <v>7.2719456776356873E-3</v>
      </c>
      <c r="PC302" s="4">
        <f t="shared" ca="1" si="3867"/>
        <v>2.5049416087419216E-3</v>
      </c>
      <c r="PD302" s="4">
        <f t="shared" ca="1" si="3867"/>
        <v>-1.2982108350782463E-2</v>
      </c>
      <c r="PE302" s="4">
        <f t="shared" ca="1" si="3867"/>
        <v>8.7478828480703121E-3</v>
      </c>
      <c r="PF302" s="4">
        <f t="shared" ca="1" si="3867"/>
        <v>-7.2607448245514132E-4</v>
      </c>
      <c r="PG302" s="4">
        <f t="shared" ca="1" si="3867"/>
        <v>5.9605223401722708E-3</v>
      </c>
      <c r="PH302" s="4">
        <f t="shared" ca="1" si="3867"/>
        <v>1.4984601965818813E-3</v>
      </c>
      <c r="PI302" s="4">
        <f t="shared" ca="1" si="3867"/>
        <v>-1.813144242752578E-2</v>
      </c>
      <c r="PJ302" s="4">
        <f t="shared" ca="1" si="3867"/>
        <v>-2.6010758232841861E-3</v>
      </c>
      <c r="PK302" s="4">
        <f t="shared" ca="1" si="3867"/>
        <v>2.2621885000747135E-3</v>
      </c>
      <c r="PL302" s="4">
        <f t="shared" ca="1" si="3867"/>
        <v>-6.3470687972183755E-3</v>
      </c>
      <c r="PM302" s="4">
        <f t="shared" ca="1" si="3867"/>
        <v>-3.7711903145222103E-2</v>
      </c>
      <c r="PN302" s="4">
        <f t="shared" ca="1" si="3867"/>
        <v>-2.9536369055540884E-2</v>
      </c>
      <c r="PO302" s="4">
        <f t="shared" ca="1" si="3867"/>
        <v>4.9131206099854241E-3</v>
      </c>
      <c r="PP302" s="4">
        <f t="shared" ca="1" si="3867"/>
        <v>1.1610200497866367E-2</v>
      </c>
      <c r="PQ302" s="4">
        <f t="shared" ca="1" si="3867"/>
        <v>-3.1148940963484288E-3</v>
      </c>
      <c r="PR302" s="4">
        <f t="shared" ca="1" si="3867"/>
        <v>-1.6575299329368149E-2</v>
      </c>
      <c r="PS302" s="4">
        <f t="shared" ca="1" si="3867"/>
        <v>-3.6053691778054754E-3</v>
      </c>
      <c r="PT302" s="4">
        <f t="shared" ca="1" si="3867"/>
        <v>-6.4486635265335194E-3</v>
      </c>
      <c r="PU302" s="4">
        <f t="shared" ca="1" si="3867"/>
        <v>2.1456388167527051E-2</v>
      </c>
      <c r="PV302" s="4">
        <f t="shared" ca="1" si="3867"/>
        <v>-9.6958704074298855E-3</v>
      </c>
      <c r="PW302" s="4">
        <f t="shared" ca="1" si="3867"/>
        <v>-7.4567914738803386E-3</v>
      </c>
      <c r="PX302" s="4">
        <f t="shared" ca="1" si="3867"/>
        <v>3.0670142856591625E-4</v>
      </c>
      <c r="PY302" s="4">
        <f t="shared" ca="1" si="3867"/>
        <v>-1.1597193700701603E-2</v>
      </c>
      <c r="PZ302" s="4">
        <f t="shared" ca="1" si="3867"/>
        <v>4.3956114730381293E-3</v>
      </c>
      <c r="QA302" s="4">
        <f t="shared" ca="1" si="3867"/>
        <v>2.0664671265373538E-2</v>
      </c>
      <c r="QB302" s="4">
        <f t="shared" ca="1" si="3867"/>
        <v>-1.1441215359315042E-2</v>
      </c>
      <c r="QC302" s="4">
        <f t="shared" ca="1" si="3867"/>
        <v>1.1925183910806292E-2</v>
      </c>
      <c r="QD302" s="4">
        <f t="shared" ca="1" si="3867"/>
        <v>2.6676205133680173E-2</v>
      </c>
      <c r="QE302" s="4">
        <f t="shared" ca="1" si="3867"/>
        <v>1.7651216632816867E-3</v>
      </c>
      <c r="QF302" s="4">
        <f t="shared" ca="1" si="3867"/>
        <v>4.3992211019811822E-3</v>
      </c>
      <c r="QG302" s="4">
        <f t="shared" ca="1" si="3867"/>
        <v>-6.5766531819417551E-3</v>
      </c>
      <c r="QH302" s="4">
        <f t="shared" ca="1" si="3867"/>
        <v>-1.5854968271843951E-2</v>
      </c>
      <c r="QI302" s="4">
        <f t="shared" ca="1" si="3867"/>
        <v>1.5147754663867065E-2</v>
      </c>
      <c r="QJ302" s="4">
        <f t="shared" ca="1" si="3867"/>
        <v>3.856972536409789E-2</v>
      </c>
      <c r="QK302" s="4">
        <f t="shared" ref="QK302:SV302" ca="1" si="3868">IFERROR(LN(QK94/QJ94)," ")</f>
        <v>1.473756076743553E-3</v>
      </c>
      <c r="QL302" s="4">
        <f t="shared" ca="1" si="3868"/>
        <v>-1.5238716253804237E-2</v>
      </c>
      <c r="QM302" s="4">
        <f t="shared" ca="1" si="3868"/>
        <v>1.1038460334106862E-2</v>
      </c>
      <c r="QN302" s="4">
        <f t="shared" ca="1" si="3868"/>
        <v>-3.3044697343706177E-3</v>
      </c>
      <c r="QO302" s="4">
        <f t="shared" ca="1" si="3868"/>
        <v>-2.8772716264416704E-2</v>
      </c>
      <c r="QP302" s="4">
        <f t="shared" ca="1" si="3868"/>
        <v>5.8716459910196708E-4</v>
      </c>
      <c r="QQ302" s="4">
        <f t="shared" ca="1" si="3868"/>
        <v>9.5806317584402542E-3</v>
      </c>
      <c r="QR302" s="4">
        <f t="shared" ca="1" si="3868"/>
        <v>1.3363160342021235E-3</v>
      </c>
      <c r="QS302" s="4">
        <f t="shared" ca="1" si="3868"/>
        <v>-9.5677761552268922E-3</v>
      </c>
      <c r="QT302" s="4">
        <f t="shared" ca="1" si="3868"/>
        <v>2.0022141160051046E-2</v>
      </c>
      <c r="QU302" s="4">
        <f t="shared" ca="1" si="3868"/>
        <v>1.9178280220077837E-2</v>
      </c>
      <c r="QV302" s="4">
        <f t="shared" ca="1" si="3868"/>
        <v>-1.6359691122305E-3</v>
      </c>
      <c r="QW302" s="4">
        <f t="shared" ca="1" si="3868"/>
        <v>5.4615715275876595E-3</v>
      </c>
      <c r="QX302" s="4">
        <f t="shared" ca="1" si="3868"/>
        <v>-7.4961602253752063E-3</v>
      </c>
      <c r="QY302" s="4">
        <f t="shared" ca="1" si="3868"/>
        <v>-1.367075289234721E-2</v>
      </c>
      <c r="QZ302" s="4">
        <f t="shared" ca="1" si="3868"/>
        <v>-2.2504139579830291E-2</v>
      </c>
      <c r="RA302" s="4">
        <f t="shared" ca="1" si="3868"/>
        <v>1.2532588038095734E-2</v>
      </c>
      <c r="RB302" s="4">
        <f t="shared" ca="1" si="3868"/>
        <v>-2.9093174695780134E-2</v>
      </c>
      <c r="RC302" s="4">
        <f t="shared" ca="1" si="3868"/>
        <v>6.331298551366024E-3</v>
      </c>
      <c r="RD302" s="4">
        <f t="shared" ca="1" si="3868"/>
        <v>4.3855109608625382E-2</v>
      </c>
      <c r="RE302" s="4">
        <f t="shared" ca="1" si="3868"/>
        <v>-7.686432924156294E-3</v>
      </c>
      <c r="RF302" s="4">
        <f t="shared" ca="1" si="3868"/>
        <v>1.0405211149419107E-2</v>
      </c>
      <c r="RG302" s="4">
        <f t="shared" ca="1" si="3868"/>
        <v>1.810536831100772E-2</v>
      </c>
      <c r="RH302" s="4">
        <f t="shared" ca="1" si="3868"/>
        <v>-1.4453279518656006E-3</v>
      </c>
      <c r="RI302" s="4">
        <f t="shared" ca="1" si="3868"/>
        <v>-1.8131794275881966E-2</v>
      </c>
      <c r="RJ302" s="4">
        <f t="shared" ca="1" si="3868"/>
        <v>-9.7339604488497801E-3</v>
      </c>
      <c r="RK302" s="4">
        <f t="shared" ca="1" si="3868"/>
        <v>-6.4271999052826784E-3</v>
      </c>
      <c r="RL302" s="4">
        <f t="shared" ca="1" si="3868"/>
        <v>3.2511216964893605E-2</v>
      </c>
      <c r="RM302" s="4">
        <f t="shared" ca="1" si="3868"/>
        <v>-3.4611769047808538E-3</v>
      </c>
      <c r="RN302" s="4">
        <f t="shared" ca="1" si="3868"/>
        <v>1.9657877121568881E-2</v>
      </c>
      <c r="RO302" s="4">
        <f t="shared" ca="1" si="3868"/>
        <v>4.104085215570482E-3</v>
      </c>
      <c r="RP302" s="4">
        <f t="shared" ca="1" si="3868"/>
        <v>-1.2473717246204327E-2</v>
      </c>
      <c r="RQ302" s="4">
        <f t="shared" ca="1" si="3868"/>
        <v>1.4001601424257585E-2</v>
      </c>
      <c r="RR302" s="4">
        <f t="shared" ca="1" si="3868"/>
        <v>1.5255533088371917E-3</v>
      </c>
      <c r="RS302" s="4">
        <f t="shared" ca="1" si="3868"/>
        <v>-5.4443990758063143E-5</v>
      </c>
      <c r="RT302" s="4">
        <f t="shared" ca="1" si="3868"/>
        <v>-2.0628361489383417E-2</v>
      </c>
      <c r="RU302" s="4">
        <f t="shared" ca="1" si="3868"/>
        <v>2.4161069856466277E-2</v>
      </c>
      <c r="RV302" s="4">
        <f t="shared" ca="1" si="3868"/>
        <v>-2.3356247547646402E-3</v>
      </c>
      <c r="RW302" s="4">
        <f t="shared" ca="1" si="3868"/>
        <v>1.1838936017592536E-2</v>
      </c>
      <c r="RX302" s="4">
        <f t="shared" ca="1" si="3868"/>
        <v>-5.5692693732202599E-2</v>
      </c>
      <c r="RY302" s="4">
        <f t="shared" ca="1" si="3868"/>
        <v>9.7252830295559371E-3</v>
      </c>
      <c r="RZ302" s="4">
        <f t="shared" ca="1" si="3868"/>
        <v>3.6507665025042879E-3</v>
      </c>
      <c r="SA302" s="4">
        <f t="shared" ca="1" si="3868"/>
        <v>9.0968063199983532E-3</v>
      </c>
      <c r="SB302" s="4">
        <f t="shared" ca="1" si="3868"/>
        <v>-9.0968063199982907E-3</v>
      </c>
      <c r="SC302" s="4">
        <f t="shared" ca="1" si="3868"/>
        <v>-3.3810694691278224E-2</v>
      </c>
      <c r="SD302" s="4">
        <f t="shared" ca="1" si="3868"/>
        <v>-3.7183403287787925E-3</v>
      </c>
      <c r="SE302" s="4">
        <f t="shared" ca="1" si="3868"/>
        <v>-1.9751406256428107E-2</v>
      </c>
      <c r="SF302" s="4">
        <f t="shared" ca="1" si="3868"/>
        <v>3.0823972241696336E-3</v>
      </c>
      <c r="SG302" s="4">
        <f t="shared" ca="1" si="3868"/>
        <v>-1.3286262945529245E-2</v>
      </c>
      <c r="SH302" s="4">
        <f t="shared" ca="1" si="3868"/>
        <v>3.233535751549858E-3</v>
      </c>
      <c r="SI302" s="4">
        <f t="shared" ca="1" si="3868"/>
        <v>1.7322227549167787E-3</v>
      </c>
      <c r="SJ302" s="4">
        <f t="shared" ca="1" si="3868"/>
        <v>-8.1496136574863431E-3</v>
      </c>
      <c r="SK302" s="4">
        <f t="shared" ca="1" si="3868"/>
        <v>2.5426105369013879E-2</v>
      </c>
      <c r="SL302" s="4">
        <f t="shared" ca="1" si="3868"/>
        <v>-1.370208066172068E-2</v>
      </c>
      <c r="SM302" s="4">
        <f t="shared" ca="1" si="3868"/>
        <v>-1.4616289919439938E-2</v>
      </c>
      <c r="SN302" s="4">
        <f t="shared" ca="1" si="3868"/>
        <v>2.4134186191717411E-4</v>
      </c>
      <c r="SO302" s="4">
        <f t="shared" ca="1" si="3868"/>
        <v>4.3942884856426776E-3</v>
      </c>
      <c r="SP302" s="4">
        <f t="shared" ca="1" si="3868"/>
        <v>8.731068501540722E-3</v>
      </c>
      <c r="SQ302" s="4">
        <f t="shared" ca="1" si="3868"/>
        <v>-5.0140378430103818E-3</v>
      </c>
      <c r="SR302" s="4">
        <f t="shared" ca="1" si="3868"/>
        <v>1.6145658501386891E-2</v>
      </c>
      <c r="SS302" s="4">
        <f t="shared" ca="1" si="3868"/>
        <v>-2.5283083062285435E-2</v>
      </c>
      <c r="ST302" s="4">
        <f t="shared" ca="1" si="3868"/>
        <v>1.3317533358677625E-2</v>
      </c>
      <c r="SU302" s="4">
        <f t="shared" ca="1" si="3868"/>
        <v>5.2896025388520567E-3</v>
      </c>
      <c r="SV302" s="4">
        <f t="shared" ca="1" si="3868"/>
        <v>1.1727056224318896E-2</v>
      </c>
      <c r="SW302" s="4">
        <f t="shared" ref="SW302:VH302" ca="1" si="3869">IFERROR(LN(SW94/SV94)," ")</f>
        <v>-8.5903093562471333E-3</v>
      </c>
      <c r="SX302" s="4">
        <f t="shared" ca="1" si="3869"/>
        <v>-6.9376779199221677E-3</v>
      </c>
      <c r="SY302" s="4">
        <f t="shared" ca="1" si="3869"/>
        <v>1.0476878216606065E-2</v>
      </c>
      <c r="SZ302" s="4">
        <f t="shared" ca="1" si="3869"/>
        <v>-5.3008217514741304E-4</v>
      </c>
      <c r="TA302" s="4">
        <f t="shared" ca="1" si="3869"/>
        <v>-1.0006300370416086E-2</v>
      </c>
      <c r="TB302" s="4">
        <f t="shared" ca="1" si="3869"/>
        <v>-2.0075202376530255E-2</v>
      </c>
      <c r="TC302" s="4">
        <f t="shared" ca="1" si="3869"/>
        <v>-3.0360992430450873E-4</v>
      </c>
      <c r="TD302" s="4">
        <f t="shared" ca="1" si="3869"/>
        <v>7.1407262572441383E-3</v>
      </c>
      <c r="TE302" s="4">
        <f t="shared" ca="1" si="3869"/>
        <v>-1.4271641740203032E-2</v>
      </c>
      <c r="TF302" s="4">
        <f t="shared" ca="1" si="3869"/>
        <v>5.3073176278879003E-3</v>
      </c>
      <c r="TG302" s="4">
        <f t="shared" ca="1" si="3869"/>
        <v>1.0229803807546622E-2</v>
      </c>
      <c r="TH302" s="4">
        <f t="shared" ca="1" si="3869"/>
        <v>-2.0872757043064096E-2</v>
      </c>
      <c r="TI302" s="4">
        <f t="shared" ca="1" si="3869"/>
        <v>1.290520996437543E-3</v>
      </c>
      <c r="TJ302" s="4">
        <f t="shared" ca="1" si="3869"/>
        <v>1.9020160963054106E-3</v>
      </c>
      <c r="TK302" s="4">
        <f t="shared" ca="1" si="3869"/>
        <v>-6.3952991308038548E-3</v>
      </c>
      <c r="TL302" s="4">
        <f t="shared" ca="1" si="3869"/>
        <v>-1.0542733309216191E-2</v>
      </c>
      <c r="TM302" s="4">
        <f t="shared" ca="1" si="3869"/>
        <v>-5.6125473083188163E-4</v>
      </c>
      <c r="TN302" s="4">
        <f t="shared" ca="1" si="3869"/>
        <v>3.673613296755379E-3</v>
      </c>
      <c r="TO302" s="4">
        <f t="shared" ca="1" si="3869"/>
        <v>-1.8441217579888834E-2</v>
      </c>
      <c r="TP302" s="4">
        <f t="shared" ca="1" si="3869"/>
        <v>1.1388802243321747E-3</v>
      </c>
      <c r="TQ302" s="4">
        <f t="shared" ca="1" si="3869"/>
        <v>5.9893631743673974E-3</v>
      </c>
      <c r="TR302" s="4">
        <f t="shared" ca="1" si="3869"/>
        <v>-5.0298649284281059E-4</v>
      </c>
      <c r="TS302" s="4">
        <f t="shared" ca="1" si="3869"/>
        <v>5.8941730712213751E-3</v>
      </c>
      <c r="TT302" s="4">
        <f t="shared" ca="1" si="3869"/>
        <v>-1.7024370814977086E-2</v>
      </c>
      <c r="TU302" s="4">
        <f t="shared" ca="1" si="3869"/>
        <v>4.5682460004559267E-3</v>
      </c>
      <c r="TV302" s="4">
        <f t="shared" ca="1" si="3869"/>
        <v>-1.8270598944346312E-2</v>
      </c>
      <c r="TW302" s="4">
        <f t="shared" ca="1" si="3869"/>
        <v>1.2111262711648443E-2</v>
      </c>
      <c r="TX302" s="4">
        <f t="shared" ca="1" si="3869"/>
        <v>-1.7850317120227885E-3</v>
      </c>
      <c r="TY302" s="4">
        <f t="shared" ca="1" si="3869"/>
        <v>5.9800419954769016E-3</v>
      </c>
      <c r="TZ302" s="4">
        <f t="shared" ca="1" si="3869"/>
        <v>-2.0953053794301748E-3</v>
      </c>
      <c r="UA302" s="4">
        <f t="shared" ca="1" si="3869"/>
        <v>-1.4920393333085424E-2</v>
      </c>
      <c r="UB302" s="4">
        <f t="shared" ca="1" si="3869"/>
        <v>-1.4622518867541926E-2</v>
      </c>
      <c r="UC302" s="4">
        <f t="shared" ca="1" si="3869"/>
        <v>1.0096161317410542E-2</v>
      </c>
      <c r="UD302" s="4">
        <f t="shared" ca="1" si="3869"/>
        <v>-2.5926886326214281E-4</v>
      </c>
      <c r="UE302" s="4">
        <f t="shared" ca="1" si="3869"/>
        <v>-1.5943881917230923E-2</v>
      </c>
      <c r="UF302" s="4">
        <f t="shared" ca="1" si="3869"/>
        <v>-5.813201731899773E-3</v>
      </c>
      <c r="UG302" s="4">
        <f t="shared" ca="1" si="3869"/>
        <v>-2.0954741632740949E-2</v>
      </c>
      <c r="UH302" s="4">
        <f t="shared" ca="1" si="3869"/>
        <v>-1.0131661141371269E-2</v>
      </c>
      <c r="UI302" s="4">
        <f t="shared" ca="1" si="3869"/>
        <v>4.0922168688563723E-3</v>
      </c>
      <c r="UJ302" s="4">
        <f t="shared" ca="1" si="3869"/>
        <v>-3.5541131201999997E-2</v>
      </c>
      <c r="UK302" s="4">
        <f t="shared" ca="1" si="3869"/>
        <v>1.553565185982469E-2</v>
      </c>
      <c r="UL302" s="4">
        <f t="shared" ca="1" si="3869"/>
        <v>-6.1993024088274964E-3</v>
      </c>
      <c r="UM302" s="4">
        <f t="shared" ca="1" si="3869"/>
        <v>-1.8475950426663265E-2</v>
      </c>
      <c r="UN302" s="4">
        <f t="shared" ca="1" si="3869"/>
        <v>1.0689988883121245E-2</v>
      </c>
      <c r="UO302" s="4">
        <f t="shared" ca="1" si="3869"/>
        <v>8.135257715314528E-3</v>
      </c>
      <c r="UP302" s="4">
        <f t="shared" ca="1" si="3869"/>
        <v>2.8506474454610829E-2</v>
      </c>
      <c r="UQ302" s="4">
        <f t="shared" ca="1" si="3869"/>
        <v>1.9628243247485171E-2</v>
      </c>
      <c r="UR302" s="4">
        <f t="shared" ca="1" si="3869"/>
        <v>-1.8339277294457695E-2</v>
      </c>
      <c r="US302" s="4">
        <f t="shared" ca="1" si="3869"/>
        <v>-6.1886014779347423E-3</v>
      </c>
      <c r="UT302" s="4">
        <f t="shared" ca="1" si="3869"/>
        <v>-9.3897403498390316E-3</v>
      </c>
      <c r="UU302" s="4">
        <f t="shared" ca="1" si="3869"/>
        <v>-1.3518872046819673E-2</v>
      </c>
      <c r="UV302" s="4">
        <f t="shared" ca="1" si="3869"/>
        <v>2.699330729921429E-2</v>
      </c>
      <c r="UW302" s="4">
        <f t="shared" ca="1" si="3869"/>
        <v>-9.0084551063733566E-3</v>
      </c>
      <c r="UX302" s="4">
        <f t="shared" ca="1" si="3869"/>
        <v>2.7452704408689837E-2</v>
      </c>
      <c r="UY302" s="4">
        <f t="shared" ca="1" si="3869"/>
        <v>1.2856373235366803E-2</v>
      </c>
      <c r="UZ302" s="4">
        <f t="shared" ca="1" si="3869"/>
        <v>1.316829077486973E-4</v>
      </c>
      <c r="VA302" s="4">
        <f t="shared" ca="1" si="3869"/>
        <v>1.7813919242401409E-2</v>
      </c>
      <c r="VB302" s="4">
        <f t="shared" ca="1" si="3869"/>
        <v>5.9324393744685415E-3</v>
      </c>
      <c r="VC302" s="4">
        <f t="shared" ca="1" si="3869"/>
        <v>-1.3658496309682758E-2</v>
      </c>
      <c r="VD302" s="4">
        <f t="shared" ca="1" si="3869"/>
        <v>3.2535166648688741E-3</v>
      </c>
      <c r="VE302" s="4">
        <f t="shared" ca="1" si="3869"/>
        <v>-2.2112391944462792E-3</v>
      </c>
      <c r="VF302" s="4">
        <f t="shared" ca="1" si="3869"/>
        <v>-6.4665955771803455E-3</v>
      </c>
      <c r="VG302" s="4">
        <f t="shared" ca="1" si="3869"/>
        <v>1.9639940846600222E-3</v>
      </c>
      <c r="VH302" s="4">
        <f t="shared" ca="1" si="3869"/>
        <v>1.9601443714741544E-3</v>
      </c>
      <c r="VI302" s="4">
        <f t="shared" ref="VI302:XT302" ca="1" si="3870">IFERROR(LN(VI94/VH94)," ")</f>
        <v>-3.203559341400636E-3</v>
      </c>
      <c r="VJ302" s="4">
        <f t="shared" ca="1" si="3870"/>
        <v>1.6238340698002965E-2</v>
      </c>
      <c r="VK302" s="4">
        <f t="shared" ca="1" si="3870"/>
        <v>1.4138354051210692E-2</v>
      </c>
      <c r="VL302" s="4">
        <f t="shared" ca="1" si="3870"/>
        <v>-1.0804971337541407E-3</v>
      </c>
      <c r="VM302" s="4">
        <f t="shared" ca="1" si="3870"/>
        <v>-7.6604268637613512E-3</v>
      </c>
      <c r="VN302" s="4">
        <f t="shared" ca="1" si="3870"/>
        <v>1.0391194127676391E-2</v>
      </c>
      <c r="VO302" s="4">
        <f t="shared" ca="1" si="3870"/>
        <v>-4.1307929476024144E-3</v>
      </c>
      <c r="VP302" s="4">
        <f t="shared" ca="1" si="3870"/>
        <v>1.8549427756641802E-2</v>
      </c>
      <c r="VQ302" s="4">
        <f t="shared" ca="1" si="3870"/>
        <v>-1.2897721968332965E-2</v>
      </c>
      <c r="VR302" s="4">
        <f t="shared" ca="1" si="3870"/>
        <v>2.433423172654527E-2</v>
      </c>
      <c r="VS302" s="4">
        <f t="shared" ca="1" si="3870"/>
        <v>4.2173284318103861E-2</v>
      </c>
      <c r="VT302" s="4">
        <f t="shared" ca="1" si="3870"/>
        <v>-8.2982637682309267E-4</v>
      </c>
      <c r="VU302" s="4">
        <f t="shared" ca="1" si="3870"/>
        <v>-7.2606401210871538E-3</v>
      </c>
      <c r="VV302" s="4">
        <f t="shared" ca="1" si="3870"/>
        <v>6.4301245605062566E-3</v>
      </c>
      <c r="VW302" s="4">
        <f t="shared" ca="1" si="3870"/>
        <v>-1.9899961409845464E-2</v>
      </c>
      <c r="VX302" s="4">
        <f t="shared" ca="1" si="3870"/>
        <v>9.8196517833930644E-3</v>
      </c>
      <c r="VY302" s="4">
        <f t="shared" ca="1" si="3870"/>
        <v>8.536091228480246E-3</v>
      </c>
      <c r="VZ302" s="4">
        <f t="shared" ca="1" si="3870"/>
        <v>1.5160296255525065E-2</v>
      </c>
      <c r="WA302" s="4">
        <f t="shared" ca="1" si="3870"/>
        <v>2.4558543509102799E-3</v>
      </c>
      <c r="WB302" s="4">
        <f t="shared" ca="1" si="3870"/>
        <v>2.8575613554801802E-3</v>
      </c>
      <c r="WC302" s="4">
        <f t="shared" ca="1" si="3870"/>
        <v>-7.3645782622082431E-3</v>
      </c>
      <c r="WD302" s="4">
        <f t="shared" ca="1" si="3870"/>
        <v>-7.0646708521917671E-3</v>
      </c>
      <c r="WE302" s="4">
        <f t="shared" ca="1" si="3870"/>
        <v>-1.5000281259492486E-2</v>
      </c>
      <c r="WF302" s="4">
        <f t="shared" ca="1" si="3870"/>
        <v>-1.3737931372375008E-2</v>
      </c>
      <c r="WG302" s="4">
        <f t="shared" ca="1" si="3870"/>
        <v>3.8535693159899723E-3</v>
      </c>
      <c r="WH302" s="4">
        <f t="shared" ca="1" si="3870"/>
        <v>2.0621759418124878E-2</v>
      </c>
      <c r="WI302" s="4">
        <f t="shared" ca="1" si="3870"/>
        <v>5.3385533788610719E-4</v>
      </c>
      <c r="WJ302" s="4">
        <f t="shared" ca="1" si="3870"/>
        <v>-8.2172666737554394E-3</v>
      </c>
      <c r="WK302" s="4">
        <f t="shared" ca="1" si="3870"/>
        <v>-9.9144570571785204E-3</v>
      </c>
      <c r="WL302" s="4">
        <f t="shared" ca="1" si="3870"/>
        <v>-4.4179573780720183E-3</v>
      </c>
      <c r="WM302" s="4">
        <f t="shared" ca="1" si="3870"/>
        <v>-6.0228318944169712E-3</v>
      </c>
      <c r="WN302" s="4">
        <f t="shared" ca="1" si="3870"/>
        <v>-8.9796646844137584E-3</v>
      </c>
      <c r="WO302" s="4">
        <f t="shared" ca="1" si="3870"/>
        <v>2.7299956996069713E-2</v>
      </c>
      <c r="WP302" s="4">
        <f t="shared" ca="1" si="3870"/>
        <v>3.9587034199757058E-2</v>
      </c>
      <c r="WQ302" s="4">
        <f t="shared" ca="1" si="3870"/>
        <v>6.7722940194744376E-3</v>
      </c>
      <c r="WR302" s="4">
        <f t="shared" ca="1" si="3870"/>
        <v>-2.8066576261275853E-3</v>
      </c>
      <c r="WS302" s="4">
        <f t="shared" ca="1" si="3870"/>
        <v>-2.4797298579108049E-2</v>
      </c>
      <c r="WT302" s="4">
        <f t="shared" ca="1" si="3870"/>
        <v>-1.5704491772411754E-2</v>
      </c>
      <c r="WU302" s="4">
        <f t="shared" ca="1" si="3870"/>
        <v>-2.0090567444851191E-2</v>
      </c>
      <c r="WV302" s="4">
        <f t="shared" ca="1" si="3870"/>
        <v>1.1813665397778924E-2</v>
      </c>
      <c r="WW302" s="4">
        <f t="shared" ca="1" si="3870"/>
        <v>-2.4323793597281474E-2</v>
      </c>
      <c r="WX302" s="4">
        <f t="shared" ca="1" si="3870"/>
        <v>-1.1981395463183509E-2</v>
      </c>
      <c r="WY302" s="4">
        <f t="shared" ca="1" si="3870"/>
        <v>-2.6890982715971584E-3</v>
      </c>
      <c r="WZ302" s="4">
        <f t="shared" ca="1" si="3870"/>
        <v>-3.0731624424931263E-3</v>
      </c>
      <c r="XA302" s="4">
        <f t="shared" ca="1" si="3870"/>
        <v>-1.8861998676121987E-3</v>
      </c>
      <c r="XB302" s="4">
        <f t="shared" ca="1" si="3870"/>
        <v>-3.3410060390357062E-3</v>
      </c>
      <c r="XC302" s="4">
        <f t="shared" ca="1" si="3870"/>
        <v>2.522546585785585E-3</v>
      </c>
      <c r="XD302" s="4">
        <f t="shared" ca="1" si="3870"/>
        <v>9.0288405692028478E-3</v>
      </c>
      <c r="XE302" s="4">
        <f t="shared" ca="1" si="3870"/>
        <v>1.3576973068954532E-2</v>
      </c>
      <c r="XF302" s="4">
        <f t="shared" ca="1" si="3870"/>
        <v>-8.1612917443240878E-3</v>
      </c>
      <c r="XG302" s="4">
        <f t="shared" ca="1" si="3870"/>
        <v>-2.6611201346566419E-2</v>
      </c>
      <c r="XH302" s="4">
        <f t="shared" ca="1" si="3870"/>
        <v>6.4819749069483824E-3</v>
      </c>
      <c r="XI302" s="4">
        <f t="shared" ca="1" si="3870"/>
        <v>1.7829589017343116E-2</v>
      </c>
      <c r="XJ302" s="4">
        <f t="shared" ca="1" si="3870"/>
        <v>-2.0554991820961105E-3</v>
      </c>
      <c r="XK302" s="4">
        <f t="shared" ca="1" si="3870"/>
        <v>1.4607835889628652E-2</v>
      </c>
      <c r="XL302" s="4">
        <f t="shared" ca="1" si="3870"/>
        <v>8.200278495613925E-3</v>
      </c>
      <c r="XM302" s="4">
        <f t="shared" ca="1" si="3870"/>
        <v>8.1940308547993126E-3</v>
      </c>
      <c r="XN302" s="4">
        <f t="shared" ca="1" si="3870"/>
        <v>-1.0573749462661491E-2</v>
      </c>
      <c r="XO302" s="4">
        <f t="shared" ca="1" si="3870"/>
        <v>3.7196298869591683E-3</v>
      </c>
      <c r="XP302" s="4">
        <f t="shared" ca="1" si="3870"/>
        <v>3.8877463619869344E-3</v>
      </c>
      <c r="XQ302" s="4">
        <f t="shared" ca="1" si="3870"/>
        <v>-1.1586201930794737E-2</v>
      </c>
      <c r="XR302" s="4">
        <f t="shared" ca="1" si="3870"/>
        <v>2.5972341032067719E-2</v>
      </c>
      <c r="XS302" s="4">
        <f t="shared" ca="1" si="3870"/>
        <v>2.1988000917131507E-2</v>
      </c>
      <c r="XT302" s="4">
        <f t="shared" ca="1" si="3870"/>
        <v>8.0934384553202083E-3</v>
      </c>
      <c r="XU302" s="4">
        <f t="shared" ref="XU302:AAF302" ca="1" si="3871">IFERROR(LN(XU94/XT94)," ")</f>
        <v>-1.0493275715838768E-2</v>
      </c>
      <c r="XV302" s="4">
        <f t="shared" ca="1" si="3871"/>
        <v>7.1823029255010133E-3</v>
      </c>
      <c r="XW302" s="4">
        <f t="shared" ca="1" si="3871"/>
        <v>1.9589264996488453E-2</v>
      </c>
      <c r="XX302" s="4">
        <f t="shared" ca="1" si="3871"/>
        <v>-1.7090498551200678E-2</v>
      </c>
      <c r="XY302" s="4">
        <f t="shared" ca="1" si="3871"/>
        <v>1.0909513955486203E-2</v>
      </c>
      <c r="XZ302" s="4">
        <f t="shared" ca="1" si="3871"/>
        <v>3.4958057320649163E-3</v>
      </c>
      <c r="YA302" s="4">
        <f t="shared" ca="1" si="3871"/>
        <v>-1.220229253415832E-2</v>
      </c>
      <c r="YB302" s="4">
        <f t="shared" ca="1" si="3871"/>
        <v>-8.9582356973681235E-3</v>
      </c>
      <c r="YC302" s="4">
        <f t="shared" ca="1" si="3871"/>
        <v>8.0312367897338519E-3</v>
      </c>
      <c r="YD302" s="4">
        <f t="shared" ca="1" si="3871"/>
        <v>-1.9372624699107166E-2</v>
      </c>
      <c r="YE302" s="4">
        <f t="shared" ca="1" si="3871"/>
        <v>-1.4584894067939161E-2</v>
      </c>
      <c r="YF302" s="4">
        <f t="shared" ca="1" si="3871"/>
        <v>1.9125130057884028E-2</v>
      </c>
      <c r="YG302" s="4">
        <f t="shared" ca="1" si="3871"/>
        <v>1.5238056472831605E-2</v>
      </c>
      <c r="YH302" s="4">
        <f t="shared" ca="1" si="3871"/>
        <v>-6.3755182267954036E-4</v>
      </c>
      <c r="YI302" s="4">
        <f t="shared" ca="1" si="3871"/>
        <v>-9.4953091593314755E-3</v>
      </c>
      <c r="YJ302" s="4">
        <f t="shared" ca="1" si="3871"/>
        <v>-1.7357856989922902E-2</v>
      </c>
      <c r="YK302" s="4">
        <f t="shared" ca="1" si="3871"/>
        <v>2.9111745363317457E-2</v>
      </c>
      <c r="YL302" s="4">
        <f t="shared" ca="1" si="3871"/>
        <v>7.7216011173728569E-3</v>
      </c>
      <c r="YM302" s="4">
        <f t="shared" ca="1" si="3871"/>
        <v>-5.9876970880087749E-3</v>
      </c>
      <c r="YN302" s="4">
        <f t="shared" ca="1" si="3871"/>
        <v>-1.635992590904661E-2</v>
      </c>
      <c r="YO302" s="4">
        <f t="shared" ca="1" si="3871"/>
        <v>-1.1740534207799607E-4</v>
      </c>
      <c r="YP302" s="4">
        <f t="shared" ca="1" si="3871"/>
        <v>-1.0682664225006265E-2</v>
      </c>
      <c r="YQ302" s="4">
        <f t="shared" ca="1" si="3871"/>
        <v>-6.1304242228074684E-3</v>
      </c>
      <c r="YR302" s="4">
        <f t="shared" ca="1" si="3871"/>
        <v>1.1633559505197037E-2</v>
      </c>
      <c r="YS302" s="4">
        <f t="shared" ca="1" si="3871"/>
        <v>2.3330114485991607E-2</v>
      </c>
      <c r="YT302" s="4">
        <f t="shared" ca="1" si="3871"/>
        <v>-2.6521795190566969E-2</v>
      </c>
      <c r="YU302" s="4">
        <f t="shared" ca="1" si="3871"/>
        <v>1.3407233641898827E-2</v>
      </c>
      <c r="YV302" s="4">
        <f t="shared" ca="1" si="3871"/>
        <v>-2.8858696905198013E-2</v>
      </c>
      <c r="YW302" s="4">
        <f t="shared" ca="1" si="3871"/>
        <v>1.2023566204213296E-4</v>
      </c>
      <c r="YX302" s="4">
        <f t="shared" ca="1" si="3871"/>
        <v>7.4265179322963769E-3</v>
      </c>
      <c r="YY302" s="4">
        <f t="shared" ca="1" si="3871"/>
        <v>-1.1341595964264905E-2</v>
      </c>
      <c r="YZ302" s="4">
        <f t="shared" ca="1" si="3871"/>
        <v>-1.2326718914724756E-2</v>
      </c>
      <c r="ZA302" s="4">
        <f t="shared" ca="1" si="3871"/>
        <v>-2.4680392954638534E-2</v>
      </c>
      <c r="ZB302" s="4">
        <f t="shared" ca="1" si="3871"/>
        <v>2.3212951541812691E-2</v>
      </c>
      <c r="ZC302" s="4">
        <f t="shared" ca="1" si="3871"/>
        <v>1.2405145398786229E-2</v>
      </c>
      <c r="ZD302" s="4">
        <f t="shared" ca="1" si="3871"/>
        <v>5.4909760319339765E-2</v>
      </c>
      <c r="ZE302" s="4">
        <f t="shared" ca="1" si="3871"/>
        <v>2.5138560916070033E-3</v>
      </c>
      <c r="ZF302" s="4">
        <f t="shared" ca="1" si="3871"/>
        <v>1.2644400596009176E-2</v>
      </c>
      <c r="ZG302" s="4">
        <f t="shared" ca="1" si="3871"/>
        <v>1.0146680096627177E-2</v>
      </c>
      <c r="ZH302" s="4">
        <f t="shared" ca="1" si="3871"/>
        <v>-1.6137090776715022E-2</v>
      </c>
      <c r="ZI302" s="4">
        <f t="shared" ca="1" si="3871"/>
        <v>-6.9393373283298306E-3</v>
      </c>
      <c r="ZJ302" s="4">
        <f t="shared" ca="1" si="3871"/>
        <v>3.4188067487856823E-3</v>
      </c>
      <c r="ZK302" s="4">
        <f t="shared" ca="1" si="3871"/>
        <v>1.75359008506547E-2</v>
      </c>
      <c r="ZL302" s="4">
        <f t="shared" ca="1" si="3871"/>
        <v>1.5308968348922074E-2</v>
      </c>
      <c r="ZM302" s="4">
        <f t="shared" ca="1" si="3871"/>
        <v>5.4893918379386661E-3</v>
      </c>
      <c r="ZN302" s="4">
        <f t="shared" ca="1" si="3871"/>
        <v>6.982735262190955E-3</v>
      </c>
      <c r="ZO302" s="4">
        <f t="shared" ca="1" si="3871"/>
        <v>7.4200789976643358E-3</v>
      </c>
      <c r="ZP302" s="4">
        <f t="shared" ca="1" si="3871"/>
        <v>9.29190024570767E-3</v>
      </c>
      <c r="ZQ302" s="4">
        <f t="shared" ca="1" si="3871"/>
        <v>4.108096582312335E-3</v>
      </c>
      <c r="ZR302" s="4">
        <f t="shared" ca="1" si="3871"/>
        <v>1.7469767420038973E-2</v>
      </c>
      <c r="ZS302" s="4">
        <f t="shared" ca="1" si="3871"/>
        <v>2.2759995541676938E-2</v>
      </c>
      <c r="ZT302" s="4">
        <f t="shared" ca="1" si="3871"/>
        <v>-2.8681197638162378E-3</v>
      </c>
      <c r="ZU302" s="4">
        <f t="shared" ca="1" si="3871"/>
        <v>2.5641683260590662E-4</v>
      </c>
      <c r="ZV302" s="4">
        <f t="shared" ca="1" si="3871"/>
        <v>2.1207227743524796E-2</v>
      </c>
      <c r="ZW302" s="4">
        <f t="shared" ca="1" si="3871"/>
        <v>-9.5427043227617331E-4</v>
      </c>
      <c r="ZX302" s="4">
        <f t="shared" ca="1" si="3871"/>
        <v>1.7582323185917126E-2</v>
      </c>
      <c r="ZY302" s="4">
        <f t="shared" ca="1" si="3871"/>
        <v>-2.6262670397260886E-2</v>
      </c>
      <c r="ZZ302" s="4">
        <f t="shared" ca="1" si="3871"/>
        <v>9.5342109966154998E-3</v>
      </c>
      <c r="AAA302" s="4">
        <f t="shared" ca="1" si="3871"/>
        <v>2.1064253738701058E-3</v>
      </c>
      <c r="AAB302" s="4">
        <f t="shared" ca="1" si="3871"/>
        <v>-2.3777450316814244E-2</v>
      </c>
      <c r="AAC302" s="4">
        <f t="shared" ca="1" si="3871"/>
        <v>3.9427583783130373E-3</v>
      </c>
      <c r="AAD302" s="4">
        <f t="shared" ca="1" si="3871"/>
        <v>-3.4298326387129296E-3</v>
      </c>
      <c r="AAE302" s="4">
        <f t="shared" ca="1" si="3871"/>
        <v>-6.6370217651210177E-3</v>
      </c>
      <c r="AAF302" s="4">
        <f t="shared" ca="1" si="3871"/>
        <v>-2.1704313207431603E-3</v>
      </c>
      <c r="AAG302" s="4">
        <f t="shared" ref="AAG302:ACR302" ca="1" si="3872">IFERROR(LN(AAG94/AAF94)," ")</f>
        <v>1.4279353005571869E-2</v>
      </c>
      <c r="AAH302" s="4">
        <f t="shared" ca="1" si="3872"/>
        <v>8.1566073037669419E-4</v>
      </c>
      <c r="AAI302" s="4">
        <f t="shared" ca="1" si="3872"/>
        <v>-3.2155189119658246E-3</v>
      </c>
      <c r="AAJ302" s="4">
        <f t="shared" ca="1" si="3872"/>
        <v>1.0223113728548637E-2</v>
      </c>
      <c r="AAK302" s="4">
        <f t="shared" ca="1" si="3872"/>
        <v>-9.1125404979377155E-4</v>
      </c>
      <c r="AAL302" s="4">
        <f t="shared" ca="1" si="3872"/>
        <v>7.769576444190544E-3</v>
      </c>
      <c r="AAM302" s="4">
        <f t="shared" ca="1" si="3872"/>
        <v>-1.3662105939510999E-2</v>
      </c>
      <c r="AAN302" s="4">
        <f t="shared" ca="1" si="3872"/>
        <v>-1.2199648973096491E-2</v>
      </c>
      <c r="AAO302" s="4">
        <f t="shared" ca="1" si="3872"/>
        <v>5.1440442649089528E-3</v>
      </c>
      <c r="AAP302" s="4">
        <f t="shared" ca="1" si="3872"/>
        <v>6.9027501490027286E-3</v>
      </c>
      <c r="AAQ302" s="4">
        <f t="shared" ca="1" si="3872"/>
        <v>-1.7943464890385879E-2</v>
      </c>
      <c r="AAR302" s="4">
        <f t="shared" ca="1" si="3872"/>
        <v>1.4267928566051569E-2</v>
      </c>
      <c r="AAS302" s="4">
        <f t="shared" ca="1" si="3872"/>
        <v>-8.3196864436568888E-3</v>
      </c>
      <c r="AAT302" s="4">
        <f t="shared" ca="1" si="3872"/>
        <v>2.883775622264325E-3</v>
      </c>
      <c r="AAU302" s="4">
        <f t="shared" ca="1" si="3872"/>
        <v>-7.0697200823221298E-3</v>
      </c>
      <c r="AAV302" s="4">
        <f t="shared" ca="1" si="3872"/>
        <v>1.7075004795377505E-3</v>
      </c>
      <c r="AAW302" s="4">
        <f t="shared" ca="1" si="3872"/>
        <v>5.6707028957192701E-3</v>
      </c>
      <c r="AAX302" s="4">
        <f t="shared" ca="1" si="3872"/>
        <v>3.5977694217898025E-4</v>
      </c>
      <c r="AAY302" s="4">
        <f t="shared" ca="1" si="3872"/>
        <v>1.9439826469851665E-2</v>
      </c>
      <c r="AAZ302" s="4">
        <f t="shared" ca="1" si="3872"/>
        <v>2.6172755025115784E-3</v>
      </c>
      <c r="ABA302" s="4">
        <f t="shared" ca="1" si="3872"/>
        <v>-7.5428057783793177E-4</v>
      </c>
      <c r="ABB302" s="4">
        <f t="shared" ca="1" si="3872"/>
        <v>1.3391495781388055E-2</v>
      </c>
      <c r="ABC302" s="4">
        <f t="shared" ca="1" si="3872"/>
        <v>-6.5234402092170423E-3</v>
      </c>
      <c r="ABD302" s="4">
        <f t="shared" ca="1" si="3872"/>
        <v>1.713846496044874E-2</v>
      </c>
      <c r="ABE302" s="4">
        <f t="shared" ca="1" si="3872"/>
        <v>-1.7988146381054657E-2</v>
      </c>
      <c r="ABF302" s="4">
        <f t="shared" ca="1" si="3872"/>
        <v>9.3565605703412325E-3</v>
      </c>
      <c r="ABG302" s="4">
        <f t="shared" ca="1" si="3872"/>
        <v>-5.4505365172693261E-4</v>
      </c>
      <c r="ABH302" s="4">
        <f t="shared" ca="1" si="3872"/>
        <v>2.3802485204690058E-2</v>
      </c>
      <c r="ABI302" s="4">
        <f t="shared" ca="1" si="3872"/>
        <v>-1.1487665271346554E-2</v>
      </c>
      <c r="ABJ302" s="4">
        <f t="shared" ca="1" si="3872"/>
        <v>7.8512094712642408E-3</v>
      </c>
      <c r="ABK302" s="4">
        <f t="shared" ca="1" si="3872"/>
        <v>-3.3437690551066448E-2</v>
      </c>
      <c r="ABL302" s="4">
        <f t="shared" ca="1" si="3872"/>
        <v>3.3486263714403178E-2</v>
      </c>
      <c r="ABM302" s="4">
        <f t="shared" ca="1" si="3872"/>
        <v>-3.7562869173839795E-2</v>
      </c>
      <c r="ABN302" s="4">
        <f t="shared" ca="1" si="3872"/>
        <v>-5.0432458340876179E-5</v>
      </c>
      <c r="ABO302" s="4">
        <f t="shared" ca="1" si="3872"/>
        <v>-5.7153128287369039E-3</v>
      </c>
      <c r="ABP302" s="4">
        <f t="shared" ca="1" si="3872"/>
        <v>2.425333090166306E-2</v>
      </c>
      <c r="ABQ302" s="4">
        <f t="shared" ca="1" si="3872"/>
        <v>-5.4472975323768477E-4</v>
      </c>
      <c r="ABR302" s="4">
        <f t="shared" ca="1" si="3872"/>
        <v>-4.4183058944011035E-3</v>
      </c>
      <c r="ABS302" s="4">
        <f t="shared" ca="1" si="3872"/>
        <v>1.3933031720627575E-2</v>
      </c>
      <c r="ABT302" s="4">
        <f t="shared" ca="1" si="3872"/>
        <v>-5.2789613953877365E-2</v>
      </c>
      <c r="ABU302" s="4">
        <f t="shared" ca="1" si="3872"/>
        <v>-3.0833084026070993E-2</v>
      </c>
      <c r="ABV302" s="4">
        <f t="shared" ca="1" si="3872"/>
        <v>-3.401928487032365E-2</v>
      </c>
      <c r="ABW302" s="4">
        <f t="shared" ca="1" si="3872"/>
        <v>3.1294996975106487E-2</v>
      </c>
      <c r="ABX302" s="4">
        <f t="shared" ca="1" si="3872"/>
        <v>-1.5525081378492005E-2</v>
      </c>
      <c r="ABY302" s="4">
        <f t="shared" ca="1" si="3872"/>
        <v>4.8927266169654628E-2</v>
      </c>
      <c r="ABZ302" s="4">
        <f t="shared" ca="1" si="3872"/>
        <v>-5.6548618952453004E-3</v>
      </c>
      <c r="ACA302" s="4">
        <f t="shared" ca="1" si="3872"/>
        <v>-7.8070110921324291E-4</v>
      </c>
      <c r="ACB302" s="4">
        <f t="shared" ca="1" si="3872"/>
        <v>2.66641365161569E-2</v>
      </c>
      <c r="ACC302" s="4">
        <f t="shared" ca="1" si="3872"/>
        <v>-8.3490786877155384E-3</v>
      </c>
      <c r="ACD302" s="4">
        <f t="shared" ca="1" si="3872"/>
        <v>3.179822165246337E-2</v>
      </c>
      <c r="ACE302" s="4">
        <f t="shared" ca="1" si="3872"/>
        <v>-6.9572412017892453E-3</v>
      </c>
      <c r="ACF302" s="4">
        <f t="shared" ca="1" si="3872"/>
        <v>6.4807200852440327E-4</v>
      </c>
      <c r="ACG302" s="4">
        <f t="shared" ca="1" si="3872"/>
        <v>9.3254644066722448E-3</v>
      </c>
      <c r="ACH302" s="4">
        <f t="shared" ca="1" si="3872"/>
        <v>2.8377947677969886E-2</v>
      </c>
      <c r="ACI302" s="4">
        <f t="shared" ca="1" si="3872"/>
        <v>-2.2323438769263682E-2</v>
      </c>
      <c r="ACJ302" s="4">
        <f t="shared" ca="1" si="3872"/>
        <v>2.9544032005665737E-2</v>
      </c>
      <c r="ACK302" s="4">
        <f t="shared" ca="1" si="3872"/>
        <v>-7.7966577715589368E-3</v>
      </c>
      <c r="ACL302" s="4">
        <f t="shared" ca="1" si="3872"/>
        <v>1.1648577792086693E-2</v>
      </c>
      <c r="ACM302" s="4">
        <f t="shared" ca="1" si="3872"/>
        <v>-1.4100561039373362E-2</v>
      </c>
      <c r="ACN302" s="4">
        <f t="shared" ca="1" si="3872"/>
        <v>1.5997285018313764E-2</v>
      </c>
      <c r="ACO302" s="4">
        <f t="shared" ca="1" si="3872"/>
        <v>1.5278956466871845E-2</v>
      </c>
      <c r="ACP302" s="4">
        <f t="shared" ca="1" si="3872"/>
        <v>-6.013778037282326E-2</v>
      </c>
      <c r="ACQ302" s="4">
        <f t="shared" ca="1" si="3872"/>
        <v>1.0694234932188717E-2</v>
      </c>
      <c r="ACR302" s="4">
        <f t="shared" ca="1" si="3872"/>
        <v>-1.2082504281041557E-2</v>
      </c>
      <c r="ACS302" s="4">
        <f t="shared" ref="ACS302:ACZ302" ca="1" si="3873">IFERROR(LN(ACS94/ACR94)," ")</f>
        <v>-2.055210183051644E-2</v>
      </c>
      <c r="ACT302" s="4">
        <f t="shared" ca="1" si="3873"/>
        <v>1.8664934007822032E-2</v>
      </c>
      <c r="ACU302" s="4">
        <f t="shared" ca="1" si="3873"/>
        <v>-6.8334555260272031E-3</v>
      </c>
      <c r="ACV302" s="4">
        <f t="shared" ca="1" si="3873"/>
        <v>1.2978477092990532E-2</v>
      </c>
      <c r="ACW302" s="4">
        <f t="shared" ca="1" si="3873"/>
        <v>-3.2282730099771263E-2</v>
      </c>
      <c r="ACX302" s="4">
        <f t="shared" ca="1" si="3873"/>
        <v>1.995469207606887E-2</v>
      </c>
      <c r="ACY302" s="4"/>
      <c r="ACZ302" s="4"/>
      <c r="ADA302" s="4"/>
    </row>
    <row r="303" spans="2:781" x14ac:dyDescent="0.55000000000000004">
      <c r="B303" t="s">
        <v>192</v>
      </c>
      <c r="E303" s="4">
        <f t="shared" ref="E303:BP303" ca="1" si="3874">IFERROR(LN(E95/D95)," ")</f>
        <v>1.0894158924989085E-2</v>
      </c>
      <c r="F303" s="4">
        <f t="shared" ca="1" si="3874"/>
        <v>-1.063053748384976E-2</v>
      </c>
      <c r="G303" s="4">
        <f t="shared" ca="1" si="3874"/>
        <v>2.5012839603671965E-2</v>
      </c>
      <c r="H303" s="4">
        <f t="shared" ca="1" si="3874"/>
        <v>4.2444093569864736E-3</v>
      </c>
      <c r="I303" s="4">
        <f t="shared" ca="1" si="3874"/>
        <v>-1.0174693364343974E-2</v>
      </c>
      <c r="J303" s="4">
        <f t="shared" ca="1" si="3874"/>
        <v>-4.5948924464041694E-3</v>
      </c>
      <c r="K303" s="4">
        <f t="shared" ca="1" si="3874"/>
        <v>-8.7055047804037548E-3</v>
      </c>
      <c r="L303" s="4">
        <f t="shared" ca="1" si="3874"/>
        <v>-6.9090271126527551E-3</v>
      </c>
      <c r="M303" s="4">
        <f t="shared" ca="1" si="3874"/>
        <v>4.5715185945316801E-3</v>
      </c>
      <c r="N303" s="4">
        <f t="shared" ca="1" si="3874"/>
        <v>-1.0990850030013545E-3</v>
      </c>
      <c r="O303" s="4">
        <f t="shared" ca="1" si="3874"/>
        <v>-4.8647902597216712E-3</v>
      </c>
      <c r="P303" s="4">
        <f t="shared" ca="1" si="3874"/>
        <v>2.591110108314637E-3</v>
      </c>
      <c r="Q303" s="4">
        <f t="shared" ca="1" si="3874"/>
        <v>1.5124060662163387E-2</v>
      </c>
      <c r="R303" s="4">
        <f t="shared" ca="1" si="3874"/>
        <v>-2.0081039621863191E-3</v>
      </c>
      <c r="S303" s="4">
        <f t="shared" ca="1" si="3874"/>
        <v>-3.8384124843263284E-3</v>
      </c>
      <c r="T303" s="4">
        <f t="shared" ca="1" si="3874"/>
        <v>-1.3984904542622989E-2</v>
      </c>
      <c r="U303" s="4">
        <f t="shared" ca="1" si="3874"/>
        <v>-2.0242434075457626E-3</v>
      </c>
      <c r="V303" s="4">
        <f t="shared" ca="1" si="3874"/>
        <v>-2.6001513695734887E-2</v>
      </c>
      <c r="W303" s="4">
        <f t="shared" ca="1" si="3874"/>
        <v>2.5929143449523802E-2</v>
      </c>
      <c r="X303" s="4">
        <f t="shared" ca="1" si="3874"/>
        <v>-4.7880535455683479E-3</v>
      </c>
      <c r="Y303" s="4">
        <f t="shared" ca="1" si="3874"/>
        <v>1.1999276564709449E-2</v>
      </c>
      <c r="Z303" s="4">
        <f t="shared" ca="1" si="3874"/>
        <v>-1.6299922109310643E-3</v>
      </c>
      <c r="AA303" s="4">
        <f t="shared" ca="1" si="3874"/>
        <v>7.9331359902047125E-3</v>
      </c>
      <c r="AB303" s="4">
        <f t="shared" ca="1" si="3874"/>
        <v>-1.7914654355895315E-2</v>
      </c>
      <c r="AC303" s="4">
        <f t="shared" ca="1" si="3874"/>
        <v>-8.7268501611407286E-4</v>
      </c>
      <c r="AD303" s="4">
        <f t="shared" ca="1" si="3874"/>
        <v>-8.8668611721903663E-3</v>
      </c>
      <c r="AE303" s="4">
        <f t="shared" ca="1" si="3874"/>
        <v>-1.6406894574599999E-3</v>
      </c>
      <c r="AF303" s="4">
        <f t="shared" ca="1" si="3874"/>
        <v>-2.330974789040899E-3</v>
      </c>
      <c r="AG303" s="4">
        <f t="shared" ca="1" si="3874"/>
        <v>-4.4562146740311729E-3</v>
      </c>
      <c r="AH303" s="4">
        <f t="shared" ca="1" si="3874"/>
        <v>-1.6544929515108081E-2</v>
      </c>
      <c r="AI303" s="4">
        <f t="shared" ca="1" si="3874"/>
        <v>4.4804400195783438E-3</v>
      </c>
      <c r="AJ303" s="4">
        <f t="shared" ca="1" si="3874"/>
        <v>-2.4446644990680388E-2</v>
      </c>
      <c r="AK303" s="4">
        <f t="shared" ca="1" si="3874"/>
        <v>4.3158002047560219E-3</v>
      </c>
      <c r="AL303" s="4">
        <f t="shared" ca="1" si="3874"/>
        <v>-1.3907644879023689E-2</v>
      </c>
      <c r="AM303" s="4">
        <f t="shared" ca="1" si="3874"/>
        <v>1.6452628819535235E-2</v>
      </c>
      <c r="AN303" s="4">
        <f t="shared" ca="1" si="3874"/>
        <v>2.0820645343908669E-3</v>
      </c>
      <c r="AO303" s="4">
        <f t="shared" ca="1" si="3874"/>
        <v>2.6160826038672057E-2</v>
      </c>
      <c r="AP303" s="4">
        <f t="shared" ca="1" si="3874"/>
        <v>9.2479384071919839E-3</v>
      </c>
      <c r="AQ303" s="4">
        <f t="shared" ca="1" si="3874"/>
        <v>-8.5316148453339468E-3</v>
      </c>
      <c r="AR303" s="4">
        <f t="shared" ca="1" si="3874"/>
        <v>-4.3304572579371215E-3</v>
      </c>
      <c r="AS303" s="4">
        <f t="shared" ca="1" si="3874"/>
        <v>7.6847758464054382E-4</v>
      </c>
      <c r="AT303" s="4">
        <f t="shared" ca="1" si="3874"/>
        <v>4.0811091227014325E-2</v>
      </c>
      <c r="AU303" s="4">
        <f t="shared" ca="1" si="3874"/>
        <v>1.8175246613197815E-2</v>
      </c>
      <c r="AV303" s="4">
        <f t="shared" ca="1" si="3874"/>
        <v>-8.092082294845095E-3</v>
      </c>
      <c r="AW303" s="4">
        <f t="shared" ca="1" si="3874"/>
        <v>-5.6537103979477214E-4</v>
      </c>
      <c r="AX303" s="4">
        <f t="shared" ca="1" si="3874"/>
        <v>2.4923625964314664E-2</v>
      </c>
      <c r="AY303" s="4">
        <f t="shared" ca="1" si="3874"/>
        <v>1.6390259433932641E-2</v>
      </c>
      <c r="AZ303" s="4">
        <f t="shared" ca="1" si="3874"/>
        <v>1.5436006030137023E-2</v>
      </c>
      <c r="BA303" s="4">
        <f t="shared" ca="1" si="3874"/>
        <v>7.3443501882448675E-4</v>
      </c>
      <c r="BB303" s="4">
        <f t="shared" ca="1" si="3874"/>
        <v>1.1392290265703434E-2</v>
      </c>
      <c r="BC303" s="4">
        <f t="shared" ca="1" si="3874"/>
        <v>-2.5547298394680293E-3</v>
      </c>
      <c r="BD303" s="4">
        <f t="shared" ca="1" si="3874"/>
        <v>4.3128174934285455E-3</v>
      </c>
      <c r="BE303" s="4">
        <f t="shared" ca="1" si="3874"/>
        <v>1.0983722350600036E-2</v>
      </c>
      <c r="BF303" s="4">
        <f t="shared" ca="1" si="3874"/>
        <v>-1.3908247550842854E-2</v>
      </c>
      <c r="BG303" s="4">
        <f t="shared" ca="1" si="3874"/>
        <v>-4.5687879506334872E-3</v>
      </c>
      <c r="BH303" s="4">
        <f t="shared" ca="1" si="3874"/>
        <v>1.1634559469470935E-2</v>
      </c>
      <c r="BI303" s="4">
        <f t="shared" ca="1" si="3874"/>
        <v>-1.2471421279737604E-3</v>
      </c>
      <c r="BJ303" s="4">
        <f t="shared" ca="1" si="3874"/>
        <v>-2.0820328154036228E-3</v>
      </c>
      <c r="BK303" s="4">
        <f t="shared" ca="1" si="3874"/>
        <v>1.4829926740111099E-2</v>
      </c>
      <c r="BL303" s="4">
        <f t="shared" ca="1" si="3874"/>
        <v>3.7325954638624263E-3</v>
      </c>
      <c r="BM303" s="4">
        <f t="shared" ca="1" si="3874"/>
        <v>-9.629503676139281E-3</v>
      </c>
      <c r="BN303" s="4">
        <f t="shared" ca="1" si="3874"/>
        <v>-5.4726558984196823E-3</v>
      </c>
      <c r="BO303" s="4">
        <f t="shared" ca="1" si="3874"/>
        <v>3.4920046833829014E-3</v>
      </c>
      <c r="BP303" s="4">
        <f t="shared" ca="1" si="3874"/>
        <v>-1.8004641165220152E-2</v>
      </c>
      <c r="BQ303" s="4">
        <f t="shared" ref="BQ303:EB303" ca="1" si="3875">IFERROR(LN(BQ95/BP95)," ")</f>
        <v>-2.6210005897579582E-3</v>
      </c>
      <c r="BR303" s="4">
        <f t="shared" ca="1" si="3875"/>
        <v>-1.4912586090456686E-3</v>
      </c>
      <c r="BS303" s="4">
        <f t="shared" ca="1" si="3875"/>
        <v>1.1575878944527734E-3</v>
      </c>
      <c r="BT303" s="4">
        <f t="shared" ca="1" si="3875"/>
        <v>-2.129438394896347E-2</v>
      </c>
      <c r="BU303" s="4">
        <f t="shared" ca="1" si="3875"/>
        <v>-5.6065967225462539E-3</v>
      </c>
      <c r="BV303" s="4">
        <f t="shared" ca="1" si="3875"/>
        <v>2.1681249882110794E-2</v>
      </c>
      <c r="BW303" s="4">
        <f t="shared" ca="1" si="3875"/>
        <v>6.753695053152306E-3</v>
      </c>
      <c r="BX303" s="4">
        <f t="shared" ca="1" si="3875"/>
        <v>-2.3032914589536723E-2</v>
      </c>
      <c r="BY303" s="4">
        <f t="shared" ca="1" si="3875"/>
        <v>2.7112019296744394E-2</v>
      </c>
      <c r="BZ303" s="4">
        <f t="shared" ca="1" si="3875"/>
        <v>-1.7362244621868334E-2</v>
      </c>
      <c r="CA303" s="4">
        <f t="shared" ca="1" si="3875"/>
        <v>2.7009993861872218E-4</v>
      </c>
      <c r="CB303" s="4">
        <f t="shared" ca="1" si="3875"/>
        <v>3.7737589149903486E-3</v>
      </c>
      <c r="CC303" s="4">
        <f t="shared" ca="1" si="3875"/>
        <v>7.3715347093965319E-3</v>
      </c>
      <c r="CD303" s="4">
        <f t="shared" ca="1" si="3875"/>
        <v>2.3730262557429622E-2</v>
      </c>
      <c r="CE303" s="4">
        <f t="shared" ca="1" si="3875"/>
        <v>9.9910004555831718E-3</v>
      </c>
      <c r="CF303" s="4">
        <f t="shared" ca="1" si="3875"/>
        <v>8.8476246349905151E-3</v>
      </c>
      <c r="CG303" s="4">
        <f t="shared" ca="1" si="3875"/>
        <v>9.467476094986247E-3</v>
      </c>
      <c r="CH303" s="4">
        <f t="shared" ca="1" si="3875"/>
        <v>1.0320095797306998E-2</v>
      </c>
      <c r="CI303" s="4">
        <f t="shared" ca="1" si="3875"/>
        <v>-1.8821167595328567E-4</v>
      </c>
      <c r="CJ303" s="4">
        <f t="shared" ca="1" si="3875"/>
        <v>2.7568939767146352E-3</v>
      </c>
      <c r="CK303" s="4">
        <f t="shared" ca="1" si="3875"/>
        <v>3.0643981636373264E-2</v>
      </c>
      <c r="CL303" s="4">
        <f t="shared" ca="1" si="3875"/>
        <v>-3.0792941960613813E-3</v>
      </c>
      <c r="CM303" s="4">
        <f t="shared" ca="1" si="3875"/>
        <v>-1.1714658754419641E-2</v>
      </c>
      <c r="CN303" s="4">
        <f t="shared" ca="1" si="3875"/>
        <v>-6.983599480250729E-3</v>
      </c>
      <c r="CO303" s="4">
        <f t="shared" ca="1" si="3875"/>
        <v>7.1683418165351441E-3</v>
      </c>
      <c r="CP303" s="4">
        <f t="shared" ca="1" si="3875"/>
        <v>1.4103398826091108E-2</v>
      </c>
      <c r="CQ303" s="4">
        <f t="shared" ca="1" si="3875"/>
        <v>2.5265043605807499E-3</v>
      </c>
      <c r="CR303" s="4">
        <f t="shared" ca="1" si="3875"/>
        <v>8.2824532653332558E-3</v>
      </c>
      <c r="CS303" s="4">
        <f t="shared" ca="1" si="3875"/>
        <v>6.8632806019592752E-3</v>
      </c>
      <c r="CT303" s="4">
        <f t="shared" ca="1" si="3875"/>
        <v>5.2354063976576279E-3</v>
      </c>
      <c r="CU303" s="4">
        <f t="shared" ca="1" si="3875"/>
        <v>-2.2772061602553593E-3</v>
      </c>
      <c r="CV303" s="4">
        <f t="shared" ca="1" si="3875"/>
        <v>-4.5501136551320161E-3</v>
      </c>
      <c r="CW303" s="4">
        <f t="shared" ca="1" si="3875"/>
        <v>2.7876784792539604E-4</v>
      </c>
      <c r="CX303" s="4">
        <f t="shared" ca="1" si="3875"/>
        <v>-2.2917292056756272E-2</v>
      </c>
      <c r="CY303" s="4">
        <f t="shared" ca="1" si="3875"/>
        <v>-2.4679032299534161E-3</v>
      </c>
      <c r="CZ303" s="4">
        <f t="shared" ca="1" si="3875"/>
        <v>-4.1784801393529004E-2</v>
      </c>
      <c r="DA303" s="4">
        <f t="shared" ca="1" si="3875"/>
        <v>-2.3809366016720266E-2</v>
      </c>
      <c r="DB303" s="4">
        <f t="shared" ca="1" si="3875"/>
        <v>1.3859035163552103E-2</v>
      </c>
      <c r="DC303" s="4">
        <f t="shared" ca="1" si="3875"/>
        <v>8.5653628589230004E-3</v>
      </c>
      <c r="DD303" s="4">
        <f t="shared" ca="1" si="3875"/>
        <v>1.0013661407014896E-2</v>
      </c>
      <c r="DE303" s="4">
        <f t="shared" ca="1" si="3875"/>
        <v>-1.3366824955921376E-2</v>
      </c>
      <c r="DF303" s="4">
        <f t="shared" ca="1" si="3875"/>
        <v>2.6919641945485685E-3</v>
      </c>
      <c r="DG303" s="4">
        <f t="shared" ca="1" si="3875"/>
        <v>-1.6565218304516818E-2</v>
      </c>
      <c r="DH303" s="4">
        <f t="shared" ca="1" si="3875"/>
        <v>3.3134484733563928E-3</v>
      </c>
      <c r="DI303" s="4">
        <f t="shared" ca="1" si="3875"/>
        <v>1.0372548254731012E-3</v>
      </c>
      <c r="DJ303" s="4">
        <f t="shared" ca="1" si="3875"/>
        <v>-3.9603155086714546E-3</v>
      </c>
      <c r="DK303" s="4">
        <f t="shared" ca="1" si="3875"/>
        <v>2.3823973843091267E-3</v>
      </c>
      <c r="DL303" s="4">
        <f t="shared" ca="1" si="3875"/>
        <v>-1.1815915779465395E-2</v>
      </c>
      <c r="DM303" s="4">
        <f t="shared" ca="1" si="3875"/>
        <v>3.4743881028694089E-3</v>
      </c>
      <c r="DN303" s="4">
        <f t="shared" ca="1" si="3875"/>
        <v>6.8911069086142586E-3</v>
      </c>
      <c r="DO303" s="4">
        <f t="shared" ca="1" si="3875"/>
        <v>9.6156660083024023E-3</v>
      </c>
      <c r="DP303" s="4">
        <f t="shared" ca="1" si="3875"/>
        <v>1.3871502906900127E-2</v>
      </c>
      <c r="DQ303" s="4">
        <f t="shared" ca="1" si="3875"/>
        <v>-8.8419033392978536E-3</v>
      </c>
      <c r="DR303" s="4">
        <f t="shared" ca="1" si="3875"/>
        <v>2.3983684731981578E-2</v>
      </c>
      <c r="DS303" s="4">
        <f t="shared" ca="1" si="3875"/>
        <v>1.8564365676682321E-2</v>
      </c>
      <c r="DT303" s="4">
        <f t="shared" ca="1" si="3875"/>
        <v>-1.1523472577989554E-2</v>
      </c>
      <c r="DU303" s="4">
        <f t="shared" ca="1" si="3875"/>
        <v>1.0963212284686675E-3</v>
      </c>
      <c r="DV303" s="4">
        <f t="shared" ca="1" si="3875"/>
        <v>1.9875591592349966E-2</v>
      </c>
      <c r="DW303" s="4">
        <f t="shared" ca="1" si="3875"/>
        <v>9.4603886579502812E-3</v>
      </c>
      <c r="DX303" s="4">
        <f t="shared" ca="1" si="3875"/>
        <v>-2.3111851008309616E-2</v>
      </c>
      <c r="DY303" s="4">
        <f t="shared" ca="1" si="3875"/>
        <v>-1.7806347028467399E-2</v>
      </c>
      <c r="DZ303" s="4">
        <f t="shared" ca="1" si="3875"/>
        <v>-7.8318143589450589E-3</v>
      </c>
      <c r="EA303" s="4">
        <f t="shared" ca="1" si="3875"/>
        <v>8.0409406301494343E-3</v>
      </c>
      <c r="EB303" s="4">
        <f t="shared" ca="1" si="3875"/>
        <v>3.7984768299678404E-3</v>
      </c>
      <c r="EC303" s="4">
        <f t="shared" ref="EC303:GN303" ca="1" si="3876">IFERROR(LN(EC95/EB95)," ")</f>
        <v>-2.0434427714947023E-2</v>
      </c>
      <c r="ED303" s="4">
        <f t="shared" ca="1" si="3876"/>
        <v>-5.393606850393716E-3</v>
      </c>
      <c r="EE303" s="4">
        <f t="shared" ca="1" si="3876"/>
        <v>-1.139405223793453E-2</v>
      </c>
      <c r="EF303" s="4">
        <f t="shared" ca="1" si="3876"/>
        <v>-6.2681172115976649E-3</v>
      </c>
      <c r="EG303" s="4">
        <f t="shared" ca="1" si="3876"/>
        <v>-8.1485087847201817E-3</v>
      </c>
      <c r="EH303" s="4">
        <f t="shared" ca="1" si="3876"/>
        <v>4.2640953832219199E-2</v>
      </c>
      <c r="EI303" s="4">
        <f t="shared" ca="1" si="3876"/>
        <v>2.5220151034238025E-4</v>
      </c>
      <c r="EJ303" s="4">
        <f t="shared" ca="1" si="3876"/>
        <v>7.9821875430931375E-4</v>
      </c>
      <c r="EK303" s="4">
        <f t="shared" ca="1" si="3876"/>
        <v>1.8989162871279986E-2</v>
      </c>
      <c r="EL303" s="4">
        <f t="shared" ca="1" si="3876"/>
        <v>2.4897900656837115E-3</v>
      </c>
      <c r="EM303" s="4">
        <f t="shared" ca="1" si="3876"/>
        <v>2.4482567470002693E-2</v>
      </c>
      <c r="EN303" s="4">
        <f t="shared" ca="1" si="3876"/>
        <v>-2.39072998519766E-2</v>
      </c>
      <c r="EO303" s="4">
        <f t="shared" ca="1" si="3876"/>
        <v>-2.7929715234901654E-2</v>
      </c>
      <c r="EP303" s="4">
        <f t="shared" ca="1" si="3876"/>
        <v>2.5256026833699385E-2</v>
      </c>
      <c r="EQ303" s="4">
        <f t="shared" ca="1" si="3876"/>
        <v>1.2016398260974101E-2</v>
      </c>
      <c r="ER303" s="4">
        <f t="shared" ca="1" si="3876"/>
        <v>-1.7592390569483942E-2</v>
      </c>
      <c r="ES303" s="4">
        <f t="shared" ca="1" si="3876"/>
        <v>1.0403991702012991E-2</v>
      </c>
      <c r="ET303" s="4">
        <f t="shared" ca="1" si="3876"/>
        <v>2.0267879812536291E-2</v>
      </c>
      <c r="EU303" s="4">
        <f t="shared" ca="1" si="3876"/>
        <v>7.0269133662270277E-4</v>
      </c>
      <c r="EV303" s="4">
        <f t="shared" ca="1" si="3876"/>
        <v>1.7428421407537243E-2</v>
      </c>
      <c r="EW303" s="4">
        <f t="shared" ca="1" si="3876"/>
        <v>-1.7766552238342741E-3</v>
      </c>
      <c r="EX303" s="4">
        <f t="shared" ca="1" si="3876"/>
        <v>3.0381368434017082E-3</v>
      </c>
      <c r="EY303" s="4">
        <f t="shared" ca="1" si="3876"/>
        <v>-4.62004020262785E-3</v>
      </c>
      <c r="EZ303" s="4">
        <f t="shared" ca="1" si="3876"/>
        <v>-4.1445699107431839E-3</v>
      </c>
      <c r="FA303" s="4">
        <f t="shared" ca="1" si="3876"/>
        <v>2.0124807496649764E-2</v>
      </c>
      <c r="FB303" s="4">
        <f t="shared" ca="1" si="3876"/>
        <v>-8.378065546711666E-4</v>
      </c>
      <c r="FC303" s="4">
        <f t="shared" ca="1" si="3876"/>
        <v>3.3130974840949774E-4</v>
      </c>
      <c r="FD303" s="4">
        <f t="shared" ca="1" si="3876"/>
        <v>-4.8245579112805807E-3</v>
      </c>
      <c r="FE303" s="4">
        <f t="shared" ca="1" si="3876"/>
        <v>1.9563417784560354E-2</v>
      </c>
      <c r="FF303" s="4">
        <f t="shared" ca="1" si="3876"/>
        <v>-2.1052592155973278E-2</v>
      </c>
      <c r="FG303" s="4">
        <f t="shared" ca="1" si="3876"/>
        <v>5.1244048922845639E-3</v>
      </c>
      <c r="FH303" s="4">
        <f t="shared" ca="1" si="3876"/>
        <v>-5.026364715341616E-3</v>
      </c>
      <c r="FI303" s="4">
        <f t="shared" ca="1" si="3876"/>
        <v>1.5061873794341067E-2</v>
      </c>
      <c r="FJ303" s="4">
        <f t="shared" ca="1" si="3876"/>
        <v>2.6661639650274387E-2</v>
      </c>
      <c r="FK303" s="4">
        <f t="shared" ca="1" si="3876"/>
        <v>9.7315262238790046E-3</v>
      </c>
      <c r="FL303" s="4">
        <f t="shared" ca="1" si="3876"/>
        <v>1.6640732683769262E-2</v>
      </c>
      <c r="FM303" s="4">
        <f t="shared" ca="1" si="3876"/>
        <v>-1.5728587124012133E-2</v>
      </c>
      <c r="FN303" s="4">
        <f t="shared" ca="1" si="3876"/>
        <v>-6.9645055813898765E-3</v>
      </c>
      <c r="FO303" s="4">
        <f t="shared" ca="1" si="3876"/>
        <v>6.1454742262718855E-3</v>
      </c>
      <c r="FP303" s="4">
        <f t="shared" ca="1" si="3876"/>
        <v>-4.0678528225167208E-3</v>
      </c>
      <c r="FQ303" s="4">
        <f t="shared" ca="1" si="3876"/>
        <v>-1.3846012128775928E-3</v>
      </c>
      <c r="FR303" s="4">
        <f t="shared" ca="1" si="3876"/>
        <v>6.7551433421621518E-3</v>
      </c>
      <c r="FS303" s="4">
        <f t="shared" ca="1" si="3876"/>
        <v>1.5336506779869618E-2</v>
      </c>
      <c r="FT303" s="4">
        <f t="shared" ca="1" si="3876"/>
        <v>-1.5820164731519409E-2</v>
      </c>
      <c r="FU303" s="4">
        <f t="shared" ca="1" si="3876"/>
        <v>-3.1182253890192923E-2</v>
      </c>
      <c r="FV303" s="4">
        <f t="shared" ca="1" si="3876"/>
        <v>6.3719468182771534E-3</v>
      </c>
      <c r="FW303" s="4">
        <f t="shared" ca="1" si="3876"/>
        <v>-2.0211660525911491E-2</v>
      </c>
      <c r="FX303" s="4">
        <f t="shared" ca="1" si="3876"/>
        <v>5.8389046231541774E-5</v>
      </c>
      <c r="FY303" s="4">
        <f t="shared" ca="1" si="3876"/>
        <v>2.0439342675215178E-2</v>
      </c>
      <c r="FZ303" s="4">
        <f t="shared" ca="1" si="3876"/>
        <v>-3.0729350915997131E-2</v>
      </c>
      <c r="GA303" s="4">
        <f t="shared" ca="1" si="3876"/>
        <v>-1.4658081600730047E-2</v>
      </c>
      <c r="GB303" s="4">
        <f t="shared" ca="1" si="3876"/>
        <v>-3.0576479950922683E-3</v>
      </c>
      <c r="GC303" s="4">
        <f t="shared" ca="1" si="3876"/>
        <v>1.5885326691477523E-2</v>
      </c>
      <c r="GD303" s="4">
        <f t="shared" ca="1" si="3876"/>
        <v>-2.5741190208257936E-2</v>
      </c>
      <c r="GE303" s="4">
        <f t="shared" ca="1" si="3876"/>
        <v>9.8558635167804408E-3</v>
      </c>
      <c r="GF303" s="4">
        <f t="shared" ca="1" si="3876"/>
        <v>-2.6775361248112094E-2</v>
      </c>
      <c r="GG303" s="4">
        <f t="shared" ca="1" si="3876"/>
        <v>3.2634492188009828E-3</v>
      </c>
      <c r="GH303" s="4">
        <f t="shared" ca="1" si="3876"/>
        <v>-3.8186791908057273E-3</v>
      </c>
      <c r="GI303" s="4">
        <f t="shared" ca="1" si="3876"/>
        <v>-1.5234244571847973E-2</v>
      </c>
      <c r="GJ303" s="4">
        <f t="shared" ca="1" si="3876"/>
        <v>1.3690319608682841E-2</v>
      </c>
      <c r="GK303" s="4">
        <f t="shared" ca="1" si="3876"/>
        <v>7.8389927592334603E-3</v>
      </c>
      <c r="GL303" s="4">
        <f t="shared" ca="1" si="3876"/>
        <v>6.7430864108283615E-3</v>
      </c>
      <c r="GM303" s="4">
        <f t="shared" ca="1" si="3876"/>
        <v>-4.3890809674321109E-2</v>
      </c>
      <c r="GN303" s="4">
        <f t="shared" ca="1" si="3876"/>
        <v>1.5096135853673677E-2</v>
      </c>
      <c r="GO303" s="4">
        <f t="shared" ref="GO303:IZ303" ca="1" si="3877">IFERROR(LN(GO95/GN95)," ")</f>
        <v>1.4892215324855339E-2</v>
      </c>
      <c r="GP303" s="4">
        <f t="shared" ca="1" si="3877"/>
        <v>1.298839093334205E-2</v>
      </c>
      <c r="GQ303" s="4">
        <f t="shared" ca="1" si="3877"/>
        <v>1.1074847441651136E-2</v>
      </c>
      <c r="GR303" s="4">
        <f t="shared" ca="1" si="3877"/>
        <v>1.0646312460406335E-3</v>
      </c>
      <c r="GS303" s="4">
        <f t="shared" ca="1" si="3877"/>
        <v>8.2773985079984159E-3</v>
      </c>
      <c r="GT303" s="4">
        <f t="shared" ca="1" si="3877"/>
        <v>9.6697604870701129E-3</v>
      </c>
      <c r="GU303" s="4">
        <f t="shared" ca="1" si="3877"/>
        <v>-2.0580670422918505E-2</v>
      </c>
      <c r="GV303" s="4">
        <f t="shared" ca="1" si="3877"/>
        <v>-8.5512938582665444E-3</v>
      </c>
      <c r="GW303" s="4">
        <f t="shared" ca="1" si="3877"/>
        <v>-5.8894610814759594E-4</v>
      </c>
      <c r="GX303" s="4">
        <f t="shared" ca="1" si="3877"/>
        <v>-1.3601199579561726E-2</v>
      </c>
      <c r="GY303" s="4">
        <f t="shared" ca="1" si="3877"/>
        <v>9.3668379741015505E-3</v>
      </c>
      <c r="GZ303" s="4">
        <f t="shared" ca="1" si="3877"/>
        <v>1.4018542512546583E-2</v>
      </c>
      <c r="HA303" s="4">
        <f t="shared" ca="1" si="3877"/>
        <v>-7.2075658011883171E-3</v>
      </c>
      <c r="HB303" s="4">
        <f t="shared" ca="1" si="3877"/>
        <v>-8.3421986191380727E-3</v>
      </c>
      <c r="HC303" s="4">
        <f t="shared" ca="1" si="3877"/>
        <v>-9.8557354868199602E-3</v>
      </c>
      <c r="HD303" s="4">
        <f t="shared" ca="1" si="3877"/>
        <v>-3.1291520160531314E-2</v>
      </c>
      <c r="HE303" s="4">
        <f t="shared" ca="1" si="3877"/>
        <v>-1.7070573953600038E-2</v>
      </c>
      <c r="HF303" s="4">
        <f t="shared" ca="1" si="3877"/>
        <v>5.5718872556819983E-3</v>
      </c>
      <c r="HG303" s="4">
        <f t="shared" ca="1" si="3877"/>
        <v>-1.7905347874177028E-2</v>
      </c>
      <c r="HH303" s="4">
        <f t="shared" ca="1" si="3877"/>
        <v>-8.8752440754117454E-3</v>
      </c>
      <c r="HI303" s="4">
        <f t="shared" ca="1" si="3877"/>
        <v>6.0637634059654701E-2</v>
      </c>
      <c r="HJ303" s="4">
        <f t="shared" ca="1" si="3877"/>
        <v>1.9299568097717233E-2</v>
      </c>
      <c r="HK303" s="4">
        <f t="shared" ca="1" si="3877"/>
        <v>2.0475909661081544E-2</v>
      </c>
      <c r="HL303" s="4">
        <f t="shared" ca="1" si="3877"/>
        <v>-8.3781694556037522E-3</v>
      </c>
      <c r="HM303" s="4">
        <f t="shared" ca="1" si="3877"/>
        <v>2.0014649929598893E-2</v>
      </c>
      <c r="HN303" s="4">
        <f t="shared" ca="1" si="3877"/>
        <v>5.4827077485771125E-3</v>
      </c>
      <c r="HO303" s="4">
        <f t="shared" ca="1" si="3877"/>
        <v>1.4197377561307312E-2</v>
      </c>
      <c r="HP303" s="4">
        <f t="shared" ca="1" si="3877"/>
        <v>-4.0414301029395227E-3</v>
      </c>
      <c r="HQ303" s="4">
        <f t="shared" ca="1" si="3877"/>
        <v>7.3131078670927102E-3</v>
      </c>
      <c r="HR303" s="4">
        <f t="shared" ca="1" si="3877"/>
        <v>-2.3782705846154249E-2</v>
      </c>
      <c r="HS303" s="4">
        <f t="shared" ca="1" si="3877"/>
        <v>1.9696285068939369E-2</v>
      </c>
      <c r="HT303" s="4">
        <f t="shared" ca="1" si="3877"/>
        <v>-1.7675570559944015E-3</v>
      </c>
      <c r="HU303" s="4">
        <f t="shared" ca="1" si="3877"/>
        <v>8.2284275651591764E-3</v>
      </c>
      <c r="HV303" s="4">
        <f t="shared" ca="1" si="3877"/>
        <v>-3.2445614511766021E-3</v>
      </c>
      <c r="HW303" s="4">
        <f t="shared" ca="1" si="3877"/>
        <v>-4.9061056162762939E-3</v>
      </c>
      <c r="HX303" s="4">
        <f t="shared" ca="1" si="3877"/>
        <v>-2.5955024119341575E-2</v>
      </c>
      <c r="HY303" s="4">
        <f t="shared" ca="1" si="3877"/>
        <v>2.3712984499282557E-3</v>
      </c>
      <c r="HZ303" s="4">
        <f t="shared" ca="1" si="3877"/>
        <v>5.2948870401396057E-2</v>
      </c>
      <c r="IA303" s="4">
        <f t="shared" ca="1" si="3877"/>
        <v>-1.9788658540510571E-2</v>
      </c>
      <c r="IB303" s="4">
        <f t="shared" ca="1" si="3877"/>
        <v>2.6748807029572455E-2</v>
      </c>
      <c r="IC303" s="4">
        <f t="shared" ca="1" si="3877"/>
        <v>-2.6556284600114777E-2</v>
      </c>
      <c r="ID303" s="4">
        <f t="shared" ca="1" si="3877"/>
        <v>5.7393648472017483E-3</v>
      </c>
      <c r="IE303" s="4">
        <f t="shared" ca="1" si="3877"/>
        <v>-2.0117454359700067E-3</v>
      </c>
      <c r="IF303" s="4">
        <f t="shared" ca="1" si="3877"/>
        <v>1.5339825763996831E-2</v>
      </c>
      <c r="IG303" s="4">
        <f t="shared" ca="1" si="3877"/>
        <v>3.9960093133819229E-3</v>
      </c>
      <c r="IH303" s="4">
        <f t="shared" ca="1" si="3877"/>
        <v>5.6649935781666475E-3</v>
      </c>
      <c r="II303" s="4">
        <f t="shared" ca="1" si="3877"/>
        <v>1.2787089945708128E-2</v>
      </c>
      <c r="IJ303" s="4">
        <f t="shared" ca="1" si="3877"/>
        <v>1.5685119885339089E-3</v>
      </c>
      <c r="IK303" s="4">
        <f t="shared" ca="1" si="3877"/>
        <v>-1.2916335898259596E-2</v>
      </c>
      <c r="IL303" s="4">
        <f t="shared" ca="1" si="3877"/>
        <v>1.4941541247792968E-4</v>
      </c>
      <c r="IM303" s="4">
        <f t="shared" ca="1" si="3877"/>
        <v>9.6459288389531307E-3</v>
      </c>
      <c r="IN303" s="4">
        <f t="shared" ca="1" si="3877"/>
        <v>-1.2844554848711782E-2</v>
      </c>
      <c r="IO303" s="4">
        <f t="shared" ca="1" si="3877"/>
        <v>2.4513255975937317E-3</v>
      </c>
      <c r="IP303" s="4">
        <f t="shared" ca="1" si="3877"/>
        <v>2.8740478510958806E-3</v>
      </c>
      <c r="IQ303" s="4">
        <f t="shared" ca="1" si="3877"/>
        <v>1.2292106663861332E-3</v>
      </c>
      <c r="IR303" s="4">
        <f t="shared" ca="1" si="3877"/>
        <v>8.5582992814214637E-4</v>
      </c>
      <c r="IS303" s="4">
        <f t="shared" ca="1" si="3877"/>
        <v>-9.0792530875842773E-3</v>
      </c>
      <c r="IT303" s="4">
        <f t="shared" ca="1" si="3877"/>
        <v>2.0138898653407324E-2</v>
      </c>
      <c r="IU303" s="4">
        <f t="shared" ca="1" si="3877"/>
        <v>1.7274017930794976E-3</v>
      </c>
      <c r="IV303" s="4">
        <f t="shared" ca="1" si="3877"/>
        <v>2.7137058715963258E-3</v>
      </c>
      <c r="IW303" s="4">
        <f t="shared" ca="1" si="3877"/>
        <v>-2.0529371533067851E-3</v>
      </c>
      <c r="IX303" s="4">
        <f t="shared" ca="1" si="3877"/>
        <v>4.0358827206659161E-4</v>
      </c>
      <c r="IY303" s="4">
        <f t="shared" ca="1" si="3877"/>
        <v>5.6696751909881358E-3</v>
      </c>
      <c r="IZ303" s="4">
        <f t="shared" ca="1" si="3877"/>
        <v>-6.8625657058184707E-3</v>
      </c>
      <c r="JA303" s="4">
        <f t="shared" ref="JA303:LL303" ca="1" si="3878">IFERROR(LN(JA95/IZ95)," ")</f>
        <v>-1.6235535309972047E-2</v>
      </c>
      <c r="JB303" s="4">
        <f t="shared" ca="1" si="3878"/>
        <v>1.2310448647735324E-3</v>
      </c>
      <c r="JC303" s="4">
        <f t="shared" ca="1" si="3878"/>
        <v>9.4803266558297905E-3</v>
      </c>
      <c r="JD303" s="4">
        <f t="shared" ca="1" si="3878"/>
        <v>-2.301141861613697E-2</v>
      </c>
      <c r="JE303" s="4">
        <f t="shared" ca="1" si="3878"/>
        <v>9.8204007816802608E-4</v>
      </c>
      <c r="JF303" s="4">
        <f t="shared" ca="1" si="3878"/>
        <v>-1.3167460175791486E-2</v>
      </c>
      <c r="JG303" s="4">
        <f t="shared" ca="1" si="3878"/>
        <v>-6.7359706606032466E-3</v>
      </c>
      <c r="JH303" s="4">
        <f t="shared" ca="1" si="3878"/>
        <v>8.9521650642942641E-3</v>
      </c>
      <c r="JI303" s="4">
        <f t="shared" ca="1" si="3878"/>
        <v>-1.4706854203629112E-2</v>
      </c>
      <c r="JJ303" s="4">
        <f t="shared" ca="1" si="3878"/>
        <v>2.5724606315974856E-3</v>
      </c>
      <c r="JK303" s="4">
        <f t="shared" ca="1" si="3878"/>
        <v>7.6970823359361106E-3</v>
      </c>
      <c r="JL303" s="4">
        <f t="shared" ca="1" si="3878"/>
        <v>1.1113449431558148E-2</v>
      </c>
      <c r="JM303" s="4">
        <f t="shared" ca="1" si="3878"/>
        <v>-6.0274936489968962E-3</v>
      </c>
      <c r="JN303" s="4">
        <f t="shared" ca="1" si="3878"/>
        <v>1.3092391371118638E-2</v>
      </c>
      <c r="JO303" s="4">
        <f t="shared" ca="1" si="3878"/>
        <v>-3.3087278823346576E-2</v>
      </c>
      <c r="JP303" s="4">
        <f t="shared" ca="1" si="3878"/>
        <v>-8.1857978113068323E-3</v>
      </c>
      <c r="JQ303" s="4">
        <f t="shared" ca="1" si="3878"/>
        <v>2.5449721522757825E-2</v>
      </c>
      <c r="JR303" s="4">
        <f t="shared" ca="1" si="3878"/>
        <v>-3.6209363942226402E-3</v>
      </c>
      <c r="JS303" s="4">
        <f t="shared" ca="1" si="3878"/>
        <v>4.8441080009626403E-3</v>
      </c>
      <c r="JT303" s="4">
        <f t="shared" ca="1" si="3878"/>
        <v>-1.4335549834041882E-3</v>
      </c>
      <c r="JU303" s="4">
        <f t="shared" ca="1" si="3878"/>
        <v>-2.0718118916318751E-2</v>
      </c>
      <c r="JV303" s="4">
        <f t="shared" ca="1" si="3878"/>
        <v>1.0451364632397677E-2</v>
      </c>
      <c r="JW303" s="4">
        <f t="shared" ca="1" si="3878"/>
        <v>-7.4680048749557366E-3</v>
      </c>
      <c r="JX303" s="4">
        <f t="shared" ca="1" si="3878"/>
        <v>-1.027436457732025E-2</v>
      </c>
      <c r="JY303" s="4">
        <f t="shared" ca="1" si="3878"/>
        <v>1.9670905747539622E-5</v>
      </c>
      <c r="JZ303" s="4">
        <f t="shared" ca="1" si="3878"/>
        <v>1.0896998204384521E-2</v>
      </c>
      <c r="KA303" s="4">
        <f t="shared" ca="1" si="3878"/>
        <v>-9.9925545721443604E-3</v>
      </c>
      <c r="KB303" s="4">
        <f t="shared" ca="1" si="3878"/>
        <v>-7.4763384924871343E-3</v>
      </c>
      <c r="KC303" s="4">
        <f t="shared" ca="1" si="3878"/>
        <v>2.0519067851588135E-2</v>
      </c>
      <c r="KD303" s="4">
        <f t="shared" ca="1" si="3878"/>
        <v>1.4749757138519996E-2</v>
      </c>
      <c r="KE303" s="4">
        <f t="shared" ca="1" si="3878"/>
        <v>7.4269079955941331E-3</v>
      </c>
      <c r="KF303" s="4">
        <f t="shared" ca="1" si="3878"/>
        <v>-1.5179033548917973E-2</v>
      </c>
      <c r="KG303" s="4">
        <f t="shared" ca="1" si="3878"/>
        <v>-2.7892978045824534E-2</v>
      </c>
      <c r="KH303" s="4">
        <f t="shared" ca="1" si="3878"/>
        <v>-1.193586018569056E-2</v>
      </c>
      <c r="KI303" s="4">
        <f t="shared" ca="1" si="3878"/>
        <v>1.9025309392561901E-3</v>
      </c>
      <c r="KJ303" s="4">
        <f t="shared" ca="1" si="3878"/>
        <v>3.0006901812525534E-4</v>
      </c>
      <c r="KK303" s="4">
        <f t="shared" ca="1" si="3878"/>
        <v>1.9706144335348726E-2</v>
      </c>
      <c r="KL303" s="4">
        <f t="shared" ca="1" si="3878"/>
        <v>6.2949848162210265E-3</v>
      </c>
      <c r="KM303" s="4">
        <f t="shared" ca="1" si="3878"/>
        <v>1.6908452023956532E-2</v>
      </c>
      <c r="KN303" s="4">
        <f t="shared" ca="1" si="3878"/>
        <v>6.3212943518021797E-4</v>
      </c>
      <c r="KO303" s="4">
        <f t="shared" ca="1" si="3878"/>
        <v>-3.6257989133364732E-3</v>
      </c>
      <c r="KP303" s="4">
        <f t="shared" ca="1" si="3878"/>
        <v>1.0756820092155082E-3</v>
      </c>
      <c r="KQ303" s="4">
        <f t="shared" ca="1" si="3878"/>
        <v>2.4370404186187217E-2</v>
      </c>
      <c r="KR303" s="4">
        <f t="shared" ca="1" si="3878"/>
        <v>1.4637628483271364E-2</v>
      </c>
      <c r="KS303" s="4">
        <f t="shared" ca="1" si="3878"/>
        <v>-2.5512576002018794E-3</v>
      </c>
      <c r="KT303" s="4">
        <f t="shared" ca="1" si="3878"/>
        <v>5.4458824446075929E-3</v>
      </c>
      <c r="KU303" s="4">
        <f t="shared" ca="1" si="3878"/>
        <v>-2.5254167914764334E-3</v>
      </c>
      <c r="KV303" s="4">
        <f t="shared" ca="1" si="3878"/>
        <v>1.7273356355949489E-2</v>
      </c>
      <c r="KW303" s="4">
        <f t="shared" ca="1" si="3878"/>
        <v>7.0680614933306208E-3</v>
      </c>
      <c r="KX303" s="4">
        <f t="shared" ca="1" si="3878"/>
        <v>-1.422297800261573E-2</v>
      </c>
      <c r="KY303" s="4">
        <f t="shared" ca="1" si="3878"/>
        <v>-7.114466079369542E-3</v>
      </c>
      <c r="KZ303" s="4">
        <f t="shared" ca="1" si="3878"/>
        <v>3.3117456882039497E-4</v>
      </c>
      <c r="LA303" s="4">
        <f t="shared" ca="1" si="3878"/>
        <v>-1.0057582608000725E-2</v>
      </c>
      <c r="LB303" s="4">
        <f t="shared" ca="1" si="3878"/>
        <v>1.2647995858514201E-2</v>
      </c>
      <c r="LC303" s="4">
        <f t="shared" ca="1" si="3878"/>
        <v>1.4625922110640097E-2</v>
      </c>
      <c r="LD303" s="4">
        <f t="shared" ca="1" si="3878"/>
        <v>-2.2657797873262178E-2</v>
      </c>
      <c r="LE303" s="4">
        <f t="shared" ca="1" si="3878"/>
        <v>6.4710825629867791E-3</v>
      </c>
      <c r="LF303" s="4">
        <f t="shared" ca="1" si="3878"/>
        <v>-4.1440865192977183E-2</v>
      </c>
      <c r="LG303" s="4">
        <f t="shared" ca="1" si="3878"/>
        <v>-1.6084067034566153E-2</v>
      </c>
      <c r="LH303" s="4">
        <f t="shared" ca="1" si="3878"/>
        <v>-2.1126715192618217E-2</v>
      </c>
      <c r="LI303" s="4">
        <f t="shared" ca="1" si="3878"/>
        <v>1.6776634693705213E-2</v>
      </c>
      <c r="LJ303" s="4">
        <f t="shared" ca="1" si="3878"/>
        <v>7.3819760055122809E-3</v>
      </c>
      <c r="LK303" s="4">
        <f t="shared" ca="1" si="3878"/>
        <v>2.8108345229123963E-2</v>
      </c>
      <c r="LL303" s="4">
        <f t="shared" ca="1" si="3878"/>
        <v>-2.4466694715509905E-2</v>
      </c>
      <c r="LM303" s="4">
        <f t="shared" ref="LM303:NX303" ca="1" si="3879">IFERROR(LN(LM95/LL95)," ")</f>
        <v>1.134322155950895E-2</v>
      </c>
      <c r="LN303" s="4">
        <f t="shared" ca="1" si="3879"/>
        <v>1.257615359265005E-2</v>
      </c>
      <c r="LO303" s="4">
        <f t="shared" ca="1" si="3879"/>
        <v>1.4822303915084151E-2</v>
      </c>
      <c r="LP303" s="4">
        <f t="shared" ca="1" si="3879"/>
        <v>-1.0001111503370365E-2</v>
      </c>
      <c r="LQ303" s="4">
        <f t="shared" ca="1" si="3879"/>
        <v>-8.0545956882689135E-3</v>
      </c>
      <c r="LR303" s="4">
        <f t="shared" ca="1" si="3879"/>
        <v>3.674095110654594E-2</v>
      </c>
      <c r="LS303" s="4">
        <f t="shared" ca="1" si="3879"/>
        <v>-2.0006752115380857E-2</v>
      </c>
      <c r="LT303" s="4">
        <f t="shared" ca="1" si="3879"/>
        <v>-1.3978587084264493E-3</v>
      </c>
      <c r="LU303" s="4">
        <f t="shared" ca="1" si="3879"/>
        <v>-2.0911135327181781E-3</v>
      </c>
      <c r="LV303" s="4">
        <f t="shared" ca="1" si="3879"/>
        <v>7.9675763095919446E-3</v>
      </c>
      <c r="LW303" s="4">
        <f t="shared" ca="1" si="3879"/>
        <v>6.6344735743455443E-3</v>
      </c>
      <c r="LX303" s="4">
        <f t="shared" ca="1" si="3879"/>
        <v>9.1857305494303185E-3</v>
      </c>
      <c r="LY303" s="4">
        <f t="shared" ca="1" si="3879"/>
        <v>-1.6042731291552391E-2</v>
      </c>
      <c r="LZ303" s="4">
        <f t="shared" ca="1" si="3879"/>
        <v>1.2275973011667241E-2</v>
      </c>
      <c r="MA303" s="4">
        <f t="shared" ca="1" si="3879"/>
        <v>-1.4095134100682418E-2</v>
      </c>
      <c r="MB303" s="4">
        <f t="shared" ca="1" si="3879"/>
        <v>2.6008285643265171E-4</v>
      </c>
      <c r="MC303" s="4">
        <f t="shared" ca="1" si="3879"/>
        <v>-2.00374419942809E-2</v>
      </c>
      <c r="MD303" s="4">
        <f t="shared" ca="1" si="3879"/>
        <v>-7.5710380857919443E-3</v>
      </c>
      <c r="ME303" s="4">
        <f t="shared" ca="1" si="3879"/>
        <v>-1.9096724969722083E-4</v>
      </c>
      <c r="MF303" s="4">
        <f t="shared" ca="1" si="3879"/>
        <v>-6.4954578303356809E-3</v>
      </c>
      <c r="MG303" s="4">
        <f t="shared" ca="1" si="3879"/>
        <v>1.3992115653796043E-2</v>
      </c>
      <c r="MH303" s="4">
        <f t="shared" ca="1" si="3879"/>
        <v>-8.5337991012884656E-4</v>
      </c>
      <c r="MI303" s="4">
        <f t="shared" ca="1" si="3879"/>
        <v>7.9743430886459708E-3</v>
      </c>
      <c r="MJ303" s="4">
        <f t="shared" ca="1" si="3879"/>
        <v>1.279037134775039E-3</v>
      </c>
      <c r="MK303" s="4">
        <f t="shared" ca="1" si="3879"/>
        <v>-6.676498717141122E-3</v>
      </c>
      <c r="ML303" s="4">
        <f t="shared" ca="1" si="3879"/>
        <v>2.7023723607044296E-3</v>
      </c>
      <c r="MM303" s="4">
        <f t="shared" ca="1" si="3879"/>
        <v>5.6600571290113619E-4</v>
      </c>
      <c r="MN303" s="4">
        <f t="shared" ca="1" si="3879"/>
        <v>-2.2006570662221753E-2</v>
      </c>
      <c r="MO303" s="4">
        <f t="shared" ca="1" si="3879"/>
        <v>-2.7642161073076505E-2</v>
      </c>
      <c r="MP303" s="4">
        <f t="shared" ca="1" si="3879"/>
        <v>-2.9244084674179025E-2</v>
      </c>
      <c r="MQ303" s="4">
        <f t="shared" ca="1" si="3879"/>
        <v>8.1635985187668655E-5</v>
      </c>
      <c r="MR303" s="4">
        <f t="shared" ca="1" si="3879"/>
        <v>1.2244148332753697E-4</v>
      </c>
      <c r="MS303" s="4">
        <f t="shared" ca="1" si="3879"/>
        <v>-8.3192086875059947E-3</v>
      </c>
      <c r="MT303" s="4">
        <f t="shared" ca="1" si="3879"/>
        <v>1.511158019476261E-2</v>
      </c>
      <c r="MU303" s="4">
        <f t="shared" ca="1" si="3879"/>
        <v>4.5901786237396418E-3</v>
      </c>
      <c r="MV303" s="4">
        <f t="shared" ca="1" si="3879"/>
        <v>-1.2382927908043039E-2</v>
      </c>
      <c r="MW303" s="4">
        <f t="shared" ca="1" si="3879"/>
        <v>-9.2136290223619275E-3</v>
      </c>
      <c r="MX303" s="4">
        <f t="shared" ca="1" si="3879"/>
        <v>-1.8391896943456377E-2</v>
      </c>
      <c r="MY303" s="4">
        <f t="shared" ca="1" si="3879"/>
        <v>1.6906503041030831E-2</v>
      </c>
      <c r="MZ303" s="4">
        <f t="shared" ca="1" si="3879"/>
        <v>4.8605771847624619E-3</v>
      </c>
      <c r="NA303" s="4">
        <f t="shared" ca="1" si="3879"/>
        <v>-1.8714081119988752E-3</v>
      </c>
      <c r="NB303" s="4">
        <f t="shared" ca="1" si="3879"/>
        <v>1.1847776732950592E-2</v>
      </c>
      <c r="NC303" s="4">
        <f t="shared" ca="1" si="3879"/>
        <v>1.8290829202638641E-3</v>
      </c>
      <c r="ND303" s="4">
        <f t="shared" ca="1" si="3879"/>
        <v>-4.0609961629165671E-5</v>
      </c>
      <c r="NE303" s="4">
        <f t="shared" ca="1" si="3879"/>
        <v>-1.3142351383436416E-2</v>
      </c>
      <c r="NF303" s="4">
        <f t="shared" ca="1" si="3879"/>
        <v>-5.3506751358881131E-4</v>
      </c>
      <c r="NG303" s="4">
        <f t="shared" ca="1" si="3879"/>
        <v>2.7210353049802564E-2</v>
      </c>
      <c r="NH303" s="4">
        <f t="shared" ca="1" si="3879"/>
        <v>-4.3967587066628617E-3</v>
      </c>
      <c r="NI303" s="4">
        <f t="shared" ca="1" si="3879"/>
        <v>-5.4092931415220917E-2</v>
      </c>
      <c r="NJ303" s="4">
        <f t="shared" ca="1" si="3879"/>
        <v>2.5242628877982193E-3</v>
      </c>
      <c r="NK303" s="4">
        <f t="shared" ca="1" si="3879"/>
        <v>6.7985820208806003E-3</v>
      </c>
      <c r="NL303" s="4">
        <f t="shared" ca="1" si="3879"/>
        <v>3.4449473215844542E-3</v>
      </c>
      <c r="NM303" s="4">
        <f t="shared" ca="1" si="3879"/>
        <v>1.3207149580838391E-2</v>
      </c>
      <c r="NN303" s="4">
        <f t="shared" ca="1" si="3879"/>
        <v>5.1808774742614196E-3</v>
      </c>
      <c r="NO303" s="4">
        <f t="shared" ca="1" si="3879"/>
        <v>1.7388548083955419E-2</v>
      </c>
      <c r="NP303" s="4">
        <f t="shared" ca="1" si="3879"/>
        <v>2.2231213683129871E-3</v>
      </c>
      <c r="NQ303" s="4">
        <f t="shared" ca="1" si="3879"/>
        <v>-5.1002964292590778E-3</v>
      </c>
      <c r="NR303" s="4">
        <f t="shared" ca="1" si="3879"/>
        <v>-3.2111238063091433E-3</v>
      </c>
      <c r="NS303" s="4">
        <f t="shared" ca="1" si="3879"/>
        <v>-7.9706124002519047E-3</v>
      </c>
      <c r="NT303" s="4">
        <f t="shared" ca="1" si="3879"/>
        <v>2.3783852759601518E-2</v>
      </c>
      <c r="NU303" s="4">
        <f t="shared" ca="1" si="3879"/>
        <v>-1.5691110412935003E-2</v>
      </c>
      <c r="NV303" s="4">
        <f t="shared" ca="1" si="3879"/>
        <v>-4.9377778350623777E-3</v>
      </c>
      <c r="NW303" s="4">
        <f t="shared" ca="1" si="3879"/>
        <v>5.710921312028344E-3</v>
      </c>
      <c r="NX303" s="4">
        <f t="shared" ca="1" si="3879"/>
        <v>-1.5081944040818673E-2</v>
      </c>
      <c r="NY303" s="4">
        <f t="shared" ref="NY303:QJ303" ca="1" si="3880">IFERROR(LN(NY95/NX95)," ")</f>
        <v>-2.0875324069255796E-3</v>
      </c>
      <c r="NZ303" s="4">
        <f t="shared" ca="1" si="3880"/>
        <v>-1.5387164292877346E-2</v>
      </c>
      <c r="OA303" s="4">
        <f t="shared" ca="1" si="3880"/>
        <v>-1.5139411613630165E-3</v>
      </c>
      <c r="OB303" s="4">
        <f t="shared" ca="1" si="3880"/>
        <v>5.2050656910490227E-3</v>
      </c>
      <c r="OC303" s="4">
        <f t="shared" ca="1" si="3880"/>
        <v>1.7986744857217646E-3</v>
      </c>
      <c r="OD303" s="4">
        <f t="shared" ca="1" si="3880"/>
        <v>4.6281901363962926E-3</v>
      </c>
      <c r="OE303" s="4">
        <f t="shared" ca="1" si="3880"/>
        <v>-1.4455659931475779E-2</v>
      </c>
      <c r="OF303" s="4">
        <f t="shared" ca="1" si="3880"/>
        <v>-6.9456487932962E-3</v>
      </c>
      <c r="OG303" s="4">
        <f t="shared" ca="1" si="3880"/>
        <v>-1.21646378259088E-2</v>
      </c>
      <c r="OH303" s="4">
        <f t="shared" ca="1" si="3880"/>
        <v>-9.9002148820043143E-3</v>
      </c>
      <c r="OI303" s="4">
        <f t="shared" ca="1" si="3880"/>
        <v>7.251035546968522E-3</v>
      </c>
      <c r="OJ303" s="4">
        <f t="shared" ca="1" si="3880"/>
        <v>1.9391124943694902E-3</v>
      </c>
      <c r="OK303" s="4">
        <f t="shared" ca="1" si="3880"/>
        <v>1.8279378429896895E-3</v>
      </c>
      <c r="OL303" s="4">
        <f t="shared" ca="1" si="3880"/>
        <v>1.4059648099529127E-2</v>
      </c>
      <c r="OM303" s="4">
        <f t="shared" ca="1" si="3880"/>
        <v>-5.3530589208884531E-3</v>
      </c>
      <c r="ON303" s="4">
        <f t="shared" ca="1" si="3880"/>
        <v>1.5764331281443569E-2</v>
      </c>
      <c r="OO303" s="4">
        <f t="shared" ca="1" si="3880"/>
        <v>6.5617856071335245E-3</v>
      </c>
      <c r="OP303" s="4">
        <f t="shared" ca="1" si="3880"/>
        <v>-9.5854734475550752E-3</v>
      </c>
      <c r="OQ303" s="4">
        <f t="shared" ca="1" si="3880"/>
        <v>-1.1867755083366053E-2</v>
      </c>
      <c r="OR303" s="4">
        <f t="shared" ca="1" si="3880"/>
        <v>1.2855658601405603E-2</v>
      </c>
      <c r="OS303" s="4">
        <f t="shared" ca="1" si="3880"/>
        <v>1.2339778038907824E-2</v>
      </c>
      <c r="OT303" s="4">
        <f t="shared" ca="1" si="3880"/>
        <v>-1.9529578874865134E-2</v>
      </c>
      <c r="OU303" s="4">
        <f t="shared" ca="1" si="3880"/>
        <v>-1.2756117046843493E-2</v>
      </c>
      <c r="OV303" s="4">
        <f t="shared" ca="1" si="3880"/>
        <v>7.4094184062039412E-3</v>
      </c>
      <c r="OW303" s="4">
        <f t="shared" ca="1" si="3880"/>
        <v>5.3678588552049664E-3</v>
      </c>
      <c r="OX303" s="4">
        <f t="shared" ca="1" si="3880"/>
        <v>4.4691853641013413E-2</v>
      </c>
      <c r="OY303" s="4">
        <f t="shared" ca="1" si="3880"/>
        <v>-1.903913724275887E-3</v>
      </c>
      <c r="OZ303" s="4">
        <f t="shared" ca="1" si="3880"/>
        <v>3.1883635991633463E-2</v>
      </c>
      <c r="PA303" s="4">
        <f t="shared" ca="1" si="3880"/>
        <v>7.0056253019955949E-3</v>
      </c>
      <c r="PB303" s="4">
        <f t="shared" ca="1" si="3880"/>
        <v>4.6109479645028038E-3</v>
      </c>
      <c r="PC303" s="4">
        <f t="shared" ca="1" si="3880"/>
        <v>1.1176104360731732E-2</v>
      </c>
      <c r="PD303" s="4">
        <f t="shared" ca="1" si="3880"/>
        <v>4.2220005232966926E-4</v>
      </c>
      <c r="PE303" s="4">
        <f t="shared" ca="1" si="3880"/>
        <v>9.6237209498806625E-3</v>
      </c>
      <c r="PF303" s="4">
        <f t="shared" ca="1" si="3880"/>
        <v>-2.78239948713725E-2</v>
      </c>
      <c r="PG303" s="4">
        <f t="shared" ca="1" si="3880"/>
        <v>-1.2663126131754467E-2</v>
      </c>
      <c r="PH303" s="4">
        <f t="shared" ca="1" si="3880"/>
        <v>-1.7230627239209215E-3</v>
      </c>
      <c r="PI303" s="4">
        <f t="shared" ca="1" si="3880"/>
        <v>-3.6908133914727762E-2</v>
      </c>
      <c r="PJ303" s="4">
        <f t="shared" ca="1" si="3880"/>
        <v>2.5881739074370617E-3</v>
      </c>
      <c r="PK303" s="4">
        <f t="shared" ca="1" si="3880"/>
        <v>-7.4952990715376287E-3</v>
      </c>
      <c r="PL303" s="4">
        <f t="shared" ca="1" si="3880"/>
        <v>1.0526845842260947E-2</v>
      </c>
      <c r="PM303" s="4">
        <f t="shared" ca="1" si="3880"/>
        <v>6.0763190850308462E-3</v>
      </c>
      <c r="PN303" s="4">
        <f t="shared" ca="1" si="3880"/>
        <v>-1.8402973019909369E-2</v>
      </c>
      <c r="PO303" s="4">
        <f t="shared" ca="1" si="3880"/>
        <v>1.5450986430125928E-2</v>
      </c>
      <c r="PP303" s="4">
        <f t="shared" ca="1" si="3880"/>
        <v>3.2975115370730561E-3</v>
      </c>
      <c r="PQ303" s="4">
        <f t="shared" ca="1" si="3880"/>
        <v>7.3092784340242018E-3</v>
      </c>
      <c r="PR303" s="4">
        <f t="shared" ca="1" si="3880"/>
        <v>-4.6709686680757347E-3</v>
      </c>
      <c r="PS303" s="4">
        <f t="shared" ca="1" si="3880"/>
        <v>-8.038055955859106E-3</v>
      </c>
      <c r="PT303" s="4">
        <f t="shared" ca="1" si="3880"/>
        <v>-4.4229738743642479E-3</v>
      </c>
      <c r="PU303" s="4">
        <f t="shared" ca="1" si="3880"/>
        <v>1.4263251707760459E-2</v>
      </c>
      <c r="PV303" s="4">
        <f t="shared" ca="1" si="3880"/>
        <v>-3.3640724805263362E-3</v>
      </c>
      <c r="PW303" s="4">
        <f t="shared" ca="1" si="3880"/>
        <v>-4.5574849993699294E-3</v>
      </c>
      <c r="PX303" s="4">
        <f t="shared" ca="1" si="3880"/>
        <v>-6.3236271167384987E-4</v>
      </c>
      <c r="PY303" s="4">
        <f t="shared" ca="1" si="3880"/>
        <v>-2.6766665960980228E-3</v>
      </c>
      <c r="PZ303" s="4">
        <f t="shared" ca="1" si="3880"/>
        <v>5.040878438181213E-3</v>
      </c>
      <c r="QA303" s="4">
        <f t="shared" ca="1" si="3880"/>
        <v>-8.9358424652284558E-3</v>
      </c>
      <c r="QB303" s="4">
        <f t="shared" ca="1" si="3880"/>
        <v>-1.477400705775379E-2</v>
      </c>
      <c r="QC303" s="4">
        <f t="shared" ca="1" si="3880"/>
        <v>1.055446124155558E-2</v>
      </c>
      <c r="QD303" s="4">
        <f t="shared" ca="1" si="3880"/>
        <v>-1.1576412422838783E-2</v>
      </c>
      <c r="QE303" s="4">
        <f t="shared" ca="1" si="3880"/>
        <v>-8.5590527640444069E-4</v>
      </c>
      <c r="QF303" s="4">
        <f t="shared" ca="1" si="3880"/>
        <v>3.7521931790263684E-3</v>
      </c>
      <c r="QG303" s="4">
        <f t="shared" ca="1" si="3880"/>
        <v>-2.458180934929474E-3</v>
      </c>
      <c r="QH303" s="4">
        <f t="shared" ca="1" si="3880"/>
        <v>2.895021131173662E-3</v>
      </c>
      <c r="QI303" s="4">
        <f t="shared" ca="1" si="3880"/>
        <v>-6.5308568851873564E-3</v>
      </c>
      <c r="QJ303" s="4">
        <f t="shared" ca="1" si="3880"/>
        <v>7.9648468435992176E-3</v>
      </c>
      <c r="QK303" s="4">
        <f t="shared" ref="QK303:SV303" ca="1" si="3881">IFERROR(LN(QK95/QJ95)," ")</f>
        <v>-3.4742121758785547E-3</v>
      </c>
      <c r="QL303" s="4">
        <f t="shared" ca="1" si="3881"/>
        <v>1.5283259768121532E-2</v>
      </c>
      <c r="QM303" s="4">
        <f t="shared" ca="1" si="3881"/>
        <v>1.3029433870375234E-2</v>
      </c>
      <c r="QN303" s="4">
        <f t="shared" ca="1" si="3881"/>
        <v>1.1981496722365807E-2</v>
      </c>
      <c r="QO303" s="4">
        <f t="shared" ca="1" si="3881"/>
        <v>-2.7862150580061176E-3</v>
      </c>
      <c r="QP303" s="4">
        <f t="shared" ca="1" si="3881"/>
        <v>-2.154766049302197E-2</v>
      </c>
      <c r="QQ303" s="4">
        <f t="shared" ca="1" si="3881"/>
        <v>-1.1220082644382809E-2</v>
      </c>
      <c r="QR303" s="4">
        <f t="shared" ca="1" si="3881"/>
        <v>1.6660881502714168E-2</v>
      </c>
      <c r="QS303" s="4">
        <f t="shared" ca="1" si="3881"/>
        <v>6.8913216770915067E-3</v>
      </c>
      <c r="QT303" s="4">
        <f t="shared" ca="1" si="3881"/>
        <v>-2.0888053751231387E-3</v>
      </c>
      <c r="QU303" s="4">
        <f t="shared" ca="1" si="3881"/>
        <v>-2.6018919038851662E-3</v>
      </c>
      <c r="QV303" s="4">
        <f t="shared" ca="1" si="3881"/>
        <v>-6.6153197796030599E-2</v>
      </c>
      <c r="QW303" s="4">
        <f t="shared" ca="1" si="3881"/>
        <v>1.3027459425103966E-2</v>
      </c>
      <c r="QX303" s="4">
        <f t="shared" ca="1" si="3881"/>
        <v>-1.6011073551104319E-2</v>
      </c>
      <c r="QY303" s="4">
        <f t="shared" ca="1" si="3881"/>
        <v>2.3495498190064336E-2</v>
      </c>
      <c r="QZ303" s="4">
        <f t="shared" ca="1" si="3881"/>
        <v>1.5558265082609237E-2</v>
      </c>
      <c r="RA303" s="4">
        <f t="shared" ca="1" si="3881"/>
        <v>4.812731616354031E-3</v>
      </c>
      <c r="RB303" s="4">
        <f t="shared" ca="1" si="3881"/>
        <v>-4.2884852085411269E-3</v>
      </c>
      <c r="RC303" s="4">
        <f t="shared" ca="1" si="3881"/>
        <v>4.3093596384090726E-3</v>
      </c>
      <c r="RD303" s="4">
        <f t="shared" ca="1" si="3881"/>
        <v>7.2794148527862285E-3</v>
      </c>
      <c r="RE303" s="4">
        <f t="shared" ca="1" si="3881"/>
        <v>-1.6949026959769069E-2</v>
      </c>
      <c r="RF303" s="4">
        <f t="shared" ca="1" si="3881"/>
        <v>4.1855585929325883E-3</v>
      </c>
      <c r="RG303" s="4">
        <f t="shared" ca="1" si="3881"/>
        <v>8.776752123015116E-3</v>
      </c>
      <c r="RH303" s="4">
        <f t="shared" ca="1" si="3881"/>
        <v>-5.7588941866921501E-3</v>
      </c>
      <c r="RI303" s="4">
        <f t="shared" ca="1" si="3881"/>
        <v>-1.4034578690670246E-2</v>
      </c>
      <c r="RJ303" s="4">
        <f t="shared" ca="1" si="3881"/>
        <v>-3.9550116407483333E-3</v>
      </c>
      <c r="RK303" s="4">
        <f t="shared" ca="1" si="3881"/>
        <v>-1.6714677918706233E-2</v>
      </c>
      <c r="RL303" s="4">
        <f t="shared" ca="1" si="3881"/>
        <v>3.1796529173798056E-3</v>
      </c>
      <c r="RM303" s="4">
        <f t="shared" ca="1" si="3881"/>
        <v>-3.4559475039954476E-4</v>
      </c>
      <c r="RN303" s="4">
        <f t="shared" ca="1" si="3881"/>
        <v>-2.4471202205320005E-2</v>
      </c>
      <c r="RO303" s="4">
        <f t="shared" ca="1" si="3881"/>
        <v>-8.7832017197373175E-3</v>
      </c>
      <c r="RP303" s="4">
        <f t="shared" ca="1" si="3881"/>
        <v>6.9905166925572568E-2</v>
      </c>
      <c r="RQ303" s="4">
        <f t="shared" ca="1" si="3881"/>
        <v>8.1099744476722524E-3</v>
      </c>
      <c r="RR303" s="4">
        <f t="shared" ca="1" si="3881"/>
        <v>3.23579161081258E-2</v>
      </c>
      <c r="RS303" s="4">
        <f t="shared" ca="1" si="3881"/>
        <v>7.3727543294131569E-3</v>
      </c>
      <c r="RT303" s="4">
        <f t="shared" ca="1" si="3881"/>
        <v>1.071492453249832E-3</v>
      </c>
      <c r="RU303" s="4">
        <f t="shared" ca="1" si="3881"/>
        <v>4.5312067397271401E-3</v>
      </c>
      <c r="RV303" s="4">
        <f t="shared" ca="1" si="3881"/>
        <v>4.2355832079641106E-3</v>
      </c>
      <c r="RW303" s="4">
        <f t="shared" ca="1" si="3881"/>
        <v>4.4134593663080739E-3</v>
      </c>
      <c r="RX303" s="4">
        <f t="shared" ca="1" si="3881"/>
        <v>-5.7511469403723672E-3</v>
      </c>
      <c r="RY303" s="4">
        <f t="shared" ca="1" si="3881"/>
        <v>-5.4676764424092111E-3</v>
      </c>
      <c r="RZ303" s="4">
        <f t="shared" ca="1" si="3881"/>
        <v>-4.6025434869306952E-3</v>
      </c>
      <c r="SA303" s="4">
        <f t="shared" ca="1" si="3881"/>
        <v>6.8563997198042344E-3</v>
      </c>
      <c r="SB303" s="4">
        <f t="shared" ca="1" si="3881"/>
        <v>-3.2241821602691711E-3</v>
      </c>
      <c r="SC303" s="4">
        <f t="shared" ca="1" si="3881"/>
        <v>1.1886601832652309E-4</v>
      </c>
      <c r="SD303" s="4">
        <f t="shared" ca="1" si="3881"/>
        <v>1.1885189087548678E-4</v>
      </c>
      <c r="SE303" s="4">
        <f t="shared" ca="1" si="3881"/>
        <v>-4.227916459791827E-3</v>
      </c>
      <c r="SF303" s="4">
        <f t="shared" ca="1" si="3881"/>
        <v>1.5807407797556239E-2</v>
      </c>
      <c r="SG303" s="4">
        <f t="shared" ca="1" si="3881"/>
        <v>-9.6007032930039322E-3</v>
      </c>
      <c r="SH303" s="4">
        <f t="shared" ca="1" si="3881"/>
        <v>-7.4407319689829684E-3</v>
      </c>
      <c r="SI303" s="4">
        <f t="shared" ca="1" si="3881"/>
        <v>2.7247702296478243E-3</v>
      </c>
      <c r="SJ303" s="4">
        <f t="shared" ca="1" si="3881"/>
        <v>8.9571430007998002E-3</v>
      </c>
      <c r="SK303" s="4">
        <f t="shared" ca="1" si="3881"/>
        <v>5.7314620947500859E-3</v>
      </c>
      <c r="SL303" s="4">
        <f t="shared" ca="1" si="3881"/>
        <v>-8.3332177754527718E-3</v>
      </c>
      <c r="SM303" s="4">
        <f t="shared" ca="1" si="3881"/>
        <v>-6.1965058453428805E-3</v>
      </c>
      <c r="SN303" s="4">
        <f t="shared" ca="1" si="3881"/>
        <v>-1.9248328648436855E-2</v>
      </c>
      <c r="SO303" s="4">
        <f t="shared" ca="1" si="3881"/>
        <v>9.028678825045152E-3</v>
      </c>
      <c r="SP303" s="4">
        <f t="shared" ca="1" si="3881"/>
        <v>-1.5259208679025142E-3</v>
      </c>
      <c r="SQ303" s="4">
        <f t="shared" ca="1" si="3881"/>
        <v>-1.0787765473764059E-2</v>
      </c>
      <c r="SR303" s="4">
        <f t="shared" ca="1" si="3881"/>
        <v>-5.9076543304069752E-3</v>
      </c>
      <c r="SS303" s="4">
        <f t="shared" ca="1" si="3881"/>
        <v>-2.7415775094915169E-3</v>
      </c>
      <c r="ST303" s="4">
        <f t="shared" ca="1" si="3881"/>
        <v>2.0875552494225126E-3</v>
      </c>
      <c r="SU303" s="4">
        <f t="shared" ca="1" si="3881"/>
        <v>4.4063718786193614E-3</v>
      </c>
      <c r="SV303" s="4">
        <f t="shared" ca="1" si="3881"/>
        <v>3.1500569686364688E-3</v>
      </c>
      <c r="SW303" s="4">
        <f t="shared" ref="SW303:VH303" ca="1" si="3882">IFERROR(LN(SW95/SV95)," ")</f>
        <v>-2.6413116254019845E-3</v>
      </c>
      <c r="SX303" s="4">
        <f t="shared" ca="1" si="3882"/>
        <v>-3.0887375491282457E-2</v>
      </c>
      <c r="SY303" s="4">
        <f t="shared" ca="1" si="3882"/>
        <v>-7.1367102796101852E-4</v>
      </c>
      <c r="SZ303" s="4">
        <f t="shared" ca="1" si="3882"/>
        <v>9.5502528284590379E-3</v>
      </c>
      <c r="TA303" s="4">
        <f t="shared" ca="1" si="3882"/>
        <v>-8.0814848605174835E-3</v>
      </c>
      <c r="TB303" s="4">
        <f t="shared" ca="1" si="3882"/>
        <v>1.6366364791999825E-2</v>
      </c>
      <c r="TC303" s="4">
        <f t="shared" ca="1" si="3882"/>
        <v>-8.3680763374456776E-3</v>
      </c>
      <c r="TD303" s="4">
        <f t="shared" ca="1" si="3882"/>
        <v>-2.8953829527860152E-3</v>
      </c>
      <c r="TE303" s="4">
        <f t="shared" ca="1" si="3882"/>
        <v>1.0841465493554817E-3</v>
      </c>
      <c r="TF303" s="4">
        <f t="shared" ca="1" si="3882"/>
        <v>-1.2503386350092648E-4</v>
      </c>
      <c r="TG303" s="4">
        <f t="shared" ca="1" si="3882"/>
        <v>7.8054037399387342E-3</v>
      </c>
      <c r="TH303" s="4">
        <f t="shared" ca="1" si="3882"/>
        <v>6.3897980987709883E-3</v>
      </c>
      <c r="TI303" s="4">
        <f t="shared" ca="1" si="3882"/>
        <v>-1.3158437689536956E-3</v>
      </c>
      <c r="TJ303" s="4">
        <f t="shared" ca="1" si="3882"/>
        <v>-1.1171913615374337E-2</v>
      </c>
      <c r="TK303" s="4">
        <f t="shared" ca="1" si="3882"/>
        <v>2.3582749777528562E-2</v>
      </c>
      <c r="TL303" s="4">
        <f t="shared" ca="1" si="3882"/>
        <v>1.8142593933623222E-2</v>
      </c>
      <c r="TM303" s="4">
        <f t="shared" ca="1" si="3882"/>
        <v>9.8487750538001784E-3</v>
      </c>
      <c r="TN303" s="4">
        <f t="shared" ca="1" si="3882"/>
        <v>8.2253164500569464E-3</v>
      </c>
      <c r="TO303" s="4">
        <f t="shared" ca="1" si="3882"/>
        <v>-9.5104730700226407E-3</v>
      </c>
      <c r="TP303" s="4">
        <f t="shared" ca="1" si="3882"/>
        <v>-3.4087113605789842E-3</v>
      </c>
      <c r="TQ303" s="4">
        <f t="shared" ca="1" si="3882"/>
        <v>1.2566374689393206E-2</v>
      </c>
      <c r="TR303" s="4">
        <f t="shared" ca="1" si="3882"/>
        <v>-1.1653603771190587E-2</v>
      </c>
      <c r="TS303" s="4">
        <f t="shared" ca="1" si="3882"/>
        <v>2.0378419283619342E-2</v>
      </c>
      <c r="TT303" s="4">
        <f t="shared" ca="1" si="3882"/>
        <v>-9.9606307682328244E-3</v>
      </c>
      <c r="TU303" s="4">
        <f t="shared" ca="1" si="3882"/>
        <v>2.2547039715847595E-3</v>
      </c>
      <c r="TV303" s="4">
        <f t="shared" ca="1" si="3882"/>
        <v>1.0926728960035274E-2</v>
      </c>
      <c r="TW303" s="4">
        <f t="shared" ca="1" si="3882"/>
        <v>1.6483889721689196E-2</v>
      </c>
      <c r="TX303" s="4">
        <f t="shared" ca="1" si="3882"/>
        <v>3.2340324195994177E-3</v>
      </c>
      <c r="TY303" s="4">
        <f t="shared" ca="1" si="3882"/>
        <v>-4.3207300147440368E-3</v>
      </c>
      <c r="TZ303" s="4">
        <f t="shared" ca="1" si="3882"/>
        <v>-2.0984957677862409E-4</v>
      </c>
      <c r="UA303" s="4">
        <f t="shared" ca="1" si="3882"/>
        <v>2.6865602485897813E-3</v>
      </c>
      <c r="UB303" s="4">
        <f t="shared" ca="1" si="3882"/>
        <v>2.6031105302577035E-2</v>
      </c>
      <c r="UC303" s="4">
        <f t="shared" ca="1" si="3882"/>
        <v>-2.5430900167078751E-3</v>
      </c>
      <c r="UD303" s="4">
        <f t="shared" ca="1" si="3882"/>
        <v>-2.5682077613882822E-3</v>
      </c>
      <c r="UE303" s="4">
        <f t="shared" ca="1" si="3882"/>
        <v>-1.1000178230717121E-3</v>
      </c>
      <c r="UF303" s="4">
        <f t="shared" ca="1" si="3882"/>
        <v>-8.2983364490984198E-3</v>
      </c>
      <c r="UG303" s="4">
        <f t="shared" ca="1" si="3882"/>
        <v>-8.6902857380190685E-3</v>
      </c>
      <c r="UH303" s="4">
        <f t="shared" ca="1" si="3882"/>
        <v>-1.0413979296394623E-2</v>
      </c>
      <c r="UI303" s="4">
        <f t="shared" ca="1" si="3882"/>
        <v>6.5547689706742631E-3</v>
      </c>
      <c r="UJ303" s="4">
        <f t="shared" ca="1" si="3882"/>
        <v>9.8748918926813232E-3</v>
      </c>
      <c r="UK303" s="4">
        <f t="shared" ca="1" si="3882"/>
        <v>-3.4952849286421844E-3</v>
      </c>
      <c r="UL303" s="4">
        <f t="shared" ca="1" si="3882"/>
        <v>-7.027435807456974E-3</v>
      </c>
      <c r="UM303" s="4">
        <f t="shared" ca="1" si="3882"/>
        <v>1.0107704695431773E-2</v>
      </c>
      <c r="UN303" s="4">
        <f t="shared" ca="1" si="3882"/>
        <v>1.0454789985541004E-2</v>
      </c>
      <c r="UO303" s="4">
        <f t="shared" ca="1" si="3882"/>
        <v>-7.4216015900884259E-3</v>
      </c>
      <c r="UP303" s="4">
        <f t="shared" ca="1" si="3882"/>
        <v>8.4853421377251038E-3</v>
      </c>
      <c r="UQ303" s="4">
        <f t="shared" ca="1" si="3882"/>
        <v>-9.8029893871896534E-3</v>
      </c>
      <c r="UR303" s="4">
        <f t="shared" ca="1" si="3882"/>
        <v>4.8104117714770156E-3</v>
      </c>
      <c r="US303" s="4">
        <f t="shared" ca="1" si="3882"/>
        <v>8.1584337367498708E-3</v>
      </c>
      <c r="UT303" s="4">
        <f t="shared" ca="1" si="3882"/>
        <v>-2.0473503280114013E-3</v>
      </c>
      <c r="UU303" s="4">
        <f t="shared" ca="1" si="3882"/>
        <v>4.2203961391559181E-3</v>
      </c>
      <c r="UV303" s="4">
        <f t="shared" ca="1" si="3882"/>
        <v>4.0918026744316115E-3</v>
      </c>
      <c r="UW303" s="4">
        <f t="shared" ca="1" si="3882"/>
        <v>2.509735765304587E-3</v>
      </c>
      <c r="UX303" s="4">
        <f t="shared" ca="1" si="3882"/>
        <v>-3.896480558432538E-3</v>
      </c>
      <c r="UY303" s="4">
        <f t="shared" ca="1" si="3882"/>
        <v>-3.8002770810061696E-3</v>
      </c>
      <c r="UZ303" s="4">
        <f t="shared" ca="1" si="3882"/>
        <v>2.6153989477878726E-3</v>
      </c>
      <c r="VA303" s="4">
        <f t="shared" ca="1" si="3882"/>
        <v>-6.5606911221141899E-3</v>
      </c>
      <c r="VB303" s="4">
        <f t="shared" ca="1" si="3882"/>
        <v>-2.2214142177092505E-3</v>
      </c>
      <c r="VC303" s="4">
        <f t="shared" ca="1" si="3882"/>
        <v>8.3559465985094516E-3</v>
      </c>
      <c r="VD303" s="4">
        <f t="shared" ca="1" si="3882"/>
        <v>7.6983811226143594E-3</v>
      </c>
      <c r="VE303" s="4">
        <f t="shared" ca="1" si="3882"/>
        <v>6.1236280313975702E-3</v>
      </c>
      <c r="VF303" s="4">
        <f t="shared" ca="1" si="3882"/>
        <v>-6.4363148413208431E-3</v>
      </c>
      <c r="VG303" s="4">
        <f t="shared" ca="1" si="3882"/>
        <v>-5.6451465266832831E-3</v>
      </c>
      <c r="VH303" s="4">
        <f t="shared" ca="1" si="3882"/>
        <v>-1.0320776682107997E-2</v>
      </c>
      <c r="VI303" s="4">
        <f t="shared" ref="VI303:XT303" ca="1" si="3883">IFERROR(LN(VI95/VH95)," ")</f>
        <v>3.3074387483186349E-2</v>
      </c>
      <c r="VJ303" s="4">
        <f t="shared" ca="1" si="3883"/>
        <v>-1.0562486281610942E-2</v>
      </c>
      <c r="VK303" s="4">
        <f t="shared" ca="1" si="3883"/>
        <v>2.0448411419369426E-3</v>
      </c>
      <c r="VL303" s="4">
        <f t="shared" ca="1" si="3883"/>
        <v>3.6047884357273924E-3</v>
      </c>
      <c r="VM303" s="4">
        <f t="shared" ca="1" si="3883"/>
        <v>-1.3275263590470864E-3</v>
      </c>
      <c r="VN303" s="4">
        <f t="shared" ca="1" si="3883"/>
        <v>-2.2955010990691862E-3</v>
      </c>
      <c r="VO303" s="4">
        <f t="shared" ca="1" si="3883"/>
        <v>2.7321426051423775E-3</v>
      </c>
      <c r="VP303" s="4">
        <f t="shared" ca="1" si="3883"/>
        <v>-1.1139170462366805E-2</v>
      </c>
      <c r="VQ303" s="4">
        <f t="shared" ca="1" si="3883"/>
        <v>3.7451852111062157E-3</v>
      </c>
      <c r="VR303" s="4">
        <f t="shared" ca="1" si="3883"/>
        <v>6.0106325852150588E-3</v>
      </c>
      <c r="VS303" s="4">
        <f t="shared" ca="1" si="3883"/>
        <v>-2.7271480084543991E-2</v>
      </c>
      <c r="VT303" s="4">
        <f t="shared" ca="1" si="3883"/>
        <v>-5.8571917844405285E-3</v>
      </c>
      <c r="VU303" s="4">
        <f t="shared" ca="1" si="3883"/>
        <v>-8.641690584297845E-3</v>
      </c>
      <c r="VV303" s="4">
        <f t="shared" ca="1" si="3883"/>
        <v>-4.778276541136323E-3</v>
      </c>
      <c r="VW303" s="4">
        <f t="shared" ca="1" si="3883"/>
        <v>-1.5596919921138768E-2</v>
      </c>
      <c r="VX303" s="4">
        <f t="shared" ca="1" si="3883"/>
        <v>7.62691834905655E-3</v>
      </c>
      <c r="VY303" s="4">
        <f t="shared" ca="1" si="3883"/>
        <v>8.2677207912755892E-4</v>
      </c>
      <c r="VZ303" s="4">
        <f t="shared" ca="1" si="3883"/>
        <v>-5.3828557348718819E-4</v>
      </c>
      <c r="WA303" s="4">
        <f t="shared" ca="1" si="3883"/>
        <v>5.2933515745732952E-3</v>
      </c>
      <c r="WB303" s="4">
        <f t="shared" ca="1" si="3883"/>
        <v>4.0279144646525314E-3</v>
      </c>
      <c r="WC303" s="4">
        <f t="shared" ca="1" si="3883"/>
        <v>2.9865816353710009E-3</v>
      </c>
      <c r="WD303" s="4">
        <f t="shared" ca="1" si="3883"/>
        <v>2.4151819919737989E-2</v>
      </c>
      <c r="WE303" s="4">
        <f t="shared" ca="1" si="3883"/>
        <v>4.9751806480032492E-3</v>
      </c>
      <c r="WF303" s="4">
        <f t="shared" ca="1" si="3883"/>
        <v>6.234789611481547E-3</v>
      </c>
      <c r="WG303" s="4">
        <f t="shared" ca="1" si="3883"/>
        <v>-1.4850660810272575E-2</v>
      </c>
      <c r="WH303" s="4">
        <f t="shared" ca="1" si="3883"/>
        <v>-1.6016392286857676E-3</v>
      </c>
      <c r="WI303" s="4">
        <f t="shared" ca="1" si="3883"/>
        <v>3.4422160903862693E-3</v>
      </c>
      <c r="WJ303" s="4">
        <f t="shared" ca="1" si="3883"/>
        <v>-1.3568649213282578E-3</v>
      </c>
      <c r="WK303" s="4">
        <f t="shared" ca="1" si="3883"/>
        <v>3.7871801103925105E-3</v>
      </c>
      <c r="WL303" s="4">
        <f t="shared" ca="1" si="3883"/>
        <v>-3.4247921600942574E-2</v>
      </c>
      <c r="WM303" s="4">
        <f t="shared" ca="1" si="3883"/>
        <v>-4.5355909629345567E-3</v>
      </c>
      <c r="WN303" s="4">
        <f t="shared" ca="1" si="3883"/>
        <v>1.1091111596765426E-2</v>
      </c>
      <c r="WO303" s="4">
        <f t="shared" ca="1" si="3883"/>
        <v>-1.6518507124980229E-2</v>
      </c>
      <c r="WP303" s="4">
        <f t="shared" ca="1" si="3883"/>
        <v>-2.5062592323189564E-2</v>
      </c>
      <c r="WQ303" s="4">
        <f t="shared" ca="1" si="3883"/>
        <v>1.8553480905328771E-2</v>
      </c>
      <c r="WR303" s="4">
        <f t="shared" ca="1" si="3883"/>
        <v>4.9197481852223781E-3</v>
      </c>
      <c r="WS303" s="4">
        <f t="shared" ca="1" si="3883"/>
        <v>-4.4520122136459776E-3</v>
      </c>
      <c r="WT303" s="4">
        <f t="shared" ca="1" si="3883"/>
        <v>-3.9403883679707222E-2</v>
      </c>
      <c r="WU303" s="4">
        <f t="shared" ca="1" si="3883"/>
        <v>1.9667501290974363E-2</v>
      </c>
      <c r="WV303" s="4">
        <f t="shared" ca="1" si="3883"/>
        <v>2.6594176866309147E-3</v>
      </c>
      <c r="WW303" s="4">
        <f t="shared" ca="1" si="3883"/>
        <v>-1.8449640704292557E-3</v>
      </c>
      <c r="WX303" s="4">
        <f t="shared" ca="1" si="3883"/>
        <v>1.6014524556640784E-2</v>
      </c>
      <c r="WY303" s="4">
        <f t="shared" ca="1" si="3883"/>
        <v>-9.0295839636118074E-3</v>
      </c>
      <c r="WZ303" s="4">
        <f t="shared" ca="1" si="3883"/>
        <v>6.0745048539736762E-3</v>
      </c>
      <c r="XA303" s="4">
        <f t="shared" ca="1" si="3883"/>
        <v>-1.4350960374629261E-2</v>
      </c>
      <c r="XB303" s="4">
        <f t="shared" ca="1" si="3883"/>
        <v>1.5212944951461355E-2</v>
      </c>
      <c r="XC303" s="4">
        <f t="shared" ca="1" si="3883"/>
        <v>1.6931457032827283E-2</v>
      </c>
      <c r="XD303" s="4">
        <f t="shared" ca="1" si="3883"/>
        <v>1.3468274633728786E-3</v>
      </c>
      <c r="XE303" s="4">
        <f t="shared" ca="1" si="3883"/>
        <v>-3.6020110022180782E-3</v>
      </c>
      <c r="XF303" s="4">
        <f t="shared" ca="1" si="3883"/>
        <v>-1.1198425667799418E-3</v>
      </c>
      <c r="XG303" s="4">
        <f t="shared" ca="1" si="3883"/>
        <v>-1.527322938975489E-3</v>
      </c>
      <c r="XH303" s="4">
        <f t="shared" ca="1" si="3883"/>
        <v>1.7411660052306209E-4</v>
      </c>
      <c r="XI303" s="4">
        <f t="shared" ca="1" si="3883"/>
        <v>7.5928753135896376E-3</v>
      </c>
      <c r="XJ303" s="4">
        <f t="shared" ca="1" si="3883"/>
        <v>1.2854581933733364E-3</v>
      </c>
      <c r="XK303" s="4">
        <f t="shared" ca="1" si="3883"/>
        <v>-9.3994885158672943E-4</v>
      </c>
      <c r="XL303" s="4">
        <f t="shared" ca="1" si="3883"/>
        <v>1.744916696341167E-3</v>
      </c>
      <c r="XM303" s="4">
        <f t="shared" ca="1" si="3883"/>
        <v>8.6412166072955491E-3</v>
      </c>
      <c r="XN303" s="4">
        <f t="shared" ca="1" si="3883"/>
        <v>1.4045212702346911E-3</v>
      </c>
      <c r="XO303" s="4">
        <f t="shared" ca="1" si="3883"/>
        <v>-3.6482521273057344E-3</v>
      </c>
      <c r="XP303" s="4">
        <f t="shared" ca="1" si="3883"/>
        <v>-2.2913377058940889E-2</v>
      </c>
      <c r="XQ303" s="4">
        <f t="shared" ca="1" si="3883"/>
        <v>-2.9932055640126527E-2</v>
      </c>
      <c r="XR303" s="4">
        <f t="shared" ca="1" si="3883"/>
        <v>-9.4366954267138103E-3</v>
      </c>
      <c r="XS303" s="4">
        <f t="shared" ca="1" si="3883"/>
        <v>-8.2797254710070701E-3</v>
      </c>
      <c r="XT303" s="4">
        <f t="shared" ca="1" si="3883"/>
        <v>-1.577137899129933E-2</v>
      </c>
      <c r="XU303" s="4">
        <f t="shared" ref="XU303:AAF303" ca="1" si="3884">IFERROR(LN(XU95/XT95)," ")</f>
        <v>-1.8261905174630114E-2</v>
      </c>
      <c r="XV303" s="4">
        <f t="shared" ca="1" si="3884"/>
        <v>-1.1630982014340988E-3</v>
      </c>
      <c r="XW303" s="4">
        <f t="shared" ca="1" si="3884"/>
        <v>1.2991836964171423E-2</v>
      </c>
      <c r="XX303" s="4">
        <f t="shared" ca="1" si="3884"/>
        <v>-4.6265849000660829E-3</v>
      </c>
      <c r="XY303" s="4">
        <f t="shared" ca="1" si="3884"/>
        <v>2.6054574086525006E-2</v>
      </c>
      <c r="XZ303" s="4">
        <f t="shared" ca="1" si="3884"/>
        <v>4.0878896839084282E-4</v>
      </c>
      <c r="YA303" s="4">
        <f t="shared" ca="1" si="3884"/>
        <v>-2.7625740186814091E-3</v>
      </c>
      <c r="YB303" s="4">
        <f t="shared" ca="1" si="3884"/>
        <v>2.047083621724823E-3</v>
      </c>
      <c r="YC303" s="4">
        <f t="shared" ca="1" si="3884"/>
        <v>3.7149723278849661E-3</v>
      </c>
      <c r="YD303" s="4">
        <f t="shared" ca="1" si="3884"/>
        <v>-7.7106745857923121E-3</v>
      </c>
      <c r="YE303" s="4">
        <f t="shared" ca="1" si="3884"/>
        <v>1.2791263480822679E-2</v>
      </c>
      <c r="YF303" s="4">
        <f t="shared" ca="1" si="3884"/>
        <v>1.8429451826518842E-3</v>
      </c>
      <c r="YG303" s="4">
        <f t="shared" ca="1" si="3884"/>
        <v>-5.1525592735875295E-3</v>
      </c>
      <c r="YH303" s="4">
        <f t="shared" ca="1" si="3884"/>
        <v>-3.3001985624320565E-3</v>
      </c>
      <c r="YI303" s="4">
        <f t="shared" ca="1" si="3884"/>
        <v>-8.5865582123493978E-3</v>
      </c>
      <c r="YJ303" s="4">
        <f t="shared" ca="1" si="3884"/>
        <v>1.3146919543170058E-2</v>
      </c>
      <c r="YK303" s="4">
        <f t="shared" ca="1" si="3884"/>
        <v>1.6033938548403132E-3</v>
      </c>
      <c r="YL303" s="4">
        <f t="shared" ca="1" si="3884"/>
        <v>3.2395250035824794E-3</v>
      </c>
      <c r="YM303" s="4">
        <f t="shared" ca="1" si="3884"/>
        <v>-1.0158559525391183E-2</v>
      </c>
      <c r="YN303" s="4">
        <f t="shared" ca="1" si="3884"/>
        <v>-6.6618144447843225E-2</v>
      </c>
      <c r="YO303" s="4">
        <f t="shared" ca="1" si="3884"/>
        <v>3.4862980358424242E-3</v>
      </c>
      <c r="YP303" s="4">
        <f t="shared" ca="1" si="3884"/>
        <v>-9.528877066252342E-3</v>
      </c>
      <c r="YQ303" s="4">
        <f t="shared" ca="1" si="3884"/>
        <v>7.9023623394111099E-4</v>
      </c>
      <c r="YR303" s="4">
        <f t="shared" ca="1" si="3884"/>
        <v>5.7033805042629366E-4</v>
      </c>
      <c r="YS303" s="4">
        <f t="shared" ca="1" si="3884"/>
        <v>8.1247989861718811E-3</v>
      </c>
      <c r="YT303" s="4">
        <f t="shared" ca="1" si="3884"/>
        <v>-2.1258920797463748E-2</v>
      </c>
      <c r="YU303" s="4">
        <f t="shared" ca="1" si="3884"/>
        <v>-1.868249052416416E-2</v>
      </c>
      <c r="YV303" s="4">
        <f t="shared" ca="1" si="3884"/>
        <v>-5.7213069836092771E-3</v>
      </c>
      <c r="YW303" s="4">
        <f t="shared" ca="1" si="3884"/>
        <v>1.4534121106647136E-2</v>
      </c>
      <c r="YX303" s="4">
        <f t="shared" ca="1" si="3884"/>
        <v>5.0879188057308879E-2</v>
      </c>
      <c r="YY303" s="4">
        <f t="shared" ca="1" si="3884"/>
        <v>2.1311521006992098E-2</v>
      </c>
      <c r="YZ303" s="4">
        <f t="shared" ca="1" si="3884"/>
        <v>2.91944986012804E-2</v>
      </c>
      <c r="ZA303" s="4">
        <f t="shared" ca="1" si="3884"/>
        <v>1.5991329495857465E-2</v>
      </c>
      <c r="ZB303" s="4">
        <f t="shared" ca="1" si="3884"/>
        <v>-1.9953098576904346E-2</v>
      </c>
      <c r="ZC303" s="4">
        <f t="shared" ca="1" si="3884"/>
        <v>-1.0333524185813689E-2</v>
      </c>
      <c r="ZD303" s="4">
        <f t="shared" ca="1" si="3884"/>
        <v>2.3010241487716062E-3</v>
      </c>
      <c r="ZE303" s="4">
        <f t="shared" ca="1" si="3884"/>
        <v>1.3372126363147099E-2</v>
      </c>
      <c r="ZF303" s="4">
        <f t="shared" ca="1" si="3884"/>
        <v>3.0125072064316558E-3</v>
      </c>
      <c r="ZG303" s="4">
        <f t="shared" ca="1" si="3884"/>
        <v>-1.2840746132731291E-2</v>
      </c>
      <c r="ZH303" s="4">
        <f t="shared" ca="1" si="3884"/>
        <v>-1.095895745737053E-2</v>
      </c>
      <c r="ZI303" s="4">
        <f t="shared" ca="1" si="3884"/>
        <v>8.4727379243304817E-4</v>
      </c>
      <c r="ZJ303" s="4">
        <f t="shared" ca="1" si="3884"/>
        <v>1.8136166642788196E-2</v>
      </c>
      <c r="ZK303" s="4">
        <f t="shared" ca="1" si="3884"/>
        <v>-1.0553876484474766E-3</v>
      </c>
      <c r="ZL303" s="4">
        <f t="shared" ca="1" si="3884"/>
        <v>3.9115196350883296E-3</v>
      </c>
      <c r="ZM303" s="4">
        <f t="shared" ca="1" si="3884"/>
        <v>1.3221805327295895E-2</v>
      </c>
      <c r="ZN303" s="4">
        <f t="shared" ca="1" si="3884"/>
        <v>4.4813204246638566E-3</v>
      </c>
      <c r="ZO303" s="4">
        <f t="shared" ca="1" si="3884"/>
        <v>7.5625954354868775E-3</v>
      </c>
      <c r="ZP303" s="4">
        <f t="shared" ca="1" si="3884"/>
        <v>1.1335232758107402E-2</v>
      </c>
      <c r="ZQ303" s="4">
        <f t="shared" ca="1" si="3884"/>
        <v>-2.0887226372805568E-3</v>
      </c>
      <c r="ZR303" s="4">
        <f t="shared" ca="1" si="3884"/>
        <v>4.1730916043358794E-3</v>
      </c>
      <c r="ZS303" s="4">
        <f t="shared" ca="1" si="3884"/>
        <v>7.1163636663500937E-3</v>
      </c>
      <c r="ZT303" s="4">
        <f t="shared" ca="1" si="3884"/>
        <v>7.162002851725505E-3</v>
      </c>
      <c r="ZU303" s="4">
        <f t="shared" ca="1" si="3884"/>
        <v>6.4251105439616617E-3</v>
      </c>
      <c r="ZV303" s="4">
        <f t="shared" ca="1" si="3884"/>
        <v>-1.4205602369576749E-2</v>
      </c>
      <c r="ZW303" s="4">
        <f t="shared" ca="1" si="3884"/>
        <v>1.2144886877601388E-2</v>
      </c>
      <c r="ZX303" s="4">
        <f t="shared" ca="1" si="3884"/>
        <v>-4.2109354978687816E-3</v>
      </c>
      <c r="ZY303" s="4">
        <f t="shared" ca="1" si="3884"/>
        <v>-8.7076009164154013E-3</v>
      </c>
      <c r="ZZ303" s="4">
        <f t="shared" ca="1" si="3884"/>
        <v>-1.689796305278659E-2</v>
      </c>
      <c r="AAA303" s="4">
        <f t="shared" ca="1" si="3884"/>
        <v>-8.8748914774164529E-3</v>
      </c>
      <c r="AAB303" s="4">
        <f t="shared" ca="1" si="3884"/>
        <v>-3.8369741152250052E-2</v>
      </c>
      <c r="AAC303" s="4">
        <f t="shared" ca="1" si="3884"/>
        <v>-6.3536954331010684E-3</v>
      </c>
      <c r="AAD303" s="4">
        <f t="shared" ca="1" si="3884"/>
        <v>2.8087248892414846E-2</v>
      </c>
      <c r="AAE303" s="4">
        <f t="shared" ca="1" si="3884"/>
        <v>4.1699882143962485E-3</v>
      </c>
      <c r="AAF303" s="4">
        <f t="shared" ca="1" si="3884"/>
        <v>1.6053309560738638E-2</v>
      </c>
      <c r="AAG303" s="4">
        <f t="shared" ref="AAG303:ACR303" ca="1" si="3885">IFERROR(LN(AAG95/AAF95)," ")</f>
        <v>-4.6995456359344547E-3</v>
      </c>
      <c r="AAH303" s="4">
        <f t="shared" ca="1" si="3885"/>
        <v>-2.3879657928798591E-3</v>
      </c>
      <c r="AAI303" s="4">
        <f t="shared" ca="1" si="3885"/>
        <v>-2.2628180604502224E-2</v>
      </c>
      <c r="AAJ303" s="4">
        <f t="shared" ca="1" si="3885"/>
        <v>8.7451987308245424E-3</v>
      </c>
      <c r="AAK303" s="4">
        <f t="shared" ca="1" si="3885"/>
        <v>2.4616142048256629E-3</v>
      </c>
      <c r="AAL303" s="4">
        <f t="shared" ca="1" si="3885"/>
        <v>-6.3682249805290378E-3</v>
      </c>
      <c r="AAM303" s="4">
        <f t="shared" ca="1" si="3885"/>
        <v>8.5423139277059374E-3</v>
      </c>
      <c r="AAN303" s="4">
        <f t="shared" ca="1" si="3885"/>
        <v>-3.6202007595564396E-4</v>
      </c>
      <c r="AAO303" s="4">
        <f t="shared" ca="1" si="3885"/>
        <v>-1.599871910038627E-2</v>
      </c>
      <c r="AAP303" s="4">
        <f t="shared" ca="1" si="3885"/>
        <v>-1.6861511737077405E-2</v>
      </c>
      <c r="AAQ303" s="4">
        <f t="shared" ca="1" si="3885"/>
        <v>7.1874953413278023E-3</v>
      </c>
      <c r="AAR303" s="4">
        <f t="shared" ca="1" si="3885"/>
        <v>-3.9912782664286951E-3</v>
      </c>
      <c r="AAS303" s="4">
        <f t="shared" ca="1" si="3885"/>
        <v>1.5197142062960158E-2</v>
      </c>
      <c r="AAT303" s="4">
        <f t="shared" ca="1" si="3885"/>
        <v>-1.1247142614311856E-2</v>
      </c>
      <c r="AAU303" s="4">
        <f t="shared" ca="1" si="3885"/>
        <v>-9.4988340096911501E-4</v>
      </c>
      <c r="AAV303" s="4">
        <f t="shared" ca="1" si="3885"/>
        <v>4.946016182947017E-3</v>
      </c>
      <c r="AAW303" s="4">
        <f t="shared" ca="1" si="3885"/>
        <v>4.5845127521986107E-2</v>
      </c>
      <c r="AAX303" s="4">
        <f t="shared" ca="1" si="3885"/>
        <v>-2.9108249865553441E-2</v>
      </c>
      <c r="AAY303" s="4">
        <f t="shared" ca="1" si="3885"/>
        <v>7.2314468764019327E-3</v>
      </c>
      <c r="AAZ303" s="4">
        <f t="shared" ca="1" si="3885"/>
        <v>-1.6901012538485645E-2</v>
      </c>
      <c r="ABA303" s="4">
        <f t="shared" ca="1" si="3885"/>
        <v>-3.8449786606762062E-3</v>
      </c>
      <c r="ABB303" s="4">
        <f t="shared" ca="1" si="3885"/>
        <v>2.7216469452755955E-3</v>
      </c>
      <c r="ABC303" s="4">
        <f t="shared" ca="1" si="3885"/>
        <v>5.6447243466678258E-3</v>
      </c>
      <c r="ABD303" s="4">
        <f t="shared" ca="1" si="3885"/>
        <v>1.7764102025740917E-2</v>
      </c>
      <c r="ABE303" s="4">
        <f t="shared" ca="1" si="3885"/>
        <v>6.8239280408696947E-3</v>
      </c>
      <c r="ABF303" s="4">
        <f t="shared" ca="1" si="3885"/>
        <v>1.4115935893144173E-2</v>
      </c>
      <c r="ABG303" s="4">
        <f t="shared" ca="1" si="3885"/>
        <v>7.4788546082938815E-3</v>
      </c>
      <c r="ABH303" s="4">
        <f t="shared" ca="1" si="3885"/>
        <v>6.297652999168013E-2</v>
      </c>
      <c r="ABI303" s="4">
        <f t="shared" ca="1" si="3885"/>
        <v>4.3512634258499799E-2</v>
      </c>
      <c r="ABJ303" s="4">
        <f t="shared" ca="1" si="3885"/>
        <v>-1.5717346812310545E-2</v>
      </c>
      <c r="ABK303" s="4">
        <f t="shared" ca="1" si="3885"/>
        <v>1.752724695607797E-3</v>
      </c>
      <c r="ABL303" s="4">
        <f t="shared" ca="1" si="3885"/>
        <v>-1.2101299064438055E-2</v>
      </c>
      <c r="ABM303" s="4">
        <f t="shared" ca="1" si="3885"/>
        <v>-6.8809053143139322E-3</v>
      </c>
      <c r="ABN303" s="4">
        <f t="shared" ca="1" si="3885"/>
        <v>9.0628284176752019E-3</v>
      </c>
      <c r="ABO303" s="4">
        <f t="shared" ca="1" si="3885"/>
        <v>-1.2506364862707568E-4</v>
      </c>
      <c r="ABP303" s="4">
        <f t="shared" ca="1" si="3885"/>
        <v>1.7779820236148238E-2</v>
      </c>
      <c r="ABQ303" s="4">
        <f t="shared" ca="1" si="3885"/>
        <v>-5.2267226787470729E-3</v>
      </c>
      <c r="ABR303" s="4">
        <f t="shared" ca="1" si="3885"/>
        <v>1.6762123920822596E-2</v>
      </c>
      <c r="ABS303" s="4">
        <f t="shared" ca="1" si="3885"/>
        <v>-2.9501340789606561E-4</v>
      </c>
      <c r="ABT303" s="4">
        <f t="shared" ca="1" si="3885"/>
        <v>-5.9011599273868596E-3</v>
      </c>
      <c r="ABU303" s="4">
        <f t="shared" ca="1" si="3885"/>
        <v>2.9350119814330965E-2</v>
      </c>
      <c r="ABV303" s="4">
        <f t="shared" ca="1" si="3885"/>
        <v>-3.4268176859921111E-2</v>
      </c>
      <c r="ABW303" s="4">
        <f t="shared" ca="1" si="3885"/>
        <v>-2.8287567948685837E-3</v>
      </c>
      <c r="ABX303" s="4">
        <f t="shared" ca="1" si="3885"/>
        <v>-4.0020151612990039E-3</v>
      </c>
      <c r="ABY303" s="4">
        <f t="shared" ca="1" si="3885"/>
        <v>2.8260562573283735E-4</v>
      </c>
      <c r="ABZ303" s="4">
        <f t="shared" ca="1" si="3885"/>
        <v>-1.3297973737803148E-2</v>
      </c>
      <c r="ACA303" s="4">
        <f t="shared" ca="1" si="3885"/>
        <v>1.1618830943158544E-2</v>
      </c>
      <c r="ACB303" s="4">
        <f t="shared" ca="1" si="3885"/>
        <v>1.5708553596788358E-2</v>
      </c>
      <c r="ACC303" s="4">
        <f t="shared" ca="1" si="3885"/>
        <v>9.4115487016248802E-3</v>
      </c>
      <c r="ACD303" s="4">
        <f t="shared" ca="1" si="3885"/>
        <v>-1.0351252510790911E-4</v>
      </c>
      <c r="ACE303" s="4">
        <f t="shared" ca="1" si="3885"/>
        <v>-3.3353814328880272E-3</v>
      </c>
      <c r="ACF303" s="4">
        <f t="shared" ca="1" si="3885"/>
        <v>1.9023577672178992E-3</v>
      </c>
      <c r="ACG303" s="4">
        <f t="shared" ca="1" si="3885"/>
        <v>3.2257257816225597E-3</v>
      </c>
      <c r="ACH303" s="4">
        <f t="shared" ca="1" si="3885"/>
        <v>-4.4531970858462232E-3</v>
      </c>
      <c r="ACI303" s="4">
        <f t="shared" ca="1" si="3885"/>
        <v>1.1237995978671728E-3</v>
      </c>
      <c r="ACJ303" s="4">
        <f t="shared" ca="1" si="3885"/>
        <v>9.9551212018473487E-3</v>
      </c>
      <c r="ACK303" s="4">
        <f t="shared" ca="1" si="3885"/>
        <v>4.4723709793524098E-3</v>
      </c>
      <c r="ACL303" s="4">
        <f t="shared" ca="1" si="3885"/>
        <v>3.7463388490765949E-4</v>
      </c>
      <c r="ACM303" s="4">
        <f t="shared" ca="1" si="3885"/>
        <v>2.0239995343842199E-3</v>
      </c>
      <c r="ACN303" s="4">
        <f t="shared" ca="1" si="3885"/>
        <v>5.135125807425053E-3</v>
      </c>
      <c r="ACO303" s="4">
        <f t="shared" ca="1" si="3885"/>
        <v>-2.3185571028651662E-3</v>
      </c>
      <c r="ACP303" s="4">
        <f t="shared" ca="1" si="3885"/>
        <v>1.4265769152107094E-2</v>
      </c>
      <c r="ACQ303" s="4">
        <f t="shared" ca="1" si="3885"/>
        <v>9.1449351217750725E-3</v>
      </c>
      <c r="ACR303" s="4">
        <f t="shared" ca="1" si="3885"/>
        <v>-1.448757073961494E-2</v>
      </c>
      <c r="ACS303" s="4">
        <f t="shared" ref="ACS303:ACZ303" ca="1" si="3886">IFERROR(LN(ACS95/ACR95)," ")</f>
        <v>2.33149212015252E-3</v>
      </c>
      <c r="ACT303" s="4">
        <f t="shared" ca="1" si="3886"/>
        <v>-4.6684328015631684E-3</v>
      </c>
      <c r="ACU303" s="4">
        <f t="shared" ca="1" si="3886"/>
        <v>8.2640249720724625E-3</v>
      </c>
      <c r="ACV303" s="4">
        <f t="shared" ca="1" si="3886"/>
        <v>-1.5612962045983735E-2</v>
      </c>
      <c r="ACW303" s="4">
        <f t="shared" ca="1" si="3886"/>
        <v>-2.2577396555004989E-3</v>
      </c>
      <c r="ACX303" s="4">
        <f t="shared" ca="1" si="3886"/>
        <v>9.9769162112671103E-3</v>
      </c>
      <c r="ACY303" s="4"/>
      <c r="ACZ303" s="4"/>
      <c r="ADA303" s="4"/>
    </row>
    <row r="304" spans="2:781" x14ac:dyDescent="0.55000000000000004">
      <c r="B304" t="s">
        <v>194</v>
      </c>
      <c r="E304" s="4">
        <f t="shared" ref="E304:BP304" ca="1" si="3887">IFERROR(LN(E96/D96)," ")</f>
        <v>-7.1909430854296651E-3</v>
      </c>
      <c r="F304" s="4">
        <f t="shared" ca="1" si="3887"/>
        <v>-4.6152562618733284E-3</v>
      </c>
      <c r="G304" s="4">
        <f t="shared" ca="1" si="3887"/>
        <v>-4.6813433984693705E-3</v>
      </c>
      <c r="H304" s="4">
        <f t="shared" ca="1" si="3887"/>
        <v>-2.6816841136840901E-4</v>
      </c>
      <c r="I304" s="4">
        <f t="shared" ca="1" si="3887"/>
        <v>3.1285615576202863E-4</v>
      </c>
      <c r="J304" s="4">
        <f t="shared" ca="1" si="3887"/>
        <v>-1.1370142491536237E-2</v>
      </c>
      <c r="K304" s="4">
        <f t="shared" ca="1" si="3887"/>
        <v>1.8077461973565323E-4</v>
      </c>
      <c r="L304" s="4">
        <f t="shared" ca="1" si="3887"/>
        <v>-1.4018588227456836E-3</v>
      </c>
      <c r="M304" s="4">
        <f t="shared" ca="1" si="3887"/>
        <v>2.0343127650417616E-3</v>
      </c>
      <c r="N304" s="4">
        <f t="shared" ca="1" si="3887"/>
        <v>-1.0669552534550084E-2</v>
      </c>
      <c r="O304" s="4">
        <f t="shared" ca="1" si="3887"/>
        <v>-1.0277205523383185E-2</v>
      </c>
      <c r="P304" s="4">
        <f t="shared" ca="1" si="3887"/>
        <v>4.1496646283275412E-4</v>
      </c>
      <c r="Q304" s="4">
        <f t="shared" ca="1" si="3887"/>
        <v>2.7620511966407251E-3</v>
      </c>
      <c r="R304" s="4">
        <f t="shared" ca="1" si="3887"/>
        <v>-1.2117436214496414E-2</v>
      </c>
      <c r="S304" s="4">
        <f t="shared" ca="1" si="3887"/>
        <v>-8.9271701276895325E-3</v>
      </c>
      <c r="T304" s="4">
        <f t="shared" ca="1" si="3887"/>
        <v>1.0507977598415165E-2</v>
      </c>
      <c r="U304" s="4">
        <f t="shared" ca="1" si="3887"/>
        <v>-2.4454545692449092E-2</v>
      </c>
      <c r="V304" s="4">
        <f t="shared" ca="1" si="3887"/>
        <v>-1.0962030260898164E-2</v>
      </c>
      <c r="W304" s="4">
        <f t="shared" ca="1" si="3887"/>
        <v>-4.873233450692213E-3</v>
      </c>
      <c r="X304" s="4">
        <f t="shared" ca="1" si="3887"/>
        <v>-1.6286687289404928E-2</v>
      </c>
      <c r="Y304" s="4">
        <f t="shared" ca="1" si="3887"/>
        <v>4.1210871257164796E-3</v>
      </c>
      <c r="Z304" s="4">
        <f t="shared" ca="1" si="3887"/>
        <v>-3.9736126262481138E-3</v>
      </c>
      <c r="AA304" s="4">
        <f t="shared" ca="1" si="3887"/>
        <v>-9.7306341860461595E-3</v>
      </c>
      <c r="AB304" s="4">
        <f t="shared" ca="1" si="3887"/>
        <v>-1.8030237523469352E-2</v>
      </c>
      <c r="AC304" s="4">
        <f t="shared" ca="1" si="3887"/>
        <v>-6.3881782849491697E-3</v>
      </c>
      <c r="AD304" s="4">
        <f t="shared" ca="1" si="3887"/>
        <v>7.3984324497731267E-3</v>
      </c>
      <c r="AE304" s="4">
        <f t="shared" ca="1" si="3887"/>
        <v>1.8260093639351868E-2</v>
      </c>
      <c r="AF304" s="4">
        <f t="shared" ca="1" si="3887"/>
        <v>1.0258523580099961E-2</v>
      </c>
      <c r="AG304" s="4">
        <f t="shared" ca="1" si="3887"/>
        <v>7.8477539833054567E-4</v>
      </c>
      <c r="AH304" s="4">
        <f t="shared" ca="1" si="3887"/>
        <v>-1.40221513450177E-2</v>
      </c>
      <c r="AI304" s="4">
        <f t="shared" ca="1" si="3887"/>
        <v>2.7805380377270953E-3</v>
      </c>
      <c r="AJ304" s="4">
        <f t="shared" ca="1" si="3887"/>
        <v>-2.8516604542480721E-2</v>
      </c>
      <c r="AK304" s="4">
        <f t="shared" ca="1" si="3887"/>
        <v>2.8814061289505692E-2</v>
      </c>
      <c r="AL304" s="4">
        <f t="shared" ca="1" si="3887"/>
        <v>1.8514954926139578E-2</v>
      </c>
      <c r="AM304" s="4">
        <f t="shared" ca="1" si="3887"/>
        <v>2.1469968816729038E-2</v>
      </c>
      <c r="AN304" s="4">
        <f t="shared" ca="1" si="3887"/>
        <v>1.1694932184640367E-2</v>
      </c>
      <c r="AO304" s="4">
        <f t="shared" ca="1" si="3887"/>
        <v>-2.6395188778725372E-3</v>
      </c>
      <c r="AP304" s="4">
        <f t="shared" ca="1" si="3887"/>
        <v>2.1478087746151935E-2</v>
      </c>
      <c r="AQ304" s="4">
        <f t="shared" ca="1" si="3887"/>
        <v>-7.2788285853631991E-3</v>
      </c>
      <c r="AR304" s="4">
        <f t="shared" ca="1" si="3887"/>
        <v>-7.0041377112351035E-3</v>
      </c>
      <c r="AS304" s="4">
        <f t="shared" ca="1" si="3887"/>
        <v>1.136852387560694E-2</v>
      </c>
      <c r="AT304" s="4">
        <f t="shared" ca="1" si="3887"/>
        <v>2.5116258835152835E-2</v>
      </c>
      <c r="AU304" s="4">
        <f t="shared" ca="1" si="3887"/>
        <v>1.7111279759186481E-2</v>
      </c>
      <c r="AV304" s="4">
        <f t="shared" ca="1" si="3887"/>
        <v>3.4139561855442684E-3</v>
      </c>
      <c r="AW304" s="4">
        <f t="shared" ca="1" si="3887"/>
        <v>-7.5272867686626826E-4</v>
      </c>
      <c r="AX304" s="4">
        <f t="shared" ca="1" si="3887"/>
        <v>9.9169995372533262E-3</v>
      </c>
      <c r="AY304" s="4">
        <f t="shared" ca="1" si="3887"/>
        <v>1.4239610066333362E-2</v>
      </c>
      <c r="AZ304" s="4">
        <f t="shared" ca="1" si="3887"/>
        <v>2.6917401352606167E-2</v>
      </c>
      <c r="BA304" s="4">
        <f t="shared" ca="1" si="3887"/>
        <v>1.1258410921263895E-2</v>
      </c>
      <c r="BB304" s="4">
        <f t="shared" ca="1" si="3887"/>
        <v>1.8295223398290825E-3</v>
      </c>
      <c r="BC304" s="4">
        <f t="shared" ca="1" si="3887"/>
        <v>-5.5821848765653546E-3</v>
      </c>
      <c r="BD304" s="4">
        <f t="shared" ca="1" si="3887"/>
        <v>1.2124380377255663E-2</v>
      </c>
      <c r="BE304" s="4">
        <f t="shared" ca="1" si="3887"/>
        <v>-3.7213191590489661E-3</v>
      </c>
      <c r="BF304" s="4">
        <f t="shared" ca="1" si="3887"/>
        <v>-8.0689203747335413E-3</v>
      </c>
      <c r="BG304" s="4">
        <f t="shared" ca="1" si="3887"/>
        <v>4.0841898822637588E-3</v>
      </c>
      <c r="BH304" s="4">
        <f t="shared" ca="1" si="3887"/>
        <v>-4.0841898822637016E-3</v>
      </c>
      <c r="BI304" s="4">
        <f t="shared" ca="1" si="3887"/>
        <v>-9.4827211651271909E-3</v>
      </c>
      <c r="BJ304" s="4">
        <f t="shared" ca="1" si="3887"/>
        <v>6.8483346450262999E-3</v>
      </c>
      <c r="BK304" s="4">
        <f t="shared" ca="1" si="3887"/>
        <v>2.5926250200218048E-3</v>
      </c>
      <c r="BL304" s="4">
        <f t="shared" ca="1" si="3887"/>
        <v>6.4523067020366177E-3</v>
      </c>
      <c r="BM304" s="4">
        <f t="shared" ca="1" si="3887"/>
        <v>2.2381573565741471E-3</v>
      </c>
      <c r="BN304" s="4">
        <f t="shared" ca="1" si="3887"/>
        <v>-4.0655521669554946E-3</v>
      </c>
      <c r="BO304" s="4">
        <f t="shared" ca="1" si="3887"/>
        <v>7.7847184028105761E-3</v>
      </c>
      <c r="BP304" s="4">
        <f t="shared" ca="1" si="3887"/>
        <v>-4.0504291788429105E-3</v>
      </c>
      <c r="BQ304" s="4">
        <f t="shared" ref="BQ304:EB304" ca="1" si="3888">IFERROR(LN(BQ96/BP96)," ")</f>
        <v>8.2826023983894836E-5</v>
      </c>
      <c r="BR304" s="4">
        <f t="shared" ca="1" si="3888"/>
        <v>-7.1899401646778188E-3</v>
      </c>
      <c r="BS304" s="4">
        <f t="shared" ca="1" si="3888"/>
        <v>2.0417099115272726E-3</v>
      </c>
      <c r="BT304" s="4">
        <f t="shared" ca="1" si="3888"/>
        <v>4.4439902853548553E-3</v>
      </c>
      <c r="BU304" s="4">
        <f t="shared" ca="1" si="3888"/>
        <v>1.0716890830955046E-2</v>
      </c>
      <c r="BV304" s="4">
        <f t="shared" ca="1" si="3888"/>
        <v>1.408588669867699E-2</v>
      </c>
      <c r="BW304" s="4">
        <f t="shared" ca="1" si="3888"/>
        <v>-3.1176007598179138E-3</v>
      </c>
      <c r="BX304" s="4">
        <f t="shared" ca="1" si="3888"/>
        <v>-2.8004050424206541E-2</v>
      </c>
      <c r="BY304" s="4">
        <f t="shared" ca="1" si="3888"/>
        <v>-1.3771520173397655E-3</v>
      </c>
      <c r="BZ304" s="4">
        <f t="shared" ca="1" si="3888"/>
        <v>-1.6081171635210993E-2</v>
      </c>
      <c r="CA304" s="4">
        <f t="shared" ca="1" si="3888"/>
        <v>-1.0194376926033311E-2</v>
      </c>
      <c r="CB304" s="4">
        <f t="shared" ca="1" si="3888"/>
        <v>2.8861361404658534E-2</v>
      </c>
      <c r="CC304" s="4">
        <f t="shared" ca="1" si="3888"/>
        <v>1.4567857563764566E-3</v>
      </c>
      <c r="CD304" s="4">
        <f t="shared" ca="1" si="3888"/>
        <v>2.3146421743534793E-2</v>
      </c>
      <c r="CE304" s="4">
        <f t="shared" ca="1" si="3888"/>
        <v>5.7139539087270692E-3</v>
      </c>
      <c r="CF304" s="4">
        <f t="shared" ca="1" si="3888"/>
        <v>5.2517826969103714E-4</v>
      </c>
      <c r="CG304" s="4">
        <f t="shared" ca="1" si="3888"/>
        <v>-1.414570307619542E-3</v>
      </c>
      <c r="CH304" s="4">
        <f t="shared" ca="1" si="3888"/>
        <v>4.8818962827094532E-3</v>
      </c>
      <c r="CI304" s="4">
        <f t="shared" ca="1" si="3888"/>
        <v>-1.1007800346105667E-2</v>
      </c>
      <c r="CJ304" s="4">
        <f t="shared" ca="1" si="3888"/>
        <v>-4.6089609476361081E-3</v>
      </c>
      <c r="CK304" s="4">
        <f t="shared" ca="1" si="3888"/>
        <v>1.0208943118537081E-2</v>
      </c>
      <c r="CL304" s="4">
        <f t="shared" ca="1" si="3888"/>
        <v>4.9649929430331096E-3</v>
      </c>
      <c r="CM304" s="4">
        <f t="shared" ca="1" si="3888"/>
        <v>-2.305413280111409E-2</v>
      </c>
      <c r="CN304" s="4">
        <f t="shared" ca="1" si="3888"/>
        <v>-8.4828679907704586E-3</v>
      </c>
      <c r="CO304" s="4">
        <f t="shared" ca="1" si="3888"/>
        <v>6.5443633314294074E-3</v>
      </c>
      <c r="CP304" s="4">
        <f t="shared" ca="1" si="3888"/>
        <v>2.7622618623129166E-3</v>
      </c>
      <c r="CQ304" s="4">
        <f t="shared" ca="1" si="3888"/>
        <v>1.1258383505980957E-2</v>
      </c>
      <c r="CR304" s="4">
        <f t="shared" ca="1" si="3888"/>
        <v>9.3600634739443161E-3</v>
      </c>
      <c r="CS304" s="4">
        <f t="shared" ca="1" si="3888"/>
        <v>5.1490519651792655E-3</v>
      </c>
      <c r="CT304" s="4">
        <f t="shared" ca="1" si="3888"/>
        <v>7.1962890016377123E-3</v>
      </c>
      <c r="CU304" s="4">
        <f t="shared" ca="1" si="3888"/>
        <v>-5.9532309190845336E-3</v>
      </c>
      <c r="CV304" s="4">
        <f t="shared" ca="1" si="3888"/>
        <v>9.5320481633773251E-3</v>
      </c>
      <c r="CW304" s="4">
        <f t="shared" ca="1" si="3888"/>
        <v>-1.6650374655517247E-2</v>
      </c>
      <c r="CX304" s="4">
        <f t="shared" ca="1" si="3888"/>
        <v>1.7047231554130016E-2</v>
      </c>
      <c r="CY304" s="4">
        <f t="shared" ca="1" si="3888"/>
        <v>3.0109764834142039E-3</v>
      </c>
      <c r="CZ304" s="4">
        <f t="shared" ca="1" si="3888"/>
        <v>2.7652699931204902E-3</v>
      </c>
      <c r="DA304" s="4">
        <f t="shared" ca="1" si="3888"/>
        <v>5.0760531602405453E-3</v>
      </c>
      <c r="DB304" s="4">
        <f t="shared" ca="1" si="3888"/>
        <v>-1.782013655147812E-2</v>
      </c>
      <c r="DC304" s="4">
        <f t="shared" ca="1" si="3888"/>
        <v>-1.5542893933640542E-2</v>
      </c>
      <c r="DD304" s="4">
        <f t="shared" ca="1" si="3888"/>
        <v>2.3509394314549753E-3</v>
      </c>
      <c r="DE304" s="4">
        <f t="shared" ca="1" si="3888"/>
        <v>2.5069763645682304E-3</v>
      </c>
      <c r="DF304" s="4">
        <f t="shared" ca="1" si="3888"/>
        <v>-5.4668179642609338E-3</v>
      </c>
      <c r="DG304" s="4">
        <f t="shared" ca="1" si="3888"/>
        <v>-3.3989768251633246E-2</v>
      </c>
      <c r="DH304" s="4">
        <f t="shared" ca="1" si="3888"/>
        <v>6.0729355491658714E-3</v>
      </c>
      <c r="DI304" s="4">
        <f t="shared" ca="1" si="3888"/>
        <v>1.0715278202707623E-2</v>
      </c>
      <c r="DJ304" s="4">
        <f t="shared" ca="1" si="3888"/>
        <v>1.7445159860282333E-2</v>
      </c>
      <c r="DK304" s="4">
        <f t="shared" ca="1" si="3888"/>
        <v>-5.0058098547402594E-3</v>
      </c>
      <c r="DL304" s="4">
        <f t="shared" ca="1" si="3888"/>
        <v>-4.0063828577726552E-3</v>
      </c>
      <c r="DM304" s="4">
        <f t="shared" ca="1" si="3888"/>
        <v>3.108386960862828E-3</v>
      </c>
      <c r="DN304" s="4">
        <f t="shared" ca="1" si="3888"/>
        <v>-1.1849552942279314E-3</v>
      </c>
      <c r="DO304" s="4">
        <f t="shared" ca="1" si="3888"/>
        <v>5.4636032510626056E-3</v>
      </c>
      <c r="DP304" s="4">
        <f t="shared" ca="1" si="3888"/>
        <v>-5.6271556086254435E-3</v>
      </c>
      <c r="DQ304" s="4">
        <f t="shared" ca="1" si="3888"/>
        <v>8.7937707912506685E-3</v>
      </c>
      <c r="DR304" s="4">
        <f t="shared" ca="1" si="3888"/>
        <v>1.8274701799654829E-2</v>
      </c>
      <c r="DS304" s="4">
        <f t="shared" ca="1" si="3888"/>
        <v>-2.7886635860107985E-2</v>
      </c>
      <c r="DT304" s="4">
        <f t="shared" ca="1" si="3888"/>
        <v>-8.0536244973918279E-3</v>
      </c>
      <c r="DU304" s="4">
        <f t="shared" ca="1" si="3888"/>
        <v>-5.1288527037910755E-3</v>
      </c>
      <c r="DV304" s="4">
        <f t="shared" ca="1" si="3888"/>
        <v>7.4365143369309406E-3</v>
      </c>
      <c r="DW304" s="4">
        <f t="shared" ca="1" si="3888"/>
        <v>1.446576385661294E-2</v>
      </c>
      <c r="DX304" s="4">
        <f t="shared" ca="1" si="3888"/>
        <v>-1.7887953685038274E-2</v>
      </c>
      <c r="DY304" s="4">
        <f t="shared" ca="1" si="3888"/>
        <v>-1.3765214334915527E-2</v>
      </c>
      <c r="DZ304" s="4">
        <f t="shared" ca="1" si="3888"/>
        <v>1.5539618002654612E-2</v>
      </c>
      <c r="EA304" s="4">
        <f t="shared" ca="1" si="3888"/>
        <v>2.7529337249424274E-2</v>
      </c>
      <c r="EB304" s="4">
        <f t="shared" ca="1" si="3888"/>
        <v>1.7848743666665307E-2</v>
      </c>
      <c r="EC304" s="4">
        <f t="shared" ref="EC304:GN304" ca="1" si="3889">IFERROR(LN(EC96/EB96)," ")</f>
        <v>-1.1172857906640684E-2</v>
      </c>
      <c r="ED304" s="4">
        <f t="shared" ca="1" si="3889"/>
        <v>7.9652718377577357E-4</v>
      </c>
      <c r="EE304" s="4">
        <f t="shared" ca="1" si="3889"/>
        <v>-1.9781129856165609E-2</v>
      </c>
      <c r="EF304" s="4">
        <f t="shared" ca="1" si="3889"/>
        <v>-5.9052483809181305E-3</v>
      </c>
      <c r="EG304" s="4">
        <f t="shared" ca="1" si="3889"/>
        <v>-1.1213688802204981E-2</v>
      </c>
      <c r="EH304" s="4">
        <f t="shared" ca="1" si="3889"/>
        <v>1.7687257406262476E-2</v>
      </c>
      <c r="EI304" s="4">
        <f t="shared" ca="1" si="3889"/>
        <v>-1.8685520100752133E-3</v>
      </c>
      <c r="EJ304" s="4">
        <f t="shared" ca="1" si="3889"/>
        <v>-1.4415254327882786E-2</v>
      </c>
      <c r="EK304" s="4">
        <f t="shared" ca="1" si="3889"/>
        <v>4.0183255735265669E-2</v>
      </c>
      <c r="EL304" s="4">
        <f t="shared" ca="1" si="3889"/>
        <v>1.2169576965899072E-2</v>
      </c>
      <c r="EM304" s="4">
        <f t="shared" ca="1" si="3889"/>
        <v>3.5266782324154346E-2</v>
      </c>
      <c r="EN304" s="4">
        <f t="shared" ca="1" si="3889"/>
        <v>-1.2051315805071315E-2</v>
      </c>
      <c r="EO304" s="4">
        <f t="shared" ca="1" si="3889"/>
        <v>-3.1035835300850845E-2</v>
      </c>
      <c r="EP304" s="4">
        <f t="shared" ca="1" si="3889"/>
        <v>7.8873687884369981E-4</v>
      </c>
      <c r="EQ304" s="4">
        <f t="shared" ca="1" si="3889"/>
        <v>2.3300360578621043E-2</v>
      </c>
      <c r="ER304" s="4">
        <f t="shared" ca="1" si="3889"/>
        <v>7.1761921256273467E-3</v>
      </c>
      <c r="ES304" s="4">
        <f t="shared" ca="1" si="3889"/>
        <v>-1.4869876052576302E-2</v>
      </c>
      <c r="ET304" s="4">
        <f t="shared" ca="1" si="3889"/>
        <v>9.5406196937999361E-3</v>
      </c>
      <c r="EU304" s="4">
        <f t="shared" ca="1" si="3889"/>
        <v>1.5335617553146013E-2</v>
      </c>
      <c r="EV304" s="4">
        <f t="shared" ca="1" si="3889"/>
        <v>-2.2360775647055769E-3</v>
      </c>
      <c r="EW304" s="4">
        <f t="shared" ca="1" si="3889"/>
        <v>-8.5353360730696156E-3</v>
      </c>
      <c r="EX304" s="4">
        <f t="shared" ca="1" si="3889"/>
        <v>1.2133347794495708E-2</v>
      </c>
      <c r="EY304" s="4">
        <f t="shared" ca="1" si="3889"/>
        <v>5.0907966724079027E-3</v>
      </c>
      <c r="EZ304" s="4">
        <f t="shared" ca="1" si="3889"/>
        <v>6.8223827990607994E-3</v>
      </c>
      <c r="FA304" s="4">
        <f t="shared" ca="1" si="3889"/>
        <v>9.407197225247273E-3</v>
      </c>
      <c r="FB304" s="4">
        <f t="shared" ca="1" si="3889"/>
        <v>1.1663334260745764E-2</v>
      </c>
      <c r="FC304" s="4">
        <f t="shared" ca="1" si="3889"/>
        <v>7.1439289102902042E-3</v>
      </c>
      <c r="FD304" s="4">
        <f t="shared" ca="1" si="3889"/>
        <v>-6.3029628467235694E-3</v>
      </c>
      <c r="FE304" s="4">
        <f t="shared" ca="1" si="3889"/>
        <v>1.1194011127663689E-2</v>
      </c>
      <c r="FF304" s="4">
        <f t="shared" ca="1" si="3889"/>
        <v>-1.2657015667900394E-2</v>
      </c>
      <c r="FG304" s="4">
        <f t="shared" ca="1" si="3889"/>
        <v>-4.9712957221688808E-2</v>
      </c>
      <c r="FH304" s="4">
        <f t="shared" ca="1" si="3889"/>
        <v>-8.5764481659029654E-3</v>
      </c>
      <c r="FI304" s="4">
        <f t="shared" ca="1" si="3889"/>
        <v>-2.2085824654188287E-2</v>
      </c>
      <c r="FJ304" s="4">
        <f t="shared" ca="1" si="3889"/>
        <v>-3.7092164208064667E-2</v>
      </c>
      <c r="FK304" s="4">
        <f t="shared" ca="1" si="3889"/>
        <v>7.9132826477772145E-3</v>
      </c>
      <c r="FL304" s="4">
        <f t="shared" ca="1" si="3889"/>
        <v>-1.1831540532437634E-2</v>
      </c>
      <c r="FM304" s="4">
        <f t="shared" ca="1" si="3889"/>
        <v>4.6589376979641701E-3</v>
      </c>
      <c r="FN304" s="4">
        <f t="shared" ca="1" si="3889"/>
        <v>7.9890627100045568E-3</v>
      </c>
      <c r="FO304" s="4">
        <f t="shared" ca="1" si="3889"/>
        <v>-1.7562135658080044E-3</v>
      </c>
      <c r="FP304" s="4">
        <f t="shared" ca="1" si="3889"/>
        <v>6.4379653542375537E-3</v>
      </c>
      <c r="FQ304" s="4">
        <f t="shared" ca="1" si="3889"/>
        <v>-1.6751359286243456E-2</v>
      </c>
      <c r="FR304" s="4">
        <f t="shared" ca="1" si="3889"/>
        <v>1.4352155158751585E-2</v>
      </c>
      <c r="FS304" s="4">
        <f t="shared" ca="1" si="3889"/>
        <v>5.886071105031805E-3</v>
      </c>
      <c r="FT304" s="4">
        <f t="shared" ca="1" si="3889"/>
        <v>-1.0865469989829565E-2</v>
      </c>
      <c r="FU304" s="4">
        <f t="shared" ca="1" si="3889"/>
        <v>-4.2203881783690285E-2</v>
      </c>
      <c r="FV304" s="4">
        <f t="shared" ca="1" si="3889"/>
        <v>9.0075388084808368E-3</v>
      </c>
      <c r="FW304" s="4">
        <f t="shared" ca="1" si="3889"/>
        <v>-1.2042442503634862E-2</v>
      </c>
      <c r="FX304" s="4">
        <f t="shared" ca="1" si="3889"/>
        <v>1.3606230569824853E-2</v>
      </c>
      <c r="FY304" s="4">
        <f t="shared" ca="1" si="3889"/>
        <v>1.0335357944642931E-2</v>
      </c>
      <c r="FZ304" s="4">
        <f t="shared" ca="1" si="3889"/>
        <v>-2.0949366054515091E-2</v>
      </c>
      <c r="GA304" s="4">
        <f t="shared" ca="1" si="3889"/>
        <v>-6.0793063334041884E-3</v>
      </c>
      <c r="GB304" s="4">
        <f t="shared" ca="1" si="3889"/>
        <v>-3.3120446647530244E-3</v>
      </c>
      <c r="GC304" s="4">
        <f t="shared" ca="1" si="3889"/>
        <v>2.1271502604602383E-2</v>
      </c>
      <c r="GD304" s="4">
        <f t="shared" ca="1" si="3889"/>
        <v>-2.3946339179355673E-2</v>
      </c>
      <c r="GE304" s="4">
        <f t="shared" ca="1" si="3889"/>
        <v>-8.1983672156985456E-3</v>
      </c>
      <c r="GF304" s="4">
        <f t="shared" ca="1" si="3889"/>
        <v>-1.9084213001492153E-2</v>
      </c>
      <c r="GG304" s="4">
        <f t="shared" ca="1" si="3889"/>
        <v>-1.1834457647002909E-2</v>
      </c>
      <c r="GH304" s="4">
        <f t="shared" ca="1" si="3889"/>
        <v>5.7337551817143407E-3</v>
      </c>
      <c r="GI304" s="4">
        <f t="shared" ca="1" si="3889"/>
        <v>9.115022758211213E-3</v>
      </c>
      <c r="GJ304" s="4">
        <f t="shared" ca="1" si="3889"/>
        <v>2.1152992607318538E-2</v>
      </c>
      <c r="GK304" s="4">
        <f t="shared" ca="1" si="3889"/>
        <v>-1.2515152994008827E-2</v>
      </c>
      <c r="GL304" s="4">
        <f t="shared" ca="1" si="3889"/>
        <v>1.8692945619594604E-2</v>
      </c>
      <c r="GM304" s="4">
        <f t="shared" ca="1" si="3889"/>
        <v>-3.1500045241982196E-2</v>
      </c>
      <c r="GN304" s="4">
        <f t="shared" ca="1" si="3889"/>
        <v>-3.8465409329747582E-2</v>
      </c>
      <c r="GO304" s="4">
        <f t="shared" ref="GO304:IZ304" ca="1" si="3890">IFERROR(LN(GO96/GN96)," ")</f>
        <v>-1.3579077699145296E-2</v>
      </c>
      <c r="GP304" s="4">
        <f t="shared" ca="1" si="3890"/>
        <v>1.5378842831116521E-2</v>
      </c>
      <c r="GQ304" s="4">
        <f t="shared" ca="1" si="3890"/>
        <v>9.2170152614836243E-4</v>
      </c>
      <c r="GR304" s="4">
        <f t="shared" ca="1" si="3890"/>
        <v>1.518952675190308E-3</v>
      </c>
      <c r="GS304" s="4">
        <f t="shared" ca="1" si="3890"/>
        <v>1.7643091731920302E-2</v>
      </c>
      <c r="GT304" s="4">
        <f t="shared" ca="1" si="3890"/>
        <v>5.4530430985202582E-3</v>
      </c>
      <c r="GU304" s="4">
        <f t="shared" ca="1" si="3890"/>
        <v>-1.2300055587516852E-2</v>
      </c>
      <c r="GV304" s="4">
        <f t="shared" ca="1" si="3890"/>
        <v>6.9825720111309506E-3</v>
      </c>
      <c r="GW304" s="4">
        <f t="shared" ca="1" si="3890"/>
        <v>1.8222617019269916E-2</v>
      </c>
      <c r="GX304" s="4">
        <f t="shared" ca="1" si="3890"/>
        <v>-6.1861831941390508E-3</v>
      </c>
      <c r="GY304" s="4">
        <f t="shared" ca="1" si="3890"/>
        <v>5.2096206165288287E-3</v>
      </c>
      <c r="GZ304" s="4">
        <f t="shared" ca="1" si="3890"/>
        <v>1.5774031684062075E-2</v>
      </c>
      <c r="HA304" s="4">
        <f t="shared" ca="1" si="3890"/>
        <v>-3.1394803600907725E-2</v>
      </c>
      <c r="HB304" s="4">
        <f t="shared" ca="1" si="3890"/>
        <v>-2.2305757514298277E-2</v>
      </c>
      <c r="HC304" s="4">
        <f t="shared" ca="1" si="3890"/>
        <v>-2.650245084535599E-2</v>
      </c>
      <c r="HD304" s="4">
        <f t="shared" ca="1" si="3890"/>
        <v>-1.4552130648578224E-2</v>
      </c>
      <c r="HE304" s="4">
        <f t="shared" ca="1" si="3890"/>
        <v>2.0165169114745364E-3</v>
      </c>
      <c r="HF304" s="4">
        <f t="shared" ca="1" si="3890"/>
        <v>6.4542571006533612E-3</v>
      </c>
      <c r="HG304" s="4">
        <f t="shared" ca="1" si="3890"/>
        <v>-7.8942112709360114E-3</v>
      </c>
      <c r="HH304" s="4">
        <f t="shared" ca="1" si="3890"/>
        <v>-8.3928719555830325E-3</v>
      </c>
      <c r="HI304" s="4">
        <f t="shared" ca="1" si="3890"/>
        <v>1.4522278685575575E-2</v>
      </c>
      <c r="HJ304" s="4">
        <f t="shared" ca="1" si="3890"/>
        <v>-2.2941270875148144E-3</v>
      </c>
      <c r="HK304" s="4">
        <f t="shared" ca="1" si="3890"/>
        <v>3.6299414171556388E-3</v>
      </c>
      <c r="HL304" s="4">
        <f t="shared" ca="1" si="3890"/>
        <v>2.8343024775878481E-2</v>
      </c>
      <c r="HM304" s="4">
        <f t="shared" ca="1" si="3890"/>
        <v>-8.9845354502763892E-3</v>
      </c>
      <c r="HN304" s="4">
        <f t="shared" ca="1" si="3890"/>
        <v>-2.2939547991586711E-3</v>
      </c>
      <c r="HO304" s="4">
        <f t="shared" ca="1" si="3890"/>
        <v>-9.8473666253949261E-4</v>
      </c>
      <c r="HP304" s="4">
        <f t="shared" ca="1" si="3890"/>
        <v>6.097132191792441E-4</v>
      </c>
      <c r="HQ304" s="4">
        <f t="shared" ca="1" si="3890"/>
        <v>9.2407434057534838E-3</v>
      </c>
      <c r="HR304" s="4">
        <f t="shared" ca="1" si="3890"/>
        <v>-2.392987279683138E-2</v>
      </c>
      <c r="HS304" s="4">
        <f t="shared" ca="1" si="3890"/>
        <v>-2.14341933498873E-3</v>
      </c>
      <c r="HT304" s="4">
        <f t="shared" ca="1" si="3890"/>
        <v>1.3780258314278093E-2</v>
      </c>
      <c r="HU304" s="4">
        <f t="shared" ca="1" si="3890"/>
        <v>-1.38756281107358E-2</v>
      </c>
      <c r="HV304" s="4">
        <f t="shared" ca="1" si="3890"/>
        <v>8.1035350145571461E-4</v>
      </c>
      <c r="HW304" s="4">
        <f t="shared" ca="1" si="3890"/>
        <v>-1.618787900824243E-2</v>
      </c>
      <c r="HX304" s="4">
        <f t="shared" ca="1" si="3890"/>
        <v>1.0164324100572545E-3</v>
      </c>
      <c r="HY304" s="4">
        <f t="shared" ca="1" si="3890"/>
        <v>-5.7734920095164292E-3</v>
      </c>
      <c r="HZ304" s="4">
        <f t="shared" ca="1" si="3890"/>
        <v>1.7412715364788937E-2</v>
      </c>
      <c r="IA304" s="4">
        <f t="shared" ca="1" si="3890"/>
        <v>5.1985332287913652E-3</v>
      </c>
      <c r="IB304" s="4">
        <f t="shared" ca="1" si="3890"/>
        <v>3.1281816437620479E-2</v>
      </c>
      <c r="IC304" s="4">
        <f t="shared" ca="1" si="3890"/>
        <v>-1.1359806869939301E-2</v>
      </c>
      <c r="ID304" s="4">
        <f t="shared" ca="1" si="3890"/>
        <v>-1.1962145688636011E-2</v>
      </c>
      <c r="IE304" s="4">
        <f t="shared" ca="1" si="3890"/>
        <v>7.0538735933995816E-3</v>
      </c>
      <c r="IF304" s="4">
        <f t="shared" ca="1" si="3890"/>
        <v>1.8386626250439245E-2</v>
      </c>
      <c r="IG304" s="4">
        <f t="shared" ca="1" si="3890"/>
        <v>-6.4154559687711497E-3</v>
      </c>
      <c r="IH304" s="4">
        <f t="shared" ca="1" si="3890"/>
        <v>1.798791216135796E-2</v>
      </c>
      <c r="II304" s="4">
        <f t="shared" ca="1" si="3890"/>
        <v>1.7357242108105395E-2</v>
      </c>
      <c r="IJ304" s="4">
        <f t="shared" ca="1" si="3890"/>
        <v>1.5786067439713135E-2</v>
      </c>
      <c r="IK304" s="4">
        <f t="shared" ca="1" si="3890"/>
        <v>-9.6835255597205129E-4</v>
      </c>
      <c r="IL304" s="4">
        <f t="shared" ca="1" si="3890"/>
        <v>-2.0375276696230675E-2</v>
      </c>
      <c r="IM304" s="4">
        <f t="shared" ca="1" si="3890"/>
        <v>1.396938790012652E-2</v>
      </c>
      <c r="IN304" s="4">
        <f t="shared" ca="1" si="3890"/>
        <v>7.5941907645981173E-3</v>
      </c>
      <c r="IO304" s="4">
        <f t="shared" ca="1" si="3890"/>
        <v>5.570556326612932E-3</v>
      </c>
      <c r="IP304" s="4">
        <f t="shared" ca="1" si="3890"/>
        <v>-3.3298313276625777E-3</v>
      </c>
      <c r="IQ304" s="4">
        <f t="shared" ca="1" si="3890"/>
        <v>2.761040430483217E-3</v>
      </c>
      <c r="IR304" s="4">
        <f t="shared" ca="1" si="3890"/>
        <v>3.1321892728986202E-2</v>
      </c>
      <c r="IS304" s="4">
        <f t="shared" ca="1" si="3890"/>
        <v>1.4694691903624477E-2</v>
      </c>
      <c r="IT304" s="4">
        <f t="shared" ca="1" si="3890"/>
        <v>2.9215379711907967E-3</v>
      </c>
      <c r="IU304" s="4">
        <f t="shared" ca="1" si="3890"/>
        <v>-7.4458638991228253E-3</v>
      </c>
      <c r="IV304" s="4">
        <f t="shared" ca="1" si="3890"/>
        <v>1.3263457701370189E-2</v>
      </c>
      <c r="IW304" s="4">
        <f t="shared" ca="1" si="3890"/>
        <v>-1.9077643476967834E-3</v>
      </c>
      <c r="IX304" s="4">
        <f t="shared" ca="1" si="3890"/>
        <v>4.2253583991720437E-3</v>
      </c>
      <c r="IY304" s="4">
        <f t="shared" ca="1" si="3890"/>
        <v>-1.4112591903071859E-2</v>
      </c>
      <c r="IZ304" s="4">
        <f t="shared" ca="1" si="3890"/>
        <v>-4.2434364034531847E-3</v>
      </c>
      <c r="JA304" s="4">
        <f t="shared" ref="JA304:LL304" ca="1" si="3891">IFERROR(LN(JA96/IZ96)," ")</f>
        <v>5.4719563608863922E-4</v>
      </c>
      <c r="JB304" s="4">
        <f t="shared" ca="1" si="3891"/>
        <v>2.7314958256096549E-3</v>
      </c>
      <c r="JC304" s="4">
        <f t="shared" ca="1" si="3891"/>
        <v>3.267976764616013E-3</v>
      </c>
      <c r="JD304" s="4">
        <f t="shared" ca="1" si="3891"/>
        <v>-3.3170536938485845E-2</v>
      </c>
      <c r="JE304" s="4">
        <f t="shared" ca="1" si="3891"/>
        <v>4.9171941726401961E-3</v>
      </c>
      <c r="JF304" s="4">
        <f t="shared" ca="1" si="3891"/>
        <v>-3.1336552925502976E-2</v>
      </c>
      <c r="JG304" s="4">
        <f t="shared" ca="1" si="3891"/>
        <v>-3.246250766293902E-3</v>
      </c>
      <c r="JH304" s="4">
        <f t="shared" ca="1" si="3891"/>
        <v>6.8802011424611651E-3</v>
      </c>
      <c r="JI304" s="4">
        <f t="shared" ca="1" si="3891"/>
        <v>-9.4222919305341473E-3</v>
      </c>
      <c r="JJ304" s="4">
        <f t="shared" ca="1" si="3891"/>
        <v>1.7879746976581495E-2</v>
      </c>
      <c r="JK304" s="4">
        <f t="shared" ca="1" si="3891"/>
        <v>3.5466464481561559E-3</v>
      </c>
      <c r="JL304" s="4">
        <f t="shared" ca="1" si="3891"/>
        <v>6.751925983972765E-3</v>
      </c>
      <c r="JM304" s="4">
        <f t="shared" ca="1" si="3891"/>
        <v>6.6635182307706944E-3</v>
      </c>
      <c r="JN304" s="4">
        <f t="shared" ca="1" si="3891"/>
        <v>9.7846459120982283E-3</v>
      </c>
      <c r="JO304" s="4">
        <f t="shared" ca="1" si="3891"/>
        <v>-3.4187279849981232E-2</v>
      </c>
      <c r="JP304" s="4">
        <f t="shared" ca="1" si="3891"/>
        <v>-3.7551683849247668E-2</v>
      </c>
      <c r="JQ304" s="4">
        <f t="shared" ca="1" si="3891"/>
        <v>1.879398229155439E-3</v>
      </c>
      <c r="JR304" s="4">
        <f t="shared" ca="1" si="3891"/>
        <v>-2.9558802241544505E-2</v>
      </c>
      <c r="JS304" s="4">
        <f t="shared" ca="1" si="3891"/>
        <v>1.9617630533095499E-2</v>
      </c>
      <c r="JT304" s="4">
        <f t="shared" ca="1" si="3891"/>
        <v>-1.3644936595606397E-2</v>
      </c>
      <c r="JU304" s="4">
        <f t="shared" ca="1" si="3891"/>
        <v>-6.4916965205609216E-3</v>
      </c>
      <c r="JV304" s="4">
        <f t="shared" ca="1" si="3891"/>
        <v>-1.2919953623112003E-2</v>
      </c>
      <c r="JW304" s="4">
        <f t="shared" ca="1" si="3891"/>
        <v>-2.5174394259350585E-2</v>
      </c>
      <c r="JX304" s="4">
        <f t="shared" ca="1" si="3891"/>
        <v>-1.5364776241284973E-2</v>
      </c>
      <c r="JY304" s="4">
        <f t="shared" ca="1" si="3891"/>
        <v>-1.8136188239209452E-2</v>
      </c>
      <c r="JZ304" s="4">
        <f t="shared" ca="1" si="3891"/>
        <v>2.2953799186044031E-2</v>
      </c>
      <c r="KA304" s="4">
        <f t="shared" ca="1" si="3891"/>
        <v>-1.3116413761529977E-2</v>
      </c>
      <c r="KB304" s="4">
        <f t="shared" ca="1" si="3891"/>
        <v>-2.2233289807688256E-2</v>
      </c>
      <c r="KC304" s="4">
        <f t="shared" ca="1" si="3891"/>
        <v>2.7540466936847099E-2</v>
      </c>
      <c r="KD304" s="4">
        <f t="shared" ca="1" si="3891"/>
        <v>2.5245399490492218E-2</v>
      </c>
      <c r="KE304" s="4">
        <f t="shared" ca="1" si="3891"/>
        <v>-2.3449350314809794E-2</v>
      </c>
      <c r="KF304" s="4">
        <f t="shared" ca="1" si="3891"/>
        <v>-1.2085496745435114E-2</v>
      </c>
      <c r="KG304" s="4">
        <f t="shared" ca="1" si="3891"/>
        <v>-1.3153072847557189E-2</v>
      </c>
      <c r="KH304" s="4">
        <f t="shared" ca="1" si="3891"/>
        <v>-8.0581440474315168E-3</v>
      </c>
      <c r="KI304" s="4">
        <f t="shared" ca="1" si="3891"/>
        <v>-7.2926956944592081E-3</v>
      </c>
      <c r="KJ304" s="4">
        <f t="shared" ca="1" si="3891"/>
        <v>-2.70298532383253E-3</v>
      </c>
      <c r="KK304" s="4">
        <f t="shared" ca="1" si="3891"/>
        <v>2.3762883287988309E-2</v>
      </c>
      <c r="KL304" s="4">
        <f t="shared" ca="1" si="3891"/>
        <v>-1.5107961546453948E-2</v>
      </c>
      <c r="KM304" s="4">
        <f t="shared" ca="1" si="3891"/>
        <v>2.4517653072914192E-2</v>
      </c>
      <c r="KN304" s="4">
        <f t="shared" ca="1" si="3891"/>
        <v>1.5191177603357735E-2</v>
      </c>
      <c r="KO304" s="4">
        <f t="shared" ca="1" si="3891"/>
        <v>-7.8666076573953546E-3</v>
      </c>
      <c r="KP304" s="4">
        <f t="shared" ca="1" si="3891"/>
        <v>-7.0454214932204912E-2</v>
      </c>
      <c r="KQ304" s="4">
        <f t="shared" ca="1" si="3891"/>
        <v>2.1646555858163351E-2</v>
      </c>
      <c r="KR304" s="4">
        <f t="shared" ca="1" si="3891"/>
        <v>1.5416169064844122E-2</v>
      </c>
      <c r="KS304" s="4">
        <f t="shared" ca="1" si="3891"/>
        <v>5.771724345236302E-3</v>
      </c>
      <c r="KT304" s="4">
        <f t="shared" ca="1" si="3891"/>
        <v>5.9940239402104262E-3</v>
      </c>
      <c r="KU304" s="4">
        <f t="shared" ca="1" si="3891"/>
        <v>1.3271402080624938E-3</v>
      </c>
      <c r="KV304" s="4">
        <f t="shared" ca="1" si="3891"/>
        <v>1.3225762219261321E-2</v>
      </c>
      <c r="KW304" s="4">
        <f t="shared" ca="1" si="3891"/>
        <v>-7.6303460233150934E-3</v>
      </c>
      <c r="KX304" s="4">
        <f t="shared" ca="1" si="3891"/>
        <v>-1.6245307664534297E-3</v>
      </c>
      <c r="KY304" s="4">
        <f t="shared" ca="1" si="3891"/>
        <v>-2.2037619729595233E-2</v>
      </c>
      <c r="KZ304" s="4">
        <f t="shared" ca="1" si="3891"/>
        <v>3.4221748632183992E-3</v>
      </c>
      <c r="LA304" s="4">
        <f t="shared" ca="1" si="3891"/>
        <v>1.8005564790550769E-2</v>
      </c>
      <c r="LB304" s="4">
        <f t="shared" ca="1" si="3891"/>
        <v>-2.0356241125979195E-3</v>
      </c>
      <c r="LC304" s="4">
        <f t="shared" ca="1" si="3891"/>
        <v>3.8524910968222345E-2</v>
      </c>
      <c r="LD304" s="4">
        <f t="shared" ca="1" si="3891"/>
        <v>-2.945365636242067E-3</v>
      </c>
      <c r="LE304" s="4">
        <f t="shared" ca="1" si="3891"/>
        <v>4.6021569636113424E-2</v>
      </c>
      <c r="LF304" s="4">
        <f t="shared" ca="1" si="3891"/>
        <v>2.0953634278229674E-2</v>
      </c>
      <c r="LG304" s="4">
        <f t="shared" ca="1" si="3891"/>
        <v>-2.5319382843790876E-3</v>
      </c>
      <c r="LH304" s="4">
        <f t="shared" ca="1" si="3891"/>
        <v>-2.9421452835963816E-2</v>
      </c>
      <c r="LI304" s="4">
        <f t="shared" ca="1" si="3891"/>
        <v>7.6135898479567383E-3</v>
      </c>
      <c r="LJ304" s="4">
        <f t="shared" ca="1" si="3891"/>
        <v>-1.1609028953013219E-2</v>
      </c>
      <c r="LK304" s="4">
        <f t="shared" ca="1" si="3891"/>
        <v>3.6156081252738553E-3</v>
      </c>
      <c r="LL304" s="4">
        <f t="shared" ca="1" si="3891"/>
        <v>7.9934208277393018E-3</v>
      </c>
      <c r="LM304" s="4">
        <f t="shared" ref="LM304:NX304" ca="1" si="3892">IFERROR(LN(LM96/LL96)," ")</f>
        <v>4.3716430353368183E-3</v>
      </c>
      <c r="LN304" s="4">
        <f t="shared" ca="1" si="3892"/>
        <v>-3.194590708946927E-3</v>
      </c>
      <c r="LO304" s="4">
        <f t="shared" ca="1" si="3892"/>
        <v>3.8041609807939031E-3</v>
      </c>
      <c r="LP304" s="4">
        <f t="shared" ca="1" si="3892"/>
        <v>-2.2805302663631098E-2</v>
      </c>
      <c r="LQ304" s="4">
        <f t="shared" ca="1" si="3892"/>
        <v>2.0176810185721226E-2</v>
      </c>
      <c r="LR304" s="4">
        <f t="shared" ca="1" si="3892"/>
        <v>2.1665189561340868E-2</v>
      </c>
      <c r="LS304" s="4">
        <f t="shared" ca="1" si="3892"/>
        <v>-6.9226785602271588E-3</v>
      </c>
      <c r="LT304" s="4">
        <f t="shared" ca="1" si="3892"/>
        <v>-5.5728561076994502E-3</v>
      </c>
      <c r="LU304" s="4">
        <f t="shared" ca="1" si="3892"/>
        <v>-1.7238971736096623E-2</v>
      </c>
      <c r="LV304" s="4">
        <f t="shared" ca="1" si="3892"/>
        <v>3.7896731860461661E-4</v>
      </c>
      <c r="LW304" s="4">
        <f t="shared" ca="1" si="3892"/>
        <v>5.102051883895552E-3</v>
      </c>
      <c r="LX304" s="4">
        <f t="shared" ca="1" si="3892"/>
        <v>3.8095284166676487E-3</v>
      </c>
      <c r="LY304" s="4">
        <f t="shared" ca="1" si="3892"/>
        <v>-7.9174738493130968E-3</v>
      </c>
      <c r="LZ304" s="4">
        <f t="shared" ca="1" si="3892"/>
        <v>2.0975533758080277E-2</v>
      </c>
      <c r="MA304" s="4">
        <f t="shared" ca="1" si="3892"/>
        <v>1.0095740929333326E-2</v>
      </c>
      <c r="MB304" s="4">
        <f t="shared" ca="1" si="3892"/>
        <v>-2.0202027072758794E-3</v>
      </c>
      <c r="MC304" s="4">
        <f t="shared" ca="1" si="3892"/>
        <v>-2.4519128237133623E-2</v>
      </c>
      <c r="MD304" s="4">
        <f t="shared" ca="1" si="3892"/>
        <v>-9.940439705250801E-3</v>
      </c>
      <c r="ME304" s="4">
        <f t="shared" ca="1" si="3892"/>
        <v>-1.8339448229268175E-2</v>
      </c>
      <c r="MF304" s="4">
        <f t="shared" ca="1" si="3892"/>
        <v>-4.7596010202028789E-3</v>
      </c>
      <c r="MG304" s="4">
        <f t="shared" ca="1" si="3892"/>
        <v>1.4547292763200222E-2</v>
      </c>
      <c r="MH304" s="4">
        <f t="shared" ca="1" si="3892"/>
        <v>1.1508584755419331E-3</v>
      </c>
      <c r="MI304" s="4">
        <f t="shared" ca="1" si="3892"/>
        <v>5.972734386091757E-3</v>
      </c>
      <c r="MJ304" s="4">
        <f t="shared" ca="1" si="3892"/>
        <v>1.951312995710594E-3</v>
      </c>
      <c r="MK304" s="4">
        <f t="shared" ca="1" si="3892"/>
        <v>-1.653960376666783E-2</v>
      </c>
      <c r="ML304" s="4">
        <f t="shared" ca="1" si="3892"/>
        <v>1.1295753260656983E-2</v>
      </c>
      <c r="MM304" s="4">
        <f t="shared" ca="1" si="3892"/>
        <v>-1.0329429563681417E-2</v>
      </c>
      <c r="MN304" s="4">
        <f t="shared" ca="1" si="3892"/>
        <v>2.4599071852095603E-3</v>
      </c>
      <c r="MO304" s="4">
        <f t="shared" ca="1" si="3892"/>
        <v>7.9651109652672612E-3</v>
      </c>
      <c r="MP304" s="4">
        <f t="shared" ca="1" si="3892"/>
        <v>-2.988192842321671E-2</v>
      </c>
      <c r="MQ304" s="4">
        <f t="shared" ca="1" si="3892"/>
        <v>4.3033453291679034E-2</v>
      </c>
      <c r="MR304" s="4">
        <f t="shared" ca="1" si="3892"/>
        <v>-2.5975880664921339E-3</v>
      </c>
      <c r="MS304" s="4">
        <f t="shared" ca="1" si="3892"/>
        <v>3.8703026553136878E-3</v>
      </c>
      <c r="MT304" s="4">
        <f t="shared" ca="1" si="3892"/>
        <v>9.2840728747177054E-3</v>
      </c>
      <c r="MU304" s="4">
        <f t="shared" ca="1" si="3892"/>
        <v>2.0048963470614607E-3</v>
      </c>
      <c r="MV304" s="4">
        <f t="shared" ca="1" si="3892"/>
        <v>-6.8237318433309237E-3</v>
      </c>
      <c r="MW304" s="4">
        <f t="shared" ca="1" si="3892"/>
        <v>5.0521696084419726E-3</v>
      </c>
      <c r="MX304" s="4">
        <f t="shared" ca="1" si="3892"/>
        <v>-2.2795295535297553E-2</v>
      </c>
      <c r="MY304" s="4">
        <f t="shared" ca="1" si="3892"/>
        <v>-1.9182235474997582E-2</v>
      </c>
      <c r="MZ304" s="4">
        <f t="shared" ca="1" si="3892"/>
        <v>1.5260099103533908E-2</v>
      </c>
      <c r="NA304" s="4">
        <f t="shared" ca="1" si="3892"/>
        <v>7.0202537657561292E-3</v>
      </c>
      <c r="NB304" s="4">
        <f t="shared" ca="1" si="3892"/>
        <v>-3.3634101142180413E-2</v>
      </c>
      <c r="NC304" s="4">
        <f t="shared" ca="1" si="3892"/>
        <v>-1.517509904339462E-2</v>
      </c>
      <c r="ND304" s="4">
        <f t="shared" ca="1" si="3892"/>
        <v>6.7729342574453216E-3</v>
      </c>
      <c r="NE304" s="4">
        <f t="shared" ca="1" si="3892"/>
        <v>4.506408200664491E-3</v>
      </c>
      <c r="NF304" s="4">
        <f t="shared" ca="1" si="3892"/>
        <v>-1.0879662196994032E-2</v>
      </c>
      <c r="NG304" s="4">
        <f t="shared" ca="1" si="3892"/>
        <v>1.9734066053823173E-2</v>
      </c>
      <c r="NH304" s="4">
        <f t="shared" ca="1" si="3892"/>
        <v>1.8150551663059733E-2</v>
      </c>
      <c r="NI304" s="4">
        <f t="shared" ca="1" si="3892"/>
        <v>2.6013713527876476E-2</v>
      </c>
      <c r="NJ304" s="4">
        <f t="shared" ca="1" si="3892"/>
        <v>-1.4727667665266906E-2</v>
      </c>
      <c r="NK304" s="4">
        <f t="shared" ca="1" si="3892"/>
        <v>-6.344684372546267E-3</v>
      </c>
      <c r="NL304" s="4">
        <f t="shared" ca="1" si="3892"/>
        <v>3.8277512429078103E-4</v>
      </c>
      <c r="NM304" s="4">
        <f t="shared" ca="1" si="3892"/>
        <v>-9.1307280516242685E-3</v>
      </c>
      <c r="NN304" s="4">
        <f t="shared" ca="1" si="3892"/>
        <v>-2.1125312994691847E-2</v>
      </c>
      <c r="NO304" s="4">
        <f t="shared" ca="1" si="3892"/>
        <v>1.3176453770248377E-2</v>
      </c>
      <c r="NP304" s="4">
        <f t="shared" ca="1" si="3892"/>
        <v>2.6728238485370453E-3</v>
      </c>
      <c r="NQ304" s="4">
        <f t="shared" ca="1" si="3892"/>
        <v>-9.8518159291693629E-3</v>
      </c>
      <c r="NR304" s="4">
        <f t="shared" ca="1" si="3892"/>
        <v>-4.5193376522626423E-3</v>
      </c>
      <c r="NS304" s="4">
        <f t="shared" ca="1" si="3892"/>
        <v>-1.2833711808091643E-2</v>
      </c>
      <c r="NT304" s="4">
        <f t="shared" ca="1" si="3892"/>
        <v>5.3219393970295563E-3</v>
      </c>
      <c r="NU304" s="4">
        <f t="shared" ca="1" si="3892"/>
        <v>-3.9667263558875912E-2</v>
      </c>
      <c r="NV304" s="4">
        <f t="shared" ca="1" si="3892"/>
        <v>-1.230768788233955E-2</v>
      </c>
      <c r="NW304" s="4">
        <f t="shared" ca="1" si="3892"/>
        <v>1.0085866625766401E-2</v>
      </c>
      <c r="NX304" s="4">
        <f t="shared" ca="1" si="3892"/>
        <v>3.6143995562542565E-3</v>
      </c>
      <c r="NY304" s="4">
        <f t="shared" ref="NY304:QJ304" ca="1" si="3893">IFERROR(LN(NY96/NX96)," ")</f>
        <v>8.9426593591887427E-2</v>
      </c>
      <c r="NZ304" s="4">
        <f t="shared" ca="1" si="3893"/>
        <v>-2.3317303871170477E-2</v>
      </c>
      <c r="OA304" s="4">
        <f t="shared" ca="1" si="3893"/>
        <v>3.4194653686543276E-3</v>
      </c>
      <c r="OB304" s="4">
        <f t="shared" ca="1" si="3893"/>
        <v>1.6072839151506483E-2</v>
      </c>
      <c r="OC304" s="4">
        <f t="shared" ca="1" si="3893"/>
        <v>-9.5075825521248204E-3</v>
      </c>
      <c r="OD304" s="4">
        <f t="shared" ca="1" si="3893"/>
        <v>-2.5347343732056086E-3</v>
      </c>
      <c r="OE304" s="4">
        <f t="shared" ca="1" si="3893"/>
        <v>-1.6561226354226948E-2</v>
      </c>
      <c r="OF304" s="4">
        <f t="shared" ca="1" si="3893"/>
        <v>-8.9493714155029994E-3</v>
      </c>
      <c r="OG304" s="4">
        <f t="shared" ca="1" si="3893"/>
        <v>-1.98448740990609E-2</v>
      </c>
      <c r="OH304" s="4">
        <f t="shared" ca="1" si="3893"/>
        <v>-1.7744317146313783E-2</v>
      </c>
      <c r="OI304" s="4">
        <f t="shared" ca="1" si="3893"/>
        <v>-4.9084872045146357E-3</v>
      </c>
      <c r="OJ304" s="4">
        <f t="shared" ca="1" si="3893"/>
        <v>2.5624599755861145E-4</v>
      </c>
      <c r="OK304" s="4">
        <f t="shared" ca="1" si="3893"/>
        <v>-1.606480996388443E-2</v>
      </c>
      <c r="OL304" s="4">
        <f t="shared" ca="1" si="3893"/>
        <v>4.5200752370583436E-3</v>
      </c>
      <c r="OM304" s="4">
        <f t="shared" ca="1" si="3893"/>
        <v>-1.5147056545357428E-2</v>
      </c>
      <c r="ON304" s="4">
        <f t="shared" ca="1" si="3893"/>
        <v>-1.6855416158090383E-3</v>
      </c>
      <c r="OO304" s="4">
        <f t="shared" ca="1" si="3893"/>
        <v>-7.910766965827543E-4</v>
      </c>
      <c r="OP304" s="4">
        <f t="shared" ca="1" si="3893"/>
        <v>-2.0359920890327836E-2</v>
      </c>
      <c r="OQ304" s="4">
        <f t="shared" ca="1" si="3893"/>
        <v>2.581201691245729E-3</v>
      </c>
      <c r="OR304" s="4">
        <f t="shared" ca="1" si="3893"/>
        <v>1.2329691035854141E-2</v>
      </c>
      <c r="OS304" s="4">
        <f t="shared" ca="1" si="3893"/>
        <v>2.4730133348088192E-2</v>
      </c>
      <c r="OT304" s="4">
        <f t="shared" ca="1" si="3893"/>
        <v>1.7188283911574408E-2</v>
      </c>
      <c r="OU304" s="4">
        <f t="shared" ca="1" si="3893"/>
        <v>1.2687510653221899E-2</v>
      </c>
      <c r="OV304" s="4">
        <f t="shared" ca="1" si="3893"/>
        <v>-3.6734221707719838E-3</v>
      </c>
      <c r="OW304" s="4">
        <f t="shared" ca="1" si="3893"/>
        <v>1.4514042884254012E-2</v>
      </c>
      <c r="OX304" s="4">
        <f t="shared" ca="1" si="3893"/>
        <v>-8.5828870198260184E-3</v>
      </c>
      <c r="OY304" s="4">
        <f t="shared" ca="1" si="3893"/>
        <v>-1.8512490651244395E-2</v>
      </c>
      <c r="OZ304" s="4">
        <f t="shared" ca="1" si="3893"/>
        <v>-8.5621789967565438E-3</v>
      </c>
      <c r="PA304" s="4">
        <f t="shared" ca="1" si="3893"/>
        <v>2.2554093362551087E-2</v>
      </c>
      <c r="PB304" s="4">
        <f t="shared" ca="1" si="3893"/>
        <v>-1.360167459893829E-3</v>
      </c>
      <c r="PC304" s="4">
        <f t="shared" ca="1" si="3893"/>
        <v>2.6682121199092107E-3</v>
      </c>
      <c r="PD304" s="4">
        <f t="shared" ca="1" si="3893"/>
        <v>-8.550663197334986E-4</v>
      </c>
      <c r="PE304" s="4">
        <f t="shared" ca="1" si="3893"/>
        <v>-4.0842108960154134E-3</v>
      </c>
      <c r="PF304" s="4">
        <f t="shared" ca="1" si="3893"/>
        <v>3.0773135648098594E-3</v>
      </c>
      <c r="PG304" s="4">
        <f t="shared" ca="1" si="3893"/>
        <v>7.5771243417153949E-3</v>
      </c>
      <c r="PH304" s="4">
        <f t="shared" ca="1" si="3893"/>
        <v>-2.8534974682296699E-3</v>
      </c>
      <c r="PI304" s="4">
        <f t="shared" ca="1" si="3893"/>
        <v>1.2603848318731566E-2</v>
      </c>
      <c r="PJ304" s="4">
        <f t="shared" ca="1" si="3893"/>
        <v>2.965894413378248E-3</v>
      </c>
      <c r="PK304" s="4">
        <f t="shared" ca="1" si="3893"/>
        <v>-1.8682820160883414E-2</v>
      </c>
      <c r="PL304" s="4">
        <f t="shared" ca="1" si="3893"/>
        <v>7.1656158080444631E-3</v>
      </c>
      <c r="PM304" s="4">
        <f t="shared" ca="1" si="3893"/>
        <v>-2.7999702710886417E-2</v>
      </c>
      <c r="PN304" s="4">
        <f t="shared" ca="1" si="3893"/>
        <v>-1.6828876130156968E-2</v>
      </c>
      <c r="PO304" s="4">
        <f t="shared" ca="1" si="3893"/>
        <v>1.0596400832095709E-2</v>
      </c>
      <c r="PP304" s="4">
        <f t="shared" ca="1" si="3893"/>
        <v>1.1098664949234074E-2</v>
      </c>
      <c r="PQ304" s="4">
        <f t="shared" ca="1" si="3893"/>
        <v>1.486092320283388E-2</v>
      </c>
      <c r="PR304" s="4">
        <f t="shared" ca="1" si="3893"/>
        <v>-1.2972059277534014E-2</v>
      </c>
      <c r="PS304" s="4">
        <f t="shared" ca="1" si="3893"/>
        <v>-3.7813024104499521E-3</v>
      </c>
      <c r="PT304" s="4">
        <f t="shared" ca="1" si="3893"/>
        <v>8.817814977447996E-3</v>
      </c>
      <c r="PU304" s="4">
        <f t="shared" ca="1" si="3893"/>
        <v>2.0940281583948325E-2</v>
      </c>
      <c r="PV304" s="4">
        <f t="shared" ca="1" si="3893"/>
        <v>-6.431210939242241E-3</v>
      </c>
      <c r="PW304" s="4">
        <f t="shared" ca="1" si="3893"/>
        <v>3.2457022975715556E-3</v>
      </c>
      <c r="PX304" s="4">
        <f t="shared" ca="1" si="3893"/>
        <v>-7.6567370186887748E-3</v>
      </c>
      <c r="PY304" s="4">
        <f t="shared" ca="1" si="3893"/>
        <v>-4.9352973216861907E-3</v>
      </c>
      <c r="PZ304" s="4">
        <f t="shared" ca="1" si="3893"/>
        <v>4.5835827093430852E-3</v>
      </c>
      <c r="QA304" s="4">
        <f t="shared" ca="1" si="3893"/>
        <v>3.2611723958340575E-3</v>
      </c>
      <c r="QB304" s="4">
        <f t="shared" ca="1" si="3893"/>
        <v>-1.3972132169412524E-2</v>
      </c>
      <c r="QC304" s="4">
        <f t="shared" ca="1" si="3893"/>
        <v>9.9568687944760793E-3</v>
      </c>
      <c r="QD304" s="4">
        <f t="shared" ca="1" si="3893"/>
        <v>-1.5088645822666785E-4</v>
      </c>
      <c r="QE304" s="4">
        <f t="shared" ca="1" si="3893"/>
        <v>8.0446482291137409E-4</v>
      </c>
      <c r="QF304" s="4">
        <f t="shared" ca="1" si="3893"/>
        <v>-3.4234539804426051E-3</v>
      </c>
      <c r="QG304" s="4">
        <f t="shared" ca="1" si="3893"/>
        <v>-9.6790478695698238E-3</v>
      </c>
      <c r="QH304" s="4">
        <f t="shared" ca="1" si="3893"/>
        <v>-2.3025045610988195E-2</v>
      </c>
      <c r="QI304" s="4">
        <f t="shared" ca="1" si="3893"/>
        <v>6.7511681431362044E-3</v>
      </c>
      <c r="QJ304" s="4">
        <f t="shared" ca="1" si="3893"/>
        <v>-5.6949083882344579E-4</v>
      </c>
      <c r="QK304" s="4">
        <f t="shared" ref="QK304:SV304" ca="1" si="3894">IFERROR(LN(QK96/QJ96)," ")</f>
        <v>5.680366422755846E-3</v>
      </c>
      <c r="QL304" s="4">
        <f t="shared" ca="1" si="3894"/>
        <v>-8.6885114223158085E-3</v>
      </c>
      <c r="QM304" s="4">
        <f t="shared" ca="1" si="3894"/>
        <v>1.6280627503953527E-2</v>
      </c>
      <c r="QN304" s="4">
        <f t="shared" ca="1" si="3894"/>
        <v>1.5114148848347666E-2</v>
      </c>
      <c r="QO304" s="4">
        <f t="shared" ca="1" si="3894"/>
        <v>3.5229875298326013E-4</v>
      </c>
      <c r="QP304" s="4">
        <f t="shared" ca="1" si="3894"/>
        <v>-1.1997410350341214E-2</v>
      </c>
      <c r="QQ304" s="4">
        <f t="shared" ca="1" si="3894"/>
        <v>2.5641141324683273E-2</v>
      </c>
      <c r="QR304" s="4">
        <f t="shared" ca="1" si="3894"/>
        <v>-2.3356949368745425E-3</v>
      </c>
      <c r="QS304" s="4">
        <f t="shared" ca="1" si="3894"/>
        <v>-6.5891517788543366E-3</v>
      </c>
      <c r="QT304" s="4">
        <f t="shared" ca="1" si="3894"/>
        <v>-3.5622043036569271E-3</v>
      </c>
      <c r="QU304" s="4">
        <f t="shared" ca="1" si="3894"/>
        <v>-1.5079544626331445E-4</v>
      </c>
      <c r="QV304" s="4">
        <f t="shared" ca="1" si="3894"/>
        <v>1.8971365905367618E-2</v>
      </c>
      <c r="QW304" s="4">
        <f t="shared" ca="1" si="3894"/>
        <v>1.5563373893562783E-2</v>
      </c>
      <c r="QX304" s="4">
        <f t="shared" ca="1" si="3894"/>
        <v>-6.0888178564586018E-3</v>
      </c>
      <c r="QY304" s="4">
        <f t="shared" ca="1" si="3894"/>
        <v>-1.6205255503889085E-2</v>
      </c>
      <c r="QZ304" s="4">
        <f t="shared" ca="1" si="3894"/>
        <v>1.1209163606952724E-2</v>
      </c>
      <c r="RA304" s="4">
        <f t="shared" ca="1" si="3894"/>
        <v>-1.3758539834376304E-3</v>
      </c>
      <c r="RB304" s="4">
        <f t="shared" ca="1" si="3894"/>
        <v>-1.7259764868428548E-2</v>
      </c>
      <c r="RC304" s="4">
        <f t="shared" ca="1" si="3894"/>
        <v>7.1781375957022144E-3</v>
      </c>
      <c r="RD304" s="4">
        <f t="shared" ca="1" si="3894"/>
        <v>8.1620991824144281E-3</v>
      </c>
      <c r="RE304" s="4">
        <f t="shared" ca="1" si="3894"/>
        <v>5.4177852434622261E-4</v>
      </c>
      <c r="RF304" s="4">
        <f t="shared" ca="1" si="3894"/>
        <v>7.6519723933937507E-3</v>
      </c>
      <c r="RG304" s="4">
        <f t="shared" ca="1" si="3894"/>
        <v>-1.4660248761806186E-4</v>
      </c>
      <c r="RH304" s="4">
        <f t="shared" ca="1" si="3894"/>
        <v>7.3524372603002404E-3</v>
      </c>
      <c r="RI304" s="4">
        <f t="shared" ca="1" si="3894"/>
        <v>-1.082831768443771E-2</v>
      </c>
      <c r="RJ304" s="4">
        <f t="shared" ca="1" si="3894"/>
        <v>-6.8894519832995455E-3</v>
      </c>
      <c r="RK304" s="4">
        <f t="shared" ca="1" si="3894"/>
        <v>1.5296181404933237E-3</v>
      </c>
      <c r="RL304" s="4">
        <f t="shared" ca="1" si="3894"/>
        <v>1.000793282453836E-2</v>
      </c>
      <c r="RM304" s="4">
        <f t="shared" ca="1" si="3894"/>
        <v>9.3769665572814211E-3</v>
      </c>
      <c r="RN304" s="4">
        <f t="shared" ca="1" si="3894"/>
        <v>1.0247618002427891E-2</v>
      </c>
      <c r="RO304" s="4">
        <f t="shared" ca="1" si="3894"/>
        <v>8.0566783852939992E-3</v>
      </c>
      <c r="RP304" s="4">
        <f t="shared" ca="1" si="3894"/>
        <v>1.8026570346447533E-3</v>
      </c>
      <c r="RQ304" s="4">
        <f t="shared" ca="1" si="3894"/>
        <v>-5.3700972582716097E-3</v>
      </c>
      <c r="RR304" s="4">
        <f t="shared" ca="1" si="3894"/>
        <v>1.3065893130694169E-2</v>
      </c>
      <c r="RS304" s="4">
        <f t="shared" ca="1" si="3894"/>
        <v>7.6370226174300674E-3</v>
      </c>
      <c r="RT304" s="4">
        <f t="shared" ca="1" si="3894"/>
        <v>1.1739456909714797E-2</v>
      </c>
      <c r="RU304" s="4">
        <f t="shared" ca="1" si="3894"/>
        <v>0</v>
      </c>
      <c r="RV304" s="4">
        <f t="shared" ca="1" si="3894"/>
        <v>7.3780322446768639E-4</v>
      </c>
      <c r="RW304" s="4">
        <f t="shared" ca="1" si="3894"/>
        <v>-6.4279164189277446E-3</v>
      </c>
      <c r="RX304" s="4">
        <f t="shared" ca="1" si="3894"/>
        <v>9.9077772478331091E-2</v>
      </c>
      <c r="RY304" s="4">
        <f t="shared" ca="1" si="3894"/>
        <v>-2.5102360391083364E-2</v>
      </c>
      <c r="RZ304" s="4">
        <f t="shared" ca="1" si="3894"/>
        <v>2.8825282935762181E-3</v>
      </c>
      <c r="SA304" s="4">
        <f t="shared" ca="1" si="3894"/>
        <v>-3.227266726706889E-3</v>
      </c>
      <c r="SB304" s="4">
        <f t="shared" ca="1" si="3894"/>
        <v>-2.2437013209719828E-3</v>
      </c>
      <c r="SC304" s="4">
        <f t="shared" ca="1" si="3894"/>
        <v>-5.6313772385065287E-3</v>
      </c>
      <c r="SD304" s="4">
        <f t="shared" ca="1" si="3894"/>
        <v>-1.3475626373596569E-3</v>
      </c>
      <c r="SE304" s="4">
        <f t="shared" ca="1" si="3894"/>
        <v>-5.9334409056295409E-3</v>
      </c>
      <c r="SF304" s="4">
        <f t="shared" ca="1" si="3894"/>
        <v>5.1066169502595807E-3</v>
      </c>
      <c r="SG304" s="4">
        <f t="shared" ca="1" si="3894"/>
        <v>-4.669133348916772E-3</v>
      </c>
      <c r="SH304" s="4">
        <f t="shared" ca="1" si="3894"/>
        <v>2.7081347904383784E-3</v>
      </c>
      <c r="SI304" s="4">
        <f t="shared" ca="1" si="3894"/>
        <v>4.5696956900652683E-3</v>
      </c>
      <c r="SJ304" s="4">
        <f t="shared" ca="1" si="3894"/>
        <v>-3.5233512601192496E-3</v>
      </c>
      <c r="SK304" s="4">
        <f t="shared" ca="1" si="3894"/>
        <v>1.3499098481349393E-3</v>
      </c>
      <c r="SL304" s="4">
        <f t="shared" ca="1" si="3894"/>
        <v>-1.8711838610513787E-2</v>
      </c>
      <c r="SM304" s="4">
        <f t="shared" ca="1" si="3894"/>
        <v>-4.0874412692514846E-3</v>
      </c>
      <c r="SN304" s="4">
        <f t="shared" ca="1" si="3894"/>
        <v>-1.0690424180714096E-3</v>
      </c>
      <c r="SO304" s="4">
        <f t="shared" ca="1" si="3894"/>
        <v>3.9142475027318371E-3</v>
      </c>
      <c r="SP304" s="4">
        <f t="shared" ca="1" si="3894"/>
        <v>-5.7431763051711071E-3</v>
      </c>
      <c r="SQ304" s="4">
        <f t="shared" ca="1" si="3894"/>
        <v>-6.9895889200266466E-3</v>
      </c>
      <c r="SR304" s="4">
        <f t="shared" ca="1" si="3894"/>
        <v>3.2320358520592008E-3</v>
      </c>
      <c r="SS304" s="4">
        <f t="shared" ca="1" si="3894"/>
        <v>-2.7375760393193115E-3</v>
      </c>
      <c r="ST304" s="4">
        <f t="shared" ca="1" si="3894"/>
        <v>7.4323153858567763E-3</v>
      </c>
      <c r="SU304" s="4">
        <f t="shared" ca="1" si="3894"/>
        <v>1.6045644376840975E-3</v>
      </c>
      <c r="SV304" s="4">
        <f t="shared" ca="1" si="3894"/>
        <v>-4.9109433937120743E-3</v>
      </c>
      <c r="SW304" s="4">
        <f t="shared" ref="SW304:VH304" ca="1" si="3895">IFERROR(LN(SW96/SV96)," ")</f>
        <v>-2.4645454188197799E-3</v>
      </c>
      <c r="SX304" s="4">
        <f t="shared" ca="1" si="3895"/>
        <v>-1.0463271393604959E-2</v>
      </c>
      <c r="SY304" s="4">
        <f t="shared" ca="1" si="3895"/>
        <v>2.0833340868542691E-3</v>
      </c>
      <c r="SZ304" s="4">
        <f t="shared" ca="1" si="3895"/>
        <v>-2.4363525904725333E-2</v>
      </c>
      <c r="TA304" s="4">
        <f t="shared" ca="1" si="3895"/>
        <v>-1.3441188031912995E-2</v>
      </c>
      <c r="TB304" s="4">
        <f t="shared" ca="1" si="3895"/>
        <v>-1.0675585564272646E-2</v>
      </c>
      <c r="TC304" s="4">
        <f t="shared" ca="1" si="3895"/>
        <v>5.8242937568663946E-3</v>
      </c>
      <c r="TD304" s="4">
        <f t="shared" ca="1" si="3895"/>
        <v>-8.9747532062608656E-4</v>
      </c>
      <c r="TE304" s="4">
        <f t="shared" ca="1" si="3895"/>
        <v>1.0623395950966846E-2</v>
      </c>
      <c r="TF304" s="4">
        <f t="shared" ca="1" si="3895"/>
        <v>-8.1690595133877431E-3</v>
      </c>
      <c r="TG304" s="4">
        <f t="shared" ca="1" si="3895"/>
        <v>1.6689259110851479E-2</v>
      </c>
      <c r="TH304" s="4">
        <f t="shared" ca="1" si="3895"/>
        <v>-1.1095167662709241E-2</v>
      </c>
      <c r="TI304" s="4">
        <f t="shared" ca="1" si="3895"/>
        <v>-7.9724252118211199E-4</v>
      </c>
      <c r="TJ304" s="4">
        <f t="shared" ca="1" si="3895"/>
        <v>-6.4953631357288237E-3</v>
      </c>
      <c r="TK304" s="4">
        <f t="shared" ca="1" si="3895"/>
        <v>5.6974845117471178E-3</v>
      </c>
      <c r="TL304" s="4">
        <f t="shared" ca="1" si="3895"/>
        <v>-7.4461911511003549E-3</v>
      </c>
      <c r="TM304" s="4">
        <f t="shared" ca="1" si="3895"/>
        <v>-1.0270154933726938E-2</v>
      </c>
      <c r="TN304" s="4">
        <f t="shared" ca="1" si="3895"/>
        <v>-3.6388051258754669E-3</v>
      </c>
      <c r="TO304" s="4">
        <f t="shared" ca="1" si="3895"/>
        <v>-1.7613926782185353E-2</v>
      </c>
      <c r="TP304" s="4">
        <f t="shared" ca="1" si="3895"/>
        <v>-1.1983249181039025E-2</v>
      </c>
      <c r="TQ304" s="4">
        <f t="shared" ca="1" si="3895"/>
        <v>8.4131267926409042E-3</v>
      </c>
      <c r="TR304" s="4">
        <f t="shared" ca="1" si="3895"/>
        <v>-2.3544426435277745E-3</v>
      </c>
      <c r="TS304" s="4">
        <f t="shared" ca="1" si="3895"/>
        <v>-4.873615869003884E-3</v>
      </c>
      <c r="TT304" s="4">
        <f t="shared" ca="1" si="3895"/>
        <v>5.6099748527196512E-3</v>
      </c>
      <c r="TU304" s="4">
        <f t="shared" ca="1" si="3895"/>
        <v>-7.4375419811350402E-3</v>
      </c>
      <c r="TV304" s="4">
        <f t="shared" ca="1" si="3895"/>
        <v>-8.0911811204484561E-3</v>
      </c>
      <c r="TW304" s="4">
        <f t="shared" ca="1" si="3895"/>
        <v>9.0300787260498092E-3</v>
      </c>
      <c r="TX304" s="4">
        <f t="shared" ca="1" si="3895"/>
        <v>9.047165652970755E-3</v>
      </c>
      <c r="TY304" s="4">
        <f t="shared" ca="1" si="3895"/>
        <v>9.9842543750143439E-3</v>
      </c>
      <c r="TZ304" s="4">
        <f t="shared" ca="1" si="3895"/>
        <v>1.5054513212696017E-2</v>
      </c>
      <c r="UA304" s="4">
        <f t="shared" ca="1" si="3895"/>
        <v>-7.1382677887781316E-3</v>
      </c>
      <c r="UB304" s="4">
        <f t="shared" ca="1" si="3895"/>
        <v>-1.1545678869511618E-3</v>
      </c>
      <c r="UC304" s="4">
        <f t="shared" ca="1" si="3895"/>
        <v>1.4716687796344543E-2</v>
      </c>
      <c r="UD304" s="4">
        <f t="shared" ca="1" si="3895"/>
        <v>2.4160894809827304E-3</v>
      </c>
      <c r="UE304" s="4">
        <f t="shared" ca="1" si="3895"/>
        <v>-2.5980467165068268E-2</v>
      </c>
      <c r="UF304" s="4">
        <f t="shared" ca="1" si="3895"/>
        <v>2.1189982039169483E-2</v>
      </c>
      <c r="UG304" s="4">
        <f t="shared" ca="1" si="3895"/>
        <v>4.7904851258986801E-3</v>
      </c>
      <c r="UH304" s="4">
        <f t="shared" ca="1" si="3895"/>
        <v>-1.7084643658391796E-2</v>
      </c>
      <c r="UI304" s="4">
        <f t="shared" ca="1" si="3895"/>
        <v>-1.1229546852896623E-2</v>
      </c>
      <c r="UJ304" s="4">
        <f t="shared" ca="1" si="3895"/>
        <v>-1.071446067533227E-3</v>
      </c>
      <c r="UK304" s="4">
        <f t="shared" ca="1" si="3895"/>
        <v>-1.4627463475570488E-2</v>
      </c>
      <c r="UL304" s="4">
        <f t="shared" ca="1" si="3895"/>
        <v>-2.5745137499681488E-3</v>
      </c>
      <c r="UM304" s="4">
        <f t="shared" ca="1" si="3895"/>
        <v>2.0024226191424778E-2</v>
      </c>
      <c r="UN304" s="4">
        <f t="shared" ca="1" si="3895"/>
        <v>8.7564962885085112E-3</v>
      </c>
      <c r="UO304" s="4">
        <f t="shared" ca="1" si="3895"/>
        <v>-2.4086518891898177E-4</v>
      </c>
      <c r="UP304" s="4">
        <f t="shared" ca="1" si="3895"/>
        <v>1.8284314128055635E-2</v>
      </c>
      <c r="UQ304" s="4">
        <f t="shared" ca="1" si="3895"/>
        <v>3.4945256566646168E-3</v>
      </c>
      <c r="UR304" s="4">
        <f t="shared" ca="1" si="3895"/>
        <v>4.5622448203122877E-3</v>
      </c>
      <c r="US304" s="4">
        <f t="shared" ca="1" si="3895"/>
        <v>-7.9621630975305942E-3</v>
      </c>
      <c r="UT304" s="4">
        <f t="shared" ca="1" si="3895"/>
        <v>2.78689866497168E-3</v>
      </c>
      <c r="UU304" s="4">
        <f t="shared" ca="1" si="3895"/>
        <v>-8.3841051949780747E-3</v>
      </c>
      <c r="UV304" s="4">
        <f t="shared" ca="1" si="3895"/>
        <v>5.9755465676243425E-3</v>
      </c>
      <c r="UW304" s="4">
        <f t="shared" ca="1" si="3895"/>
        <v>-9.9314176082221477E-3</v>
      </c>
      <c r="UX304" s="4">
        <f t="shared" ca="1" si="3895"/>
        <v>2.9595893197846224E-2</v>
      </c>
      <c r="UY304" s="4">
        <f t="shared" ca="1" si="3895"/>
        <v>1.1019776313939933E-2</v>
      </c>
      <c r="UZ304" s="4">
        <f t="shared" ca="1" si="3895"/>
        <v>5.8522478657818911E-3</v>
      </c>
      <c r="VA304" s="4">
        <f t="shared" ca="1" si="3895"/>
        <v>-6.8404134276816404E-4</v>
      </c>
      <c r="VB304" s="4">
        <f t="shared" ca="1" si="3895"/>
        <v>8.5849133921643735E-3</v>
      </c>
      <c r="VC304" s="4">
        <f t="shared" ca="1" si="3895"/>
        <v>4.0622940088789264E-3</v>
      </c>
      <c r="VD304" s="4">
        <f t="shared" ca="1" si="3895"/>
        <v>6.689288451051806E-3</v>
      </c>
      <c r="VE304" s="4">
        <f t="shared" ca="1" si="3895"/>
        <v>3.5286009321405195E-3</v>
      </c>
      <c r="VF304" s="4">
        <f t="shared" ca="1" si="3895"/>
        <v>-1.9949775628652723E-2</v>
      </c>
      <c r="VG304" s="4">
        <f t="shared" ca="1" si="3895"/>
        <v>6.2573886950761581E-3</v>
      </c>
      <c r="VH304" s="4">
        <f t="shared" ca="1" si="3895"/>
        <v>1.0842558098587097E-3</v>
      </c>
      <c r="VI304" s="4">
        <f t="shared" ref="VI304:XT304" ca="1" si="3896">IFERROR(LN(VI96/VH96)," ")</f>
        <v>1.701254264814835E-2</v>
      </c>
      <c r="VJ304" s="4">
        <f t="shared" ca="1" si="3896"/>
        <v>2.6718477939688623E-2</v>
      </c>
      <c r="VK304" s="4">
        <f t="shared" ca="1" si="3896"/>
        <v>1.0875512870542564E-2</v>
      </c>
      <c r="VL304" s="4">
        <f t="shared" ca="1" si="3896"/>
        <v>-7.4238116396559695E-3</v>
      </c>
      <c r="VM304" s="4">
        <f t="shared" ca="1" si="3896"/>
        <v>3.4398279607326413E-3</v>
      </c>
      <c r="VN304" s="4">
        <f t="shared" ca="1" si="3896"/>
        <v>-6.3730138621953701E-3</v>
      </c>
      <c r="VO304" s="4">
        <f t="shared" ca="1" si="3896"/>
        <v>-7.4578674594028248E-3</v>
      </c>
      <c r="VP304" s="4">
        <f t="shared" ca="1" si="3896"/>
        <v>9.7878650616637503E-3</v>
      </c>
      <c r="VQ304" s="4">
        <f t="shared" ca="1" si="3896"/>
        <v>3.7854392000404571E-3</v>
      </c>
      <c r="VR304" s="4">
        <f t="shared" ca="1" si="3896"/>
        <v>1.6099155205403764E-2</v>
      </c>
      <c r="VS304" s="4">
        <f t="shared" ca="1" si="3896"/>
        <v>2.5733877568953172E-2</v>
      </c>
      <c r="VT304" s="4">
        <f t="shared" ca="1" si="3896"/>
        <v>-3.6300675123412357E-3</v>
      </c>
      <c r="VU304" s="4">
        <f t="shared" ca="1" si="3896"/>
        <v>-3.6432929262063376E-3</v>
      </c>
      <c r="VV304" s="4">
        <f t="shared" ca="1" si="3896"/>
        <v>6.4082906640997974E-3</v>
      </c>
      <c r="VW304" s="4">
        <f t="shared" ca="1" si="3896"/>
        <v>-2.0021897161382949E-2</v>
      </c>
      <c r="VX304" s="4">
        <f t="shared" ca="1" si="3896"/>
        <v>1.7793989646898711E-2</v>
      </c>
      <c r="VY304" s="4">
        <f t="shared" ca="1" si="3896"/>
        <v>6.0532623222236577E-3</v>
      </c>
      <c r="VZ304" s="4">
        <f t="shared" ca="1" si="3896"/>
        <v>6.9957533660269956E-3</v>
      </c>
      <c r="WA304" s="4">
        <f t="shared" ca="1" si="3896"/>
        <v>2.1176957618986437E-3</v>
      </c>
      <c r="WB304" s="4">
        <f t="shared" ca="1" si="3896"/>
        <v>8.539536537488739E-4</v>
      </c>
      <c r="WC304" s="4">
        <f t="shared" ca="1" si="3896"/>
        <v>-1.6272072584009299E-3</v>
      </c>
      <c r="WD304" s="4">
        <f t="shared" ca="1" si="3896"/>
        <v>-8.9561993209092295E-3</v>
      </c>
      <c r="WE304" s="4">
        <f t="shared" ca="1" si="3896"/>
        <v>-7.1321391518915827E-3</v>
      </c>
      <c r="WF304" s="4">
        <f t="shared" ca="1" si="3896"/>
        <v>-2.6514225492397306E-3</v>
      </c>
      <c r="WG304" s="4">
        <f t="shared" ca="1" si="3896"/>
        <v>-4.7820121482892997E-3</v>
      </c>
      <c r="WH304" s="4">
        <f t="shared" ca="1" si="3896"/>
        <v>2.9550725934702178E-3</v>
      </c>
      <c r="WI304" s="4">
        <f t="shared" ca="1" si="3896"/>
        <v>-1.3430321317801886E-2</v>
      </c>
      <c r="WJ304" s="4">
        <f t="shared" ca="1" si="3896"/>
        <v>6.6749476439341253E-3</v>
      </c>
      <c r="WK304" s="4">
        <f t="shared" ca="1" si="3896"/>
        <v>-1.1022872347416163E-2</v>
      </c>
      <c r="WL304" s="4">
        <f t="shared" ca="1" si="3896"/>
        <v>5.6107637330706514E-3</v>
      </c>
      <c r="WM304" s="4">
        <f t="shared" ca="1" si="3896"/>
        <v>-6.3302034475486383E-3</v>
      </c>
      <c r="WN304" s="4">
        <f t="shared" ca="1" si="3896"/>
        <v>-1.6948438445398757E-3</v>
      </c>
      <c r="WO304" s="4">
        <f t="shared" ca="1" si="3896"/>
        <v>9.202259956944684E-3</v>
      </c>
      <c r="WP304" s="4">
        <f t="shared" ca="1" si="3896"/>
        <v>5.3639654235646027E-3</v>
      </c>
      <c r="WQ304" s="4">
        <f t="shared" ca="1" si="3896"/>
        <v>1.5921394405710255E-2</v>
      </c>
      <c r="WR304" s="4">
        <f t="shared" ca="1" si="3896"/>
        <v>9.0453093906715885E-4</v>
      </c>
      <c r="WS304" s="4">
        <f t="shared" ca="1" si="3896"/>
        <v>-4.118113137740762E-3</v>
      </c>
      <c r="WT304" s="4">
        <f t="shared" ca="1" si="3896"/>
        <v>-3.1411474473970399E-3</v>
      </c>
      <c r="WU304" s="4">
        <f t="shared" ca="1" si="3896"/>
        <v>-4.8966817071365359E-3</v>
      </c>
      <c r="WV304" s="4">
        <f t="shared" ca="1" si="3896"/>
        <v>1.9689243015932237E-2</v>
      </c>
      <c r="WW304" s="4">
        <f t="shared" ca="1" si="3896"/>
        <v>6.2211760612899472E-3</v>
      </c>
      <c r="WX304" s="4">
        <f t="shared" ca="1" si="3896"/>
        <v>-1.1291724647455108E-2</v>
      </c>
      <c r="WY304" s="4">
        <f t="shared" ca="1" si="3896"/>
        <v>2.1655347457143898E-2</v>
      </c>
      <c r="WZ304" s="4">
        <f t="shared" ca="1" si="3896"/>
        <v>-3.7781395424285901E-3</v>
      </c>
      <c r="XA304" s="4">
        <f t="shared" ca="1" si="3896"/>
        <v>-6.8287232246762083E-3</v>
      </c>
      <c r="XB304" s="4">
        <f t="shared" ca="1" si="3896"/>
        <v>1.3010999037463996E-2</v>
      </c>
      <c r="XC304" s="4">
        <f t="shared" ca="1" si="3896"/>
        <v>-2.8455222294140295E-3</v>
      </c>
      <c r="XD304" s="4">
        <f t="shared" ca="1" si="3896"/>
        <v>-1.3655168995998243E-3</v>
      </c>
      <c r="XE304" s="4">
        <f t="shared" ca="1" si="3896"/>
        <v>2.5287508207013235E-3</v>
      </c>
      <c r="XF304" s="4">
        <f t="shared" ca="1" si="3896"/>
        <v>-8.2520343486587721E-3</v>
      </c>
      <c r="XG304" s="4">
        <f t="shared" ca="1" si="3896"/>
        <v>-7.2615479019209738E-3</v>
      </c>
      <c r="XH304" s="4">
        <f t="shared" ca="1" si="3896"/>
        <v>1.8155909034165148E-2</v>
      </c>
      <c r="XI304" s="4">
        <f t="shared" ca="1" si="3896"/>
        <v>1.7576803151018645E-3</v>
      </c>
      <c r="XJ304" s="4">
        <f t="shared" ca="1" si="3896"/>
        <v>-1.5931462998129566E-2</v>
      </c>
      <c r="XK304" s="4">
        <f t="shared" ca="1" si="3896"/>
        <v>2.2279392684401108E-3</v>
      </c>
      <c r="XL304" s="4">
        <f t="shared" ca="1" si="3896"/>
        <v>1.6772049858701881E-2</v>
      </c>
      <c r="XM304" s="4">
        <f t="shared" ca="1" si="3896"/>
        <v>1.2613100414736808E-2</v>
      </c>
      <c r="XN304" s="4">
        <f t="shared" ca="1" si="3896"/>
        <v>9.3857010607759726E-3</v>
      </c>
      <c r="XO304" s="4">
        <f t="shared" ca="1" si="3896"/>
        <v>-1.6760278502927248E-2</v>
      </c>
      <c r="XP304" s="4">
        <f t="shared" ca="1" si="3896"/>
        <v>2.5695268421863453E-3</v>
      </c>
      <c r="XQ304" s="4">
        <f t="shared" ca="1" si="3896"/>
        <v>2.7598188152562503E-3</v>
      </c>
      <c r="XR304" s="4">
        <f t="shared" ca="1" si="3896"/>
        <v>-1.181846970213798E-3</v>
      </c>
      <c r="XS304" s="4">
        <f t="shared" ca="1" si="3896"/>
        <v>-2.8026149751650452E-3</v>
      </c>
      <c r="XT304" s="4">
        <f t="shared" ca="1" si="3896"/>
        <v>1.9350386134675318E-3</v>
      </c>
      <c r="XU304" s="4">
        <f t="shared" ref="XU304:AAF304" ca="1" si="3897">IFERROR(LN(XU96/XT96)," ")</f>
        <v>9.0699377237297247E-4</v>
      </c>
      <c r="XV304" s="4">
        <f t="shared" ca="1" si="3897"/>
        <v>-1.0699527473452283E-2</v>
      </c>
      <c r="XW304" s="4">
        <f t="shared" ca="1" si="3897"/>
        <v>-7.8394129984311906E-3</v>
      </c>
      <c r="XX304" s="4">
        <f t="shared" ca="1" si="3897"/>
        <v>7.6800377490700749E-3</v>
      </c>
      <c r="XY304" s="4">
        <f t="shared" ca="1" si="3897"/>
        <v>-4.3527812670639621E-3</v>
      </c>
      <c r="XZ304" s="4">
        <f t="shared" ca="1" si="3897"/>
        <v>5.2290309746218138E-3</v>
      </c>
      <c r="YA304" s="4">
        <f t="shared" ca="1" si="3897"/>
        <v>-7.7134047480330158E-3</v>
      </c>
      <c r="YB304" s="4">
        <f t="shared" ca="1" si="3897"/>
        <v>-1.2881000209924857E-2</v>
      </c>
      <c r="YC304" s="4">
        <f t="shared" ca="1" si="3897"/>
        <v>-7.8745383341151474E-3</v>
      </c>
      <c r="YD304" s="4">
        <f t="shared" ca="1" si="3897"/>
        <v>9.4167748365853491E-4</v>
      </c>
      <c r="YE304" s="4">
        <f t="shared" ca="1" si="3897"/>
        <v>-6.7752327663982703E-3</v>
      </c>
      <c r="YF304" s="4">
        <f t="shared" ca="1" si="3897"/>
        <v>1.4723590180349952E-2</v>
      </c>
      <c r="YG304" s="4">
        <f t="shared" ca="1" si="3897"/>
        <v>7.2812910180527629E-3</v>
      </c>
      <c r="YH304" s="4">
        <f t="shared" ca="1" si="3897"/>
        <v>-1.2736442145923907E-2</v>
      </c>
      <c r="YI304" s="4">
        <f t="shared" ca="1" si="3897"/>
        <v>-4.5824719115851766E-3</v>
      </c>
      <c r="YJ304" s="4">
        <f t="shared" ca="1" si="3897"/>
        <v>-1.3043483722387311E-2</v>
      </c>
      <c r="YK304" s="4">
        <f t="shared" ca="1" si="3897"/>
        <v>1.6237066521818232E-2</v>
      </c>
      <c r="YL304" s="4">
        <f t="shared" ca="1" si="3897"/>
        <v>5.3000776384990629E-3</v>
      </c>
      <c r="YM304" s="4">
        <f t="shared" ca="1" si="3897"/>
        <v>-1.0751692804514726E-2</v>
      </c>
      <c r="YN304" s="4">
        <f t="shared" ca="1" si="3897"/>
        <v>-3.1698357233497006E-3</v>
      </c>
      <c r="YO304" s="4">
        <f t="shared" ca="1" si="3897"/>
        <v>-4.0489230657115381E-3</v>
      </c>
      <c r="YP304" s="4">
        <f t="shared" ca="1" si="3897"/>
        <v>-3.5666925667413806E-3</v>
      </c>
      <c r="YQ304" s="4">
        <f t="shared" ca="1" si="3897"/>
        <v>5.4692491833183265E-3</v>
      </c>
      <c r="YR304" s="4">
        <f t="shared" ca="1" si="3897"/>
        <v>-7.1325203888392185E-3</v>
      </c>
      <c r="YS304" s="4">
        <f t="shared" ca="1" si="3897"/>
        <v>2.0786571049886318E-3</v>
      </c>
      <c r="YT304" s="4">
        <f t="shared" ca="1" si="3897"/>
        <v>-1.6498154963381344E-2</v>
      </c>
      <c r="YU304" s="4">
        <f t="shared" ca="1" si="3897"/>
        <v>-2.917487957653099E-3</v>
      </c>
      <c r="YV304" s="4">
        <f t="shared" ca="1" si="3897"/>
        <v>-7.4804837092500819E-3</v>
      </c>
      <c r="YW304" s="4">
        <f t="shared" ca="1" si="3897"/>
        <v>-1.9643854802966587E-3</v>
      </c>
      <c r="YX304" s="4">
        <f t="shared" ca="1" si="3897"/>
        <v>-1.1522053521745249E-2</v>
      </c>
      <c r="YY304" s="4">
        <f t="shared" ca="1" si="3897"/>
        <v>-8.8167523732307299E-3</v>
      </c>
      <c r="YZ304" s="4">
        <f t="shared" ca="1" si="3897"/>
        <v>2.5270142412296436E-3</v>
      </c>
      <c r="ZA304" s="4">
        <f t="shared" ca="1" si="3897"/>
        <v>9.8292592443339731E-3</v>
      </c>
      <c r="ZB304" s="4">
        <f t="shared" ca="1" si="3897"/>
        <v>1.0245508119495697E-2</v>
      </c>
      <c r="ZC304" s="4">
        <f t="shared" ca="1" si="3897"/>
        <v>7.732216278832249E-3</v>
      </c>
      <c r="ZD304" s="4">
        <f t="shared" ca="1" si="3897"/>
        <v>-1.8408703157746481E-2</v>
      </c>
      <c r="ZE304" s="4">
        <f t="shared" ca="1" si="3897"/>
        <v>4.8671099198821698E-2</v>
      </c>
      <c r="ZF304" s="4">
        <f t="shared" ca="1" si="3897"/>
        <v>-3.1253880768315374E-3</v>
      </c>
      <c r="ZG304" s="4">
        <f t="shared" ca="1" si="3897"/>
        <v>-7.6074290893784185E-3</v>
      </c>
      <c r="ZH304" s="4">
        <f t="shared" ca="1" si="3897"/>
        <v>-1.585442424717478E-2</v>
      </c>
      <c r="ZI304" s="4">
        <f t="shared" ca="1" si="3897"/>
        <v>-9.319731948802255E-3</v>
      </c>
      <c r="ZJ304" s="4">
        <f t="shared" ca="1" si="3897"/>
        <v>1.1552016754895623E-2</v>
      </c>
      <c r="ZK304" s="4">
        <f t="shared" ca="1" si="3897"/>
        <v>1.1170495820466952E-2</v>
      </c>
      <c r="ZL304" s="4">
        <f t="shared" ca="1" si="3897"/>
        <v>-4.7959722430309781E-3</v>
      </c>
      <c r="ZM304" s="4">
        <f t="shared" ca="1" si="3897"/>
        <v>1.316491531764501E-2</v>
      </c>
      <c r="ZN304" s="4">
        <f t="shared" ca="1" si="3897"/>
        <v>1.4418206681805566E-2</v>
      </c>
      <c r="ZO304" s="4">
        <f t="shared" ca="1" si="3897"/>
        <v>2.8831921863126534E-3</v>
      </c>
      <c r="ZP304" s="4">
        <f t="shared" ca="1" si="3897"/>
        <v>3.1983185499279009E-3</v>
      </c>
      <c r="ZQ304" s="4">
        <f t="shared" ca="1" si="3897"/>
        <v>-6.9765838258205471E-3</v>
      </c>
      <c r="ZR304" s="4">
        <f t="shared" ca="1" si="3897"/>
        <v>-3.0165935394256792E-3</v>
      </c>
      <c r="ZS304" s="4">
        <f t="shared" ca="1" si="3897"/>
        <v>6.5109695302320875E-3</v>
      </c>
      <c r="ZT304" s="4">
        <f t="shared" ca="1" si="3897"/>
        <v>-2.5993029012264428E-3</v>
      </c>
      <c r="ZU304" s="4">
        <f t="shared" ca="1" si="3897"/>
        <v>-3.7891951545001188E-3</v>
      </c>
      <c r="ZV304" s="4">
        <f t="shared" ca="1" si="3897"/>
        <v>-5.4850731052176653E-3</v>
      </c>
      <c r="ZW304" s="4">
        <f t="shared" ca="1" si="3897"/>
        <v>-3.6235394072064532E-2</v>
      </c>
      <c r="ZX304" s="4">
        <f t="shared" ca="1" si="3897"/>
        <v>-1.064577356914177E-3</v>
      </c>
      <c r="ZY304" s="4">
        <f t="shared" ca="1" si="3897"/>
        <v>-8.5576663625605877E-3</v>
      </c>
      <c r="ZZ304" s="4">
        <f t="shared" ca="1" si="3897"/>
        <v>-2.8401774837050844E-3</v>
      </c>
      <c r="AAA304" s="4">
        <f t="shared" ca="1" si="3897"/>
        <v>-1.3187194964099189E-2</v>
      </c>
      <c r="AAB304" s="4">
        <f t="shared" ca="1" si="3897"/>
        <v>-1.3761785918449733E-2</v>
      </c>
      <c r="AAC304" s="4">
        <f t="shared" ca="1" si="3897"/>
        <v>1.4765604878900777E-2</v>
      </c>
      <c r="AAD304" s="4">
        <f t="shared" ca="1" si="3897"/>
        <v>1.5496133136558248E-2</v>
      </c>
      <c r="AAE304" s="4">
        <f t="shared" ca="1" si="3897"/>
        <v>-1.9517469091568627E-2</v>
      </c>
      <c r="AAF304" s="4">
        <f t="shared" ca="1" si="3897"/>
        <v>-3.0705818747824363E-3</v>
      </c>
      <c r="AAG304" s="4">
        <f t="shared" ref="AAG304:ACR304" ca="1" si="3898">IFERROR(LN(AAG96/AAF96)," ")</f>
        <v>-9.2301613040589054E-4</v>
      </c>
      <c r="AAH304" s="4">
        <f t="shared" ca="1" si="3898"/>
        <v>3.9497988680244709E-3</v>
      </c>
      <c r="AAI304" s="4">
        <f t="shared" ca="1" si="3898"/>
        <v>-1.4903132415590849E-3</v>
      </c>
      <c r="AAJ304" s="4">
        <f t="shared" ca="1" si="3898"/>
        <v>4.2895977533011689E-3</v>
      </c>
      <c r="AAK304" s="4">
        <f t="shared" ca="1" si="3898"/>
        <v>-6.7490833797664764E-3</v>
      </c>
      <c r="AAL304" s="4">
        <f t="shared" ca="1" si="3898"/>
        <v>-4.1420699036947214E-3</v>
      </c>
      <c r="AAM304" s="4">
        <f t="shared" ca="1" si="3898"/>
        <v>-1.9394709446236742E-2</v>
      </c>
      <c r="AAN304" s="4">
        <f t="shared" ca="1" si="3898"/>
        <v>-9.0045473024702235E-5</v>
      </c>
      <c r="AAO304" s="4">
        <f t="shared" ca="1" si="3898"/>
        <v>-3.2470489429038698E-3</v>
      </c>
      <c r="AAP304" s="4">
        <f t="shared" ca="1" si="3898"/>
        <v>5.4059055878013214E-3</v>
      </c>
      <c r="AAQ304" s="4">
        <f t="shared" ca="1" si="3898"/>
        <v>1.1569084926289634E-2</v>
      </c>
      <c r="AAR304" s="4">
        <f t="shared" ca="1" si="3898"/>
        <v>4.1659340519195941E-3</v>
      </c>
      <c r="AAS304" s="4">
        <f t="shared" ca="1" si="3898"/>
        <v>1.1050457508348498E-3</v>
      </c>
      <c r="AAT304" s="4">
        <f t="shared" ca="1" si="3898"/>
        <v>-1.0212779143745942E-2</v>
      </c>
      <c r="AAU304" s="4">
        <f t="shared" ca="1" si="3898"/>
        <v>-2.010410130522756E-3</v>
      </c>
      <c r="AAV304" s="4">
        <f t="shared" ca="1" si="3898"/>
        <v>-6.2628614375986077E-4</v>
      </c>
      <c r="AAW304" s="4">
        <f t="shared" ca="1" si="3898"/>
        <v>1.240760364202604E-2</v>
      </c>
      <c r="AAX304" s="4">
        <f t="shared" ca="1" si="3898"/>
        <v>-6.2067941767070776E-3</v>
      </c>
      <c r="AAY304" s="4">
        <f t="shared" ca="1" si="3898"/>
        <v>2.8421726211195087E-3</v>
      </c>
      <c r="AAZ304" s="4">
        <f t="shared" ca="1" si="3898"/>
        <v>3.1037311531212445E-4</v>
      </c>
      <c r="ABA304" s="4">
        <f t="shared" ca="1" si="3898"/>
        <v>-1.774859586476532E-3</v>
      </c>
      <c r="ABB304" s="4">
        <f t="shared" ca="1" si="3898"/>
        <v>-7.9365495957363034E-3</v>
      </c>
      <c r="ABC304" s="4">
        <f t="shared" ca="1" si="3898"/>
        <v>-7.2332233507624967E-3</v>
      </c>
      <c r="ABD304" s="4">
        <f t="shared" ca="1" si="3898"/>
        <v>1.1788836410415317E-2</v>
      </c>
      <c r="ABE304" s="4">
        <f t="shared" ca="1" si="3898"/>
        <v>1.9023812078571151E-2</v>
      </c>
      <c r="ABF304" s="4">
        <f t="shared" ca="1" si="3898"/>
        <v>6.5368254728596946E-3</v>
      </c>
      <c r="ABG304" s="4">
        <f t="shared" ca="1" si="3898"/>
        <v>2.4754057759582365E-2</v>
      </c>
      <c r="ABH304" s="4">
        <f t="shared" ca="1" si="3898"/>
        <v>2.9518895196155911E-2</v>
      </c>
      <c r="ABI304" s="4">
        <f t="shared" ca="1" si="3898"/>
        <v>3.4089775286765202E-3</v>
      </c>
      <c r="ABJ304" s="4">
        <f t="shared" ca="1" si="3898"/>
        <v>-3.6147092141388748E-3</v>
      </c>
      <c r="ABK304" s="4">
        <f t="shared" ca="1" si="3898"/>
        <v>-2.8434280382099359E-3</v>
      </c>
      <c r="ABL304" s="4">
        <f t="shared" ca="1" si="3898"/>
        <v>3.9127709055937253E-3</v>
      </c>
      <c r="ABM304" s="4">
        <f t="shared" ca="1" si="3898"/>
        <v>-1.5618520773605768E-2</v>
      </c>
      <c r="ABN304" s="4">
        <f t="shared" ca="1" si="3898"/>
        <v>-8.8911842226107995E-3</v>
      </c>
      <c r="ABO304" s="4">
        <f t="shared" ca="1" si="3898"/>
        <v>-8.5884647812078455E-3</v>
      </c>
      <c r="ABP304" s="4">
        <f t="shared" ca="1" si="3898"/>
        <v>2.1064031618576024E-2</v>
      </c>
      <c r="ABQ304" s="4">
        <f t="shared" ca="1" si="3898"/>
        <v>7.4195693835110042E-3</v>
      </c>
      <c r="ABR304" s="4">
        <f t="shared" ca="1" si="3898"/>
        <v>1.3454405344478466E-2</v>
      </c>
      <c r="ABS304" s="4">
        <f t="shared" ca="1" si="3898"/>
        <v>5.2828471367709056E-3</v>
      </c>
      <c r="ABT304" s="4">
        <f t="shared" ca="1" si="3898"/>
        <v>-9.2020193302493943E-3</v>
      </c>
      <c r="ABU304" s="4">
        <f t="shared" ca="1" si="3898"/>
        <v>-1.8578686471397928E-2</v>
      </c>
      <c r="ABV304" s="4">
        <f t="shared" ca="1" si="3898"/>
        <v>-2.1481745940907689E-2</v>
      </c>
      <c r="ABW304" s="4">
        <f t="shared" ca="1" si="3898"/>
        <v>1.5546762374183488E-2</v>
      </c>
      <c r="ABX304" s="4">
        <f t="shared" ca="1" si="3898"/>
        <v>-7.1941242985406736E-3</v>
      </c>
      <c r="ABY304" s="4">
        <f t="shared" ca="1" si="3898"/>
        <v>1.5501588218895131E-2</v>
      </c>
      <c r="ABZ304" s="4">
        <f t="shared" ca="1" si="3898"/>
        <v>-1.263456542696614E-2</v>
      </c>
      <c r="ACA304" s="4">
        <f t="shared" ca="1" si="3898"/>
        <v>-3.2470983893168157E-3</v>
      </c>
      <c r="ACB304" s="4">
        <f t="shared" ca="1" si="3898"/>
        <v>2.1940011332480208E-3</v>
      </c>
      <c r="ACC304" s="4">
        <f t="shared" ca="1" si="3898"/>
        <v>1.6510646955661294E-2</v>
      </c>
      <c r="ACD304" s="4">
        <f t="shared" ca="1" si="3898"/>
        <v>1.0269613692458207E-2</v>
      </c>
      <c r="ACE304" s="4">
        <f t="shared" ca="1" si="3898"/>
        <v>3.3590069269206569E-3</v>
      </c>
      <c r="ACF304" s="4">
        <f t="shared" ca="1" si="3898"/>
        <v>6.278047525933088E-3</v>
      </c>
      <c r="ACG304" s="4">
        <f t="shared" ca="1" si="3898"/>
        <v>1.7459451823361321E-3</v>
      </c>
      <c r="ACH304" s="4">
        <f t="shared" ca="1" si="3898"/>
        <v>-3.1286212871244304E-3</v>
      </c>
      <c r="ACI304" s="4">
        <f t="shared" ca="1" si="3898"/>
        <v>-5.7545307252980585E-3</v>
      </c>
      <c r="ACJ304" s="4">
        <f t="shared" ca="1" si="3898"/>
        <v>1.0302023234549644E-2</v>
      </c>
      <c r="ACK304" s="4">
        <f t="shared" ca="1" si="3898"/>
        <v>4.0025119636865536E-3</v>
      </c>
      <c r="ACL304" s="4">
        <f t="shared" ca="1" si="3898"/>
        <v>1.0076562107395173E-2</v>
      </c>
      <c r="ACM304" s="4">
        <f t="shared" ca="1" si="3898"/>
        <v>9.2243507234235356E-3</v>
      </c>
      <c r="ACN304" s="4">
        <f t="shared" ca="1" si="3898"/>
        <v>2.0954007706436989E-3</v>
      </c>
      <c r="ACO304" s="4">
        <f t="shared" ca="1" si="3898"/>
        <v>1.134925492592579E-2</v>
      </c>
      <c r="ACP304" s="4">
        <f t="shared" ca="1" si="3898"/>
        <v>-3.4422095400440983E-3</v>
      </c>
      <c r="ACQ304" s="4">
        <f t="shared" ca="1" si="3898"/>
        <v>1.9181466412381862E-3</v>
      </c>
      <c r="ACR304" s="4">
        <f t="shared" ca="1" si="3898"/>
        <v>-1.6442615576918104E-2</v>
      </c>
      <c r="ACS304" s="4">
        <f t="shared" ref="ACS304:ACZ304" ca="1" si="3899">IFERROR(LN(ACS96/ACR96)," ")</f>
        <v>-7.5824451397745705E-3</v>
      </c>
      <c r="ACT304" s="4">
        <f t="shared" ca="1" si="3899"/>
        <v>5.9112685611135384E-3</v>
      </c>
      <c r="ACU304" s="4">
        <f t="shared" ca="1" si="3899"/>
        <v>5.8369400764622078E-3</v>
      </c>
      <c r="ACV304" s="4">
        <f t="shared" ca="1" si="3899"/>
        <v>-2.031744820927904E-2</v>
      </c>
      <c r="ACW304" s="4">
        <f t="shared" ca="1" si="3899"/>
        <v>5.600449779870567E-3</v>
      </c>
      <c r="ACX304" s="4">
        <f t="shared" ca="1" si="3899"/>
        <v>9.2367629707283639E-4</v>
      </c>
      <c r="ACY304" s="4"/>
      <c r="ACZ304" s="4"/>
      <c r="ADA304" s="4"/>
    </row>
    <row r="305" spans="2:781" x14ac:dyDescent="0.55000000000000004">
      <c r="B305" t="s">
        <v>196</v>
      </c>
      <c r="E305" s="4">
        <f t="shared" ref="E305:BP305" ca="1" si="3900">IFERROR(LN(E97/D97)," ")</f>
        <v>3.4951786968347716E-3</v>
      </c>
      <c r="F305" s="4">
        <f t="shared" ca="1" si="3900"/>
        <v>-1.5080783060891088E-2</v>
      </c>
      <c r="G305" s="4">
        <f t="shared" ca="1" si="3900"/>
        <v>-3.8060016112813752E-3</v>
      </c>
      <c r="H305" s="4">
        <f t="shared" ca="1" si="3900"/>
        <v>-4.2344499109474541E-3</v>
      </c>
      <c r="I305" s="4">
        <f t="shared" ca="1" si="3900"/>
        <v>-1.242750781320454E-3</v>
      </c>
      <c r="J305" s="4">
        <f t="shared" ca="1" si="3900"/>
        <v>1.3979860924908914E-3</v>
      </c>
      <c r="K305" s="4">
        <f t="shared" ca="1" si="3900"/>
        <v>-2.0717881756713648E-3</v>
      </c>
      <c r="L305" s="4">
        <f t="shared" ca="1" si="3900"/>
        <v>-2.6477704122430615E-3</v>
      </c>
      <c r="M305" s="4">
        <f t="shared" ca="1" si="3900"/>
        <v>4.8747698048233739E-3</v>
      </c>
      <c r="N305" s="4">
        <f t="shared" ca="1" si="3900"/>
        <v>3.6663179123256886E-3</v>
      </c>
      <c r="O305" s="4">
        <f t="shared" ca="1" si="3900"/>
        <v>8.3154159466094796E-3</v>
      </c>
      <c r="P305" s="4">
        <f t="shared" ca="1" si="3900"/>
        <v>3.928275847145008E-3</v>
      </c>
      <c r="Q305" s="4">
        <f t="shared" ca="1" si="3900"/>
        <v>9.0727706158908149E-3</v>
      </c>
      <c r="R305" s="4">
        <f t="shared" ca="1" si="3900"/>
        <v>-4.2980371072357344E-3</v>
      </c>
      <c r="S305" s="4">
        <f t="shared" ca="1" si="3900"/>
        <v>-9.0608917185758253E-3</v>
      </c>
      <c r="T305" s="4">
        <f t="shared" ca="1" si="3900"/>
        <v>-5.0752422271601342E-3</v>
      </c>
      <c r="U305" s="4">
        <f t="shared" ca="1" si="3900"/>
        <v>-2.8992071770419698E-2</v>
      </c>
      <c r="V305" s="4">
        <f t="shared" ca="1" si="3900"/>
        <v>2.2236508858297564E-2</v>
      </c>
      <c r="W305" s="4">
        <f t="shared" ca="1" si="3900"/>
        <v>5.8300178028590091E-3</v>
      </c>
      <c r="X305" s="4">
        <f t="shared" ca="1" si="3900"/>
        <v>-1.7540667676977841E-2</v>
      </c>
      <c r="Y305" s="4">
        <f t="shared" ca="1" si="3900"/>
        <v>1.217623535626253E-2</v>
      </c>
      <c r="Z305" s="4">
        <f t="shared" ca="1" si="3900"/>
        <v>-1.9672816450415141E-3</v>
      </c>
      <c r="AA305" s="4">
        <f t="shared" ca="1" si="3900"/>
        <v>-1.535278197499826E-2</v>
      </c>
      <c r="AB305" s="4">
        <f t="shared" ca="1" si="3900"/>
        <v>-3.3735733856224553E-3</v>
      </c>
      <c r="AC305" s="4">
        <f t="shared" ca="1" si="3900"/>
        <v>1.7936278283982937E-3</v>
      </c>
      <c r="AD305" s="4">
        <f t="shared" ca="1" si="3900"/>
        <v>-2.3625875584728052E-2</v>
      </c>
      <c r="AE305" s="4">
        <f t="shared" ca="1" si="3900"/>
        <v>8.008857879897557E-3</v>
      </c>
      <c r="AF305" s="4">
        <f t="shared" ca="1" si="3900"/>
        <v>6.563348979193309E-3</v>
      </c>
      <c r="AG305" s="4">
        <f t="shared" ca="1" si="3900"/>
        <v>-6.2957045164975817E-3</v>
      </c>
      <c r="AH305" s="4">
        <f t="shared" ca="1" si="3900"/>
        <v>-4.2826553117105131E-4</v>
      </c>
      <c r="AI305" s="4">
        <f t="shared" ca="1" si="3900"/>
        <v>-1.0874938938272212E-2</v>
      </c>
      <c r="AJ305" s="4">
        <f t="shared" ca="1" si="3900"/>
        <v>-1.4393444430901807E-2</v>
      </c>
      <c r="AK305" s="4">
        <f t="shared" ca="1" si="3900"/>
        <v>-3.3554309652529409E-3</v>
      </c>
      <c r="AL305" s="4">
        <f t="shared" ca="1" si="3900"/>
        <v>-1.7060234282671977E-2</v>
      </c>
      <c r="AM305" s="4">
        <f t="shared" ca="1" si="3900"/>
        <v>6.9815134588432142E-3</v>
      </c>
      <c r="AN305" s="4">
        <f t="shared" ca="1" si="3900"/>
        <v>5.7163626537021072E-3</v>
      </c>
      <c r="AO305" s="4">
        <f t="shared" ca="1" si="3900"/>
        <v>4.9682685690100618E-3</v>
      </c>
      <c r="AP305" s="4">
        <f t="shared" ca="1" si="3900"/>
        <v>1.0353703929669385E-2</v>
      </c>
      <c r="AQ305" s="4">
        <f t="shared" ca="1" si="3900"/>
        <v>-9.5830758296612546E-3</v>
      </c>
      <c r="AR305" s="4">
        <f t="shared" ca="1" si="3900"/>
        <v>1.3746462451146287E-3</v>
      </c>
      <c r="AS305" s="4">
        <f t="shared" ca="1" si="3900"/>
        <v>1.1310050898395376E-2</v>
      </c>
      <c r="AT305" s="4">
        <f t="shared" ca="1" si="3900"/>
        <v>3.920817535704952E-2</v>
      </c>
      <c r="AU305" s="4">
        <f t="shared" ca="1" si="3900"/>
        <v>1.2098701465695964E-2</v>
      </c>
      <c r="AV305" s="4">
        <f t="shared" ca="1" si="3900"/>
        <v>-1.8597928592493556E-3</v>
      </c>
      <c r="AW305" s="4">
        <f t="shared" ca="1" si="3900"/>
        <v>2.0662231639508805E-3</v>
      </c>
      <c r="AX305" s="4">
        <f t="shared" ca="1" si="3900"/>
        <v>7.6081177142476248E-3</v>
      </c>
      <c r="AY305" s="4">
        <f t="shared" ca="1" si="3900"/>
        <v>2.1130222962896687E-2</v>
      </c>
      <c r="AZ305" s="4">
        <f t="shared" ca="1" si="3900"/>
        <v>2.1674748082985716E-2</v>
      </c>
      <c r="BA305" s="4">
        <f t="shared" ca="1" si="3900"/>
        <v>4.4149028212145267E-4</v>
      </c>
      <c r="BB305" s="4">
        <f t="shared" ca="1" si="3900"/>
        <v>6.7186434584244115E-2</v>
      </c>
      <c r="BC305" s="4">
        <f t="shared" ca="1" si="3900"/>
        <v>-2.7239761741695349E-2</v>
      </c>
      <c r="BD305" s="4">
        <f t="shared" ca="1" si="3900"/>
        <v>7.9322656654015038E-3</v>
      </c>
      <c r="BE305" s="4">
        <f t="shared" ca="1" si="3900"/>
        <v>-2.0123085153519495E-3</v>
      </c>
      <c r="BF305" s="4">
        <f t="shared" ca="1" si="3900"/>
        <v>-1.2112220088279137E-2</v>
      </c>
      <c r="BG305" s="4">
        <f t="shared" ca="1" si="3900"/>
        <v>-8.3802033142863445E-3</v>
      </c>
      <c r="BH305" s="4">
        <f t="shared" ca="1" si="3900"/>
        <v>1.7066878653076146E-2</v>
      </c>
      <c r="BI305" s="4">
        <f t="shared" ca="1" si="3900"/>
        <v>-9.5405248285479836E-3</v>
      </c>
      <c r="BJ305" s="4">
        <f t="shared" ca="1" si="3900"/>
        <v>-1.1935024948364108E-2</v>
      </c>
      <c r="BK305" s="4">
        <f t="shared" ca="1" si="3900"/>
        <v>5.1734164053473574E-3</v>
      </c>
      <c r="BL305" s="4">
        <f t="shared" ca="1" si="3900"/>
        <v>3.1484069321449366E-3</v>
      </c>
      <c r="BM305" s="4">
        <f t="shared" ca="1" si="3900"/>
        <v>7.9696816518317632E-3</v>
      </c>
      <c r="BN305" s="4">
        <f t="shared" ca="1" si="3900"/>
        <v>7.7660240170000202E-3</v>
      </c>
      <c r="BO305" s="4">
        <f t="shared" ca="1" si="3900"/>
        <v>-4.6895517648031979E-4</v>
      </c>
      <c r="BP305" s="4">
        <f t="shared" ca="1" si="3900"/>
        <v>-7.8642302131291635E-3</v>
      </c>
      <c r="BQ305" s="4">
        <f t="shared" ref="BQ305:EB305" ca="1" si="3901">IFERROR(LN(BQ97/BP97)," ")</f>
        <v>1.6533223728775871E-3</v>
      </c>
      <c r="BR305" s="4">
        <f t="shared" ca="1" si="3901"/>
        <v>-1.9156213337552786E-2</v>
      </c>
      <c r="BS305" s="4">
        <f t="shared" ca="1" si="3901"/>
        <v>-1.8299147935982442E-3</v>
      </c>
      <c r="BT305" s="4">
        <f t="shared" ca="1" si="3901"/>
        <v>4.8083950892975772E-3</v>
      </c>
      <c r="BU305" s="4">
        <f t="shared" ca="1" si="3901"/>
        <v>1.1494105319796614E-2</v>
      </c>
      <c r="BV305" s="4">
        <f t="shared" ca="1" si="3901"/>
        <v>4.4003950917646285E-3</v>
      </c>
      <c r="BW305" s="4">
        <f t="shared" ca="1" si="3901"/>
        <v>-1.5894500411561312E-2</v>
      </c>
      <c r="BX305" s="4">
        <f t="shared" ca="1" si="3901"/>
        <v>-1.5322821969457714E-2</v>
      </c>
      <c r="BY305" s="4">
        <f t="shared" ca="1" si="3901"/>
        <v>-3.2199861943554235E-3</v>
      </c>
      <c r="BZ305" s="4">
        <f t="shared" ca="1" si="3901"/>
        <v>-3.1118364090515303E-2</v>
      </c>
      <c r="CA305" s="4">
        <f t="shared" ca="1" si="3901"/>
        <v>-2.1502917562340951E-2</v>
      </c>
      <c r="CB305" s="4">
        <f t="shared" ca="1" si="3901"/>
        <v>2.9186185328678147E-2</v>
      </c>
      <c r="CC305" s="4">
        <f t="shared" ca="1" si="3901"/>
        <v>4.1434799564808037E-3</v>
      </c>
      <c r="CD305" s="4">
        <f t="shared" ca="1" si="3901"/>
        <v>6.6039615367509043E-3</v>
      </c>
      <c r="CE305" s="4">
        <f t="shared" ca="1" si="3901"/>
        <v>1.6345927817971097E-2</v>
      </c>
      <c r="CF305" s="4">
        <f t="shared" ca="1" si="3901"/>
        <v>-3.2674189660239091E-3</v>
      </c>
      <c r="CG305" s="4">
        <f t="shared" ca="1" si="3901"/>
        <v>8.8509063917245768E-3</v>
      </c>
      <c r="CH305" s="4">
        <f t="shared" ca="1" si="3901"/>
        <v>1.23663310554505E-2</v>
      </c>
      <c r="CI305" s="4">
        <f t="shared" ca="1" si="3901"/>
        <v>-1.3480537298853965E-2</v>
      </c>
      <c r="CJ305" s="4">
        <f t="shared" ca="1" si="3901"/>
        <v>-1.2535220837934102E-2</v>
      </c>
      <c r="CK305" s="4">
        <f t="shared" ca="1" si="3901"/>
        <v>9.9143690174193187E-3</v>
      </c>
      <c r="CL305" s="4">
        <f t="shared" ca="1" si="3901"/>
        <v>1.0634798350489855E-2</v>
      </c>
      <c r="CM305" s="4">
        <f t="shared" ca="1" si="3901"/>
        <v>-6.6576857262922017E-3</v>
      </c>
      <c r="CN305" s="4">
        <f t="shared" ca="1" si="3901"/>
        <v>-2.0342005030051423E-2</v>
      </c>
      <c r="CO305" s="4">
        <f t="shared" ca="1" si="3901"/>
        <v>2.2807620628052465E-2</v>
      </c>
      <c r="CP305" s="4">
        <f t="shared" ca="1" si="3901"/>
        <v>6.449461639475392E-3</v>
      </c>
      <c r="CQ305" s="4">
        <f t="shared" ca="1" si="3901"/>
        <v>1.7830869674994271E-2</v>
      </c>
      <c r="CR305" s="4">
        <f t="shared" ca="1" si="3901"/>
        <v>1.3667425481698487E-2</v>
      </c>
      <c r="CS305" s="4">
        <f t="shared" ca="1" si="3901"/>
        <v>-2.0009778890785063E-3</v>
      </c>
      <c r="CT305" s="4">
        <f t="shared" ca="1" si="3901"/>
        <v>-3.7271711203010942E-4</v>
      </c>
      <c r="CU305" s="4">
        <f t="shared" ca="1" si="3901"/>
        <v>-3.2672141082381234E-3</v>
      </c>
      <c r="CV305" s="4">
        <f t="shared" ca="1" si="3901"/>
        <v>2.054923196491097E-3</v>
      </c>
      <c r="CW305" s="4">
        <f t="shared" ca="1" si="3901"/>
        <v>-3.9267066161717519E-3</v>
      </c>
      <c r="CX305" s="4">
        <f t="shared" ca="1" si="3901"/>
        <v>1.7596034206665036E-2</v>
      </c>
      <c r="CY305" s="4">
        <f t="shared" ca="1" si="3901"/>
        <v>-1.2643447341975924E-2</v>
      </c>
      <c r="CZ305" s="4">
        <f t="shared" ca="1" si="3901"/>
        <v>9.6475701905417779E-3</v>
      </c>
      <c r="DA305" s="4">
        <f t="shared" ca="1" si="3901"/>
        <v>6.9917488134229044E-3</v>
      </c>
      <c r="DB305" s="4">
        <f t="shared" ca="1" si="3901"/>
        <v>-2.9916860469488167E-2</v>
      </c>
      <c r="DC305" s="4">
        <f t="shared" ca="1" si="3901"/>
        <v>-2.1749417557015102E-3</v>
      </c>
      <c r="DD305" s="4">
        <f t="shared" ca="1" si="3901"/>
        <v>-2.3669199381492307E-4</v>
      </c>
      <c r="DE305" s="4">
        <f t="shared" ca="1" si="3901"/>
        <v>-3.5571191672479161E-3</v>
      </c>
      <c r="DF305" s="4">
        <f t="shared" ca="1" si="3901"/>
        <v>-1.8849026907822624E-2</v>
      </c>
      <c r="DG305" s="4">
        <f t="shared" ca="1" si="3901"/>
        <v>-4.6102039774158421E-3</v>
      </c>
      <c r="DH305" s="4">
        <f t="shared" ca="1" si="3901"/>
        <v>-8.941063594640539E-3</v>
      </c>
      <c r="DI305" s="4">
        <f t="shared" ca="1" si="3901"/>
        <v>-7.2405192566012402E-3</v>
      </c>
      <c r="DJ305" s="4">
        <f t="shared" ca="1" si="3901"/>
        <v>-1.6821694051784284E-3</v>
      </c>
      <c r="DK305" s="4">
        <f t="shared" ca="1" si="3901"/>
        <v>1.0736903776070932E-2</v>
      </c>
      <c r="DL305" s="4">
        <f t="shared" ca="1" si="3901"/>
        <v>-1.0786422209317664E-2</v>
      </c>
      <c r="DM305" s="4">
        <f t="shared" ca="1" si="3901"/>
        <v>-1.4665798851682581E-2</v>
      </c>
      <c r="DN305" s="4">
        <f t="shared" ca="1" si="3901"/>
        <v>-2.1177441266696458E-2</v>
      </c>
      <c r="DO305" s="4">
        <f t="shared" ca="1" si="3901"/>
        <v>1.7401477057161465E-2</v>
      </c>
      <c r="DP305" s="4">
        <f t="shared" ca="1" si="3901"/>
        <v>1.977790083268096E-2</v>
      </c>
      <c r="DQ305" s="4">
        <f t="shared" ca="1" si="3901"/>
        <v>0.13176805655535551</v>
      </c>
      <c r="DR305" s="4">
        <f t="shared" ca="1" si="3901"/>
        <v>6.1365793264789876E-3</v>
      </c>
      <c r="DS305" s="4">
        <f t="shared" ca="1" si="3901"/>
        <v>-1.4844022561180724E-2</v>
      </c>
      <c r="DT305" s="4">
        <f t="shared" ca="1" si="3901"/>
        <v>-1.7200741623963088E-2</v>
      </c>
      <c r="DU305" s="4">
        <f t="shared" ca="1" si="3901"/>
        <v>1.2004002775219027E-3</v>
      </c>
      <c r="DV305" s="4">
        <f t="shared" ca="1" si="3901"/>
        <v>6.2186294368418802E-4</v>
      </c>
      <c r="DW305" s="4">
        <f t="shared" ca="1" si="3901"/>
        <v>-5.7743133503060449E-4</v>
      </c>
      <c r="DX305" s="4">
        <f t="shared" ca="1" si="3901"/>
        <v>-1.9697776526274576E-2</v>
      </c>
      <c r="DY305" s="4">
        <f t="shared" ca="1" si="3901"/>
        <v>-3.312369523999735E-2</v>
      </c>
      <c r="DZ305" s="4">
        <f t="shared" ca="1" si="3901"/>
        <v>2.3392917938237965E-3</v>
      </c>
      <c r="EA305" s="4">
        <f t="shared" ca="1" si="3901"/>
        <v>1.5165508047548256E-2</v>
      </c>
      <c r="EB305" s="4">
        <f t="shared" ca="1" si="3901"/>
        <v>-9.0159428955145816E-3</v>
      </c>
      <c r="EC305" s="4">
        <f t="shared" ref="EC305:GN305" ca="1" si="3902">IFERROR(LN(EC97/EB97)," ")</f>
        <v>-2.1596069581374108E-2</v>
      </c>
      <c r="ED305" s="4">
        <f t="shared" ca="1" si="3902"/>
        <v>-6.4275223068256514E-3</v>
      </c>
      <c r="EE305" s="4">
        <f t="shared" ca="1" si="3902"/>
        <v>-1.8645572298837849E-3</v>
      </c>
      <c r="EF305" s="4">
        <f t="shared" ca="1" si="3902"/>
        <v>-2.1720529802836661E-2</v>
      </c>
      <c r="EG305" s="4">
        <f t="shared" ca="1" si="3902"/>
        <v>1.3166075483221278E-2</v>
      </c>
      <c r="EH305" s="4">
        <f t="shared" ca="1" si="3902"/>
        <v>1.3233160457811083E-2</v>
      </c>
      <c r="EI305" s="4">
        <f t="shared" ca="1" si="3902"/>
        <v>2.2361262499393875E-3</v>
      </c>
      <c r="EJ305" s="4">
        <f t="shared" ca="1" si="3902"/>
        <v>-2.3270280795365656E-2</v>
      </c>
      <c r="EK305" s="4">
        <f t="shared" ca="1" si="3902"/>
        <v>2.8200602719604621E-2</v>
      </c>
      <c r="EL305" s="4">
        <f t="shared" ca="1" si="3902"/>
        <v>4.5766670274118935E-3</v>
      </c>
      <c r="EM305" s="4">
        <f t="shared" ca="1" si="3902"/>
        <v>-9.6495711148635796E-3</v>
      </c>
      <c r="EN305" s="4">
        <f t="shared" ca="1" si="3902"/>
        <v>-4.4762921510736478E-2</v>
      </c>
      <c r="EO305" s="4">
        <f t="shared" ca="1" si="3902"/>
        <v>1.1023616908203464E-2</v>
      </c>
      <c r="EP305" s="4">
        <f t="shared" ca="1" si="3902"/>
        <v>1.6431779544151405E-2</v>
      </c>
      <c r="EQ305" s="4">
        <f t="shared" ca="1" si="3902"/>
        <v>1.9325544714089858E-3</v>
      </c>
      <c r="ER305" s="4">
        <f t="shared" ca="1" si="3902"/>
        <v>-1.5958303049546502E-2</v>
      </c>
      <c r="ES305" s="4">
        <f t="shared" ca="1" si="3902"/>
        <v>1.9598242431668866E-3</v>
      </c>
      <c r="ET305" s="4">
        <f t="shared" ca="1" si="3902"/>
        <v>3.0038658958887472E-2</v>
      </c>
      <c r="EU305" s="4">
        <f t="shared" ca="1" si="3902"/>
        <v>3.440808116811022E-2</v>
      </c>
      <c r="EV305" s="4">
        <f t="shared" ca="1" si="3902"/>
        <v>2.0081543483673997E-2</v>
      </c>
      <c r="EW305" s="4">
        <f t="shared" ca="1" si="3902"/>
        <v>-1.1490739415470227E-2</v>
      </c>
      <c r="EX305" s="4">
        <f t="shared" ca="1" si="3902"/>
        <v>-5.5664696363527267E-3</v>
      </c>
      <c r="EY305" s="4">
        <f t="shared" ca="1" si="3902"/>
        <v>-6.4076161284298198E-4</v>
      </c>
      <c r="EZ305" s="4">
        <f t="shared" ca="1" si="3902"/>
        <v>-1.7737185560982111E-2</v>
      </c>
      <c r="FA305" s="4">
        <f t="shared" ca="1" si="3902"/>
        <v>3.7275184477811427E-4</v>
      </c>
      <c r="FB305" s="4">
        <f t="shared" ca="1" si="3902"/>
        <v>3.209230446741239E-3</v>
      </c>
      <c r="FC305" s="4">
        <f t="shared" ca="1" si="3902"/>
        <v>1.931538550760693E-2</v>
      </c>
      <c r="FD305" s="4">
        <f t="shared" ca="1" si="3902"/>
        <v>1.3122360244324333E-2</v>
      </c>
      <c r="FE305" s="4">
        <f t="shared" ca="1" si="3902"/>
        <v>-1.0166132963471193E-2</v>
      </c>
      <c r="FF305" s="4">
        <f t="shared" ca="1" si="3902"/>
        <v>-2.6412983496579879E-2</v>
      </c>
      <c r="FG305" s="4">
        <f t="shared" ca="1" si="3902"/>
        <v>-3.7145092004414695E-2</v>
      </c>
      <c r="FH305" s="4">
        <f t="shared" ca="1" si="3902"/>
        <v>-6.944303734912006E-3</v>
      </c>
      <c r="FI305" s="4">
        <f t="shared" ca="1" si="3902"/>
        <v>-3.9764694230695341E-2</v>
      </c>
      <c r="FJ305" s="4">
        <f t="shared" ca="1" si="3902"/>
        <v>-1.4402700447956268E-2</v>
      </c>
      <c r="FK305" s="4">
        <f t="shared" ca="1" si="3902"/>
        <v>-8.7318749537007821E-3</v>
      </c>
      <c r="FL305" s="4">
        <f t="shared" ca="1" si="3902"/>
        <v>-9.018227772997961E-3</v>
      </c>
      <c r="FM305" s="4">
        <f t="shared" ca="1" si="3902"/>
        <v>-6.8096699941634685E-4</v>
      </c>
      <c r="FN305" s="4">
        <f t="shared" ca="1" si="3902"/>
        <v>-1.5578695442475197E-2</v>
      </c>
      <c r="FO305" s="4">
        <f t="shared" ca="1" si="3902"/>
        <v>5.2022625023235508E-3</v>
      </c>
      <c r="FP305" s="4">
        <f t="shared" ca="1" si="3902"/>
        <v>-4.5106075573498189E-3</v>
      </c>
      <c r="FQ305" s="4">
        <f t="shared" ca="1" si="3902"/>
        <v>-4.5844741523893883E-3</v>
      </c>
      <c r="FR305" s="4">
        <f t="shared" ca="1" si="3902"/>
        <v>1.8685206848519952E-2</v>
      </c>
      <c r="FS305" s="4">
        <f t="shared" ca="1" si="3902"/>
        <v>-1.3643998758101146E-3</v>
      </c>
      <c r="FT305" s="4">
        <f t="shared" ca="1" si="3902"/>
        <v>-8.596419259324967E-3</v>
      </c>
      <c r="FU305" s="4">
        <f t="shared" ca="1" si="3902"/>
        <v>-8.7778193609623304E-3</v>
      </c>
      <c r="FV305" s="4">
        <f t="shared" ca="1" si="3902"/>
        <v>1.3217103683479564E-2</v>
      </c>
      <c r="FW305" s="4">
        <f t="shared" ca="1" si="3902"/>
        <v>-3.5368198467672238E-2</v>
      </c>
      <c r="FX305" s="4">
        <f t="shared" ca="1" si="3902"/>
        <v>1.8135562685245469E-2</v>
      </c>
      <c r="FY305" s="4">
        <f t="shared" ca="1" si="3902"/>
        <v>1.9970920800447572E-2</v>
      </c>
      <c r="FZ305" s="4">
        <f t="shared" ca="1" si="3902"/>
        <v>-5.5020089446136039E-2</v>
      </c>
      <c r="GA305" s="4">
        <f t="shared" ca="1" si="3902"/>
        <v>-7.8090535167320042E-3</v>
      </c>
      <c r="GB305" s="4">
        <f t="shared" ca="1" si="3902"/>
        <v>-2.5791996355687989E-3</v>
      </c>
      <c r="GC305" s="4">
        <f t="shared" ca="1" si="3902"/>
        <v>3.1390729468085021E-2</v>
      </c>
      <c r="GD305" s="4">
        <f t="shared" ca="1" si="3902"/>
        <v>-2.2058706783383172E-2</v>
      </c>
      <c r="GE305" s="4">
        <f t="shared" ca="1" si="3902"/>
        <v>7.2280451285657867E-4</v>
      </c>
      <c r="GF305" s="4">
        <f t="shared" ca="1" si="3902"/>
        <v>8.3575967310116784E-3</v>
      </c>
      <c r="GG305" s="4">
        <f t="shared" ca="1" si="3902"/>
        <v>3.1917262402443424E-3</v>
      </c>
      <c r="GH305" s="4">
        <f t="shared" ca="1" si="3902"/>
        <v>-2.5316399215124363E-2</v>
      </c>
      <c r="GI305" s="4">
        <f t="shared" ca="1" si="3902"/>
        <v>6.6833530622270468E-3</v>
      </c>
      <c r="GJ305" s="4">
        <f t="shared" ca="1" si="3902"/>
        <v>-3.4203403217653314E-3</v>
      </c>
      <c r="GK305" s="4">
        <f t="shared" ca="1" si="3902"/>
        <v>9.670011910671121E-3</v>
      </c>
      <c r="GL305" s="4">
        <f t="shared" ca="1" si="3902"/>
        <v>1.8572631621261357E-2</v>
      </c>
      <c r="GM305" s="4">
        <f t="shared" ca="1" si="3902"/>
        <v>-6.1420094831930984E-2</v>
      </c>
      <c r="GN305" s="4">
        <f t="shared" ca="1" si="3902"/>
        <v>-2.8504373733126597E-2</v>
      </c>
      <c r="GO305" s="4">
        <f t="shared" ref="GO305:IZ305" ca="1" si="3903">IFERROR(LN(GO97/GN97)," ")</f>
        <v>2.1571028162206511E-2</v>
      </c>
      <c r="GP305" s="4">
        <f t="shared" ca="1" si="3903"/>
        <v>1.9396723104633848E-2</v>
      </c>
      <c r="GQ305" s="4">
        <f t="shared" ca="1" si="3903"/>
        <v>-1.6068870028616454E-3</v>
      </c>
      <c r="GR305" s="4">
        <f t="shared" ca="1" si="3903"/>
        <v>-1.4369057275888701E-3</v>
      </c>
      <c r="GS305" s="4">
        <f t="shared" ca="1" si="3903"/>
        <v>2.566572858714301E-2</v>
      </c>
      <c r="GT305" s="4">
        <f t="shared" ca="1" si="3903"/>
        <v>2.2998436836631483E-2</v>
      </c>
      <c r="GU305" s="4">
        <f t="shared" ca="1" si="3903"/>
        <v>-1.535172185925319E-3</v>
      </c>
      <c r="GV305" s="4">
        <f t="shared" ca="1" si="3903"/>
        <v>-1.114555788405381E-2</v>
      </c>
      <c r="GW305" s="4">
        <f t="shared" ca="1" si="3903"/>
        <v>2.1082307039916832E-2</v>
      </c>
      <c r="GX305" s="4">
        <f t="shared" ca="1" si="3903"/>
        <v>7.6848521939564228E-3</v>
      </c>
      <c r="GY305" s="4">
        <f t="shared" ca="1" si="3903"/>
        <v>8.695706967553913E-3</v>
      </c>
      <c r="GZ305" s="4">
        <f t="shared" ca="1" si="3903"/>
        <v>-8.5878902558592582E-3</v>
      </c>
      <c r="HA305" s="4">
        <f t="shared" ca="1" si="3903"/>
        <v>-3.3267898738328909E-2</v>
      </c>
      <c r="HB305" s="4">
        <f t="shared" ca="1" si="3903"/>
        <v>-1.6236767837557332E-2</v>
      </c>
      <c r="HC305" s="4">
        <f t="shared" ca="1" si="3903"/>
        <v>-2.0023552293042198E-2</v>
      </c>
      <c r="HD305" s="4">
        <f t="shared" ca="1" si="3903"/>
        <v>-1.9087838748014696E-3</v>
      </c>
      <c r="HE305" s="4">
        <f t="shared" ca="1" si="3903"/>
        <v>8.3026307197400576E-3</v>
      </c>
      <c r="HF305" s="4">
        <f t="shared" ca="1" si="3903"/>
        <v>9.8275273863173522E-3</v>
      </c>
      <c r="HG305" s="4">
        <f t="shared" ca="1" si="3903"/>
        <v>-2.1203426014514817E-2</v>
      </c>
      <c r="HH305" s="4">
        <f t="shared" ca="1" si="3903"/>
        <v>-6.5256888338940345E-3</v>
      </c>
      <c r="HI305" s="4">
        <f t="shared" ca="1" si="3903"/>
        <v>1.985191217828132E-2</v>
      </c>
      <c r="HJ305" s="4">
        <f t="shared" ca="1" si="3903"/>
        <v>9.4111631447647923E-3</v>
      </c>
      <c r="HK305" s="4">
        <f t="shared" ca="1" si="3903"/>
        <v>1.3980722673546331E-2</v>
      </c>
      <c r="HL305" s="4">
        <f t="shared" ca="1" si="3903"/>
        <v>2.5807527384866337E-2</v>
      </c>
      <c r="HM305" s="4">
        <f t="shared" ca="1" si="3903"/>
        <v>-8.1619691144779044E-3</v>
      </c>
      <c r="HN305" s="4">
        <f t="shared" ca="1" si="3903"/>
        <v>-1.0449878080121317E-2</v>
      </c>
      <c r="HO305" s="4">
        <f t="shared" ca="1" si="3903"/>
        <v>6.7026978537650436E-3</v>
      </c>
      <c r="HP305" s="4">
        <f t="shared" ca="1" si="3903"/>
        <v>7.7543215839059459E-3</v>
      </c>
      <c r="HQ305" s="4">
        <f t="shared" ca="1" si="3903"/>
        <v>1.3332442474566645E-2</v>
      </c>
      <c r="HR305" s="4">
        <f t="shared" ca="1" si="3903"/>
        <v>-1.9479471556461236E-3</v>
      </c>
      <c r="HS305" s="4">
        <f t="shared" ca="1" si="3903"/>
        <v>2.9204996420726815E-3</v>
      </c>
      <c r="HT305" s="4">
        <f t="shared" ca="1" si="3903"/>
        <v>5.4933356582363398E-3</v>
      </c>
      <c r="HU305" s="4">
        <f t="shared" ca="1" si="3903"/>
        <v>-4.2520045762060527E-3</v>
      </c>
      <c r="HV305" s="4">
        <f t="shared" ca="1" si="3903"/>
        <v>-4.1076698120201755E-3</v>
      </c>
      <c r="HW305" s="4">
        <f t="shared" ca="1" si="3903"/>
        <v>-2.8957271758811944E-2</v>
      </c>
      <c r="HX305" s="4">
        <f t="shared" ca="1" si="3903"/>
        <v>-8.116700498705243E-3</v>
      </c>
      <c r="HY305" s="4">
        <f t="shared" ca="1" si="3903"/>
        <v>2.0213370161376422E-3</v>
      </c>
      <c r="HZ305" s="4">
        <f t="shared" ca="1" si="3903"/>
        <v>2.3887854070286589E-2</v>
      </c>
      <c r="IA305" s="4">
        <f t="shared" ca="1" si="3903"/>
        <v>-1.3842005550164734E-2</v>
      </c>
      <c r="IB305" s="4">
        <f t="shared" ca="1" si="3903"/>
        <v>3.1323449646186427E-2</v>
      </c>
      <c r="IC305" s="4">
        <f t="shared" ca="1" si="3903"/>
        <v>5.5815096868296089E-3</v>
      </c>
      <c r="ID305" s="4">
        <f t="shared" ca="1" si="3903"/>
        <v>8.559354291355905E-4</v>
      </c>
      <c r="IE305" s="4">
        <f t="shared" ca="1" si="3903"/>
        <v>5.1734828315266801E-3</v>
      </c>
      <c r="IF305" s="4">
        <f t="shared" ca="1" si="3903"/>
        <v>-3.7244939109415675E-4</v>
      </c>
      <c r="IG305" s="4">
        <f t="shared" ca="1" si="3903"/>
        <v>-3.4542195498721416E-2</v>
      </c>
      <c r="IH305" s="4">
        <f t="shared" ca="1" si="3903"/>
        <v>1.2971202307935626E-2</v>
      </c>
      <c r="II305" s="4">
        <f t="shared" ca="1" si="3903"/>
        <v>2.332561280883157E-2</v>
      </c>
      <c r="IJ305" s="4">
        <f t="shared" ca="1" si="3903"/>
        <v>3.4717552414825562E-2</v>
      </c>
      <c r="IK305" s="4">
        <f t="shared" ca="1" si="3903"/>
        <v>2.3063331853981389E-3</v>
      </c>
      <c r="IL305" s="4">
        <f t="shared" ca="1" si="3903"/>
        <v>-9.3090908070709456E-3</v>
      </c>
      <c r="IM305" s="4">
        <f t="shared" ca="1" si="3903"/>
        <v>-5.6854892344291544E-4</v>
      </c>
      <c r="IN305" s="4">
        <f t="shared" ca="1" si="3903"/>
        <v>5.6709952467681223E-3</v>
      </c>
      <c r="IO305" s="4">
        <f t="shared" ca="1" si="3903"/>
        <v>1.1449726391553935E-2</v>
      </c>
      <c r="IP305" s="4">
        <f t="shared" ca="1" si="3903"/>
        <v>-3.4109744157135445E-3</v>
      </c>
      <c r="IQ305" s="4">
        <f t="shared" ca="1" si="3903"/>
        <v>2.8517613663932334E-3</v>
      </c>
      <c r="IR305" s="4">
        <f t="shared" ca="1" si="3903"/>
        <v>2.8672206205749468E-2</v>
      </c>
      <c r="IS305" s="4">
        <f t="shared" ca="1" si="3903"/>
        <v>1.0127913513348427E-2</v>
      </c>
      <c r="IT305" s="4">
        <f t="shared" ca="1" si="3903"/>
        <v>2.2476311621912864E-3</v>
      </c>
      <c r="IU305" s="4">
        <f t="shared" ca="1" si="3903"/>
        <v>4.8202250254460637E-3</v>
      </c>
      <c r="IV305" s="4">
        <f t="shared" ca="1" si="3903"/>
        <v>2.2802814140371517E-3</v>
      </c>
      <c r="IW305" s="4">
        <f t="shared" ca="1" si="3903"/>
        <v>-6.6613427951739091E-3</v>
      </c>
      <c r="IX305" s="4">
        <f t="shared" ca="1" si="3903"/>
        <v>1.4866022025533545E-2</v>
      </c>
      <c r="IY305" s="4">
        <f t="shared" ca="1" si="3903"/>
        <v>1.8248180246291173E-3</v>
      </c>
      <c r="IZ305" s="4">
        <f t="shared" ca="1" si="3903"/>
        <v>-9.7872198461716811E-3</v>
      </c>
      <c r="JA305" s="4">
        <f t="shared" ref="JA305:LL305" ca="1" si="3904">IFERROR(LN(JA97/IZ97)," ")</f>
        <v>-5.4898478783202082E-3</v>
      </c>
      <c r="JB305" s="4">
        <f t="shared" ca="1" si="3904"/>
        <v>-1.0923181763009967E-2</v>
      </c>
      <c r="JC305" s="4">
        <f t="shared" ca="1" si="3904"/>
        <v>9.6069751723306344E-3</v>
      </c>
      <c r="JD305" s="4">
        <f t="shared" ca="1" si="3904"/>
        <v>-3.0056975089522146E-2</v>
      </c>
      <c r="JE305" s="4">
        <f t="shared" ca="1" si="3904"/>
        <v>-8.3796552931084973E-3</v>
      </c>
      <c r="JF305" s="4">
        <f t="shared" ca="1" si="3904"/>
        <v>-1.131741280311189E-2</v>
      </c>
      <c r="JG305" s="4">
        <f t="shared" ca="1" si="3904"/>
        <v>-2.7723603340648437E-3</v>
      </c>
      <c r="JH305" s="4">
        <f t="shared" ca="1" si="3904"/>
        <v>1.073849550079891E-2</v>
      </c>
      <c r="JI305" s="4">
        <f t="shared" ca="1" si="3904"/>
        <v>-2.8523423810588675E-3</v>
      </c>
      <c r="JJ305" s="4">
        <f t="shared" ca="1" si="3904"/>
        <v>-4.591719679666055E-4</v>
      </c>
      <c r="JK305" s="4">
        <f t="shared" ca="1" si="3904"/>
        <v>1.682600779382972E-3</v>
      </c>
      <c r="JL305" s="4">
        <f t="shared" ca="1" si="3904"/>
        <v>-8.1545287633745566E-4</v>
      </c>
      <c r="JM305" s="4">
        <f t="shared" ca="1" si="3904"/>
        <v>1.2968116491578103E-2</v>
      </c>
      <c r="JN305" s="4">
        <f t="shared" ca="1" si="3904"/>
        <v>7.4211843376168259E-3</v>
      </c>
      <c r="JO305" s="4">
        <f t="shared" ca="1" si="3904"/>
        <v>-3.7980537292785291E-2</v>
      </c>
      <c r="JP305" s="4">
        <f t="shared" ca="1" si="3904"/>
        <v>-9.1224861792546224E-3</v>
      </c>
      <c r="JQ305" s="4">
        <f t="shared" ca="1" si="3904"/>
        <v>-3.1708156952249891E-2</v>
      </c>
      <c r="JR305" s="4">
        <f t="shared" ca="1" si="3904"/>
        <v>-4.5845854258360512E-2</v>
      </c>
      <c r="JS305" s="4">
        <f t="shared" ca="1" si="3904"/>
        <v>1.8613532849566961E-2</v>
      </c>
      <c r="JT305" s="4">
        <f t="shared" ca="1" si="3904"/>
        <v>-2.4459345348365288E-2</v>
      </c>
      <c r="JU305" s="4">
        <f t="shared" ca="1" si="3904"/>
        <v>-1.0586348187716813E-2</v>
      </c>
      <c r="JV305" s="4">
        <f t="shared" ca="1" si="3904"/>
        <v>-3.4947511478767464E-2</v>
      </c>
      <c r="JW305" s="4">
        <f t="shared" ca="1" si="3904"/>
        <v>-2.125369746148292E-2</v>
      </c>
      <c r="JX305" s="4">
        <f t="shared" ca="1" si="3904"/>
        <v>-1.5824667812188709E-2</v>
      </c>
      <c r="JY305" s="4">
        <f t="shared" ca="1" si="3904"/>
        <v>1.8498628688330101E-2</v>
      </c>
      <c r="JZ305" s="4">
        <f t="shared" ca="1" si="3904"/>
        <v>1.4161555178970173E-2</v>
      </c>
      <c r="KA305" s="4">
        <f t="shared" ca="1" si="3904"/>
        <v>-1.0829127604778801E-2</v>
      </c>
      <c r="KB305" s="4">
        <f t="shared" ca="1" si="3904"/>
        <v>-2.3130199629381364E-2</v>
      </c>
      <c r="KC305" s="4">
        <f t="shared" ca="1" si="3904"/>
        <v>9.5494056546762338E-3</v>
      </c>
      <c r="KD305" s="4">
        <f t="shared" ca="1" si="3904"/>
        <v>3.4945419761003446E-2</v>
      </c>
      <c r="KE305" s="4">
        <f t="shared" ca="1" si="3904"/>
        <v>-5.7003895229132736E-3</v>
      </c>
      <c r="KF305" s="4">
        <f t="shared" ca="1" si="3904"/>
        <v>-1.3971983955757262E-2</v>
      </c>
      <c r="KG305" s="4">
        <f t="shared" ca="1" si="3904"/>
        <v>-3.9790924001770589E-2</v>
      </c>
      <c r="KH305" s="4">
        <f t="shared" ca="1" si="3904"/>
        <v>3.7631755398543163E-3</v>
      </c>
      <c r="KI305" s="4">
        <f t="shared" ca="1" si="3904"/>
        <v>-2.0679938436876455E-3</v>
      </c>
      <c r="KJ305" s="4">
        <f t="shared" ca="1" si="3904"/>
        <v>4.3902286759896127E-4</v>
      </c>
      <c r="KK305" s="4">
        <f t="shared" ca="1" si="3904"/>
        <v>2.5872582586081404E-2</v>
      </c>
      <c r="KL305" s="4">
        <f t="shared" ca="1" si="3904"/>
        <v>-1.2172032003870004E-2</v>
      </c>
      <c r="KM305" s="4">
        <f t="shared" ca="1" si="3904"/>
        <v>1.8627989624168374E-2</v>
      </c>
      <c r="KN305" s="4">
        <f t="shared" ca="1" si="3904"/>
        <v>1.3686867664807164E-2</v>
      </c>
      <c r="KO305" s="4">
        <f t="shared" ca="1" si="3904"/>
        <v>-7.2120031329672499E-3</v>
      </c>
      <c r="KP305" s="4">
        <f t="shared" ca="1" si="3904"/>
        <v>-2.9441793585786098E-2</v>
      </c>
      <c r="KQ305" s="4">
        <f t="shared" ca="1" si="3904"/>
        <v>2.7993130327667686E-2</v>
      </c>
      <c r="KR305" s="4">
        <f t="shared" ca="1" si="3904"/>
        <v>1.2008550190064107E-2</v>
      </c>
      <c r="KS305" s="4">
        <f t="shared" ca="1" si="3904"/>
        <v>-3.2880017665643945E-3</v>
      </c>
      <c r="KT305" s="4">
        <f t="shared" ca="1" si="3904"/>
        <v>1.1845729157977155E-2</v>
      </c>
      <c r="KU305" s="4">
        <f t="shared" ca="1" si="3904"/>
        <v>-1.4904294017971482E-2</v>
      </c>
      <c r="KV305" s="4">
        <f t="shared" ca="1" si="3904"/>
        <v>4.0760111577784518E-3</v>
      </c>
      <c r="KW305" s="4">
        <f t="shared" ca="1" si="3904"/>
        <v>3.5827350677698406E-3</v>
      </c>
      <c r="KX305" s="4">
        <f t="shared" ca="1" si="3904"/>
        <v>-2.2078357269341995E-3</v>
      </c>
      <c r="KY305" s="4">
        <f t="shared" ca="1" si="3904"/>
        <v>-1.6989383877808007E-2</v>
      </c>
      <c r="KZ305" s="4">
        <f t="shared" ca="1" si="3904"/>
        <v>-3.469372602549405E-3</v>
      </c>
      <c r="LA305" s="4">
        <f t="shared" ca="1" si="3904"/>
        <v>1.0191171006188283E-2</v>
      </c>
      <c r="LB305" s="4">
        <f t="shared" ca="1" si="3904"/>
        <v>2.0549077404744834E-2</v>
      </c>
      <c r="LC305" s="4">
        <f t="shared" ca="1" si="3904"/>
        <v>-2.0123112851142834E-3</v>
      </c>
      <c r="LD305" s="4">
        <f t="shared" ca="1" si="3904"/>
        <v>-2.8727937125818885E-2</v>
      </c>
      <c r="LE305" s="4">
        <f t="shared" ca="1" si="3904"/>
        <v>4.9425811833060933E-2</v>
      </c>
      <c r="LF305" s="4">
        <f t="shared" ca="1" si="3904"/>
        <v>3.3497183331244865E-2</v>
      </c>
      <c r="LG305" s="4">
        <f t="shared" ca="1" si="3904"/>
        <v>-2.2473182108430803E-3</v>
      </c>
      <c r="LH305" s="4">
        <f t="shared" ca="1" si="3904"/>
        <v>2.0487272258452333E-2</v>
      </c>
      <c r="LI305" s="4">
        <f t="shared" ca="1" si="3904"/>
        <v>-2.4601692604029467E-2</v>
      </c>
      <c r="LJ305" s="4">
        <f t="shared" ca="1" si="3904"/>
        <v>-5.6638121501429665E-3</v>
      </c>
      <c r="LK305" s="4">
        <f t="shared" ca="1" si="3904"/>
        <v>1.6393347996556975E-2</v>
      </c>
      <c r="LL305" s="4">
        <f t="shared" ca="1" si="3904"/>
        <v>9.1218164062553259E-3</v>
      </c>
      <c r="LM305" s="4">
        <f t="shared" ref="LM305:NX305" ca="1" si="3905">IFERROR(LN(LM97/LL97)," ")</f>
        <v>1.1724367134902325E-2</v>
      </c>
      <c r="LN305" s="4">
        <f t="shared" ca="1" si="3905"/>
        <v>5.4707589306917553E-4</v>
      </c>
      <c r="LO305" s="4">
        <f t="shared" ca="1" si="3905"/>
        <v>-1.7516974043418291E-3</v>
      </c>
      <c r="LP305" s="4">
        <f t="shared" ca="1" si="3905"/>
        <v>-1.4403030210673849E-2</v>
      </c>
      <c r="LQ305" s="4">
        <f t="shared" ca="1" si="3905"/>
        <v>2.7304327793733353E-2</v>
      </c>
      <c r="LR305" s="4">
        <f t="shared" ca="1" si="3905"/>
        <v>2.5840955233780705E-2</v>
      </c>
      <c r="LS305" s="4">
        <f t="shared" ca="1" si="3905"/>
        <v>2.4215636175273828E-3</v>
      </c>
      <c r="LT305" s="4">
        <f t="shared" ca="1" si="3905"/>
        <v>-4.2151914459258449E-3</v>
      </c>
      <c r="LU305" s="4">
        <f t="shared" ca="1" si="3905"/>
        <v>-4.4427762359630807E-2</v>
      </c>
      <c r="LV305" s="4">
        <f t="shared" ca="1" si="3905"/>
        <v>-3.4023379396206914E-2</v>
      </c>
      <c r="LW305" s="4">
        <f t="shared" ca="1" si="3905"/>
        <v>-2.4587598515047539E-3</v>
      </c>
      <c r="LX305" s="4">
        <f t="shared" ca="1" si="3905"/>
        <v>2.800070034044291E-2</v>
      </c>
      <c r="LY305" s="4">
        <f t="shared" ca="1" si="3905"/>
        <v>-1.1140149356842793E-2</v>
      </c>
      <c r="LZ305" s="4">
        <f t="shared" ca="1" si="3905"/>
        <v>2.7155512650791337E-2</v>
      </c>
      <c r="MA305" s="4">
        <f t="shared" ca="1" si="3905"/>
        <v>7.2056646725882209E-3</v>
      </c>
      <c r="MB305" s="4">
        <f t="shared" ca="1" si="3905"/>
        <v>2.498914816250297E-3</v>
      </c>
      <c r="MC305" s="4">
        <f t="shared" ca="1" si="3905"/>
        <v>-1.6962542839464967E-2</v>
      </c>
      <c r="MD305" s="4">
        <f t="shared" ca="1" si="3905"/>
        <v>-1.67500646873576E-2</v>
      </c>
      <c r="ME305" s="4">
        <f t="shared" ca="1" si="3905"/>
        <v>1.2898524066286435E-3</v>
      </c>
      <c r="MF305" s="4">
        <f t="shared" ca="1" si="3905"/>
        <v>-2.7269769087291017E-2</v>
      </c>
      <c r="MG305" s="4">
        <f t="shared" ca="1" si="3905"/>
        <v>1.7413588372279434E-2</v>
      </c>
      <c r="MH305" s="4">
        <f t="shared" ca="1" si="3905"/>
        <v>-6.0745595405623928E-3</v>
      </c>
      <c r="MI305" s="4">
        <f t="shared" ca="1" si="3905"/>
        <v>7.9406009653017976E-3</v>
      </c>
      <c r="MJ305" s="4">
        <f t="shared" ca="1" si="3905"/>
        <v>-4.5205402815360284E-4</v>
      </c>
      <c r="MK305" s="4">
        <f t="shared" ca="1" si="3905"/>
        <v>-1.8942769871054286E-2</v>
      </c>
      <c r="ML305" s="4">
        <f t="shared" ca="1" si="3905"/>
        <v>1.2251126436917109E-2</v>
      </c>
      <c r="MM305" s="4">
        <f t="shared" ca="1" si="3905"/>
        <v>-1.0927194742600082E-2</v>
      </c>
      <c r="MN305" s="4">
        <f t="shared" ca="1" si="3905"/>
        <v>8.249359339036812E-3</v>
      </c>
      <c r="MO305" s="4">
        <f t="shared" ca="1" si="3905"/>
        <v>1.0386313181329866E-2</v>
      </c>
      <c r="MP305" s="4">
        <f t="shared" ca="1" si="3905"/>
        <v>-1.8635672520366769E-2</v>
      </c>
      <c r="MQ305" s="4">
        <f t="shared" ca="1" si="3905"/>
        <v>2.897110126386046E-2</v>
      </c>
      <c r="MR305" s="4">
        <f t="shared" ca="1" si="3905"/>
        <v>1.5195500902314406E-2</v>
      </c>
      <c r="MS305" s="4">
        <f t="shared" ca="1" si="3905"/>
        <v>-1.6201874687351889E-2</v>
      </c>
      <c r="MT305" s="4">
        <f t="shared" ca="1" si="3905"/>
        <v>1.9169562070966498E-2</v>
      </c>
      <c r="MU305" s="4">
        <f t="shared" ca="1" si="3905"/>
        <v>3.9432659672520602E-3</v>
      </c>
      <c r="MV305" s="4">
        <f t="shared" ca="1" si="3905"/>
        <v>-4.3823680106428774E-3</v>
      </c>
      <c r="MW305" s="4">
        <f t="shared" ca="1" si="3905"/>
        <v>-1.7444717613817877E-2</v>
      </c>
      <c r="MX305" s="4">
        <f t="shared" ca="1" si="3905"/>
        <v>-1.2819246728893259E-2</v>
      </c>
      <c r="MY305" s="4">
        <f t="shared" ca="1" si="3905"/>
        <v>-3.2306543246150687E-3</v>
      </c>
      <c r="MZ305" s="4">
        <f t="shared" ca="1" si="3905"/>
        <v>1.1177716017146875E-2</v>
      </c>
      <c r="NA305" s="4">
        <f t="shared" ca="1" si="3905"/>
        <v>1.3106347505300583E-2</v>
      </c>
      <c r="NB305" s="4">
        <f t="shared" ca="1" si="3905"/>
        <v>-2.7186745183061401E-3</v>
      </c>
      <c r="NC305" s="4">
        <f t="shared" ca="1" si="3905"/>
        <v>-1.4156062384196097E-2</v>
      </c>
      <c r="ND305" s="4">
        <f t="shared" ca="1" si="3905"/>
        <v>1.254356238232146E-2</v>
      </c>
      <c r="NE305" s="4">
        <f t="shared" ca="1" si="3905"/>
        <v>1.3212276554238758E-2</v>
      </c>
      <c r="NF305" s="4">
        <f t="shared" ca="1" si="3905"/>
        <v>-2.8520843660658352E-2</v>
      </c>
      <c r="NG305" s="4">
        <f t="shared" ca="1" si="3905"/>
        <v>4.5618069451537964E-2</v>
      </c>
      <c r="NH305" s="4">
        <f t="shared" ca="1" si="3905"/>
        <v>-1.3505850085176326E-3</v>
      </c>
      <c r="NI305" s="4">
        <f t="shared" ca="1" si="3905"/>
        <v>3.3542890038448271E-2</v>
      </c>
      <c r="NJ305" s="4">
        <f t="shared" ca="1" si="3905"/>
        <v>1.9323677510538603E-3</v>
      </c>
      <c r="NK305" s="4">
        <f t="shared" ca="1" si="3905"/>
        <v>-1.524660205742938E-2</v>
      </c>
      <c r="NL305" s="4">
        <f t="shared" ca="1" si="3905"/>
        <v>-2.4930393498497289E-3</v>
      </c>
      <c r="NM305" s="4">
        <f t="shared" ca="1" si="3905"/>
        <v>-1.0303040559740928E-2</v>
      </c>
      <c r="NN305" s="4">
        <f t="shared" ca="1" si="3905"/>
        <v>-8.6767271202849317E-3</v>
      </c>
      <c r="NO305" s="4">
        <f t="shared" ca="1" si="3905"/>
        <v>2.5407479138116885E-3</v>
      </c>
      <c r="NP305" s="4">
        <f t="shared" ca="1" si="3905"/>
        <v>1.1754422431465182E-2</v>
      </c>
      <c r="NQ305" s="4">
        <f t="shared" ca="1" si="3905"/>
        <v>-3.4208168480724726E-3</v>
      </c>
      <c r="NR305" s="4">
        <f t="shared" ca="1" si="3905"/>
        <v>3.7472230839158231E-4</v>
      </c>
      <c r="NS305" s="4">
        <f t="shared" ca="1" si="3905"/>
        <v>-6.9282481273006446E-3</v>
      </c>
      <c r="NT305" s="4">
        <f t="shared" ca="1" si="3905"/>
        <v>-1.2691351603453518E-2</v>
      </c>
      <c r="NU305" s="4">
        <f t="shared" ca="1" si="3905"/>
        <v>-2.6268549431147672E-2</v>
      </c>
      <c r="NV305" s="4">
        <f t="shared" ca="1" si="3905"/>
        <v>-1.0420574763725659E-2</v>
      </c>
      <c r="NW305" s="4">
        <f t="shared" ca="1" si="3905"/>
        <v>1.8679550280692861E-2</v>
      </c>
      <c r="NX305" s="4">
        <f t="shared" ca="1" si="3905"/>
        <v>1.166375205129455E-3</v>
      </c>
      <c r="NY305" s="4">
        <f t="shared" ref="NY305:QJ305" ca="1" si="3906">IFERROR(LN(NY97/NX97)," ")</f>
        <v>1.1479788303861382E-2</v>
      </c>
      <c r="NZ305" s="4">
        <f t="shared" ca="1" si="3906"/>
        <v>1.4257515027600669E-3</v>
      </c>
      <c r="OA305" s="4">
        <f t="shared" ca="1" si="3906"/>
        <v>3.2278387847176969E-3</v>
      </c>
      <c r="OB305" s="4">
        <f t="shared" ca="1" si="3906"/>
        <v>8.7013818533467346E-3</v>
      </c>
      <c r="OC305" s="4">
        <f t="shared" ca="1" si="3906"/>
        <v>5.4001643273934134E-3</v>
      </c>
      <c r="OD305" s="4">
        <f t="shared" ca="1" si="3906"/>
        <v>4.4600949831742221E-3</v>
      </c>
      <c r="OE305" s="4">
        <f t="shared" ca="1" si="3906"/>
        <v>-1.7524381619570449E-2</v>
      </c>
      <c r="OF305" s="4">
        <f t="shared" ca="1" si="3906"/>
        <v>5.6043893459922361E-3</v>
      </c>
      <c r="OG305" s="4">
        <f t="shared" ca="1" si="3906"/>
        <v>-7.7346646292772037E-3</v>
      </c>
      <c r="OH305" s="4">
        <f t="shared" ca="1" si="3906"/>
        <v>-7.3541849480193398E-3</v>
      </c>
      <c r="OI305" s="4">
        <f t="shared" ca="1" si="3906"/>
        <v>3.7936103994825306E-3</v>
      </c>
      <c r="OJ305" s="4">
        <f t="shared" ca="1" si="3906"/>
        <v>1.5410471322920564E-2</v>
      </c>
      <c r="OK305" s="4">
        <f t="shared" ca="1" si="3906"/>
        <v>-3.7897289685765848E-3</v>
      </c>
      <c r="OL305" s="4">
        <f t="shared" ca="1" si="3906"/>
        <v>1.9125972498349596E-2</v>
      </c>
      <c r="OM305" s="4">
        <f t="shared" ca="1" si="3906"/>
        <v>-6.0313491794456598E-3</v>
      </c>
      <c r="ON305" s="4">
        <f t="shared" ca="1" si="3906"/>
        <v>-1.7824821074349434E-2</v>
      </c>
      <c r="OO305" s="4">
        <f t="shared" ca="1" si="3906"/>
        <v>1.7824821074349451E-2</v>
      </c>
      <c r="OP305" s="4">
        <f t="shared" ca="1" si="3906"/>
        <v>-6.7144989460862252E-3</v>
      </c>
      <c r="OQ305" s="4">
        <f t="shared" ca="1" si="3906"/>
        <v>-1.3483269308022813E-3</v>
      </c>
      <c r="OR305" s="4">
        <f t="shared" ca="1" si="3906"/>
        <v>4.2007817052268403E-3</v>
      </c>
      <c r="OS305" s="4">
        <f t="shared" ca="1" si="3906"/>
        <v>6.6954373157909561E-3</v>
      </c>
      <c r="OT305" s="4">
        <f t="shared" ca="1" si="3906"/>
        <v>2.1863760209296741E-3</v>
      </c>
      <c r="OU305" s="4">
        <f t="shared" ca="1" si="3906"/>
        <v>1.9726378048842981E-2</v>
      </c>
      <c r="OV305" s="4">
        <f t="shared" ca="1" si="3906"/>
        <v>-1.9866171318338043E-3</v>
      </c>
      <c r="OW305" s="4">
        <f t="shared" ca="1" si="3906"/>
        <v>1.5062090089734791E-2</v>
      </c>
      <c r="OX305" s="4">
        <f t="shared" ca="1" si="3906"/>
        <v>-1.3927938079862658E-3</v>
      </c>
      <c r="OY305" s="4">
        <f t="shared" ca="1" si="3906"/>
        <v>-1.6184361794046739E-2</v>
      </c>
      <c r="OZ305" s="4">
        <f t="shared" ca="1" si="3906"/>
        <v>-6.3682749890036942E-3</v>
      </c>
      <c r="PA305" s="4">
        <f t="shared" ca="1" si="3906"/>
        <v>-4.3388607144466112E-3</v>
      </c>
      <c r="PB305" s="4">
        <f t="shared" ca="1" si="3906"/>
        <v>8.8692377407795699E-3</v>
      </c>
      <c r="PC305" s="4">
        <f t="shared" ca="1" si="3906"/>
        <v>1.1444821951444211E-2</v>
      </c>
      <c r="PD305" s="4">
        <f t="shared" ca="1" si="3906"/>
        <v>-1.3602093051943813E-2</v>
      </c>
      <c r="PE305" s="4">
        <f t="shared" ca="1" si="3906"/>
        <v>6.0391413688186306E-3</v>
      </c>
      <c r="PF305" s="4">
        <f t="shared" ca="1" si="3906"/>
        <v>9.7429587750752413E-3</v>
      </c>
      <c r="PG305" s="4">
        <f t="shared" ca="1" si="3906"/>
        <v>2.175264996955644E-3</v>
      </c>
      <c r="PH305" s="4">
        <f t="shared" ca="1" si="3906"/>
        <v>4.2848727183548178E-3</v>
      </c>
      <c r="PI305" s="4">
        <f t="shared" ca="1" si="3906"/>
        <v>9.7911842053175734E-3</v>
      </c>
      <c r="PJ305" s="4">
        <f t="shared" ca="1" si="3906"/>
        <v>-5.3707195412075965E-3</v>
      </c>
      <c r="PK305" s="4">
        <f t="shared" ca="1" si="3906"/>
        <v>1.1789129738769368E-3</v>
      </c>
      <c r="PL305" s="4">
        <f t="shared" ca="1" si="3906"/>
        <v>3.2731579368378578E-3</v>
      </c>
      <c r="PM305" s="4">
        <f t="shared" ca="1" si="3906"/>
        <v>-0.10521869381418827</v>
      </c>
      <c r="PN305" s="4">
        <f t="shared" ca="1" si="3906"/>
        <v>-2.1327415038164457E-2</v>
      </c>
      <c r="PO305" s="4">
        <f t="shared" ca="1" si="3906"/>
        <v>2.96313746318323E-2</v>
      </c>
      <c r="PP305" s="4">
        <f t="shared" ca="1" si="3906"/>
        <v>1.1466411952226523E-2</v>
      </c>
      <c r="PQ305" s="4">
        <f t="shared" ca="1" si="3906"/>
        <v>1.3204246982311506E-2</v>
      </c>
      <c r="PR305" s="4">
        <f t="shared" ca="1" si="3906"/>
        <v>-2.4220715169916703E-2</v>
      </c>
      <c r="PS305" s="4">
        <f t="shared" ca="1" si="3906"/>
        <v>-1.1366650499493541E-2</v>
      </c>
      <c r="PT305" s="4">
        <f t="shared" ca="1" si="3906"/>
        <v>-1.4551127504293677E-2</v>
      </c>
      <c r="PU305" s="4">
        <f t="shared" ca="1" si="3906"/>
        <v>1.4039138415543218E-2</v>
      </c>
      <c r="PV305" s="4">
        <f t="shared" ca="1" si="3906"/>
        <v>-7.7114596863283938E-3</v>
      </c>
      <c r="PW305" s="4">
        <f t="shared" ca="1" si="3906"/>
        <v>-7.9447740859379338E-3</v>
      </c>
      <c r="PX305" s="4">
        <f t="shared" ca="1" si="3906"/>
        <v>-8.3580497000964437E-3</v>
      </c>
      <c r="PY305" s="4">
        <f t="shared" ca="1" si="3906"/>
        <v>-7.8408827688554641E-3</v>
      </c>
      <c r="PZ305" s="4">
        <f t="shared" ca="1" si="3906"/>
        <v>-1.0214714034062647E-2</v>
      </c>
      <c r="QA305" s="4">
        <f t="shared" ca="1" si="3906"/>
        <v>2.0749970391602166E-3</v>
      </c>
      <c r="QB305" s="4">
        <f t="shared" ca="1" si="3906"/>
        <v>-1.3354994890599207E-2</v>
      </c>
      <c r="QC305" s="4">
        <f t="shared" ca="1" si="3906"/>
        <v>2.8110854758461225E-2</v>
      </c>
      <c r="QD305" s="4">
        <f t="shared" ca="1" si="3906"/>
        <v>-1.8691594227036473E-3</v>
      </c>
      <c r="QE305" s="4">
        <f t="shared" ca="1" si="3906"/>
        <v>-6.4333130855825764E-4</v>
      </c>
      <c r="QF305" s="4">
        <f t="shared" ca="1" si="3906"/>
        <v>3.3874579758128502E-3</v>
      </c>
      <c r="QG305" s="4">
        <f t="shared" ca="1" si="3906"/>
        <v>-1.0079194616069161E-2</v>
      </c>
      <c r="QH305" s="4">
        <f t="shared" ca="1" si="3906"/>
        <v>-1.2266457025358555E-2</v>
      </c>
      <c r="QI305" s="4">
        <f t="shared" ca="1" si="3906"/>
        <v>2.0711759698317719E-2</v>
      </c>
      <c r="QJ305" s="4">
        <f t="shared" ca="1" si="3906"/>
        <v>1.9836645944548525E-3</v>
      </c>
      <c r="QK305" s="4">
        <f t="shared" ref="QK305:SV305" ca="1" si="3907">IFERROR(LN(QK97/QJ97)," ")</f>
        <v>-1.0605671729661469E-2</v>
      </c>
      <c r="QL305" s="4">
        <f t="shared" ca="1" si="3907"/>
        <v>-1.639186244891783E-2</v>
      </c>
      <c r="QM305" s="4">
        <f t="shared" ca="1" si="3907"/>
        <v>4.9577499033328139E-3</v>
      </c>
      <c r="QN305" s="4">
        <f t="shared" ca="1" si="3907"/>
        <v>1.3670065227650297E-2</v>
      </c>
      <c r="QO305" s="4">
        <f t="shared" ca="1" si="3907"/>
        <v>-1.3550904121694258E-2</v>
      </c>
      <c r="QP305" s="4">
        <f t="shared" ca="1" si="3907"/>
        <v>-1.550203029261803E-3</v>
      </c>
      <c r="QQ305" s="4">
        <f t="shared" ca="1" si="3907"/>
        <v>2.3062746209212451E-2</v>
      </c>
      <c r="QR305" s="4">
        <f t="shared" ca="1" si="3907"/>
        <v>-1.1662487621827452E-4</v>
      </c>
      <c r="QS305" s="4">
        <f t="shared" ca="1" si="3907"/>
        <v>-5.7899977526364018E-3</v>
      </c>
      <c r="QT305" s="4">
        <f t="shared" ca="1" si="3907"/>
        <v>5.9066226288546544E-3</v>
      </c>
      <c r="QU305" s="4">
        <f t="shared" ca="1" si="3907"/>
        <v>8.0722875106898715E-3</v>
      </c>
      <c r="QV305" s="4">
        <f t="shared" ca="1" si="3907"/>
        <v>1.14444703115439E-2</v>
      </c>
      <c r="QW305" s="4">
        <f t="shared" ca="1" si="3907"/>
        <v>2.3285781412526699E-2</v>
      </c>
      <c r="QX305" s="4">
        <f t="shared" ca="1" si="3907"/>
        <v>-2.3491257516845892E-3</v>
      </c>
      <c r="QY305" s="4">
        <f t="shared" ca="1" si="3907"/>
        <v>-7.3626860633775135E-3</v>
      </c>
      <c r="QZ305" s="4">
        <f t="shared" ca="1" si="3907"/>
        <v>-2.0747395669646597E-2</v>
      </c>
      <c r="RA305" s="4">
        <f t="shared" ca="1" si="3907"/>
        <v>-1.304328511507374E-2</v>
      </c>
      <c r="RB305" s="4">
        <f t="shared" ca="1" si="3907"/>
        <v>-1.2270092591814359E-2</v>
      </c>
      <c r="RC305" s="4">
        <f t="shared" ca="1" si="3907"/>
        <v>2.0232241998620865E-2</v>
      </c>
      <c r="RD305" s="4">
        <f t="shared" ca="1" si="3907"/>
        <v>1.1053016792522042E-2</v>
      </c>
      <c r="RE305" s="4">
        <f t="shared" ca="1" si="3907"/>
        <v>5.651829048669922E-3</v>
      </c>
      <c r="RF305" s="4">
        <f t="shared" ca="1" si="3907"/>
        <v>2.2177371120901753E-3</v>
      </c>
      <c r="RG305" s="4">
        <f t="shared" ca="1" si="3907"/>
        <v>1.8013433878668231E-2</v>
      </c>
      <c r="RH305" s="4">
        <f t="shared" ca="1" si="3907"/>
        <v>2.4903496227603236E-2</v>
      </c>
      <c r="RI305" s="4">
        <f t="shared" ca="1" si="3907"/>
        <v>-2.0894805374221611E-2</v>
      </c>
      <c r="RJ305" s="4">
        <f t="shared" ca="1" si="3907"/>
        <v>-3.8413408404398084E-3</v>
      </c>
      <c r="RK305" s="4">
        <f t="shared" ca="1" si="3907"/>
        <v>2.6737983844022052E-3</v>
      </c>
      <c r="RL305" s="4">
        <f t="shared" ca="1" si="3907"/>
        <v>8.6959477888607049E-3</v>
      </c>
      <c r="RM305" s="4">
        <f t="shared" ca="1" si="3907"/>
        <v>2.1333705946616901E-2</v>
      </c>
      <c r="RN305" s="4">
        <f t="shared" ca="1" si="3907"/>
        <v>6.7253367308037328E-3</v>
      </c>
      <c r="RO305" s="4">
        <f t="shared" ca="1" si="3907"/>
        <v>-6.077738219234183E-3</v>
      </c>
      <c r="RP305" s="4">
        <f t="shared" ca="1" si="3907"/>
        <v>-5.396362982394748E-4</v>
      </c>
      <c r="RQ305" s="4">
        <f t="shared" ca="1" si="3907"/>
        <v>-1.3695866255406808E-2</v>
      </c>
      <c r="RR305" s="4">
        <f t="shared" ca="1" si="3907"/>
        <v>9.9644177487252465E-3</v>
      </c>
      <c r="RS305" s="4">
        <f t="shared" ca="1" si="3907"/>
        <v>7.8253994951212012E-3</v>
      </c>
      <c r="RT305" s="4">
        <f t="shared" ca="1" si="3907"/>
        <v>4.9335149401164022E-3</v>
      </c>
      <c r="RU305" s="4">
        <f t="shared" ca="1" si="3907"/>
        <v>1.923899695605451E-3</v>
      </c>
      <c r="RV305" s="4">
        <f t="shared" ca="1" si="3907"/>
        <v>5.537230631874215E-3</v>
      </c>
      <c r="RW305" s="4">
        <f t="shared" ca="1" si="3907"/>
        <v>-1.9570096194097223E-2</v>
      </c>
      <c r="RX305" s="4">
        <f t="shared" ca="1" si="3907"/>
        <v>-1.6256641707467552E-3</v>
      </c>
      <c r="RY305" s="4">
        <f t="shared" ca="1" si="3907"/>
        <v>1.1485392223046943E-2</v>
      </c>
      <c r="RZ305" s="4">
        <f t="shared" ca="1" si="3907"/>
        <v>7.3182132653109222E-3</v>
      </c>
      <c r="SA305" s="4">
        <f t="shared" ca="1" si="3907"/>
        <v>-4.0531227157339427E-3</v>
      </c>
      <c r="SB305" s="4">
        <f t="shared" ca="1" si="3907"/>
        <v>-8.7486804422072708E-3</v>
      </c>
      <c r="SC305" s="4">
        <f t="shared" ca="1" si="3907"/>
        <v>-1.1657987530154824E-2</v>
      </c>
      <c r="SD305" s="4">
        <f t="shared" ca="1" si="3907"/>
        <v>-1.0141240812429555E-2</v>
      </c>
      <c r="SE305" s="4">
        <f t="shared" ca="1" si="3907"/>
        <v>-3.090169107309945E-3</v>
      </c>
      <c r="SF305" s="4">
        <f t="shared" ca="1" si="3907"/>
        <v>6.6650388569773084E-3</v>
      </c>
      <c r="SG305" s="4">
        <f t="shared" ca="1" si="3907"/>
        <v>-8.8227757311060261E-3</v>
      </c>
      <c r="SH305" s="4">
        <f t="shared" ca="1" si="3907"/>
        <v>-6.5570361625441123E-3</v>
      </c>
      <c r="SI305" s="4">
        <f t="shared" ca="1" si="3907"/>
        <v>5.6150251766393759E-3</v>
      </c>
      <c r="SJ305" s="4">
        <f t="shared" ca="1" si="3907"/>
        <v>-2.1065204696905898E-2</v>
      </c>
      <c r="SK305" s="4">
        <f t="shared" ca="1" si="3907"/>
        <v>-6.3045107010574718E-3</v>
      </c>
      <c r="SL305" s="4">
        <f t="shared" ca="1" si="3907"/>
        <v>-1.2902664877604575E-2</v>
      </c>
      <c r="SM305" s="4">
        <f t="shared" ca="1" si="3907"/>
        <v>-1.4651424879833745E-2</v>
      </c>
      <c r="SN305" s="4">
        <f t="shared" ca="1" si="3907"/>
        <v>0</v>
      </c>
      <c r="SO305" s="4">
        <f t="shared" ca="1" si="3907"/>
        <v>2.9241496945850739E-3</v>
      </c>
      <c r="SP305" s="4">
        <f t="shared" ca="1" si="3907"/>
        <v>-1.6189680426451487E-2</v>
      </c>
      <c r="SQ305" s="4">
        <f t="shared" ca="1" si="3907"/>
        <v>-9.7212633763653963E-3</v>
      </c>
      <c r="SR305" s="4">
        <f t="shared" ca="1" si="3907"/>
        <v>1.2033266066136522E-2</v>
      </c>
      <c r="SS305" s="4">
        <f t="shared" ca="1" si="3907"/>
        <v>-1.1194591123310055E-2</v>
      </c>
      <c r="ST305" s="4">
        <f t="shared" ca="1" si="3907"/>
        <v>1.1135375727289839E-2</v>
      </c>
      <c r="SU305" s="4">
        <f t="shared" ca="1" si="3907"/>
        <v>-1.776672297469138E-4</v>
      </c>
      <c r="SV305" s="4">
        <f t="shared" ca="1" si="3907"/>
        <v>1.7088410188160649E-2</v>
      </c>
      <c r="SW305" s="4">
        <f t="shared" ref="SW305:VH305" ca="1" si="3908">IFERROR(LN(SW97/SV97)," ")</f>
        <v>1.51268355584076E-3</v>
      </c>
      <c r="SX305" s="4">
        <f t="shared" ca="1" si="3908"/>
        <v>-1.5289832440345364E-2</v>
      </c>
      <c r="SY305" s="4">
        <f t="shared" ca="1" si="3908"/>
        <v>-8.2988028146951786E-3</v>
      </c>
      <c r="SZ305" s="4">
        <f t="shared" ca="1" si="3908"/>
        <v>-2.4280495141481846E-2</v>
      </c>
      <c r="TA305" s="4">
        <f t="shared" ca="1" si="3908"/>
        <v>-1.0175397344797815E-2</v>
      </c>
      <c r="TB305" s="4">
        <f t="shared" ca="1" si="3908"/>
        <v>-4.3136651416082435E-4</v>
      </c>
      <c r="TC305" s="4">
        <f t="shared" ca="1" si="3908"/>
        <v>-7.4239390712823924E-3</v>
      </c>
      <c r="TD305" s="4">
        <f t="shared" ca="1" si="3908"/>
        <v>-9.3187966859260753E-4</v>
      </c>
      <c r="TE305" s="4">
        <f t="shared" ca="1" si="3908"/>
        <v>-2.7217707339511957E-2</v>
      </c>
      <c r="TF305" s="4">
        <f t="shared" ca="1" si="3908"/>
        <v>8.0786673909283915E-3</v>
      </c>
      <c r="TG305" s="4">
        <f t="shared" ca="1" si="3908"/>
        <v>1.8144076866689611E-2</v>
      </c>
      <c r="TH305" s="4">
        <f t="shared" ca="1" si="3908"/>
        <v>-1.4943032479847167E-3</v>
      </c>
      <c r="TI305" s="4">
        <f t="shared" ca="1" si="3908"/>
        <v>-1.2855662579348956E-2</v>
      </c>
      <c r="TJ305" s="4">
        <f t="shared" ca="1" si="3908"/>
        <v>-2.7176505903083181E-3</v>
      </c>
      <c r="TK305" s="4">
        <f t="shared" ca="1" si="3908"/>
        <v>-2.3443698366047462E-3</v>
      </c>
      <c r="TL305" s="4">
        <f t="shared" ca="1" si="3908"/>
        <v>-1.411848283199623E-2</v>
      </c>
      <c r="TM305" s="4">
        <f t="shared" ca="1" si="3908"/>
        <v>-1.0672459890771872E-2</v>
      </c>
      <c r="TN305" s="4">
        <f t="shared" ca="1" si="3908"/>
        <v>3.4405564790787558E-3</v>
      </c>
      <c r="TO305" s="4">
        <f t="shared" ca="1" si="3908"/>
        <v>-1.5741156481386187E-2</v>
      </c>
      <c r="TP305" s="4">
        <f t="shared" ca="1" si="3908"/>
        <v>3.3518482960310926E-3</v>
      </c>
      <c r="TQ305" s="4">
        <f t="shared" ca="1" si="3908"/>
        <v>2.0071473721530543E-2</v>
      </c>
      <c r="TR305" s="4">
        <f t="shared" ca="1" si="3908"/>
        <v>2.37659488167091E-3</v>
      </c>
      <c r="TS305" s="4">
        <f t="shared" ca="1" si="3908"/>
        <v>-5.0812136982312092E-3</v>
      </c>
      <c r="TT305" s="4">
        <f t="shared" ca="1" si="3908"/>
        <v>-8.6132061161012363E-3</v>
      </c>
      <c r="TU305" s="4">
        <f t="shared" ca="1" si="3908"/>
        <v>-1.9514098998406375E-4</v>
      </c>
      <c r="TV305" s="4">
        <f t="shared" ca="1" si="3908"/>
        <v>-2.2142633599300412E-3</v>
      </c>
      <c r="TW305" s="4">
        <f t="shared" ca="1" si="3908"/>
        <v>5.7858116871349697E-3</v>
      </c>
      <c r="TX305" s="4">
        <f t="shared" ca="1" si="3908"/>
        <v>4.5364700560880482E-4</v>
      </c>
      <c r="TY305" s="4">
        <f t="shared" ca="1" si="3908"/>
        <v>7.8092623141889856E-3</v>
      </c>
      <c r="TZ305" s="4">
        <f t="shared" ca="1" si="3908"/>
        <v>-1.6084931890045975E-3</v>
      </c>
      <c r="UA305" s="4">
        <f t="shared" ca="1" si="3908"/>
        <v>5.1499936763325547E-4</v>
      </c>
      <c r="UB305" s="4">
        <f t="shared" ca="1" si="3908"/>
        <v>-1.9326167195462154E-3</v>
      </c>
      <c r="UC305" s="4">
        <f t="shared" ca="1" si="3908"/>
        <v>1.0072904595472236E-2</v>
      </c>
      <c r="UD305" s="4">
        <f t="shared" ca="1" si="3908"/>
        <v>3.3776280398281188E-3</v>
      </c>
      <c r="UE305" s="4">
        <f t="shared" ca="1" si="3908"/>
        <v>-2.1608557809121173E-2</v>
      </c>
      <c r="UF305" s="4">
        <f t="shared" ca="1" si="3908"/>
        <v>-1.1507907828617154E-2</v>
      </c>
      <c r="UG305" s="4">
        <f t="shared" ca="1" si="3908"/>
        <v>-6.5785148086572884E-4</v>
      </c>
      <c r="UH305" s="4">
        <f t="shared" ca="1" si="3908"/>
        <v>-2.5324557421555687E-2</v>
      </c>
      <c r="UI305" s="4">
        <f t="shared" ca="1" si="3908"/>
        <v>7.7988831485138986E-3</v>
      </c>
      <c r="UJ305" s="4">
        <f t="shared" ca="1" si="3908"/>
        <v>-1.6135371158528054E-2</v>
      </c>
      <c r="UK305" s="4">
        <f t="shared" ca="1" si="3908"/>
        <v>-6.118201527191957E-2</v>
      </c>
      <c r="UL305" s="4">
        <f t="shared" ca="1" si="3908"/>
        <v>-2.4759541969952042E-2</v>
      </c>
      <c r="UM305" s="4">
        <f t="shared" ca="1" si="3908"/>
        <v>2.8875219825419431E-2</v>
      </c>
      <c r="UN305" s="4">
        <f t="shared" ca="1" si="3908"/>
        <v>1.7641424555147521E-2</v>
      </c>
      <c r="UO305" s="4">
        <f t="shared" ca="1" si="3908"/>
        <v>-1.0318540226840355E-2</v>
      </c>
      <c r="UP305" s="4">
        <f t="shared" ca="1" si="3908"/>
        <v>1.5543802786556442E-2</v>
      </c>
      <c r="UQ305" s="4">
        <f t="shared" ca="1" si="3908"/>
        <v>6.1084971405601374E-3</v>
      </c>
      <c r="UR305" s="4">
        <f t="shared" ca="1" si="3908"/>
        <v>-4.1384690637508463E-3</v>
      </c>
      <c r="US305" s="4">
        <f t="shared" ca="1" si="3908"/>
        <v>-2.9564994082153738E-3</v>
      </c>
      <c r="UT305" s="4">
        <f t="shared" ca="1" si="3908"/>
        <v>7.0472166411983178E-4</v>
      </c>
      <c r="UU305" s="4">
        <f t="shared" ca="1" si="3908"/>
        <v>-1.4189666957517683E-2</v>
      </c>
      <c r="UV305" s="4">
        <f t="shared" ca="1" si="3908"/>
        <v>-1.3234746871625075E-2</v>
      </c>
      <c r="UW305" s="4">
        <f t="shared" ca="1" si="3908"/>
        <v>4.3434197874058292E-4</v>
      </c>
      <c r="UX305" s="4">
        <f t="shared" ca="1" si="3908"/>
        <v>3.5547924303657927E-2</v>
      </c>
      <c r="UY305" s="4">
        <f t="shared" ca="1" si="3908"/>
        <v>2.7555645803785292E-2</v>
      </c>
      <c r="UZ305" s="4">
        <f t="shared" ca="1" si="3908"/>
        <v>-1.7682267936857399E-3</v>
      </c>
      <c r="VA305" s="4">
        <f t="shared" ca="1" si="3908"/>
        <v>7.2569751150690304E-3</v>
      </c>
      <c r="VB305" s="4">
        <f t="shared" ca="1" si="3908"/>
        <v>1.0687381173830368E-2</v>
      </c>
      <c r="VC305" s="4">
        <f t="shared" ca="1" si="3908"/>
        <v>1.3362733330690526E-3</v>
      </c>
      <c r="VD305" s="4">
        <f t="shared" ca="1" si="3908"/>
        <v>6.5220516029905673E-3</v>
      </c>
      <c r="VE305" s="4">
        <f t="shared" ca="1" si="3908"/>
        <v>8.4550341854498518E-3</v>
      </c>
      <c r="VF305" s="4">
        <f t="shared" ca="1" si="3908"/>
        <v>-1.6179651406375083E-2</v>
      </c>
      <c r="VG305" s="4">
        <f t="shared" ca="1" si="3908"/>
        <v>7.6582800289543484E-3</v>
      </c>
      <c r="VH305" s="4">
        <f t="shared" ca="1" si="3908"/>
        <v>1.0230099448275472E-2</v>
      </c>
      <c r="VI305" s="4">
        <f t="shared" ref="VI305:XT305" ca="1" si="3909">IFERROR(LN(VI97/VH97)," ")</f>
        <v>-4.4751637701090823E-3</v>
      </c>
      <c r="VJ305" s="4">
        <f t="shared" ca="1" si="3909"/>
        <v>2.1532869024781257E-2</v>
      </c>
      <c r="VK305" s="4">
        <f t="shared" ca="1" si="3909"/>
        <v>6.4987520810336251E-3</v>
      </c>
      <c r="VL305" s="4">
        <f t="shared" ca="1" si="3909"/>
        <v>-1.1352031093194407E-2</v>
      </c>
      <c r="VM305" s="4">
        <f t="shared" ca="1" si="3909"/>
        <v>7.3033124749868252E-3</v>
      </c>
      <c r="VN305" s="4">
        <f t="shared" ca="1" si="3909"/>
        <v>7.7616733991102875E-3</v>
      </c>
      <c r="VO305" s="4">
        <f t="shared" ca="1" si="3909"/>
        <v>-1.2787725527768649E-3</v>
      </c>
      <c r="VP305" s="4">
        <f t="shared" ca="1" si="3909"/>
        <v>-3.3324819356285724E-3</v>
      </c>
      <c r="VQ305" s="4">
        <f t="shared" ca="1" si="3909"/>
        <v>-2.6353863878926815E-3</v>
      </c>
      <c r="VR305" s="4">
        <f t="shared" ca="1" si="3909"/>
        <v>1.202752647664012E-2</v>
      </c>
      <c r="VS305" s="4">
        <f t="shared" ca="1" si="3909"/>
        <v>3.1979196390147145E-2</v>
      </c>
      <c r="VT305" s="4">
        <f t="shared" ca="1" si="3909"/>
        <v>3.5659429117986686E-3</v>
      </c>
      <c r="VU305" s="4">
        <f t="shared" ca="1" si="3909"/>
        <v>-8.4435495937565663E-3</v>
      </c>
      <c r="VV305" s="4">
        <f t="shared" ca="1" si="3909"/>
        <v>3.0941551656252876E-4</v>
      </c>
      <c r="VW305" s="4">
        <f t="shared" ca="1" si="3909"/>
        <v>-2.9256904988248553E-2</v>
      </c>
      <c r="VX305" s="4">
        <f t="shared" ca="1" si="3909"/>
        <v>1.2733988732059496E-3</v>
      </c>
      <c r="VY305" s="4">
        <f t="shared" ca="1" si="3909"/>
        <v>6.9116663340265437E-3</v>
      </c>
      <c r="VZ305" s="4">
        <f t="shared" ca="1" si="3909"/>
        <v>-1.3911726032731673E-3</v>
      </c>
      <c r="WA305" s="4">
        <f t="shared" ca="1" si="3909"/>
        <v>-7.5587109968814816E-3</v>
      </c>
      <c r="WB305" s="4">
        <f t="shared" ca="1" si="3909"/>
        <v>2.9922034102825247E-3</v>
      </c>
      <c r="WC305" s="4">
        <f t="shared" ca="1" si="3909"/>
        <v>-5.0867935222888186E-4</v>
      </c>
      <c r="WD305" s="4">
        <f t="shared" ca="1" si="3909"/>
        <v>7.0349182611031385E-3</v>
      </c>
      <c r="WE305" s="4">
        <f t="shared" ca="1" si="3909"/>
        <v>-5.0652254681094674E-3</v>
      </c>
      <c r="WF305" s="4">
        <f t="shared" ca="1" si="3909"/>
        <v>-3.4972852229520316E-3</v>
      </c>
      <c r="WG305" s="4">
        <f t="shared" ca="1" si="3909"/>
        <v>1.0959534484336462E-2</v>
      </c>
      <c r="WH305" s="4">
        <f t="shared" ca="1" si="3909"/>
        <v>7.5320466555819686E-3</v>
      </c>
      <c r="WI305" s="4">
        <f t="shared" ca="1" si="3909"/>
        <v>1.2505471159924647E-4</v>
      </c>
      <c r="WJ305" s="4">
        <f t="shared" ca="1" si="3909"/>
        <v>7.9711469517109342E-3</v>
      </c>
      <c r="WK305" s="4">
        <f t="shared" ca="1" si="3909"/>
        <v>-1.2294597403182126E-2</v>
      </c>
      <c r="WL305" s="4">
        <f t="shared" ca="1" si="3909"/>
        <v>-5.9201583665865285E-3</v>
      </c>
      <c r="WM305" s="4">
        <f t="shared" ca="1" si="3909"/>
        <v>-1.9003250085870216E-2</v>
      </c>
      <c r="WN305" s="4">
        <f t="shared" ca="1" si="3909"/>
        <v>-4.9695155356080543E-3</v>
      </c>
      <c r="WO305" s="4">
        <f t="shared" ca="1" si="3909"/>
        <v>1.2665314435923716E-2</v>
      </c>
      <c r="WP305" s="4">
        <f t="shared" ca="1" si="3909"/>
        <v>2.2972379447324643E-3</v>
      </c>
      <c r="WQ305" s="4">
        <f t="shared" ca="1" si="3909"/>
        <v>1.0840386355883589E-2</v>
      </c>
      <c r="WR305" s="4">
        <f t="shared" ca="1" si="3909"/>
        <v>9.1634357381524655E-3</v>
      </c>
      <c r="WS305" s="4">
        <f t="shared" ca="1" si="3909"/>
        <v>-2.1981683459131939E-2</v>
      </c>
      <c r="WT305" s="4">
        <f t="shared" ca="1" si="3909"/>
        <v>1.9792609188449776E-2</v>
      </c>
      <c r="WU305" s="4">
        <f t="shared" ca="1" si="3909"/>
        <v>-2.5704537522152236E-3</v>
      </c>
      <c r="WV305" s="4">
        <f t="shared" ca="1" si="3909"/>
        <v>-8.0676096214156393E-3</v>
      </c>
      <c r="WW305" s="4">
        <f t="shared" ca="1" si="3909"/>
        <v>-8.5574157359321001E-2</v>
      </c>
      <c r="WX305" s="4">
        <f t="shared" ca="1" si="3909"/>
        <v>-2.2024865769269354E-2</v>
      </c>
      <c r="WY305" s="4">
        <f t="shared" ca="1" si="3909"/>
        <v>3.5876370653393605E-3</v>
      </c>
      <c r="WZ305" s="4">
        <f t="shared" ca="1" si="3909"/>
        <v>-3.9400599764760043E-3</v>
      </c>
      <c r="XA305" s="4">
        <f t="shared" ca="1" si="3909"/>
        <v>-1.972085411519952E-2</v>
      </c>
      <c r="XB305" s="4">
        <f t="shared" ca="1" si="3909"/>
        <v>4.8009219186360447E-2</v>
      </c>
      <c r="XC305" s="4">
        <f t="shared" ca="1" si="3909"/>
        <v>9.0053821847993747E-3</v>
      </c>
      <c r="XD305" s="4">
        <f t="shared" ca="1" si="3909"/>
        <v>4.6076785680489573E-3</v>
      </c>
      <c r="XE305" s="4">
        <f t="shared" ca="1" si="3909"/>
        <v>-1.1285727236064278E-2</v>
      </c>
      <c r="XF305" s="4">
        <f t="shared" ca="1" si="3909"/>
        <v>8.1032754184801031E-3</v>
      </c>
      <c r="XG305" s="4">
        <f t="shared" ca="1" si="3909"/>
        <v>-1.7445285934648416E-2</v>
      </c>
      <c r="XH305" s="4">
        <f t="shared" ca="1" si="3909"/>
        <v>-4.7039378380232854E-3</v>
      </c>
      <c r="XI305" s="4">
        <f t="shared" ca="1" si="3909"/>
        <v>1.8956611612111696E-2</v>
      </c>
      <c r="XJ305" s="4">
        <f t="shared" ca="1" si="3909"/>
        <v>9.6821908070017886E-3</v>
      </c>
      <c r="XK305" s="4">
        <f t="shared" ca="1" si="3909"/>
        <v>1.5485611578014643E-3</v>
      </c>
      <c r="XL305" s="4">
        <f t="shared" ca="1" si="3909"/>
        <v>-2.4923390355934996E-3</v>
      </c>
      <c r="XM305" s="4">
        <f t="shared" ca="1" si="3909"/>
        <v>9.7987361196927043E-3</v>
      </c>
      <c r="XN305" s="4">
        <f t="shared" ca="1" si="3909"/>
        <v>-7.3736759888239104E-3</v>
      </c>
      <c r="XO305" s="4">
        <f t="shared" ca="1" si="3909"/>
        <v>-7.6318203809290427E-3</v>
      </c>
      <c r="XP305" s="4">
        <f t="shared" ca="1" si="3909"/>
        <v>5.2067602500603218E-3</v>
      </c>
      <c r="XQ305" s="4">
        <f t="shared" ca="1" si="3909"/>
        <v>-3.3779251143921385E-3</v>
      </c>
      <c r="XR305" s="4">
        <f t="shared" ca="1" si="3909"/>
        <v>3.3104783130310711E-3</v>
      </c>
      <c r="XS305" s="4">
        <f t="shared" ca="1" si="3909"/>
        <v>-1.3498922136213544E-3</v>
      </c>
      <c r="XT305" s="4">
        <f t="shared" ca="1" si="3909"/>
        <v>1.707611720880501E-2</v>
      </c>
      <c r="XU305" s="4">
        <f t="shared" ref="XU305:AAF305" ca="1" si="3910">IFERROR(LN(XU97/XT97)," ")</f>
        <v>-6.3276595715448681E-3</v>
      </c>
      <c r="XV305" s="4">
        <f t="shared" ca="1" si="3910"/>
        <v>1.9126356510466284E-2</v>
      </c>
      <c r="XW305" s="4">
        <f t="shared" ca="1" si="3910"/>
        <v>5.6216646940033333E-3</v>
      </c>
      <c r="XX305" s="4">
        <f t="shared" ca="1" si="3910"/>
        <v>3.5787525588633481E-3</v>
      </c>
      <c r="XY305" s="4">
        <f t="shared" ca="1" si="3910"/>
        <v>5.118083149160099E-3</v>
      </c>
      <c r="XZ305" s="4">
        <f t="shared" ca="1" si="3910"/>
        <v>1.6852351542131844E-2</v>
      </c>
      <c r="YA305" s="4">
        <f t="shared" ca="1" si="3910"/>
        <v>-1.6787733274525124E-2</v>
      </c>
      <c r="YB305" s="4">
        <f t="shared" ca="1" si="3910"/>
        <v>-5.6374683565519126E-3</v>
      </c>
      <c r="YC305" s="4">
        <f t="shared" ca="1" si="3910"/>
        <v>-3.3847588130717934E-3</v>
      </c>
      <c r="YD305" s="4">
        <f t="shared" ca="1" si="3910"/>
        <v>-1.1014338059107551E-2</v>
      </c>
      <c r="YE305" s="4">
        <f t="shared" ca="1" si="3910"/>
        <v>9.9052927029098792E-3</v>
      </c>
      <c r="YF305" s="4">
        <f t="shared" ca="1" si="3910"/>
        <v>1.0131272525821329E-2</v>
      </c>
      <c r="YG305" s="4">
        <f t="shared" ca="1" si="3910"/>
        <v>3.611975031154329E-3</v>
      </c>
      <c r="YH305" s="4">
        <f t="shared" ca="1" si="3910"/>
        <v>6.0977755617433451E-3</v>
      </c>
      <c r="YI305" s="4">
        <f t="shared" ca="1" si="3910"/>
        <v>1.9179138982215185E-3</v>
      </c>
      <c r="YJ305" s="4">
        <f t="shared" ca="1" si="3910"/>
        <v>-8.5149292483781974E-2</v>
      </c>
      <c r="YK305" s="4">
        <f t="shared" ca="1" si="3910"/>
        <v>2.4321066879613547E-2</v>
      </c>
      <c r="YL305" s="4">
        <f t="shared" ca="1" si="3910"/>
        <v>8.7850274415406191E-3</v>
      </c>
      <c r="YM305" s="4">
        <f t="shared" ca="1" si="3910"/>
        <v>-6.8185918188972579E-3</v>
      </c>
      <c r="YN305" s="4">
        <f t="shared" ca="1" si="3910"/>
        <v>1.0311106618851304E-2</v>
      </c>
      <c r="YO305" s="4">
        <f t="shared" ca="1" si="3910"/>
        <v>2.070274989188357E-2</v>
      </c>
      <c r="YP305" s="4">
        <f t="shared" ca="1" si="3910"/>
        <v>-1.5019966756385414E-2</v>
      </c>
      <c r="YQ305" s="4">
        <f t="shared" ca="1" si="3910"/>
        <v>9.0258112073125073E-3</v>
      </c>
      <c r="YR305" s="4">
        <f t="shared" ca="1" si="3910"/>
        <v>-8.2927466314834108E-3</v>
      </c>
      <c r="YS305" s="4">
        <f t="shared" ca="1" si="3910"/>
        <v>3.0597336628671204E-3</v>
      </c>
      <c r="YT305" s="4">
        <f t="shared" ca="1" si="3910"/>
        <v>-2.2228360394381235E-2</v>
      </c>
      <c r="YU305" s="4">
        <f t="shared" ca="1" si="3910"/>
        <v>1.1813685846798113E-2</v>
      </c>
      <c r="YV305" s="4">
        <f t="shared" ca="1" si="3910"/>
        <v>-2.7900557729536053E-2</v>
      </c>
      <c r="YW305" s="4">
        <f t="shared" ca="1" si="3910"/>
        <v>-4.1413584247339123E-4</v>
      </c>
      <c r="YX305" s="4">
        <f t="shared" ca="1" si="3910"/>
        <v>-1.36236207344808E-2</v>
      </c>
      <c r="YY305" s="4">
        <f t="shared" ca="1" si="3910"/>
        <v>-4.4890304744383148E-3</v>
      </c>
      <c r="YZ305" s="4">
        <f t="shared" ca="1" si="3910"/>
        <v>3.4387205364811279E-3</v>
      </c>
      <c r="ZA305" s="4">
        <f t="shared" ca="1" si="3910"/>
        <v>2.1015025820751606E-4</v>
      </c>
      <c r="ZB305" s="4">
        <f t="shared" ca="1" si="3910"/>
        <v>1.797848028678704E-2</v>
      </c>
      <c r="ZC305" s="4">
        <f t="shared" ca="1" si="3910"/>
        <v>2.3860017801050046E-2</v>
      </c>
      <c r="ZD305" s="4">
        <f t="shared" ca="1" si="3910"/>
        <v>-1.5229236093525361E-2</v>
      </c>
      <c r="ZE305" s="4">
        <f t="shared" ca="1" si="3910"/>
        <v>5.237929053225854E-3</v>
      </c>
      <c r="ZF305" s="4">
        <f t="shared" ca="1" si="3910"/>
        <v>1.356024345018028E-3</v>
      </c>
      <c r="ZG305" s="4">
        <f t="shared" ca="1" si="3910"/>
        <v>6.4834427149321082E-3</v>
      </c>
      <c r="ZH305" s="4">
        <f t="shared" ca="1" si="3910"/>
        <v>-7.229028542673036E-3</v>
      </c>
      <c r="ZI305" s="4">
        <f t="shared" ca="1" si="3910"/>
        <v>-1.0634047039922498E-2</v>
      </c>
      <c r="ZJ305" s="4">
        <f t="shared" ca="1" si="3910"/>
        <v>8.8695403045386412E-3</v>
      </c>
      <c r="ZK305" s="4">
        <f t="shared" ca="1" si="3910"/>
        <v>-5.3805680633939824E-3</v>
      </c>
      <c r="ZL305" s="4">
        <f t="shared" ca="1" si="3910"/>
        <v>1.6376666914978343E-3</v>
      </c>
      <c r="ZM305" s="4">
        <f t="shared" ca="1" si="3910"/>
        <v>2.8594790725877876E-3</v>
      </c>
      <c r="ZN305" s="4">
        <f t="shared" ca="1" si="3910"/>
        <v>4.6123665842909478E-3</v>
      </c>
      <c r="ZO305" s="4">
        <f t="shared" ca="1" si="3910"/>
        <v>1.9605860994095876E-3</v>
      </c>
      <c r="ZP305" s="4">
        <f t="shared" ca="1" si="3910"/>
        <v>-4.6711657897806642E-3</v>
      </c>
      <c r="ZQ305" s="4">
        <f t="shared" ca="1" si="3910"/>
        <v>2.1680884140621547E-2</v>
      </c>
      <c r="ZR305" s="4">
        <f t="shared" ca="1" si="3910"/>
        <v>-1.7820529206071543E-2</v>
      </c>
      <c r="ZS305" s="4">
        <f t="shared" ca="1" si="3910"/>
        <v>0</v>
      </c>
      <c r="ZT305" s="4">
        <f t="shared" ca="1" si="3910"/>
        <v>1.1559268492490926E-2</v>
      </c>
      <c r="ZU305" s="4">
        <f t="shared" ca="1" si="3910"/>
        <v>-2.8103062992553087E-3</v>
      </c>
      <c r="ZV305" s="4">
        <f t="shared" ca="1" si="3910"/>
        <v>-1.1117589159272618E-2</v>
      </c>
      <c r="ZW305" s="4">
        <f t="shared" ca="1" si="3910"/>
        <v>-1.4812051971773904E-2</v>
      </c>
      <c r="ZX305" s="4">
        <f t="shared" ca="1" si="3910"/>
        <v>-1.1411306787409535E-2</v>
      </c>
      <c r="ZY305" s="4">
        <f t="shared" ca="1" si="3910"/>
        <v>-3.3021701505104049E-2</v>
      </c>
      <c r="ZZ305" s="4">
        <f t="shared" ca="1" si="3910"/>
        <v>-3.1682054150528527E-3</v>
      </c>
      <c r="AAA305" s="4">
        <f t="shared" ca="1" si="3910"/>
        <v>-7.8193274164761808E-3</v>
      </c>
      <c r="AAB305" s="4">
        <f t="shared" ca="1" si="3910"/>
        <v>-2.3310736014811283E-2</v>
      </c>
      <c r="AAC305" s="4">
        <f t="shared" ca="1" si="3910"/>
        <v>1.8063675441294808E-2</v>
      </c>
      <c r="AAD305" s="4">
        <f t="shared" ca="1" si="3910"/>
        <v>1.5011703636418645E-2</v>
      </c>
      <c r="AAE305" s="4">
        <f t="shared" ca="1" si="3910"/>
        <v>-3.6776677470531202E-3</v>
      </c>
      <c r="AAF305" s="4">
        <f t="shared" ca="1" si="3910"/>
        <v>-2.0361951439093758E-2</v>
      </c>
      <c r="AAG305" s="4">
        <f t="shared" ref="AAG305:ACR305" ca="1" si="3911">IFERROR(LN(AAG97/AAF97)," ")</f>
        <v>1.4202288498280749E-2</v>
      </c>
      <c r="AAH305" s="4">
        <f t="shared" ca="1" si="3911"/>
        <v>-7.2692908838734035E-5</v>
      </c>
      <c r="AAI305" s="4">
        <f t="shared" ca="1" si="3911"/>
        <v>5.8139536521403324E-4</v>
      </c>
      <c r="AAJ305" s="4">
        <f t="shared" ca="1" si="3911"/>
        <v>2.9057097400450794E-4</v>
      </c>
      <c r="AAK305" s="4">
        <f t="shared" ca="1" si="3911"/>
        <v>-2.3997393620012139E-3</v>
      </c>
      <c r="AAL305" s="4">
        <f t="shared" ca="1" si="3911"/>
        <v>-6.7207499665000361E-3</v>
      </c>
      <c r="AAM305" s="4">
        <f t="shared" ca="1" si="3911"/>
        <v>-1.135203109319452E-2</v>
      </c>
      <c r="AAN305" s="4">
        <f t="shared" ca="1" si="3911"/>
        <v>5.6184076233524805E-3</v>
      </c>
      <c r="AAO305" s="4">
        <f t="shared" ca="1" si="3911"/>
        <v>1.4732967674158655E-3</v>
      </c>
      <c r="AAP305" s="4">
        <f t="shared" ca="1" si="3911"/>
        <v>-1.2220111334775333E-2</v>
      </c>
      <c r="AAQ305" s="4">
        <f t="shared" ca="1" si="3911"/>
        <v>1.9700345685593684E-2</v>
      </c>
      <c r="AAR305" s="4">
        <f t="shared" ca="1" si="3911"/>
        <v>-1.974623086485305E-3</v>
      </c>
      <c r="AAS305" s="4">
        <f t="shared" ca="1" si="3911"/>
        <v>1.4535139619113223E-2</v>
      </c>
      <c r="AAT305" s="4">
        <f t="shared" ca="1" si="3911"/>
        <v>-3.1069322011710771E-2</v>
      </c>
      <c r="AAU305" s="4">
        <f t="shared" ca="1" si="3911"/>
        <v>2.781728662533349E-2</v>
      </c>
      <c r="AAV305" s="4">
        <f t="shared" ca="1" si="3911"/>
        <v>-1.6935947535026082E-2</v>
      </c>
      <c r="AAW305" s="4">
        <f t="shared" ca="1" si="3911"/>
        <v>7.481331652288546E-3</v>
      </c>
      <c r="AAX305" s="4">
        <f t="shared" ca="1" si="3911"/>
        <v>-6.5982644082083495E-3</v>
      </c>
      <c r="AAY305" s="4">
        <f t="shared" ca="1" si="3911"/>
        <v>-7.679281627753937E-3</v>
      </c>
      <c r="AAZ305" s="4">
        <f t="shared" ca="1" si="3911"/>
        <v>4.7326864939489059E-3</v>
      </c>
      <c r="ABA305" s="4">
        <f t="shared" ca="1" si="3911"/>
        <v>5.8845333469229495E-3</v>
      </c>
      <c r="ABB305" s="4">
        <f t="shared" ca="1" si="3911"/>
        <v>-6.0320912636729436E-3</v>
      </c>
      <c r="ABC305" s="4">
        <f t="shared" ca="1" si="3911"/>
        <v>-9.2658459160903893E-3</v>
      </c>
      <c r="ABD305" s="4">
        <f t="shared" ca="1" si="3911"/>
        <v>1.0150866993106663E-2</v>
      </c>
      <c r="ABE305" s="4">
        <f t="shared" ca="1" si="3911"/>
        <v>1.8913265950804749E-2</v>
      </c>
      <c r="ABF305" s="4">
        <f t="shared" ca="1" si="3911"/>
        <v>2.9297508668300977E-2</v>
      </c>
      <c r="ABG305" s="4">
        <f t="shared" ca="1" si="3911"/>
        <v>1.2565610360364694E-2</v>
      </c>
      <c r="ABH305" s="4">
        <f t="shared" ca="1" si="3911"/>
        <v>2.1820544634851762E-2</v>
      </c>
      <c r="ABI305" s="4">
        <f t="shared" ca="1" si="3911"/>
        <v>3.3931661959014432E-4</v>
      </c>
      <c r="ABJ305" s="4">
        <f t="shared" ca="1" si="3911"/>
        <v>-1.7937086643311551E-2</v>
      </c>
      <c r="ABK305" s="4">
        <f t="shared" ca="1" si="3911"/>
        <v>2.8971531611530084E-3</v>
      </c>
      <c r="ABL305" s="4">
        <f t="shared" ca="1" si="3911"/>
        <v>0</v>
      </c>
      <c r="ABM305" s="4">
        <f t="shared" ca="1" si="3911"/>
        <v>-0.12844721815519597</v>
      </c>
      <c r="ABN305" s="4">
        <f t="shared" ca="1" si="3911"/>
        <v>6.6352064205417753E-3</v>
      </c>
      <c r="ABO305" s="4">
        <f t="shared" ca="1" si="3911"/>
        <v>-1.1345530720725128E-2</v>
      </c>
      <c r="ABP305" s="4">
        <f t="shared" ca="1" si="3911"/>
        <v>1.3676896402118048E-2</v>
      </c>
      <c r="ABQ305" s="4">
        <f t="shared" ca="1" si="3911"/>
        <v>-1.7091365254379486E-3</v>
      </c>
      <c r="ABR305" s="4">
        <f t="shared" ca="1" si="3911"/>
        <v>3.2603661857592199E-3</v>
      </c>
      <c r="ABS305" s="4">
        <f t="shared" ca="1" si="3911"/>
        <v>1.0331626210932894E-2</v>
      </c>
      <c r="ABT305" s="4">
        <f t="shared" ca="1" si="3911"/>
        <v>1.6095040838001492E-3</v>
      </c>
      <c r="ABU305" s="4">
        <f t="shared" ca="1" si="3911"/>
        <v>-1.9487161667831418E-2</v>
      </c>
      <c r="ABV305" s="4">
        <f t="shared" ca="1" si="3911"/>
        <v>-1.605827957674669E-2</v>
      </c>
      <c r="ABW305" s="4">
        <f t="shared" ca="1" si="3911"/>
        <v>-1.2134908609147099E-2</v>
      </c>
      <c r="ABX305" s="4">
        <f t="shared" ca="1" si="3911"/>
        <v>-9.5231128868127519E-3</v>
      </c>
      <c r="ABY305" s="4">
        <f t="shared" ca="1" si="3911"/>
        <v>2.3164583252589698E-2</v>
      </c>
      <c r="ABZ305" s="4">
        <f t="shared" ca="1" si="3911"/>
        <v>-3.0948721286555765E-3</v>
      </c>
      <c r="ACA305" s="4">
        <f t="shared" ca="1" si="3911"/>
        <v>-7.6592045082855041E-3</v>
      </c>
      <c r="ACB305" s="4">
        <f t="shared" ca="1" si="3911"/>
        <v>1.2970144025852334E-2</v>
      </c>
      <c r="ACC305" s="4">
        <f t="shared" ca="1" si="3911"/>
        <v>-5.5355661529770913E-4</v>
      </c>
      <c r="ACD305" s="4">
        <f t="shared" ca="1" si="3911"/>
        <v>1.6708236667745985E-2</v>
      </c>
      <c r="ACE305" s="4">
        <f t="shared" ca="1" si="3911"/>
        <v>8.5205782727747811E-3</v>
      </c>
      <c r="ACF305" s="4">
        <f t="shared" ca="1" si="3911"/>
        <v>-5.4137796573197113E-3</v>
      </c>
      <c r="ACG305" s="4">
        <f t="shared" ca="1" si="3911"/>
        <v>-5.4299345863475438E-4</v>
      </c>
      <c r="ACH305" s="4">
        <f t="shared" ca="1" si="3911"/>
        <v>-7.6330302839218269E-3</v>
      </c>
      <c r="ACI305" s="4">
        <f t="shared" ca="1" si="3911"/>
        <v>-8.3222589146504516E-3</v>
      </c>
      <c r="ACJ305" s="4">
        <f t="shared" ca="1" si="3911"/>
        <v>8.8694117793578844E-3</v>
      </c>
      <c r="ACK305" s="4">
        <f t="shared" ca="1" si="3911"/>
        <v>1.0030018385244829E-2</v>
      </c>
      <c r="ACL305" s="4">
        <f t="shared" ca="1" si="3911"/>
        <v>-1.0577171249952244E-2</v>
      </c>
      <c r="ACM305" s="4">
        <f t="shared" ca="1" si="3911"/>
        <v>-5.5666771214039328E-3</v>
      </c>
      <c r="ACN305" s="4">
        <f t="shared" ca="1" si="3911"/>
        <v>-1.6524377210892476E-3</v>
      </c>
      <c r="ACO305" s="4">
        <f t="shared" ca="1" si="3911"/>
        <v>1.2288339969594669E-2</v>
      </c>
      <c r="ACP305" s="4">
        <f t="shared" ca="1" si="3911"/>
        <v>-8.2015691134177445E-3</v>
      </c>
      <c r="ACQ305" s="4">
        <f t="shared" ca="1" si="3911"/>
        <v>1.1075692348756085E-2</v>
      </c>
      <c r="ACR305" s="4">
        <f t="shared" ca="1" si="3911"/>
        <v>-1.1860313809174041E-2</v>
      </c>
      <c r="ACS305" s="4">
        <f t="shared" ref="ACS305:ACZ305" ca="1" si="3912">IFERROR(LN(ACS97/ACR97)," ")</f>
        <v>1.0982977490625919E-3</v>
      </c>
      <c r="ACT305" s="4">
        <f t="shared" ca="1" si="3912"/>
        <v>1.045169798159329E-2</v>
      </c>
      <c r="ACU305" s="4">
        <f t="shared" ca="1" si="3912"/>
        <v>7.3441635034431655E-3</v>
      </c>
      <c r="ACV305" s="4">
        <f t="shared" ca="1" si="3912"/>
        <v>-1.029699803688767E-2</v>
      </c>
      <c r="ACW305" s="4">
        <f t="shared" ca="1" si="3912"/>
        <v>-6.2276196937230757E-4</v>
      </c>
      <c r="ACX305" s="4">
        <f t="shared" ca="1" si="3912"/>
        <v>-9.2310754849588561E-3</v>
      </c>
      <c r="ACY305" s="4"/>
      <c r="ACZ305" s="4"/>
      <c r="ADA305" s="4"/>
    </row>
    <row r="306" spans="2:781" x14ac:dyDescent="0.55000000000000004">
      <c r="B306" t="s">
        <v>198</v>
      </c>
      <c r="E306" s="4">
        <f t="shared" ref="E306:BP306" ca="1" si="3913">IFERROR(LN(E98/D98)," ")</f>
        <v>-1.4169746395876421E-2</v>
      </c>
      <c r="F306" s="4">
        <f t="shared" ca="1" si="3913"/>
        <v>-1.2587702773673005E-2</v>
      </c>
      <c r="G306" s="4">
        <f t="shared" ca="1" si="3913"/>
        <v>-1.2748175159388926E-2</v>
      </c>
      <c r="H306" s="4">
        <f t="shared" ca="1" si="3913"/>
        <v>6.1250416673843851E-3</v>
      </c>
      <c r="I306" s="4">
        <f t="shared" ca="1" si="3913"/>
        <v>8.7617905181770726E-3</v>
      </c>
      <c r="J306" s="4">
        <f t="shared" ca="1" si="3913"/>
        <v>1.1329560024694261E-2</v>
      </c>
      <c r="K306" s="4">
        <f t="shared" ca="1" si="3913"/>
        <v>1.45044045622858E-2</v>
      </c>
      <c r="L306" s="4">
        <f t="shared" ca="1" si="3913"/>
        <v>-6.9638164430711816E-3</v>
      </c>
      <c r="M306" s="4">
        <f t="shared" ca="1" si="3913"/>
        <v>1.8349138668196398E-2</v>
      </c>
      <c r="N306" s="4">
        <f t="shared" ca="1" si="3913"/>
        <v>-2.1148300747810992E-2</v>
      </c>
      <c r="O306" s="4">
        <f t="shared" ca="1" si="3913"/>
        <v>5.4162795116355382E-3</v>
      </c>
      <c r="P306" s="4">
        <f t="shared" ca="1" si="3913"/>
        <v>-2.1487265575929799E-2</v>
      </c>
      <c r="Q306" s="4">
        <f t="shared" ca="1" si="3913"/>
        <v>4.7953204402718464E-3</v>
      </c>
      <c r="R306" s="4">
        <f t="shared" ca="1" si="3913"/>
        <v>-5.151445800161099E-3</v>
      </c>
      <c r="S306" s="4">
        <f t="shared" ca="1" si="3913"/>
        <v>-5.715321862183164E-3</v>
      </c>
      <c r="T306" s="4">
        <f t="shared" ca="1" si="3913"/>
        <v>-8.8153849634891746E-3</v>
      </c>
      <c r="U306" s="4">
        <f t="shared" ca="1" si="3913"/>
        <v>8.6362537493962603E-3</v>
      </c>
      <c r="V306" s="4">
        <f t="shared" ca="1" si="3913"/>
        <v>-6.6505143118000733E-3</v>
      </c>
      <c r="W306" s="4">
        <f t="shared" ca="1" si="3913"/>
        <v>1.9466638469068109E-2</v>
      </c>
      <c r="X306" s="4">
        <f t="shared" ca="1" si="3913"/>
        <v>-1.1205097226890436E-2</v>
      </c>
      <c r="Y306" s="4">
        <f t="shared" ca="1" si="3913"/>
        <v>3.3245520639777856E-2</v>
      </c>
      <c r="Z306" s="4">
        <f t="shared" ca="1" si="3913"/>
        <v>-1.2184659016367217E-2</v>
      </c>
      <c r="AA306" s="4">
        <f t="shared" ca="1" si="3913"/>
        <v>-1.5774256184740722E-3</v>
      </c>
      <c r="AB306" s="4">
        <f t="shared" ca="1" si="3913"/>
        <v>-2.3605675017326244E-2</v>
      </c>
      <c r="AC306" s="4">
        <f t="shared" ca="1" si="3913"/>
        <v>2.5183100635800277E-2</v>
      </c>
      <c r="AD306" s="4">
        <f t="shared" ca="1" si="3913"/>
        <v>1.4258631415496334E-2</v>
      </c>
      <c r="AE306" s="4">
        <f t="shared" ca="1" si="3913"/>
        <v>2.3377909641815301E-2</v>
      </c>
      <c r="AF306" s="4">
        <f t="shared" ca="1" si="3913"/>
        <v>8.3977651735366969E-3</v>
      </c>
      <c r="AG306" s="4">
        <f t="shared" ca="1" si="3913"/>
        <v>2.1673443284736662E-2</v>
      </c>
      <c r="AH306" s="4">
        <f t="shared" ca="1" si="3913"/>
        <v>-1.1191690219023763E-2</v>
      </c>
      <c r="AI306" s="4">
        <f t="shared" ca="1" si="3913"/>
        <v>-2.6516422563708556E-3</v>
      </c>
      <c r="AJ306" s="4">
        <f t="shared" ca="1" si="3913"/>
        <v>-1.37011332926514E-2</v>
      </c>
      <c r="AK306" s="4">
        <f t="shared" ca="1" si="3913"/>
        <v>2.1964277318068475E-2</v>
      </c>
      <c r="AL306" s="4">
        <f t="shared" ca="1" si="3913"/>
        <v>-3.7925678239761943E-3</v>
      </c>
      <c r="AM306" s="4">
        <f t="shared" ca="1" si="3913"/>
        <v>1.2477587594044463E-2</v>
      </c>
      <c r="AN306" s="4">
        <f t="shared" ca="1" si="3913"/>
        <v>2.6071385144035898E-3</v>
      </c>
      <c r="AO306" s="4">
        <f t="shared" ca="1" si="3913"/>
        <v>6.9731896928215019E-3</v>
      </c>
      <c r="AP306" s="4">
        <f t="shared" ca="1" si="3913"/>
        <v>7.2458251158938249E-3</v>
      </c>
      <c r="AQ306" s="4">
        <f t="shared" ca="1" si="3913"/>
        <v>-7.7307519822622994E-3</v>
      </c>
      <c r="AR306" s="4">
        <f t="shared" ca="1" si="3913"/>
        <v>-3.0766763804927371E-3</v>
      </c>
      <c r="AS306" s="4">
        <f t="shared" ca="1" si="3913"/>
        <v>-3.2488657556656681E-3</v>
      </c>
      <c r="AT306" s="4">
        <f t="shared" ca="1" si="3913"/>
        <v>-2.2709549246459366E-2</v>
      </c>
      <c r="AU306" s="4">
        <f t="shared" ca="1" si="3913"/>
        <v>2.4935595997503529E-3</v>
      </c>
      <c r="AV306" s="4">
        <f t="shared" ca="1" si="3913"/>
        <v>5.7942385434615242E-3</v>
      </c>
      <c r="AW306" s="4">
        <f t="shared" ca="1" si="3913"/>
        <v>1.2630365557829209E-2</v>
      </c>
      <c r="AX306" s="4">
        <f t="shared" ca="1" si="3913"/>
        <v>1.9850567083815693E-2</v>
      </c>
      <c r="AY306" s="4">
        <f t="shared" ca="1" si="3913"/>
        <v>-6.4123336101283117E-3</v>
      </c>
      <c r="AZ306" s="4">
        <f t="shared" ca="1" si="3913"/>
        <v>8.9657981319244285E-3</v>
      </c>
      <c r="BA306" s="4">
        <f t="shared" ca="1" si="3913"/>
        <v>-3.51269720925621E-3</v>
      </c>
      <c r="BB306" s="4">
        <f t="shared" ca="1" si="3913"/>
        <v>-1.2804099060445813E-3</v>
      </c>
      <c r="BC306" s="4">
        <f t="shared" ca="1" si="3913"/>
        <v>-3.5205721888936524E-2</v>
      </c>
      <c r="BD306" s="4">
        <f t="shared" ca="1" si="3913"/>
        <v>1.0725290502108272E-2</v>
      </c>
      <c r="BE306" s="4">
        <f t="shared" ca="1" si="3913"/>
        <v>-9.2333714520682446E-3</v>
      </c>
      <c r="BF306" s="4">
        <f t="shared" ca="1" si="3913"/>
        <v>6.7684946803122396E-3</v>
      </c>
      <c r="BG306" s="4">
        <f t="shared" ca="1" si="3913"/>
        <v>1.3153569801779494E-3</v>
      </c>
      <c r="BH306" s="4">
        <f t="shared" ca="1" si="3913"/>
        <v>1.5812539101652361E-2</v>
      </c>
      <c r="BI306" s="4">
        <f t="shared" ca="1" si="3913"/>
        <v>-2.5388309812182572E-2</v>
      </c>
      <c r="BJ306" s="4">
        <f t="shared" ca="1" si="3913"/>
        <v>6.778566089468978E-3</v>
      </c>
      <c r="BK306" s="4">
        <f t="shared" ca="1" si="3913"/>
        <v>0</v>
      </c>
      <c r="BL306" s="4">
        <f t="shared" ca="1" si="3913"/>
        <v>-1.0268390985693706E-2</v>
      </c>
      <c r="BM306" s="4">
        <f t="shared" ca="1" si="3913"/>
        <v>6.967513256752913E-3</v>
      </c>
      <c r="BN306" s="4">
        <f t="shared" ca="1" si="3913"/>
        <v>4.7827253698241173E-3</v>
      </c>
      <c r="BO306" s="4">
        <f t="shared" ca="1" si="3913"/>
        <v>-4.6174224518512634E-3</v>
      </c>
      <c r="BP306" s="4">
        <f t="shared" ca="1" si="3913"/>
        <v>-6.6137568548380943E-4</v>
      </c>
      <c r="BQ306" s="4">
        <f t="shared" ref="BQ306:EB306" ca="1" si="3914">IFERROR(LN(BQ98/BP98)," ")</f>
        <v>9.9189956884322738E-4</v>
      </c>
      <c r="BR306" s="4">
        <f t="shared" ca="1" si="3914"/>
        <v>-2.0027371650423894E-2</v>
      </c>
      <c r="BS306" s="4">
        <f t="shared" ca="1" si="3914"/>
        <v>-1.13589421702469E-2</v>
      </c>
      <c r="BT306" s="4">
        <f t="shared" ca="1" si="3914"/>
        <v>-1.8238633580903389E-2</v>
      </c>
      <c r="BU306" s="4">
        <f t="shared" ca="1" si="3914"/>
        <v>2.384946186854911E-2</v>
      </c>
      <c r="BV306" s="4">
        <f t="shared" ca="1" si="3914"/>
        <v>1.8312145474939926E-2</v>
      </c>
      <c r="BW306" s="4">
        <f t="shared" ca="1" si="3914"/>
        <v>-3.8362151958482313E-3</v>
      </c>
      <c r="BX306" s="4">
        <f t="shared" ca="1" si="3914"/>
        <v>-3.9889385862917126E-2</v>
      </c>
      <c r="BY306" s="4">
        <f t="shared" ca="1" si="3914"/>
        <v>-1.7406444777841004E-3</v>
      </c>
      <c r="BZ306" s="4">
        <f t="shared" ca="1" si="3914"/>
        <v>-3.654832896674079E-2</v>
      </c>
      <c r="CA306" s="4">
        <f t="shared" ca="1" si="3914"/>
        <v>-8.8937876375406056E-3</v>
      </c>
      <c r="CB306" s="4">
        <f t="shared" ca="1" si="3914"/>
        <v>3.1406798487897979E-2</v>
      </c>
      <c r="CC306" s="4">
        <f t="shared" ca="1" si="3914"/>
        <v>-1.8005656243759095E-2</v>
      </c>
      <c r="CD306" s="4">
        <f t="shared" ca="1" si="3914"/>
        <v>2.2940456529607224E-2</v>
      </c>
      <c r="CE306" s="4">
        <f t="shared" ca="1" si="3914"/>
        <v>1.4140062773812473E-2</v>
      </c>
      <c r="CF306" s="4">
        <f t="shared" ca="1" si="3914"/>
        <v>-1.1331072162757493E-2</v>
      </c>
      <c r="CG306" s="4">
        <f t="shared" ca="1" si="3914"/>
        <v>2.9759321743969237E-3</v>
      </c>
      <c r="CH306" s="4">
        <f t="shared" ca="1" si="3914"/>
        <v>9.7409015127368076E-3</v>
      </c>
      <c r="CI306" s="4">
        <f t="shared" ca="1" si="3914"/>
        <v>-1.6581233367132384E-2</v>
      </c>
      <c r="CJ306" s="4">
        <f t="shared" ca="1" si="3914"/>
        <v>8.586752137604195E-3</v>
      </c>
      <c r="CK306" s="4">
        <f t="shared" ca="1" si="3914"/>
        <v>-9.9956991829407774E-3</v>
      </c>
      <c r="CL306" s="4">
        <f t="shared" ca="1" si="3914"/>
        <v>1.2087385495499793E-2</v>
      </c>
      <c r="CM306" s="4">
        <f t="shared" ca="1" si="3914"/>
        <v>-3.0048213294760213E-2</v>
      </c>
      <c r="CN306" s="4">
        <f t="shared" ca="1" si="3914"/>
        <v>-1.5551850510560955E-2</v>
      </c>
      <c r="CO306" s="4">
        <f t="shared" ca="1" si="3914"/>
        <v>1.7523707383233209E-2</v>
      </c>
      <c r="CP306" s="4">
        <f t="shared" ca="1" si="3914"/>
        <v>4.1104516814640477E-3</v>
      </c>
      <c r="CQ306" s="4">
        <f t="shared" ca="1" si="3914"/>
        <v>4.2712291309460262E-3</v>
      </c>
      <c r="CR306" s="4">
        <f t="shared" ca="1" si="3914"/>
        <v>7.6072901141781184E-3</v>
      </c>
      <c r="CS306" s="4">
        <f t="shared" ca="1" si="3914"/>
        <v>1.7622698080682004E-4</v>
      </c>
      <c r="CT306" s="4">
        <f t="shared" ca="1" si="3914"/>
        <v>-2.6466711523747601E-3</v>
      </c>
      <c r="CU306" s="4">
        <f t="shared" ca="1" si="3914"/>
        <v>-7.9823040246851194E-3</v>
      </c>
      <c r="CV306" s="4">
        <f t="shared" ca="1" si="3914"/>
        <v>3.5612535988912604E-4</v>
      </c>
      <c r="CW306" s="4">
        <f t="shared" ca="1" si="3914"/>
        <v>1.9394119861424666E-2</v>
      </c>
      <c r="CX306" s="4">
        <f t="shared" ca="1" si="3914"/>
        <v>2.5854594218793173E-2</v>
      </c>
      <c r="CY306" s="4">
        <f t="shared" ca="1" si="3914"/>
        <v>-5.2887609414592847E-3</v>
      </c>
      <c r="CZ306" s="4">
        <f t="shared" ca="1" si="3914"/>
        <v>2.6834788842892573E-2</v>
      </c>
      <c r="DA306" s="4">
        <f t="shared" ca="1" si="3914"/>
        <v>1.5696315647318673E-2</v>
      </c>
      <c r="DB306" s="4">
        <f t="shared" ca="1" si="3914"/>
        <v>5.8842928856895575E-3</v>
      </c>
      <c r="DC306" s="4">
        <f t="shared" ca="1" si="3914"/>
        <v>1.2309841221485575E-2</v>
      </c>
      <c r="DD306" s="4">
        <f t="shared" ca="1" si="3914"/>
        <v>5.9385456605039891E-3</v>
      </c>
      <c r="DE306" s="4">
        <f t="shared" ca="1" si="3914"/>
        <v>1.1139516844373459E-2</v>
      </c>
      <c r="DF306" s="4">
        <f t="shared" ca="1" si="3914"/>
        <v>9.4906682226578295E-4</v>
      </c>
      <c r="DG306" s="4">
        <f t="shared" ca="1" si="3914"/>
        <v>-1.6900912491831697E-2</v>
      </c>
      <c r="DH306" s="4">
        <f t="shared" ca="1" si="3914"/>
        <v>-8.0672696502018207E-2</v>
      </c>
      <c r="DI306" s="4">
        <f t="shared" ca="1" si="3914"/>
        <v>-7.5234367638882258E-3</v>
      </c>
      <c r="DJ306" s="4">
        <f t="shared" ca="1" si="3914"/>
        <v>-3.2848365691022632E-2</v>
      </c>
      <c r="DK306" s="4">
        <f t="shared" ca="1" si="3914"/>
        <v>3.0562650410166668E-2</v>
      </c>
      <c r="DL306" s="4">
        <f t="shared" ca="1" si="3914"/>
        <v>1.0506137610509753E-2</v>
      </c>
      <c r="DM306" s="4">
        <f t="shared" ca="1" si="3914"/>
        <v>2.6093778396217367E-3</v>
      </c>
      <c r="DN306" s="4">
        <f t="shared" ca="1" si="3914"/>
        <v>-2.086957279198436E-3</v>
      </c>
      <c r="DO306" s="4">
        <f t="shared" ca="1" si="3914"/>
        <v>1.1080445776571959E-2</v>
      </c>
      <c r="DP306" s="4">
        <f t="shared" ca="1" si="3914"/>
        <v>1.8921481520379623E-3</v>
      </c>
      <c r="DQ306" s="4">
        <f t="shared" ca="1" si="3914"/>
        <v>1.8389757131168312E-2</v>
      </c>
      <c r="DR306" s="4">
        <f t="shared" ca="1" si="3914"/>
        <v>8.400587036415913E-3</v>
      </c>
      <c r="DS306" s="4">
        <f t="shared" ca="1" si="3914"/>
        <v>-1.0427272411767141E-2</v>
      </c>
      <c r="DT306" s="4">
        <f t="shared" ca="1" si="3914"/>
        <v>9.2554299741606037E-3</v>
      </c>
      <c r="DU306" s="4">
        <f t="shared" ca="1" si="3914"/>
        <v>-2.0120731134202312E-3</v>
      </c>
      <c r="DV306" s="4">
        <f t="shared" ca="1" si="3914"/>
        <v>0</v>
      </c>
      <c r="DW306" s="4">
        <f t="shared" ca="1" si="3914"/>
        <v>2.8492435264839042E-3</v>
      </c>
      <c r="DX306" s="4">
        <f t="shared" ca="1" si="3914"/>
        <v>-9.0787442679352848E-3</v>
      </c>
      <c r="DY306" s="4">
        <f t="shared" ca="1" si="3914"/>
        <v>-1.1209356499958476E-2</v>
      </c>
      <c r="DZ306" s="4">
        <f t="shared" ca="1" si="3914"/>
        <v>-1.1681974457978979E-2</v>
      </c>
      <c r="EA306" s="4">
        <f t="shared" ca="1" si="3914"/>
        <v>1.2706214902590581E-2</v>
      </c>
      <c r="EB306" s="4">
        <f t="shared" ca="1" si="3914"/>
        <v>-1.706339053708746E-4</v>
      </c>
      <c r="EC306" s="4">
        <f t="shared" ref="EC306:GN306" ca="1" si="3915">IFERROR(LN(EC98/EB98)," ")</f>
        <v>-2.5405323846595728E-2</v>
      </c>
      <c r="ED306" s="4">
        <f t="shared" ca="1" si="3915"/>
        <v>-5.2525607440670756E-4</v>
      </c>
      <c r="EE306" s="4">
        <f t="shared" ca="1" si="3915"/>
        <v>1.2184659016367219E-2</v>
      </c>
      <c r="EF306" s="4">
        <f t="shared" ca="1" si="3915"/>
        <v>-2.0096788204316492E-2</v>
      </c>
      <c r="EG306" s="4">
        <f t="shared" ca="1" si="3915"/>
        <v>-2.3576730563996996E-2</v>
      </c>
      <c r="EH306" s="4">
        <f t="shared" ca="1" si="3915"/>
        <v>3.5683203545205537E-2</v>
      </c>
      <c r="EI306" s="4">
        <f t="shared" ca="1" si="3915"/>
        <v>-1.4050108189779562E-2</v>
      </c>
      <c r="EJ306" s="4">
        <f t="shared" ca="1" si="3915"/>
        <v>-4.8560264881991382E-2</v>
      </c>
      <c r="EK306" s="4">
        <f t="shared" ca="1" si="3915"/>
        <v>4.3062334920657537E-2</v>
      </c>
      <c r="EL306" s="4">
        <f t="shared" ca="1" si="3915"/>
        <v>1.4217169624169753E-3</v>
      </c>
      <c r="EM306" s="4">
        <f t="shared" ca="1" si="3915"/>
        <v>-1.9003798868665017E-2</v>
      </c>
      <c r="EN306" s="4">
        <f t="shared" ca="1" si="3915"/>
        <v>-3.9691412149969019E-2</v>
      </c>
      <c r="EO306" s="4">
        <f t="shared" ca="1" si="3915"/>
        <v>2.8208763416412634E-3</v>
      </c>
      <c r="EP306" s="4">
        <f t="shared" ca="1" si="3915"/>
        <v>2.3386366486654941E-2</v>
      </c>
      <c r="EQ306" s="4">
        <f t="shared" ca="1" si="3915"/>
        <v>-2.8280954571518677E-2</v>
      </c>
      <c r="ER306" s="4">
        <f t="shared" ca="1" si="3915"/>
        <v>-6.4369779246862711E-3</v>
      </c>
      <c r="ES306" s="4">
        <f t="shared" ca="1" si="3915"/>
        <v>2.4391453124159263E-2</v>
      </c>
      <c r="ET306" s="4">
        <f t="shared" ca="1" si="3915"/>
        <v>8.3064621577532104E-3</v>
      </c>
      <c r="EU306" s="4">
        <f t="shared" ca="1" si="3915"/>
        <v>3.3975078384291459E-2</v>
      </c>
      <c r="EV306" s="4">
        <f t="shared" ca="1" si="3915"/>
        <v>6.5527552278270042E-3</v>
      </c>
      <c r="EW306" s="4">
        <f t="shared" ca="1" si="3915"/>
        <v>-2.1205167868158623E-3</v>
      </c>
      <c r="EX306" s="4">
        <f t="shared" ca="1" si="3915"/>
        <v>-6.5667109696437957E-3</v>
      </c>
      <c r="EY306" s="4">
        <f t="shared" ca="1" si="3915"/>
        <v>1.5197323766970347E-2</v>
      </c>
      <c r="EZ306" s="4">
        <f t="shared" ca="1" si="3915"/>
        <v>-2.0732557969316258E-2</v>
      </c>
      <c r="FA306" s="4">
        <f t="shared" ca="1" si="3915"/>
        <v>3.5746240029592047E-3</v>
      </c>
      <c r="FB306" s="4">
        <f t="shared" ca="1" si="3915"/>
        <v>1.8910168513160033E-2</v>
      </c>
      <c r="FC306" s="4">
        <f t="shared" ca="1" si="3915"/>
        <v>-7.2037560053922816E-3</v>
      </c>
      <c r="FD306" s="4">
        <f t="shared" ca="1" si="3915"/>
        <v>2.8173992927715674E-3</v>
      </c>
      <c r="FE306" s="4">
        <f t="shared" ca="1" si="3915"/>
        <v>-3.0167392529568217E-2</v>
      </c>
      <c r="FF306" s="4">
        <f t="shared" ca="1" si="3915"/>
        <v>-3.7482464001183165E-2</v>
      </c>
      <c r="FG306" s="4">
        <f t="shared" ca="1" si="3915"/>
        <v>-4.7147659237032425E-3</v>
      </c>
      <c r="FH306" s="4">
        <f t="shared" ca="1" si="3915"/>
        <v>-4.5471847960904194E-3</v>
      </c>
      <c r="FI306" s="4">
        <f t="shared" ca="1" si="3915"/>
        <v>6.4357594839586311E-3</v>
      </c>
      <c r="FJ306" s="4">
        <f t="shared" ca="1" si="3915"/>
        <v>-5.6619799568653404E-4</v>
      </c>
      <c r="FK306" s="4">
        <f t="shared" ca="1" si="3915"/>
        <v>-7.3898962547001637E-3</v>
      </c>
      <c r="FL306" s="4">
        <f t="shared" ca="1" si="3915"/>
        <v>-6.2959284568146999E-3</v>
      </c>
      <c r="FM306" s="4">
        <f t="shared" ca="1" si="3915"/>
        <v>-1.019533694126365E-2</v>
      </c>
      <c r="FN306" s="4">
        <f t="shared" ca="1" si="3915"/>
        <v>-1.7554576011638724E-2</v>
      </c>
      <c r="FO306" s="4">
        <f t="shared" ca="1" si="3915"/>
        <v>-4.1407926660313879E-3</v>
      </c>
      <c r="FP306" s="4">
        <f t="shared" ca="1" si="3915"/>
        <v>4.0656005641128964E-2</v>
      </c>
      <c r="FQ306" s="4">
        <f t="shared" ca="1" si="3915"/>
        <v>5.6899005802505146E-4</v>
      </c>
      <c r="FR306" s="4">
        <f t="shared" ca="1" si="3915"/>
        <v>2.6510146182902308E-3</v>
      </c>
      <c r="FS306" s="4">
        <f t="shared" ca="1" si="3915"/>
        <v>3.2096695165612162E-3</v>
      </c>
      <c r="FT306" s="4">
        <f t="shared" ca="1" si="3915"/>
        <v>-7.7585780429303497E-3</v>
      </c>
      <c r="FU306" s="4">
        <f t="shared" ca="1" si="3915"/>
        <v>-3.4989555558250625E-2</v>
      </c>
      <c r="FV306" s="4">
        <f t="shared" ca="1" si="3915"/>
        <v>1.9671486244234423E-4</v>
      </c>
      <c r="FW306" s="4">
        <f t="shared" ca="1" si="3915"/>
        <v>-1.6060620821139682E-2</v>
      </c>
      <c r="FX306" s="4">
        <f t="shared" ca="1" si="3915"/>
        <v>-7.8258651637072331E-3</v>
      </c>
      <c r="FY306" s="4">
        <f t="shared" ca="1" si="3915"/>
        <v>8.0257252623039625E-3</v>
      </c>
      <c r="FZ306" s="4">
        <f t="shared" ca="1" si="3915"/>
        <v>-3.0022538847467455E-2</v>
      </c>
      <c r="GA306" s="4">
        <f t="shared" ca="1" si="3915"/>
        <v>5.9542317375490166E-3</v>
      </c>
      <c r="GB306" s="4">
        <f t="shared" ca="1" si="3915"/>
        <v>1.261204675082547E-2</v>
      </c>
      <c r="GC306" s="4">
        <f t="shared" ca="1" si="3915"/>
        <v>2.120079406420013E-2</v>
      </c>
      <c r="GD306" s="4">
        <f t="shared" ca="1" si="3915"/>
        <v>-2.5860917987564458E-2</v>
      </c>
      <c r="GE306" s="4">
        <f t="shared" ca="1" si="3915"/>
        <v>1.0149194010336589E-3</v>
      </c>
      <c r="GF306" s="4">
        <f t="shared" ca="1" si="3915"/>
        <v>3.0385924321487921E-3</v>
      </c>
      <c r="GG306" s="4">
        <f t="shared" ca="1" si="3915"/>
        <v>-1.6194335523028827E-3</v>
      </c>
      <c r="GH306" s="4">
        <f t="shared" ca="1" si="3915"/>
        <v>-1.8401664208752628E-2</v>
      </c>
      <c r="GI306" s="4">
        <f t="shared" ca="1" si="3915"/>
        <v>2.679033029431952E-3</v>
      </c>
      <c r="GJ306" s="4">
        <f t="shared" ca="1" si="3915"/>
        <v>2.0578248863649997E-4</v>
      </c>
      <c r="GK306" s="4">
        <f t="shared" ca="1" si="3915"/>
        <v>-6.8132812340465131E-3</v>
      </c>
      <c r="GL306" s="4">
        <f t="shared" ca="1" si="3915"/>
        <v>2.8188140818779996E-2</v>
      </c>
      <c r="GM306" s="4">
        <f t="shared" ca="1" si="3915"/>
        <v>-1.1139355690706686E-2</v>
      </c>
      <c r="GN306" s="4">
        <f t="shared" ca="1" si="3915"/>
        <v>2.8472665157778009E-3</v>
      </c>
      <c r="GO306" s="4">
        <f t="shared" ref="GO306:IZ306" ca="1" si="3916">IFERROR(LN(GO98/GN98)," ")</f>
        <v>-6.0944643836599631E-4</v>
      </c>
      <c r="GP306" s="4">
        <f t="shared" ca="1" si="3916"/>
        <v>3.0814763044009891E-2</v>
      </c>
      <c r="GQ306" s="4">
        <f t="shared" ca="1" si="3916"/>
        <v>5.6980211146377959E-3</v>
      </c>
      <c r="GR306" s="4">
        <f t="shared" ca="1" si="3916"/>
        <v>2.9345614329574633E-3</v>
      </c>
      <c r="GS306" s="4">
        <f t="shared" ca="1" si="3916"/>
        <v>1.8388208035863888E-2</v>
      </c>
      <c r="GT306" s="4">
        <f t="shared" ca="1" si="3916"/>
        <v>6.8807610922222871E-3</v>
      </c>
      <c r="GU306" s="4">
        <f t="shared" ca="1" si="3916"/>
        <v>1.0798627242225578E-2</v>
      </c>
      <c r="GV306" s="4">
        <f t="shared" ca="1" si="3916"/>
        <v>-2.5187364694325101E-2</v>
      </c>
      <c r="GW306" s="4">
        <f t="shared" ca="1" si="3916"/>
        <v>8.2748475631038761E-3</v>
      </c>
      <c r="GX306" s="4">
        <f t="shared" ca="1" si="3916"/>
        <v>-4.6100734739800446E-3</v>
      </c>
      <c r="GY306" s="4">
        <f t="shared" ca="1" si="3916"/>
        <v>5.9506846103179372E-3</v>
      </c>
      <c r="GZ306" s="4">
        <f t="shared" ca="1" si="3916"/>
        <v>5.915483331434713E-3</v>
      </c>
      <c r="HA306" s="4">
        <f t="shared" ca="1" si="3916"/>
        <v>-1.3793322132335761E-2</v>
      </c>
      <c r="HB306" s="4">
        <f t="shared" ca="1" si="3916"/>
        <v>-2.9560731255750719E-2</v>
      </c>
      <c r="HC306" s="4">
        <f t="shared" ca="1" si="3916"/>
        <v>-3.2511697386627056E-2</v>
      </c>
      <c r="HD306" s="4">
        <f t="shared" ca="1" si="3916"/>
        <v>-3.4666240102425146E-2</v>
      </c>
      <c r="HE306" s="4">
        <f t="shared" ca="1" si="3916"/>
        <v>-2.8887544372606599E-2</v>
      </c>
      <c r="HF306" s="4">
        <f t="shared" ca="1" si="3916"/>
        <v>1.3901179544940979E-2</v>
      </c>
      <c r="HG306" s="4">
        <f t="shared" ca="1" si="3916"/>
        <v>-2.0704673361691281E-2</v>
      </c>
      <c r="HH306" s="4">
        <f t="shared" ca="1" si="3916"/>
        <v>0</v>
      </c>
      <c r="HI306" s="4">
        <f t="shared" ca="1" si="3916"/>
        <v>2.0057354318697356E-2</v>
      </c>
      <c r="HJ306" s="4">
        <f t="shared" ca="1" si="3916"/>
        <v>3.6626131647536347E-3</v>
      </c>
      <c r="HK306" s="4">
        <f t="shared" ca="1" si="3916"/>
        <v>-1.6916473666700786E-2</v>
      </c>
      <c r="HL306" s="4">
        <f t="shared" ca="1" si="3916"/>
        <v>3.8614836127779731E-2</v>
      </c>
      <c r="HM306" s="4">
        <f t="shared" ca="1" si="3916"/>
        <v>-5.6980211146377786E-3</v>
      </c>
      <c r="HN306" s="4">
        <f t="shared" ca="1" si="3916"/>
        <v>-7.6482208382568449E-3</v>
      </c>
      <c r="HO306" s="4">
        <f t="shared" ca="1" si="3916"/>
        <v>-1.6557737700636743E-2</v>
      </c>
      <c r="HP306" s="4">
        <f t="shared" ca="1" si="3916"/>
        <v>-2.1706107936383273E-3</v>
      </c>
      <c r="HQ306" s="4">
        <f t="shared" ca="1" si="3916"/>
        <v>1.2309841221485575E-2</v>
      </c>
      <c r="HR306" s="4">
        <f t="shared" ca="1" si="3916"/>
        <v>-2.7941984864423212E-3</v>
      </c>
      <c r="HS306" s="4">
        <f t="shared" ca="1" si="3916"/>
        <v>8.6058525104755522E-4</v>
      </c>
      <c r="HT306" s="4">
        <f t="shared" ca="1" si="3916"/>
        <v>5.575824010557057E-3</v>
      </c>
      <c r="HU306" s="4">
        <f t="shared" ca="1" si="3916"/>
        <v>-4.9308707473104015E-3</v>
      </c>
      <c r="HV306" s="4">
        <f t="shared" ca="1" si="3916"/>
        <v>-3.8759738446929605E-3</v>
      </c>
      <c r="HW306" s="4">
        <f t="shared" ca="1" si="3916"/>
        <v>-3.2414939241709557E-3</v>
      </c>
      <c r="HX306" s="4">
        <f t="shared" ca="1" si="3916"/>
        <v>-1.9231361927887644E-2</v>
      </c>
      <c r="HY306" s="4">
        <f t="shared" ca="1" si="3916"/>
        <v>-2.3893064705867013E-2</v>
      </c>
      <c r="HZ306" s="4">
        <f t="shared" ca="1" si="3916"/>
        <v>5.1101185540347309E-2</v>
      </c>
      <c r="IA306" s="4">
        <f t="shared" ca="1" si="3916"/>
        <v>2.3592504240693597E-3</v>
      </c>
      <c r="IB306" s="4">
        <f t="shared" ca="1" si="3916"/>
        <v>1.657144358926238E-2</v>
      </c>
      <c r="IC306" s="4">
        <f t="shared" ca="1" si="3916"/>
        <v>-8.6763849762289645E-3</v>
      </c>
      <c r="ID306" s="4">
        <f t="shared" ca="1" si="3916"/>
        <v>1.1831957175038769E-2</v>
      </c>
      <c r="IE306" s="4">
        <f t="shared" ca="1" si="3916"/>
        <v>2.098196321588214E-3</v>
      </c>
      <c r="IF306" s="4">
        <f t="shared" ca="1" si="3916"/>
        <v>7.1011158882857599E-3</v>
      </c>
      <c r="IG306" s="4">
        <f t="shared" ca="1" si="3916"/>
        <v>-1.3198054779041962E-2</v>
      </c>
      <c r="IH306" s="4">
        <f t="shared" ca="1" si="3916"/>
        <v>1.6522387780271573E-2</v>
      </c>
      <c r="II306" s="4">
        <f t="shared" ca="1" si="3916"/>
        <v>-4.4319773016672649E-2</v>
      </c>
      <c r="IJ306" s="4">
        <f t="shared" ca="1" si="3916"/>
        <v>2.3147197190651437E-2</v>
      </c>
      <c r="IK306" s="4">
        <f t="shared" ca="1" si="3916"/>
        <v>6.5463226073201449E-3</v>
      </c>
      <c r="IL306" s="4">
        <f t="shared" ca="1" si="3916"/>
        <v>-1.2283085392503588E-2</v>
      </c>
      <c r="IM306" s="4">
        <f t="shared" ca="1" si="3916"/>
        <v>1.543534186426973E-2</v>
      </c>
      <c r="IN306" s="4">
        <f t="shared" ca="1" si="3916"/>
        <v>-1.2456616257545038E-2</v>
      </c>
      <c r="IO306" s="4">
        <f t="shared" ca="1" si="3916"/>
        <v>6.7753805664460282E-3</v>
      </c>
      <c r="IP306" s="4">
        <f t="shared" ca="1" si="3916"/>
        <v>-9.3280303252249504E-3</v>
      </c>
      <c r="IQ306" s="4">
        <f t="shared" ca="1" si="3916"/>
        <v>4.8868683252569801E-3</v>
      </c>
      <c r="IR306" s="4">
        <f t="shared" ca="1" si="3916"/>
        <v>1.4518929424888695E-2</v>
      </c>
      <c r="IS306" s="4">
        <f t="shared" ca="1" si="3916"/>
        <v>1.1836915280473773E-2</v>
      </c>
      <c r="IT306" s="4">
        <f t="shared" ca="1" si="3916"/>
        <v>6.7894510370697823E-3</v>
      </c>
      <c r="IU306" s="4">
        <f t="shared" ca="1" si="3916"/>
        <v>6.3362501207492941E-3</v>
      </c>
      <c r="IV306" s="4">
        <f t="shared" ca="1" si="3916"/>
        <v>4.4724612059336734E-3</v>
      </c>
      <c r="IW306" s="4">
        <f t="shared" ca="1" si="3916"/>
        <v>-5.4917253855025052E-3</v>
      </c>
      <c r="IX306" s="4">
        <f t="shared" ca="1" si="3916"/>
        <v>-4.0799674168586755E-4</v>
      </c>
      <c r="IY306" s="4">
        <f t="shared" ca="1" si="3916"/>
        <v>-8.1950878640920186E-3</v>
      </c>
      <c r="IZ306" s="4">
        <f t="shared" ca="1" si="3916"/>
        <v>-2.0996509819989712E-2</v>
      </c>
      <c r="JA306" s="4">
        <f t="shared" ref="JA306:LL306" ca="1" si="3917">IFERROR(LN(JA98/IZ98)," ")</f>
        <v>-3.9995843233474535E-3</v>
      </c>
      <c r="JB306" s="4">
        <f t="shared" ca="1" si="3917"/>
        <v>-4.6511711757308439E-3</v>
      </c>
      <c r="JC306" s="4">
        <f t="shared" ca="1" si="3917"/>
        <v>1.2006463346050544E-2</v>
      </c>
      <c r="JD306" s="4">
        <f t="shared" ca="1" si="3917"/>
        <v>-2.6951233381853172E-2</v>
      </c>
      <c r="JE306" s="4">
        <f t="shared" ca="1" si="3917"/>
        <v>-8.4242856998905536E-3</v>
      </c>
      <c r="JF306" s="4">
        <f t="shared" ca="1" si="3917"/>
        <v>-4.1299917414722147E-3</v>
      </c>
      <c r="JG306" s="4">
        <f t="shared" ca="1" si="3917"/>
        <v>-6.5559675375215553E-3</v>
      </c>
      <c r="JH306" s="4">
        <f t="shared" ca="1" si="3917"/>
        <v>5.6843178854715133E-3</v>
      </c>
      <c r="JI306" s="4">
        <f t="shared" ca="1" si="3917"/>
        <v>-7.0006849031132943E-3</v>
      </c>
      <c r="JJ306" s="4">
        <f t="shared" ca="1" si="3917"/>
        <v>-5.062187546161734E-3</v>
      </c>
      <c r="JK306" s="4">
        <f t="shared" ca="1" si="3917"/>
        <v>1.2934522101325098E-2</v>
      </c>
      <c r="JL306" s="4">
        <f t="shared" ca="1" si="3917"/>
        <v>2.4527907770258067E-2</v>
      </c>
      <c r="JM306" s="4">
        <f t="shared" ca="1" si="3917"/>
        <v>1.1201638843422934E-2</v>
      </c>
      <c r="JN306" s="4">
        <f t="shared" ca="1" si="3917"/>
        <v>-4.2043305223039948E-4</v>
      </c>
      <c r="JO306" s="4">
        <f t="shared" ca="1" si="3917"/>
        <v>-5.1337560782723897E-2</v>
      </c>
      <c r="JP306" s="4">
        <f t="shared" ca="1" si="3917"/>
        <v>-1.7722645312245079E-3</v>
      </c>
      <c r="JQ306" s="4">
        <f t="shared" ca="1" si="3917"/>
        <v>1.6929062100447975E-2</v>
      </c>
      <c r="JR306" s="4">
        <f t="shared" ca="1" si="3917"/>
        <v>0</v>
      </c>
      <c r="JS306" s="4">
        <f t="shared" ca="1" si="3917"/>
        <v>6.085652339780482E-3</v>
      </c>
      <c r="JT306" s="4">
        <f t="shared" ca="1" si="3917"/>
        <v>-2.5456718095780137E-2</v>
      </c>
      <c r="JU306" s="4">
        <f t="shared" ca="1" si="3917"/>
        <v>-2.3842784865392725E-2</v>
      </c>
      <c r="JV306" s="4">
        <f t="shared" ca="1" si="3917"/>
        <v>-2.069991113717989E-2</v>
      </c>
      <c r="JW306" s="4">
        <f t="shared" ca="1" si="3917"/>
        <v>-2.1374859584733563E-2</v>
      </c>
      <c r="JX306" s="4">
        <f t="shared" ca="1" si="3917"/>
        <v>-2.5488275674987137E-2</v>
      </c>
      <c r="JY306" s="4">
        <f t="shared" ca="1" si="3917"/>
        <v>-2.4384308595352404E-3</v>
      </c>
      <c r="JZ306" s="4">
        <f t="shared" ca="1" si="3917"/>
        <v>1.1167875236185757E-2</v>
      </c>
      <c r="KA306" s="4">
        <f t="shared" ca="1" si="3917"/>
        <v>-1.6798934307117062E-2</v>
      </c>
      <c r="KB306" s="4">
        <f t="shared" ca="1" si="3917"/>
        <v>-1.0117297897207953E-2</v>
      </c>
      <c r="KC306" s="4">
        <f t="shared" ca="1" si="3917"/>
        <v>3.0531129501432951E-2</v>
      </c>
      <c r="KD306" s="4">
        <f t="shared" ca="1" si="3917"/>
        <v>2.5179477512572972E-2</v>
      </c>
      <c r="KE306" s="4">
        <f t="shared" ca="1" si="3917"/>
        <v>-1.0138009735152843E-2</v>
      </c>
      <c r="KF306" s="4">
        <f t="shared" ca="1" si="3917"/>
        <v>-2.6898835981608693E-2</v>
      </c>
      <c r="KG306" s="4">
        <f t="shared" ca="1" si="3917"/>
        <v>-2.1654389435381952E-2</v>
      </c>
      <c r="KH306" s="4">
        <f t="shared" ca="1" si="3917"/>
        <v>-9.2465984314226615E-3</v>
      </c>
      <c r="KI306" s="4">
        <f t="shared" ca="1" si="3917"/>
        <v>-2.6457915741676993E-2</v>
      </c>
      <c r="KJ306" s="4">
        <f t="shared" ca="1" si="3917"/>
        <v>8.2157073155469974E-3</v>
      </c>
      <c r="KK306" s="4">
        <f t="shared" ca="1" si="3917"/>
        <v>5.6177791705897387E-2</v>
      </c>
      <c r="KL306" s="4">
        <f t="shared" ca="1" si="3917"/>
        <v>3.3047105683524314E-2</v>
      </c>
      <c r="KM306" s="4">
        <f t="shared" ca="1" si="3917"/>
        <v>-2.8103062992553087E-3</v>
      </c>
      <c r="KN306" s="4">
        <f t="shared" ca="1" si="3917"/>
        <v>3.745322730161892E-3</v>
      </c>
      <c r="KO306" s="4">
        <f t="shared" ca="1" si="3917"/>
        <v>-3.664459494464533E-2</v>
      </c>
      <c r="KP306" s="4">
        <f t="shared" ca="1" si="3917"/>
        <v>-3.0764084773962082E-2</v>
      </c>
      <c r="KQ306" s="4">
        <f t="shared" ca="1" si="3917"/>
        <v>1.2419434345455423E-2</v>
      </c>
      <c r="KR306" s="4">
        <f t="shared" ca="1" si="3917"/>
        <v>1.5188925027733729E-2</v>
      </c>
      <c r="KS306" s="4">
        <f t="shared" ca="1" si="3917"/>
        <v>2.1169902938957832E-2</v>
      </c>
      <c r="KT306" s="4">
        <f t="shared" ca="1" si="3917"/>
        <v>9.0048001832551804E-3</v>
      </c>
      <c r="KU306" s="4">
        <f t="shared" ca="1" si="3917"/>
        <v>-7.3399169350914038E-3</v>
      </c>
      <c r="KV306" s="4">
        <f t="shared" ca="1" si="3917"/>
        <v>1.8366421615976517E-2</v>
      </c>
      <c r="KW306" s="4">
        <f t="shared" ca="1" si="3917"/>
        <v>-9.612077288074521E-3</v>
      </c>
      <c r="KX306" s="4">
        <f t="shared" ca="1" si="3917"/>
        <v>1.0078604005190252E-2</v>
      </c>
      <c r="KY306" s="4">
        <f t="shared" ca="1" si="3917"/>
        <v>-2.670606546568214E-2</v>
      </c>
      <c r="KZ306" s="4">
        <f t="shared" ca="1" si="3917"/>
        <v>-6.0060240602119218E-3</v>
      </c>
      <c r="LA306" s="4">
        <f t="shared" ca="1" si="3917"/>
        <v>3.154536439062694E-2</v>
      </c>
      <c r="LB306" s="4">
        <f t="shared" ca="1" si="3917"/>
        <v>1.6211563936926666E-2</v>
      </c>
      <c r="LC306" s="4">
        <f t="shared" ca="1" si="3917"/>
        <v>1.4595470044228981E-2</v>
      </c>
      <c r="LD306" s="4">
        <f t="shared" ca="1" si="3917"/>
        <v>-2.1279832837427522E-2</v>
      </c>
      <c r="LE306" s="4">
        <f t="shared" ca="1" si="3917"/>
        <v>3.7003427216884321E-2</v>
      </c>
      <c r="LF306" s="4">
        <f t="shared" ca="1" si="3917"/>
        <v>1.1137098823506516E-3</v>
      </c>
      <c r="LG306" s="4">
        <f t="shared" ca="1" si="3917"/>
        <v>-2.4108411052050336E-2</v>
      </c>
      <c r="LH306" s="4">
        <f t="shared" ca="1" si="3917"/>
        <v>-1.8260676153880274E-3</v>
      </c>
      <c r="LI306" s="4">
        <f t="shared" ca="1" si="3917"/>
        <v>-1.9377768966334804E-2</v>
      </c>
      <c r="LJ306" s="4">
        <f t="shared" ca="1" si="3917"/>
        <v>-3.7339599976519379E-3</v>
      </c>
      <c r="LK306" s="4">
        <f t="shared" ca="1" si="3917"/>
        <v>1.4161583159910958E-2</v>
      </c>
      <c r="LL306" s="4">
        <f t="shared" ca="1" si="3917"/>
        <v>2.3049441153101362E-4</v>
      </c>
      <c r="LM306" s="4">
        <f t="shared" ref="LM306:NX306" ca="1" si="3918">IFERROR(LN(LM98/LL98)," ")</f>
        <v>1.1913084763366695E-2</v>
      </c>
      <c r="LN306" s="4">
        <f t="shared" ca="1" si="3918"/>
        <v>4.5444295432223586E-3</v>
      </c>
      <c r="LO306" s="4">
        <f t="shared" ca="1" si="3918"/>
        <v>3.3948205060551173E-3</v>
      </c>
      <c r="LP306" s="4">
        <f t="shared" ca="1" si="3918"/>
        <v>-1.1818319374281681E-2</v>
      </c>
      <c r="LQ306" s="4">
        <f t="shared" ca="1" si="3918"/>
        <v>1.9246603390763627E-2</v>
      </c>
      <c r="LR306" s="4">
        <f t="shared" ca="1" si="3918"/>
        <v>1.778219782898895E-2</v>
      </c>
      <c r="LS306" s="4">
        <f t="shared" ca="1" si="3918"/>
        <v>-8.8163990722862808E-4</v>
      </c>
      <c r="LT306" s="4">
        <f t="shared" ca="1" si="3918"/>
        <v>6.3743484327293126E-3</v>
      </c>
      <c r="LU306" s="4">
        <f t="shared" ca="1" si="3918"/>
        <v>-3.864244042024885E-2</v>
      </c>
      <c r="LV306" s="4">
        <f t="shared" ca="1" si="3918"/>
        <v>-2.2338292122991134E-2</v>
      </c>
      <c r="LW306" s="4">
        <f t="shared" ca="1" si="3918"/>
        <v>1.43355056141249E-2</v>
      </c>
      <c r="LX306" s="4">
        <f t="shared" ca="1" si="3918"/>
        <v>0</v>
      </c>
      <c r="LY306" s="4">
        <f t="shared" ca="1" si="3918"/>
        <v>-1.0384309305716493E-2</v>
      </c>
      <c r="LZ306" s="4">
        <f t="shared" ca="1" si="3918"/>
        <v>8.0859860692404605E-3</v>
      </c>
      <c r="MA306" s="4">
        <f t="shared" ca="1" si="3918"/>
        <v>1.8014396625654964E-2</v>
      </c>
      <c r="MB306" s="4">
        <f t="shared" ca="1" si="3918"/>
        <v>-2.193371000004932E-2</v>
      </c>
      <c r="MC306" s="4">
        <f t="shared" ca="1" si="3918"/>
        <v>-1.044941587434112E-2</v>
      </c>
      <c r="MD306" s="4">
        <f t="shared" ca="1" si="3918"/>
        <v>-1.6237561131683724E-2</v>
      </c>
      <c r="ME306" s="4">
        <f t="shared" ca="1" si="3918"/>
        <v>-4.7562515346491526E-3</v>
      </c>
      <c r="MF306" s="4">
        <f t="shared" ca="1" si="3918"/>
        <v>-4.7687173054400861E-4</v>
      </c>
      <c r="MG306" s="4">
        <f t="shared" ca="1" si="3918"/>
        <v>1.8431523670703893E-2</v>
      </c>
      <c r="MH306" s="4">
        <f t="shared" ca="1" si="3918"/>
        <v>3.272560190413683E-3</v>
      </c>
      <c r="MI306" s="4">
        <f t="shared" ca="1" si="3918"/>
        <v>8.1348502062758149E-3</v>
      </c>
      <c r="MJ306" s="4">
        <f t="shared" ca="1" si="3918"/>
        <v>1.0362787035546437E-2</v>
      </c>
      <c r="MK306" s="4">
        <f t="shared" ca="1" si="3918"/>
        <v>-6.8965790590603286E-3</v>
      </c>
      <c r="ML306" s="4">
        <f t="shared" ca="1" si="3918"/>
        <v>5.0621369027998176E-3</v>
      </c>
      <c r="MM306" s="4">
        <f t="shared" ca="1" si="3918"/>
        <v>9.176417253243342E-4</v>
      </c>
      <c r="MN306" s="4">
        <f t="shared" ca="1" si="3918"/>
        <v>2.3343836218380418E-2</v>
      </c>
      <c r="MO306" s="4">
        <f t="shared" ca="1" si="3918"/>
        <v>3.0663039756094527E-2</v>
      </c>
      <c r="MP306" s="4">
        <f t="shared" ca="1" si="3918"/>
        <v>-7.8517306322425113E-3</v>
      </c>
      <c r="MQ306" s="4">
        <f t="shared" ca="1" si="3918"/>
        <v>1.3916293295753059E-2</v>
      </c>
      <c r="MR306" s="4">
        <f t="shared" ca="1" si="3918"/>
        <v>6.457189891988944E-3</v>
      </c>
      <c r="MS306" s="4">
        <f t="shared" ca="1" si="3918"/>
        <v>1.0721562086343053E-3</v>
      </c>
      <c r="MT306" s="4">
        <f t="shared" ca="1" si="3918"/>
        <v>9.5980261186658158E-3</v>
      </c>
      <c r="MU306" s="4">
        <f t="shared" ca="1" si="3918"/>
        <v>1.0137362421069534E-2</v>
      </c>
      <c r="MV306" s="4">
        <f t="shared" ca="1" si="3918"/>
        <v>-5.4783112148626169E-3</v>
      </c>
      <c r="MW306" s="4">
        <f t="shared" ca="1" si="3918"/>
        <v>2.3214107713133013E-3</v>
      </c>
      <c r="MX306" s="4">
        <f t="shared" ca="1" si="3918"/>
        <v>-3.4963346790819118E-2</v>
      </c>
      <c r="MY306" s="4">
        <f t="shared" ca="1" si="3918"/>
        <v>-3.9370129593395316E-3</v>
      </c>
      <c r="MZ306" s="4">
        <f t="shared" ca="1" si="3918"/>
        <v>1.8026332402951803E-2</v>
      </c>
      <c r="NA306" s="4">
        <f t="shared" ca="1" si="3918"/>
        <v>2.5710541874471148E-2</v>
      </c>
      <c r="NB306" s="4">
        <f t="shared" ca="1" si="3918"/>
        <v>-2.1200709255010049E-2</v>
      </c>
      <c r="NC306" s="4">
        <f t="shared" ca="1" si="3918"/>
        <v>5.1775286631451187E-2</v>
      </c>
      <c r="ND306" s="4">
        <f t="shared" ca="1" si="3918"/>
        <v>-9.1978165046313516E-3</v>
      </c>
      <c r="NE306" s="4">
        <f t="shared" ca="1" si="3918"/>
        <v>3.2800357410503072E-3</v>
      </c>
      <c r="NF306" s="4">
        <f t="shared" ca="1" si="3918"/>
        <v>-1.2287529704929142E-3</v>
      </c>
      <c r="NG306" s="4">
        <f t="shared" ca="1" si="3918"/>
        <v>2.0284671171505717E-2</v>
      </c>
      <c r="NH306" s="4">
        <f t="shared" ca="1" si="3918"/>
        <v>-1.1714939067697425E-2</v>
      </c>
      <c r="NI306" s="4">
        <f t="shared" ca="1" si="3918"/>
        <v>-1.4231983697342687E-3</v>
      </c>
      <c r="NJ306" s="4">
        <f t="shared" ca="1" si="3918"/>
        <v>3.0472344554689059E-3</v>
      </c>
      <c r="NK306" s="4">
        <f t="shared" ca="1" si="3918"/>
        <v>-7.1247120721249432E-3</v>
      </c>
      <c r="NL306" s="4">
        <f t="shared" ca="1" si="3918"/>
        <v>1.4601760142739822E-2</v>
      </c>
      <c r="NM306" s="4">
        <f t="shared" ca="1" si="3918"/>
        <v>-1.215327901744716E-2</v>
      </c>
      <c r="NN306" s="4">
        <f t="shared" ca="1" si="3918"/>
        <v>-6.1324803798507117E-3</v>
      </c>
      <c r="NO306" s="4">
        <f t="shared" ca="1" si="3918"/>
        <v>-1.4363396334170916E-3</v>
      </c>
      <c r="NP306" s="4">
        <f t="shared" ca="1" si="3918"/>
        <v>7.976317981416986E-3</v>
      </c>
      <c r="NQ306" s="4">
        <f t="shared" ca="1" si="3918"/>
        <v>8.1449811059567051E-4</v>
      </c>
      <c r="NR306" s="4">
        <f t="shared" ca="1" si="3918"/>
        <v>-1.0182263378462331E-3</v>
      </c>
      <c r="NS306" s="4">
        <f t="shared" ca="1" si="3918"/>
        <v>-1.0857425105376749E-2</v>
      </c>
      <c r="NT306" s="4">
        <f t="shared" ca="1" si="3918"/>
        <v>1.029336169114281E-3</v>
      </c>
      <c r="NU306" s="4">
        <f t="shared" ca="1" si="3918"/>
        <v>-1.8901798596315203E-2</v>
      </c>
      <c r="NV306" s="4">
        <f t="shared" ca="1" si="3918"/>
        <v>-3.1502703780851224E-3</v>
      </c>
      <c r="NW306" s="4">
        <f t="shared" ca="1" si="3918"/>
        <v>3.7791352976674726E-3</v>
      </c>
      <c r="NX306" s="4">
        <f t="shared" ca="1" si="3918"/>
        <v>-1.6778527426159757E-3</v>
      </c>
      <c r="NY306" s="4">
        <f t="shared" ref="NY306:QJ306" ca="1" si="3919">IFERROR(LN(NY98/NX98)," ")</f>
        <v>-1.2602396122877771E-3</v>
      </c>
      <c r="NZ306" s="4">
        <f t="shared" ca="1" si="3919"/>
        <v>3.1476261429935516E-3</v>
      </c>
      <c r="OA306" s="4">
        <f t="shared" ca="1" si="3919"/>
        <v>-8.8384413747484101E-3</v>
      </c>
      <c r="OB306" s="4">
        <f t="shared" ca="1" si="3919"/>
        <v>-2.1363769150396148E-2</v>
      </c>
      <c r="OC306" s="4">
        <f t="shared" ca="1" si="3919"/>
        <v>1.7127372219289047E-2</v>
      </c>
      <c r="OD306" s="4">
        <f t="shared" ca="1" si="3919"/>
        <v>2.1224663138152375E-4</v>
      </c>
      <c r="OE306" s="4">
        <f t="shared" ca="1" si="3919"/>
        <v>-3.2789822822990838E-2</v>
      </c>
      <c r="OF306" s="4">
        <f t="shared" ca="1" si="3919"/>
        <v>-2.4151949384276566E-3</v>
      </c>
      <c r="OG306" s="4">
        <f t="shared" ca="1" si="3919"/>
        <v>-7.2705435529680507E-2</v>
      </c>
      <c r="OH306" s="4">
        <f t="shared" ca="1" si="3919"/>
        <v>-4.0526529899993606E-2</v>
      </c>
      <c r="OI306" s="4">
        <f t="shared" ca="1" si="3919"/>
        <v>-0.10585300520237788</v>
      </c>
      <c r="OJ306" s="4">
        <f t="shared" ca="1" si="3919"/>
        <v>2.6200013143935188E-2</v>
      </c>
      <c r="OK306" s="4">
        <f t="shared" ca="1" si="3919"/>
        <v>-5.6766438356915812E-2</v>
      </c>
      <c r="OL306" s="4">
        <f t="shared" ca="1" si="3919"/>
        <v>2.5628143572397833E-2</v>
      </c>
      <c r="OM306" s="4">
        <f t="shared" ca="1" si="3919"/>
        <v>-9.8478008360761773E-2</v>
      </c>
      <c r="ON306" s="4">
        <f t="shared" ca="1" si="3919"/>
        <v>4.4517736511151304E-2</v>
      </c>
      <c r="OO306" s="4">
        <f t="shared" ca="1" si="3919"/>
        <v>8.5365126678356357E-2</v>
      </c>
      <c r="OP306" s="4">
        <f t="shared" ca="1" si="3919"/>
        <v>-7.5544134974173338E-2</v>
      </c>
      <c r="OQ306" s="4">
        <f t="shared" ca="1" si="3919"/>
        <v>7.7308903292379371E-3</v>
      </c>
      <c r="OR306" s="4">
        <f t="shared" ca="1" si="3919"/>
        <v>-4.5740502847070666E-3</v>
      </c>
      <c r="OS306" s="4">
        <f t="shared" ca="1" si="3919"/>
        <v>-8.5996852082170945E-4</v>
      </c>
      <c r="OT306" s="4">
        <f t="shared" ca="1" si="3919"/>
        <v>1.9594549958144077E-2</v>
      </c>
      <c r="OU306" s="4">
        <f t="shared" ca="1" si="3919"/>
        <v>1.8390041809563492E-2</v>
      </c>
      <c r="OV306" s="4">
        <f t="shared" ca="1" si="3919"/>
        <v>-2.1488199477130758E-2</v>
      </c>
      <c r="OW306" s="4">
        <f t="shared" ca="1" si="3919"/>
        <v>1.6783610752821334E-2</v>
      </c>
      <c r="OX306" s="4">
        <f t="shared" ca="1" si="3919"/>
        <v>-1.1438261128349449E-2</v>
      </c>
      <c r="OY306" s="4">
        <f t="shared" ca="1" si="3919"/>
        <v>-1.64077231095201E-2</v>
      </c>
      <c r="OZ306" s="4">
        <f t="shared" ca="1" si="3919"/>
        <v>1.4251106872522877E-3</v>
      </c>
      <c r="PA306" s="4">
        <f t="shared" ca="1" si="3919"/>
        <v>1.8064278959675887E-2</v>
      </c>
      <c r="PB306" s="4">
        <f t="shared" ca="1" si="3919"/>
        <v>-3.9237718503302745E-3</v>
      </c>
      <c r="PC306" s="4">
        <f t="shared" ca="1" si="3919"/>
        <v>-2.2490872567505708E-3</v>
      </c>
      <c r="PD306" s="4">
        <f t="shared" ca="1" si="3919"/>
        <v>-3.6655898932069809E-3</v>
      </c>
      <c r="PE306" s="4">
        <f t="shared" ca="1" si="3919"/>
        <v>-5.6513140808946713E-4</v>
      </c>
      <c r="PF306" s="4">
        <f t="shared" ca="1" si="3919"/>
        <v>-1.1656137656354818E-2</v>
      </c>
      <c r="PG306" s="4">
        <f t="shared" ca="1" si="3919"/>
        <v>1.7574148446817022E-2</v>
      </c>
      <c r="PH306" s="4">
        <f t="shared" ca="1" si="3919"/>
        <v>-1.1302748188607726E-2</v>
      </c>
      <c r="PI306" s="4">
        <f t="shared" ca="1" si="3919"/>
        <v>2.3034726327289992E-2</v>
      </c>
      <c r="PJ306" s="4">
        <f t="shared" ca="1" si="3919"/>
        <v>-3.532937726359256E-2</v>
      </c>
      <c r="PK306" s="4">
        <f t="shared" ca="1" si="3919"/>
        <v>-3.632502478330886E-2</v>
      </c>
      <c r="PL306" s="4">
        <f t="shared" ca="1" si="3919"/>
        <v>-2.2018684757325515E-2</v>
      </c>
      <c r="PM306" s="4">
        <f t="shared" ca="1" si="3919"/>
        <v>-3.1601142575132142E-2</v>
      </c>
      <c r="PN306" s="4">
        <f t="shared" ca="1" si="3919"/>
        <v>-7.9001832917464584E-3</v>
      </c>
      <c r="PO306" s="4">
        <f t="shared" ca="1" si="3919"/>
        <v>3.2769354298463692E-2</v>
      </c>
      <c r="PP306" s="4">
        <f t="shared" ca="1" si="3919"/>
        <v>5.1170474441436874E-2</v>
      </c>
      <c r="PQ306" s="4">
        <f t="shared" ca="1" si="3919"/>
        <v>-3.987436898008484E-2</v>
      </c>
      <c r="PR306" s="4">
        <f t="shared" ca="1" si="3919"/>
        <v>-7.2707803904810395E-2</v>
      </c>
      <c r="PS306" s="4">
        <f t="shared" ca="1" si="3919"/>
        <v>-2.7471527333325113E-2</v>
      </c>
      <c r="PT306" s="4">
        <f t="shared" ca="1" si="3919"/>
        <v>-2.790245661882251E-2</v>
      </c>
      <c r="PU306" s="4">
        <f t="shared" ca="1" si="3919"/>
        <v>5.8958801217913498E-2</v>
      </c>
      <c r="PV306" s="4">
        <f t="shared" ca="1" si="3919"/>
        <v>-3.3071797078440796E-2</v>
      </c>
      <c r="PW306" s="4">
        <f t="shared" ca="1" si="3919"/>
        <v>5.6999316098477722E-3</v>
      </c>
      <c r="PX306" s="4">
        <f t="shared" ca="1" si="3919"/>
        <v>-1.5498962544260992E-2</v>
      </c>
      <c r="PY306" s="4">
        <f t="shared" ca="1" si="3919"/>
        <v>-1.8160512807031744E-2</v>
      </c>
      <c r="PZ306" s="4">
        <f t="shared" ca="1" si="3919"/>
        <v>7.2351736807792716E-3</v>
      </c>
      <c r="QA306" s="4">
        <f t="shared" ca="1" si="3919"/>
        <v>1.7693554472391102E-2</v>
      </c>
      <c r="QB306" s="4">
        <f t="shared" ca="1" si="3919"/>
        <v>-3.3262109712314809E-2</v>
      </c>
      <c r="QC306" s="4">
        <f t="shared" ca="1" si="3919"/>
        <v>5.9885978424486432E-2</v>
      </c>
      <c r="QD306" s="4">
        <f t="shared" ca="1" si="3919"/>
        <v>1.3127668442572482E-3</v>
      </c>
      <c r="QE306" s="4">
        <f t="shared" ca="1" si="3919"/>
        <v>-1.2541418506520886E-2</v>
      </c>
      <c r="QF306" s="4">
        <f t="shared" ca="1" si="3919"/>
        <v>2.6222413650382602E-2</v>
      </c>
      <c r="QG306" s="4">
        <f t="shared" ca="1" si="3919"/>
        <v>7.4134102618273962E-3</v>
      </c>
      <c r="QH306" s="4">
        <f t="shared" ca="1" si="3919"/>
        <v>-1.0653853797275814E-2</v>
      </c>
      <c r="QI306" s="4">
        <f t="shared" ca="1" si="3919"/>
        <v>-9.7848138799981593E-3</v>
      </c>
      <c r="QJ306" s="4">
        <f t="shared" ca="1" si="3919"/>
        <v>5.2304793975818421E-3</v>
      </c>
      <c r="QK306" s="4">
        <f t="shared" ref="QK306:SV306" ca="1" si="3920">IFERROR(LN(QK98/QJ98)," ")</f>
        <v>-3.2610468249217402E-4</v>
      </c>
      <c r="QL306" s="4">
        <f t="shared" ca="1" si="3920"/>
        <v>-2.5100393047027322E-2</v>
      </c>
      <c r="QM306" s="4">
        <f t="shared" ca="1" si="3920"/>
        <v>2.0523726019615631E-2</v>
      </c>
      <c r="QN306" s="4">
        <f t="shared" ca="1" si="3920"/>
        <v>3.9195508682006816E-2</v>
      </c>
      <c r="QO306" s="4">
        <f t="shared" ca="1" si="3920"/>
        <v>-1.651880001097698E-2</v>
      </c>
      <c r="QP306" s="4">
        <f t="shared" ca="1" si="3920"/>
        <v>4.4173195517943388E-2</v>
      </c>
      <c r="QQ306" s="4">
        <f t="shared" ca="1" si="3920"/>
        <v>1.912336315955223E-2</v>
      </c>
      <c r="QR306" s="4">
        <f t="shared" ca="1" si="3920"/>
        <v>-6.031381371903316E-3</v>
      </c>
      <c r="QS306" s="4">
        <f t="shared" ca="1" si="3920"/>
        <v>-6.0679797837561679E-3</v>
      </c>
      <c r="QT306" s="4">
        <f t="shared" ca="1" si="3920"/>
        <v>-2.1532668298356445E-2</v>
      </c>
      <c r="QU306" s="4">
        <f t="shared" ca="1" si="3920"/>
        <v>1.6651633592442379E-2</v>
      </c>
      <c r="QV306" s="4">
        <f t="shared" ca="1" si="3920"/>
        <v>-1.8519047767237527E-2</v>
      </c>
      <c r="QW306" s="4">
        <f t="shared" ca="1" si="3920"/>
        <v>3.6401021450963321E-2</v>
      </c>
      <c r="QX306" s="4">
        <f t="shared" ca="1" si="3920"/>
        <v>4.7947349873040295E-3</v>
      </c>
      <c r="QY306" s="4">
        <f t="shared" ca="1" si="3920"/>
        <v>3.8788650751571093E-3</v>
      </c>
      <c r="QZ306" s="4">
        <f t="shared" ca="1" si="3920"/>
        <v>-4.4769512173875184E-3</v>
      </c>
      <c r="RA306" s="4">
        <f t="shared" ca="1" si="3920"/>
        <v>-3.6556004604660866E-2</v>
      </c>
      <c r="RB306" s="4">
        <f t="shared" ca="1" si="3920"/>
        <v>-1.0918841905332181E-2</v>
      </c>
      <c r="RC306" s="4">
        <f t="shared" ca="1" si="3920"/>
        <v>1.3707379730880286E-2</v>
      </c>
      <c r="RD306" s="4">
        <f t="shared" ca="1" si="3920"/>
        <v>7.0911350016835423E-3</v>
      </c>
      <c r="RE306" s="4">
        <f t="shared" ca="1" si="3920"/>
        <v>-7.0911350016835363E-3</v>
      </c>
      <c r="RF306" s="4">
        <f t="shared" ca="1" si="3920"/>
        <v>1.3522025331973947E-2</v>
      </c>
      <c r="RG306" s="4">
        <f t="shared" ca="1" si="3920"/>
        <v>8.5106896679086105E-3</v>
      </c>
      <c r="RH306" s="4">
        <f t="shared" ca="1" si="3920"/>
        <v>1.6211702996617339E-2</v>
      </c>
      <c r="RI306" s="4">
        <f t="shared" ca="1" si="3920"/>
        <v>-1.4900911712575516E-3</v>
      </c>
      <c r="RJ306" s="4">
        <f t="shared" ca="1" si="3920"/>
        <v>-1.6236075237647082E-2</v>
      </c>
      <c r="RK306" s="4">
        <f t="shared" ca="1" si="3920"/>
        <v>1.6534271154572639E-2</v>
      </c>
      <c r="RL306" s="4">
        <f t="shared" ca="1" si="3920"/>
        <v>5.9453207227595619E-3</v>
      </c>
      <c r="RM306" s="4">
        <f t="shared" ca="1" si="3920"/>
        <v>3.437565385357931E-2</v>
      </c>
      <c r="RN306" s="4">
        <f t="shared" ca="1" si="3920"/>
        <v>5.4262592089393998E-3</v>
      </c>
      <c r="RO306" s="4">
        <f t="shared" ca="1" si="3920"/>
        <v>1.9741193830000572E-2</v>
      </c>
      <c r="RP306" s="4">
        <f t="shared" ca="1" si="3920"/>
        <v>-1.3494722639287578E-2</v>
      </c>
      <c r="RQ306" s="4">
        <f t="shared" ca="1" si="3920"/>
        <v>-1.9832844013296727E-3</v>
      </c>
      <c r="RR306" s="4">
        <f t="shared" ca="1" si="3920"/>
        <v>3.593200922606337E-2</v>
      </c>
      <c r="RS306" s="4">
        <f t="shared" ca="1" si="3920"/>
        <v>6.2570100800674752E-2</v>
      </c>
      <c r="RT306" s="4">
        <f t="shared" ca="1" si="3920"/>
        <v>5.8936749714681574E-3</v>
      </c>
      <c r="RU306" s="4">
        <f t="shared" ca="1" si="3920"/>
        <v>-1.8566804627519525E-2</v>
      </c>
      <c r="RV306" s="4">
        <f t="shared" ca="1" si="3920"/>
        <v>2.1628031507904336E-2</v>
      </c>
      <c r="RW306" s="4">
        <f t="shared" ca="1" si="3920"/>
        <v>-3.6311043067138178E-2</v>
      </c>
      <c r="RX306" s="4">
        <f t="shared" ca="1" si="3920"/>
        <v>2.6842002386479168E-2</v>
      </c>
      <c r="RY306" s="4">
        <f t="shared" ca="1" si="3920"/>
        <v>-1.8015704267916953E-3</v>
      </c>
      <c r="RZ306" s="4">
        <f t="shared" ca="1" si="3920"/>
        <v>1.8377240001606704E-2</v>
      </c>
      <c r="SA306" s="4">
        <f t="shared" ca="1" si="3920"/>
        <v>3.534464674201114E-3</v>
      </c>
      <c r="SB306" s="4">
        <f t="shared" ca="1" si="3920"/>
        <v>-2.4749317827115279E-2</v>
      </c>
      <c r="SC306" s="4">
        <f t="shared" ca="1" si="3920"/>
        <v>-7.2595600128042229E-3</v>
      </c>
      <c r="SD306" s="4">
        <f t="shared" ca="1" si="3920"/>
        <v>2.619564271513071E-2</v>
      </c>
      <c r="SE306" s="4">
        <f t="shared" ca="1" si="3920"/>
        <v>1.0339267492765404E-2</v>
      </c>
      <c r="SF306" s="4">
        <f t="shared" ca="1" si="3920"/>
        <v>6.501648309086029E-3</v>
      </c>
      <c r="SG306" s="4">
        <f t="shared" ca="1" si="3920"/>
        <v>2.7380228679621233E-3</v>
      </c>
      <c r="SH306" s="4">
        <f t="shared" ca="1" si="3920"/>
        <v>-1.4522037880839802E-2</v>
      </c>
      <c r="SI306" s="4">
        <f t="shared" ca="1" si="3920"/>
        <v>-4.0434727822989004E-3</v>
      </c>
      <c r="SJ306" s="4">
        <f t="shared" ca="1" si="3920"/>
        <v>-7.599747040887804E-4</v>
      </c>
      <c r="SK306" s="4">
        <f t="shared" ca="1" si="3920"/>
        <v>-1.8931238186093043E-2</v>
      </c>
      <c r="SL306" s="4">
        <f t="shared" ca="1" si="3920"/>
        <v>-2.8288947691197313E-2</v>
      </c>
      <c r="SM306" s="4">
        <f t="shared" ca="1" si="3920"/>
        <v>-1.579896297508308E-2</v>
      </c>
      <c r="SN306" s="4">
        <f t="shared" ca="1" si="3920"/>
        <v>-6.4988043511660159E-3</v>
      </c>
      <c r="SO306" s="4">
        <f t="shared" ca="1" si="3920"/>
        <v>8.1466399617628358E-4</v>
      </c>
      <c r="SP306" s="4">
        <f t="shared" ca="1" si="3920"/>
        <v>-2.1739138996199076E-3</v>
      </c>
      <c r="SQ306" s="4">
        <f t="shared" ca="1" si="3920"/>
        <v>-2.5345709380756441E-2</v>
      </c>
      <c r="SR306" s="4">
        <f t="shared" ca="1" si="3920"/>
        <v>1.1374793193953904E-2</v>
      </c>
      <c r="SS306" s="4">
        <f t="shared" ca="1" si="3920"/>
        <v>-3.3158361411349067E-3</v>
      </c>
      <c r="ST306" s="4">
        <f t="shared" ca="1" si="3920"/>
        <v>-1.7309198204552453E-2</v>
      </c>
      <c r="SU306" s="4">
        <f t="shared" ca="1" si="3920"/>
        <v>1.4259992792813543E-2</v>
      </c>
      <c r="SV306" s="4">
        <f t="shared" ca="1" si="3920"/>
        <v>1.268982545832039E-2</v>
      </c>
      <c r="SW306" s="4">
        <f t="shared" ref="SW306:VH306" ca="1" si="3921">IFERROR(LN(SW98/SV98)," ")</f>
        <v>-2.7449921161543005E-3</v>
      </c>
      <c r="SX306" s="4">
        <f t="shared" ca="1" si="3921"/>
        <v>4.1146677172149487E-3</v>
      </c>
      <c r="SY306" s="4">
        <f t="shared" ca="1" si="3921"/>
        <v>1.4674176355449688E-2</v>
      </c>
      <c r="SZ306" s="4">
        <f t="shared" ca="1" si="3921"/>
        <v>-1.4947961435873139E-2</v>
      </c>
      <c r="TA306" s="4">
        <f t="shared" ca="1" si="3921"/>
        <v>-1.1013327177983165E-2</v>
      </c>
      <c r="TB306" s="4">
        <f t="shared" ca="1" si="3921"/>
        <v>-1.3658748931039903E-2</v>
      </c>
      <c r="TC306" s="4">
        <f t="shared" ca="1" si="3921"/>
        <v>1.33818556716216E-2</v>
      </c>
      <c r="TD306" s="4">
        <f t="shared" ca="1" si="3921"/>
        <v>2.4892835423591456E-3</v>
      </c>
      <c r="TE306" s="4">
        <f t="shared" ca="1" si="3921"/>
        <v>2.1858793812499017E-2</v>
      </c>
      <c r="TF306" s="4">
        <f t="shared" ca="1" si="3921"/>
        <v>-5.1293294387550578E-2</v>
      </c>
      <c r="TG306" s="4">
        <f t="shared" ca="1" si="3921"/>
        <v>1.6086137751624444E-2</v>
      </c>
      <c r="TH306" s="4">
        <f t="shared" ca="1" si="3921"/>
        <v>-1.6086137751624381E-2</v>
      </c>
      <c r="TI306" s="4">
        <f t="shared" ca="1" si="3921"/>
        <v>-1.1445046245872708E-2</v>
      </c>
      <c r="TJ306" s="4">
        <f t="shared" ca="1" si="3921"/>
        <v>-4.61494906172372E-3</v>
      </c>
      <c r="TK306" s="4">
        <f t="shared" ca="1" si="3921"/>
        <v>-5.2174031396885132E-3</v>
      </c>
      <c r="TL306" s="4">
        <f t="shared" ca="1" si="3921"/>
        <v>-2.8295433235151431E-2</v>
      </c>
      <c r="TM306" s="4">
        <f t="shared" ca="1" si="3921"/>
        <v>-2.094868340548393E-3</v>
      </c>
      <c r="TN306" s="4">
        <f t="shared" ca="1" si="3921"/>
        <v>6.2714853905123302E-3</v>
      </c>
      <c r="TO306" s="4">
        <f t="shared" ca="1" si="3921"/>
        <v>-1.7114965132219422E-2</v>
      </c>
      <c r="TP306" s="4">
        <f t="shared" ca="1" si="3921"/>
        <v>-1.5258153812372072E-2</v>
      </c>
      <c r="TQ306" s="4">
        <f t="shared" ca="1" si="3921"/>
        <v>-1.5386985648554031E-3</v>
      </c>
      <c r="TR306" s="4">
        <f t="shared" ca="1" si="3921"/>
        <v>1.8007506278123621E-2</v>
      </c>
      <c r="TS306" s="4">
        <f t="shared" ca="1" si="3921"/>
        <v>-2.8222732083511667E-2</v>
      </c>
      <c r="TT306" s="4">
        <f t="shared" ca="1" si="3921"/>
        <v>-2.5206123381491832E-2</v>
      </c>
      <c r="TU306" s="4">
        <f t="shared" ca="1" si="3921"/>
        <v>-3.1959119563895653E-3</v>
      </c>
      <c r="TV306" s="4">
        <f t="shared" ca="1" si="3921"/>
        <v>1.996580345775997E-2</v>
      </c>
      <c r="TW306" s="4">
        <f t="shared" ca="1" si="3921"/>
        <v>-3.1382394734264695E-4</v>
      </c>
      <c r="TX306" s="4">
        <f t="shared" ca="1" si="3921"/>
        <v>4.6970494998691617E-3</v>
      </c>
      <c r="TY306" s="4">
        <f t="shared" ca="1" si="3921"/>
        <v>1.795713886769874E-2</v>
      </c>
      <c r="TZ306" s="4">
        <f t="shared" ca="1" si="3921"/>
        <v>-2.4577585336563131E-3</v>
      </c>
      <c r="UA306" s="4">
        <f t="shared" ca="1" si="3921"/>
        <v>-7.7196616187512014E-3</v>
      </c>
      <c r="UB306" s="4">
        <f t="shared" ca="1" si="3921"/>
        <v>-2.7937314461277114E-3</v>
      </c>
      <c r="UC306" s="4">
        <f t="shared" ca="1" si="3921"/>
        <v>1.3891255941932608E-2</v>
      </c>
      <c r="UD306" s="4">
        <f t="shared" ca="1" si="3921"/>
        <v>6.7274658005814961E-2</v>
      </c>
      <c r="UE306" s="4">
        <f t="shared" ca="1" si="3921"/>
        <v>-4.4542962435400194E-2</v>
      </c>
      <c r="UF306" s="4">
        <f t="shared" ca="1" si="3921"/>
        <v>-1.8754330682021685E-2</v>
      </c>
      <c r="UG306" s="4">
        <f t="shared" ca="1" si="3921"/>
        <v>-5.7176375384282635E-2</v>
      </c>
      <c r="UH306" s="4">
        <f t="shared" ca="1" si="3921"/>
        <v>1.0612738296352363E-2</v>
      </c>
      <c r="UI306" s="4">
        <f t="shared" ca="1" si="3921"/>
        <v>4.1500458605316379E-3</v>
      </c>
      <c r="UJ306" s="4">
        <f t="shared" ca="1" si="3921"/>
        <v>-3.1908131730714849E-3</v>
      </c>
      <c r="UK306" s="4">
        <f t="shared" ca="1" si="3921"/>
        <v>1.5223890600634022E-2</v>
      </c>
      <c r="UL306" s="4">
        <f t="shared" ca="1" si="3921"/>
        <v>-3.6216103409034243E-2</v>
      </c>
      <c r="UM306" s="4">
        <f t="shared" ca="1" si="3921"/>
        <v>2.1631190465923763E-2</v>
      </c>
      <c r="UN306" s="4">
        <f t="shared" ca="1" si="3921"/>
        <v>1.8041318583700013E-2</v>
      </c>
      <c r="UO306" s="4">
        <f t="shared" ca="1" si="3921"/>
        <v>-6.275494401118012E-4</v>
      </c>
      <c r="UP306" s="4">
        <f t="shared" ca="1" si="3921"/>
        <v>7.495955098742714E-2</v>
      </c>
      <c r="UQ306" s="4">
        <f t="shared" ca="1" si="3921"/>
        <v>3.2940111189075583E-2</v>
      </c>
      <c r="UR306" s="4">
        <f t="shared" ca="1" si="3921"/>
        <v>-6.2182224104444265E-3</v>
      </c>
      <c r="US306" s="4">
        <f t="shared" ca="1" si="3921"/>
        <v>-1.3128042424613101E-2</v>
      </c>
      <c r="UT306" s="4">
        <f t="shared" ca="1" si="3921"/>
        <v>-8.655564713435579E-3</v>
      </c>
      <c r="UU306" s="4">
        <f t="shared" ca="1" si="3921"/>
        <v>-1.7539180972364791E-2</v>
      </c>
      <c r="UV306" s="4">
        <f t="shared" ca="1" si="3921"/>
        <v>8.5156879310124157E-3</v>
      </c>
      <c r="UW306" s="4">
        <f t="shared" ca="1" si="3921"/>
        <v>-5.8651194523981339E-3</v>
      </c>
      <c r="UX306" s="4">
        <f t="shared" ca="1" si="3921"/>
        <v>6.1316423988612298E-2</v>
      </c>
      <c r="UY306" s="4">
        <f t="shared" ca="1" si="3921"/>
        <v>2.8094033688524381E-2</v>
      </c>
      <c r="UZ306" s="4">
        <f t="shared" ca="1" si="3921"/>
        <v>3.7583936858452387E-3</v>
      </c>
      <c r="VA306" s="4">
        <f t="shared" ca="1" si="3921"/>
        <v>8.5379387380358704E-3</v>
      </c>
      <c r="VB306" s="4">
        <f t="shared" ca="1" si="3921"/>
        <v>-2.6571011183298461E-4</v>
      </c>
      <c r="VC306" s="4">
        <f t="shared" ca="1" si="3921"/>
        <v>-1.6613458207281381E-2</v>
      </c>
      <c r="VD306" s="4">
        <f t="shared" ca="1" si="3921"/>
        <v>-4.8754159410906578E-3</v>
      </c>
      <c r="VE306" s="4">
        <f t="shared" ca="1" si="3921"/>
        <v>9.9960308221270361E-3</v>
      </c>
      <c r="VF306" s="4">
        <f t="shared" ca="1" si="3921"/>
        <v>-1.1082692162417959E-2</v>
      </c>
      <c r="VG306" s="4">
        <f t="shared" ca="1" si="3921"/>
        <v>6.7723406612956389E-3</v>
      </c>
      <c r="VH306" s="4">
        <f t="shared" ca="1" si="3921"/>
        <v>2.0046107583418959E-2</v>
      </c>
      <c r="VI306" s="4">
        <f t="shared" ref="VI306:XT306" ca="1" si="3922">IFERROR(LN(VI98/VH98)," ")</f>
        <v>8.6945614246036855E-3</v>
      </c>
      <c r="VJ306" s="4">
        <f t="shared" ca="1" si="3922"/>
        <v>3.2518994424978284E-2</v>
      </c>
      <c r="VK306" s="4">
        <f t="shared" ca="1" si="3922"/>
        <v>2.7894020875785922E-3</v>
      </c>
      <c r="VL306" s="4">
        <f t="shared" ca="1" si="3922"/>
        <v>-2.2816589946699733E-3</v>
      </c>
      <c r="VM306" s="4">
        <f t="shared" ca="1" si="3922"/>
        <v>-8.1549891293061436E-3</v>
      </c>
      <c r="VN306" s="4">
        <f t="shared" ca="1" si="3922"/>
        <v>1.6495742651925601E-2</v>
      </c>
      <c r="VO306" s="4">
        <f t="shared" ca="1" si="3922"/>
        <v>1.7465513826171907E-2</v>
      </c>
      <c r="VP306" s="4">
        <f t="shared" ca="1" si="3922"/>
        <v>2.4703569875378067E-3</v>
      </c>
      <c r="VQ306" s="4">
        <f t="shared" ca="1" si="3922"/>
        <v>-1.9757971357164806E-3</v>
      </c>
      <c r="VR306" s="4">
        <f t="shared" ca="1" si="3922"/>
        <v>4.9202110622219422E-2</v>
      </c>
      <c r="VS306" s="4">
        <f t="shared" ca="1" si="3922"/>
        <v>6.4700310826037569E-2</v>
      </c>
      <c r="VT306" s="4">
        <f t="shared" ca="1" si="3922"/>
        <v>-7.0843776479166164E-3</v>
      </c>
      <c r="VU306" s="4">
        <f t="shared" ca="1" si="3922"/>
        <v>-2.1559334922652818E-2</v>
      </c>
      <c r="VV306" s="4">
        <f t="shared" ca="1" si="3922"/>
        <v>3.6256554559633662E-3</v>
      </c>
      <c r="VW306" s="4">
        <f t="shared" ca="1" si="3922"/>
        <v>-4.038855156304183E-2</v>
      </c>
      <c r="VX306" s="4">
        <f t="shared" ca="1" si="3922"/>
        <v>1.9821098951425215E-2</v>
      </c>
      <c r="VY306" s="4">
        <f t="shared" ca="1" si="3922"/>
        <v>4.6072415060532911E-3</v>
      </c>
      <c r="VZ306" s="4">
        <f t="shared" ca="1" si="3922"/>
        <v>1.2788482121306986E-2</v>
      </c>
      <c r="WA306" s="4">
        <f t="shared" ca="1" si="3922"/>
        <v>-2.9542118974315201E-3</v>
      </c>
      <c r="WB306" s="4">
        <f t="shared" ca="1" si="3922"/>
        <v>-7.0800798209458542E-3</v>
      </c>
      <c r="WC306" s="4">
        <f t="shared" ca="1" si="3922"/>
        <v>-8.0543525972921817E-3</v>
      </c>
      <c r="WD306" s="4">
        <f t="shared" ca="1" si="3922"/>
        <v>1.4451450035399877E-2</v>
      </c>
      <c r="WE306" s="4">
        <f t="shared" ca="1" si="3922"/>
        <v>-2.6772889190856724E-2</v>
      </c>
      <c r="WF306" s="4">
        <f t="shared" ca="1" si="3922"/>
        <v>1.0702754561072668E-2</v>
      </c>
      <c r="WG306" s="4">
        <f t="shared" ca="1" si="3922"/>
        <v>1.3790151881965387E-2</v>
      </c>
      <c r="WH306" s="4">
        <f t="shared" ca="1" si="3922"/>
        <v>3.4180277096133916E-3</v>
      </c>
      <c r="WI306" s="4">
        <f t="shared" ca="1" si="3922"/>
        <v>-1.1439154707137047E-2</v>
      </c>
      <c r="WJ306" s="4">
        <f t="shared" ca="1" si="3922"/>
        <v>-1.381533721924465E-3</v>
      </c>
      <c r="WK306" s="4">
        <f t="shared" ca="1" si="3922"/>
        <v>-1.3454157944822369E-2</v>
      </c>
      <c r="WL306" s="4">
        <f t="shared" ca="1" si="3922"/>
        <v>-1.5770598713672274E-2</v>
      </c>
      <c r="WM306" s="4">
        <f t="shared" ca="1" si="3922"/>
        <v>-1.8437012130467386E-2</v>
      </c>
      <c r="WN306" s="4">
        <f t="shared" ca="1" si="3922"/>
        <v>-1.3625514935698311E-2</v>
      </c>
      <c r="WO306" s="4">
        <f t="shared" ca="1" si="3922"/>
        <v>-1.6549716988928129E-2</v>
      </c>
      <c r="WP306" s="4">
        <f t="shared" ca="1" si="3922"/>
        <v>4.5285244788520064E-2</v>
      </c>
      <c r="WQ306" s="4">
        <f t="shared" ca="1" si="3922"/>
        <v>-5.4899290528708867E-3</v>
      </c>
      <c r="WR306" s="4">
        <f t="shared" ca="1" si="3922"/>
        <v>4.5373212170797071E-3</v>
      </c>
      <c r="WS306" s="4">
        <f t="shared" ca="1" si="3922"/>
        <v>1.2078299588183742E-2</v>
      </c>
      <c r="WT306" s="4">
        <f t="shared" ca="1" si="3922"/>
        <v>7.7383432231715099E-3</v>
      </c>
      <c r="WU306" s="4">
        <f t="shared" ca="1" si="3922"/>
        <v>-3.978940299265727E-3</v>
      </c>
      <c r="WV306" s="4">
        <f t="shared" ca="1" si="3922"/>
        <v>7.2438685726753434E-3</v>
      </c>
      <c r="WW306" s="4">
        <f t="shared" ca="1" si="3922"/>
        <v>9.0393476779485997E-3</v>
      </c>
      <c r="WX306" s="4">
        <f t="shared" ca="1" si="3922"/>
        <v>-4.2419177660246804E-2</v>
      </c>
      <c r="WY306" s="4">
        <f t="shared" ca="1" si="3922"/>
        <v>-1.5771284071415228E-2</v>
      </c>
      <c r="WZ306" s="4">
        <f t="shared" ca="1" si="3922"/>
        <v>-1.2235410800860253E-3</v>
      </c>
      <c r="XA306" s="4">
        <f t="shared" ca="1" si="3922"/>
        <v>-1.8285658983941393E-2</v>
      </c>
      <c r="XB306" s="4">
        <f t="shared" ca="1" si="3922"/>
        <v>0</v>
      </c>
      <c r="XC306" s="4">
        <f t="shared" ca="1" si="3922"/>
        <v>-4.7494152518811408E-3</v>
      </c>
      <c r="XD306" s="4">
        <f t="shared" ca="1" si="3922"/>
        <v>1.1460015804207049E-2</v>
      </c>
      <c r="XE306" s="4">
        <f t="shared" ca="1" si="3922"/>
        <v>-4.7175754780610906E-3</v>
      </c>
      <c r="XF306" s="4">
        <f t="shared" ca="1" si="3922"/>
        <v>2.1908568581678972E-2</v>
      </c>
      <c r="XG306" s="4">
        <f t="shared" ca="1" si="3922"/>
        <v>-2.8150006893337288E-2</v>
      </c>
      <c r="XH306" s="4">
        <f t="shared" ca="1" si="3922"/>
        <v>1.4174053037363413E-2</v>
      </c>
      <c r="XI306" s="4">
        <f t="shared" ca="1" si="3922"/>
        <v>2.5595547188963723E-2</v>
      </c>
      <c r="XJ306" s="4">
        <f t="shared" ca="1" si="3922"/>
        <v>-1.4450869566805741E-3</v>
      </c>
      <c r="XK306" s="4">
        <f t="shared" ca="1" si="3922"/>
        <v>-8.4715501199654833E-3</v>
      </c>
      <c r="XL306" s="4">
        <f t="shared" ca="1" si="3922"/>
        <v>-7.8087268431123553E-3</v>
      </c>
      <c r="XM306" s="4">
        <f t="shared" ca="1" si="3922"/>
        <v>1.2900264088001675E-2</v>
      </c>
      <c r="XN306" s="4">
        <f t="shared" ca="1" si="3922"/>
        <v>2.4180873047322665E-4</v>
      </c>
      <c r="XO306" s="4">
        <f t="shared" ca="1" si="3922"/>
        <v>-1.2652236903708775E-2</v>
      </c>
      <c r="XP306" s="4">
        <f t="shared" ca="1" si="3922"/>
        <v>1.2893987176855195E-2</v>
      </c>
      <c r="XQ306" s="4">
        <f t="shared" ca="1" si="3922"/>
        <v>-3.6324050110071574E-3</v>
      </c>
      <c r="XR306" s="4">
        <f t="shared" ca="1" si="3922"/>
        <v>1.7793208065783578E-2</v>
      </c>
      <c r="XS306" s="4">
        <f t="shared" ca="1" si="3922"/>
        <v>-1.2952927560658306E-2</v>
      </c>
      <c r="XT306" s="4">
        <f t="shared" ca="1" si="3922"/>
        <v>3.0435064267140714E-2</v>
      </c>
      <c r="XU306" s="4">
        <f t="shared" ref="XU306:AAF306" ca="1" si="3923">IFERROR(LN(XU98/XT98)," ")</f>
        <v>1.2798313143309363E-2</v>
      </c>
      <c r="XV306" s="4">
        <f t="shared" ca="1" si="3923"/>
        <v>-3.7062817501415796E-3</v>
      </c>
      <c r="XW306" s="4">
        <f t="shared" ca="1" si="3923"/>
        <v>5.785044480466385E-3</v>
      </c>
      <c r="XX306" s="4">
        <f t="shared" ca="1" si="3923"/>
        <v>-1.84757558330037E-3</v>
      </c>
      <c r="XY306" s="4">
        <f t="shared" ca="1" si="3923"/>
        <v>5.99218202277455E-3</v>
      </c>
      <c r="XZ306" s="4">
        <f t="shared" ca="1" si="3923"/>
        <v>-7.1486526038454599E-3</v>
      </c>
      <c r="YA306" s="4">
        <f t="shared" ca="1" si="3923"/>
        <v>5.9990950568588322E-3</v>
      </c>
      <c r="YB306" s="4">
        <f t="shared" ca="1" si="3923"/>
        <v>-2.6102623902637193E-2</v>
      </c>
      <c r="YC306" s="4">
        <f t="shared" ca="1" si="3923"/>
        <v>-6.3958526686090722E-3</v>
      </c>
      <c r="YD306" s="4">
        <f t="shared" ca="1" si="3923"/>
        <v>9.2253758957253611E-3</v>
      </c>
      <c r="YE306" s="4">
        <f t="shared" ca="1" si="3923"/>
        <v>-5.9039019050052387E-3</v>
      </c>
      <c r="YF306" s="4">
        <f t="shared" ca="1" si="3923"/>
        <v>2.8946932408108986E-2</v>
      </c>
      <c r="YG306" s="4">
        <f t="shared" ca="1" si="3923"/>
        <v>2.2523987131630084E-2</v>
      </c>
      <c r="YH306" s="4">
        <f t="shared" ca="1" si="3923"/>
        <v>-1.9537195709612376E-2</v>
      </c>
      <c r="YI306" s="4">
        <f t="shared" ca="1" si="3923"/>
        <v>-9.1806295178957498E-4</v>
      </c>
      <c r="YJ306" s="4">
        <f t="shared" ca="1" si="3923"/>
        <v>-4.593477343055346E-4</v>
      </c>
      <c r="YK306" s="4">
        <f t="shared" ca="1" si="3923"/>
        <v>1.073927835405507E-2</v>
      </c>
      <c r="YL306" s="4">
        <f t="shared" ca="1" si="3923"/>
        <v>1.5783867701261951E-2</v>
      </c>
      <c r="YM306" s="4">
        <f t="shared" ca="1" si="3923"/>
        <v>-1.6920877488337177E-2</v>
      </c>
      <c r="YN306" s="4">
        <f t="shared" ca="1" si="3923"/>
        <v>-1.6517925451645772E-2</v>
      </c>
      <c r="YO306" s="4">
        <f t="shared" ca="1" si="3923"/>
        <v>-2.7797099204970956E-3</v>
      </c>
      <c r="YP306" s="4">
        <f t="shared" ca="1" si="3923"/>
        <v>-4.4170709965455166E-3</v>
      </c>
      <c r="YQ306" s="4">
        <f t="shared" ca="1" si="3923"/>
        <v>2.5596290880105471E-3</v>
      </c>
      <c r="YR306" s="4">
        <f t="shared" ca="1" si="3923"/>
        <v>1.5908116457829469E-2</v>
      </c>
      <c r="YS306" s="4">
        <f t="shared" ca="1" si="3923"/>
        <v>5.0194036481264184E-3</v>
      </c>
      <c r="YT306" s="4">
        <f t="shared" ca="1" si="3923"/>
        <v>-4.4441417939438718E-2</v>
      </c>
      <c r="YU306" s="4">
        <f t="shared" ca="1" si="3923"/>
        <v>-2.6206090042385365E-3</v>
      </c>
      <c r="YV306" s="4">
        <f t="shared" ca="1" si="3923"/>
        <v>-8.1437575829199499E-3</v>
      </c>
      <c r="YW306" s="4">
        <f t="shared" ca="1" si="3923"/>
        <v>-3.3726844786392302E-3</v>
      </c>
      <c r="YX306" s="4">
        <f t="shared" ca="1" si="3923"/>
        <v>-1.0674531246919737E-2</v>
      </c>
      <c r="YY306" s="4">
        <f t="shared" ca="1" si="3923"/>
        <v>-3.6765193824640656E-2</v>
      </c>
      <c r="YZ306" s="4">
        <f t="shared" ca="1" si="3923"/>
        <v>-2.0263431452325841E-3</v>
      </c>
      <c r="ZA306" s="4">
        <f t="shared" ca="1" si="3923"/>
        <v>2.528611377006618E-2</v>
      </c>
      <c r="ZB306" s="4">
        <f t="shared" ca="1" si="3923"/>
        <v>1.4724192393936443E-2</v>
      </c>
      <c r="ZC306" s="4">
        <f t="shared" ca="1" si="3923"/>
        <v>-1.9507443396575023E-3</v>
      </c>
      <c r="ZD306" s="4">
        <f t="shared" ca="1" si="3923"/>
        <v>1.5500431436070151E-2</v>
      </c>
      <c r="ZE306" s="4">
        <f t="shared" ca="1" si="3923"/>
        <v>-1.5012388478603606E-2</v>
      </c>
      <c r="ZF306" s="4">
        <f t="shared" ca="1" si="3923"/>
        <v>3.1664866306634512E-3</v>
      </c>
      <c r="ZG306" s="4">
        <f t="shared" ca="1" si="3923"/>
        <v>4.1257187510891843E-3</v>
      </c>
      <c r="ZH306" s="4">
        <f t="shared" ca="1" si="3923"/>
        <v>-1.611362989836345E-2</v>
      </c>
      <c r="ZI306" s="4">
        <f t="shared" ca="1" si="3923"/>
        <v>1.0284125898801753E-2</v>
      </c>
      <c r="ZJ306" s="4">
        <f t="shared" ca="1" si="3923"/>
        <v>-1.9507443396575023E-3</v>
      </c>
      <c r="ZK306" s="4">
        <f t="shared" ca="1" si="3923"/>
        <v>1.0682305998696141E-2</v>
      </c>
      <c r="ZL306" s="4">
        <f t="shared" ca="1" si="3923"/>
        <v>9.8522964430116395E-3</v>
      </c>
      <c r="ZM306" s="4">
        <f t="shared" ca="1" si="3923"/>
        <v>-5.7554115706206508E-3</v>
      </c>
      <c r="ZN306" s="4">
        <f t="shared" ca="1" si="3923"/>
        <v>2.6420094628385759E-3</v>
      </c>
      <c r="ZO306" s="4">
        <f t="shared" ca="1" si="3923"/>
        <v>-3.6044734447392367E-3</v>
      </c>
      <c r="ZP306" s="4">
        <f t="shared" ca="1" si="3923"/>
        <v>7.4349784875182116E-3</v>
      </c>
      <c r="ZQ306" s="4">
        <f t="shared" ca="1" si="3923"/>
        <v>-8.6393625907077408E-3</v>
      </c>
      <c r="ZR306" s="4">
        <f t="shared" ca="1" si="3923"/>
        <v>1.1025998568438578E-2</v>
      </c>
      <c r="ZS306" s="4">
        <f t="shared" ca="1" si="3923"/>
        <v>6.4156095069592524E-3</v>
      </c>
      <c r="ZT306" s="4">
        <f t="shared" ca="1" si="3923"/>
        <v>-1.3592673807322911E-2</v>
      </c>
      <c r="ZU306" s="4">
        <f t="shared" ca="1" si="3923"/>
        <v>-5.2961125235412203E-3</v>
      </c>
      <c r="ZV306" s="4">
        <f t="shared" ca="1" si="3923"/>
        <v>-1.3119721712759437E-2</v>
      </c>
      <c r="ZW306" s="4">
        <f t="shared" ca="1" si="3923"/>
        <v>7.0671672230923528E-3</v>
      </c>
      <c r="ZX306" s="4">
        <f t="shared" ca="1" si="3923"/>
        <v>-1.0006184768481327E-2</v>
      </c>
      <c r="ZY306" s="4">
        <f t="shared" ca="1" si="3923"/>
        <v>-1.8567187675574706E-2</v>
      </c>
      <c r="ZZ306" s="4">
        <f t="shared" ca="1" si="3923"/>
        <v>1.2663111484629803E-2</v>
      </c>
      <c r="AAA306" s="4">
        <f t="shared" ca="1" si="3923"/>
        <v>-1.8929581420617889E-2</v>
      </c>
      <c r="AAB306" s="4">
        <f t="shared" ca="1" si="3923"/>
        <v>-1.8526097674707614E-2</v>
      </c>
      <c r="AAC306" s="4">
        <f t="shared" ca="1" si="3923"/>
        <v>8.6713116660878022E-3</v>
      </c>
      <c r="AAD306" s="4">
        <f t="shared" ca="1" si="3923"/>
        <v>2.9277707350442272E-2</v>
      </c>
      <c r="AAE306" s="4">
        <f t="shared" ca="1" si="3923"/>
        <v>-2.0429210734914403E-2</v>
      </c>
      <c r="AAF306" s="4">
        <f t="shared" ca="1" si="3923"/>
        <v>-1.9571091052173088E-2</v>
      </c>
      <c r="AAG306" s="4">
        <f t="shared" ref="AAG306:ACR306" ca="1" si="3924">IFERROR(LN(AAG98/AAF98)," ")</f>
        <v>3.0753484002474922E-3</v>
      </c>
      <c r="AAH306" s="4">
        <f t="shared" ca="1" si="3924"/>
        <v>-1.5364919796166763E-3</v>
      </c>
      <c r="AAI306" s="4">
        <f t="shared" ca="1" si="3924"/>
        <v>0</v>
      </c>
      <c r="AAJ306" s="4">
        <f t="shared" ca="1" si="3924"/>
        <v>-6.943579395609187E-3</v>
      </c>
      <c r="AAK306" s="4">
        <f t="shared" ca="1" si="3924"/>
        <v>-7.7720598477029734E-3</v>
      </c>
      <c r="AAL306" s="4">
        <f t="shared" ca="1" si="3924"/>
        <v>2.1356787534612169E-2</v>
      </c>
      <c r="AAM306" s="4">
        <f t="shared" ca="1" si="3924"/>
        <v>-5.0929463795022409E-4</v>
      </c>
      <c r="AAN306" s="4">
        <f t="shared" ca="1" si="3924"/>
        <v>-1.1013045104739006E-2</v>
      </c>
      <c r="AAO306" s="4">
        <f t="shared" ca="1" si="3924"/>
        <v>6.6735360612875348E-3</v>
      </c>
      <c r="AAP306" s="4">
        <f t="shared" ca="1" si="3924"/>
        <v>5.1033537655049057E-3</v>
      </c>
      <c r="AAQ306" s="4">
        <f t="shared" ca="1" si="3924"/>
        <v>-2.5455008410320068E-4</v>
      </c>
      <c r="AAR306" s="4">
        <f t="shared" ca="1" si="3924"/>
        <v>1.0635704206879731E-2</v>
      </c>
      <c r="AAS306" s="4">
        <f t="shared" ca="1" si="3924"/>
        <v>2.1184592868277095E-2</v>
      </c>
      <c r="AAT306" s="4">
        <f t="shared" ca="1" si="3924"/>
        <v>-1.3156451405834473E-2</v>
      </c>
      <c r="AAU306" s="4">
        <f t="shared" ca="1" si="3924"/>
        <v>-7.7762840124272819E-3</v>
      </c>
      <c r="AAV306" s="4">
        <f t="shared" ca="1" si="3924"/>
        <v>-7.5576272648808539E-4</v>
      </c>
      <c r="AAW306" s="4">
        <f t="shared" ca="1" si="3924"/>
        <v>5.0390527647267095E-4</v>
      </c>
      <c r="AAX306" s="4">
        <f t="shared" ca="1" si="3924"/>
        <v>-1.1654552995982403E-2</v>
      </c>
      <c r="AAY306" s="4">
        <f t="shared" ca="1" si="3924"/>
        <v>1.8432538026069777E-2</v>
      </c>
      <c r="AAZ306" s="4">
        <f t="shared" ca="1" si="3924"/>
        <v>-1.1575368299932843E-2</v>
      </c>
      <c r="ABA306" s="4">
        <f t="shared" ca="1" si="3924"/>
        <v>-1.1967042878407566E-2</v>
      </c>
      <c r="ABB306" s="4">
        <f t="shared" ca="1" si="3924"/>
        <v>1.0700739049577582E-2</v>
      </c>
      <c r="ABC306" s="4">
        <f t="shared" ca="1" si="3924"/>
        <v>1.0336660798794172E-2</v>
      </c>
      <c r="ABD306" s="4">
        <f t="shared" ca="1" si="3924"/>
        <v>2.305792001685246E-2</v>
      </c>
      <c r="ABE306" s="4">
        <f t="shared" ca="1" si="3924"/>
        <v>2.7319479772555392E-2</v>
      </c>
      <c r="ABF306" s="4">
        <f t="shared" ca="1" si="3924"/>
        <v>4.0461795056645896E-3</v>
      </c>
      <c r="ABG306" s="4">
        <f t="shared" ca="1" si="3924"/>
        <v>5.9206804097275759E-3</v>
      </c>
      <c r="ABH306" s="4">
        <f t="shared" ca="1" si="3924"/>
        <v>2.1953240355825823E-2</v>
      </c>
      <c r="ABI306" s="4">
        <f t="shared" ca="1" si="3924"/>
        <v>4.4501978751502046E-2</v>
      </c>
      <c r="ABJ306" s="4">
        <f t="shared" ca="1" si="3924"/>
        <v>-1.8958970901380438E-2</v>
      </c>
      <c r="ABK306" s="4">
        <f t="shared" ca="1" si="3924"/>
        <v>7.8502141397137036E-3</v>
      </c>
      <c r="ABL306" s="4">
        <f t="shared" ca="1" si="3924"/>
        <v>6.2361003877103895E-3</v>
      </c>
      <c r="ABM306" s="4">
        <f t="shared" ca="1" si="3924"/>
        <v>1.1259639874532436E-2</v>
      </c>
      <c r="ABN306" s="4">
        <f t="shared" ca="1" si="3924"/>
        <v>-1.7272351453093023E-2</v>
      </c>
      <c r="ABO306" s="4">
        <f t="shared" ca="1" si="3924"/>
        <v>7.1222201801186078E-3</v>
      </c>
      <c r="ABP306" s="4">
        <f t="shared" ca="1" si="3924"/>
        <v>8.1723259914042549E-3</v>
      </c>
      <c r="ABQ306" s="4">
        <f t="shared" ca="1" si="3924"/>
        <v>-1.9817247485246501E-3</v>
      </c>
      <c r="ABR306" s="4">
        <f t="shared" ca="1" si="3924"/>
        <v>2.2016741610465882E-3</v>
      </c>
      <c r="ABS306" s="4">
        <f t="shared" ca="1" si="3924"/>
        <v>-1.3060506622478221E-2</v>
      </c>
      <c r="ABT306" s="4">
        <f t="shared" ca="1" si="3924"/>
        <v>-3.1691198961432347E-2</v>
      </c>
      <c r="ABU306" s="4">
        <f t="shared" ca="1" si="3924"/>
        <v>-2.6332641154945231E-2</v>
      </c>
      <c r="ABV306" s="4">
        <f t="shared" ca="1" si="3924"/>
        <v>-3.7286339687947437E-2</v>
      </c>
      <c r="ABW306" s="4">
        <f t="shared" ca="1" si="3924"/>
        <v>2.1099364024246215E-2</v>
      </c>
      <c r="ABX306" s="4">
        <f t="shared" ca="1" si="3924"/>
        <v>-6.7421396737210801E-3</v>
      </c>
      <c r="ABY306" s="4">
        <f t="shared" ca="1" si="3924"/>
        <v>8.8996378137422127E-3</v>
      </c>
      <c r="ABZ306" s="4">
        <f t="shared" ca="1" si="3924"/>
        <v>7.3959540280462716E-3</v>
      </c>
      <c r="ACA306" s="4">
        <f t="shared" ca="1" si="3924"/>
        <v>-1.4364623344139644E-2</v>
      </c>
      <c r="ACB306" s="4">
        <f t="shared" ca="1" si="3924"/>
        <v>2.2178087979622112E-2</v>
      </c>
      <c r="ACC306" s="4">
        <f t="shared" ca="1" si="3924"/>
        <v>-1.4160965311928414E-3</v>
      </c>
      <c r="ACD306" s="4">
        <f t="shared" ca="1" si="3924"/>
        <v>1.1039454450135558E-2</v>
      </c>
      <c r="ACE306" s="4">
        <f t="shared" ca="1" si="3924"/>
        <v>8.8372668157549825E-3</v>
      </c>
      <c r="ACF306" s="4">
        <f t="shared" ca="1" si="3924"/>
        <v>1.0823364149188018E-2</v>
      </c>
      <c r="ACG306" s="4">
        <f t="shared" ca="1" si="3924"/>
        <v>1.8306641268240238E-3</v>
      </c>
      <c r="ACH306" s="4">
        <f t="shared" ca="1" si="3924"/>
        <v>-9.1491314707724844E-4</v>
      </c>
      <c r="ACI306" s="4">
        <f t="shared" ca="1" si="3924"/>
        <v>1.115041704110397E-2</v>
      </c>
      <c r="ACJ306" s="4">
        <f t="shared" ca="1" si="3924"/>
        <v>2.679329732572578E-2</v>
      </c>
      <c r="ACK306" s="4">
        <f t="shared" ca="1" si="3924"/>
        <v>5.0544003878676778E-3</v>
      </c>
      <c r="ACL306" s="4">
        <f t="shared" ca="1" si="3924"/>
        <v>2.4083208137218532E-3</v>
      </c>
      <c r="ACM306" s="4">
        <f t="shared" ca="1" si="3924"/>
        <v>8.7089598997654952E-3</v>
      </c>
      <c r="ACN306" s="4">
        <f t="shared" ca="1" si="3924"/>
        <v>8.633768286828011E-3</v>
      </c>
      <c r="ACO306" s="4">
        <f t="shared" ca="1" si="3924"/>
        <v>1.4932018051468541E-2</v>
      </c>
      <c r="ACP306" s="4">
        <f t="shared" ca="1" si="3924"/>
        <v>-1.7945365144373393E-2</v>
      </c>
      <c r="ACQ306" s="4">
        <f t="shared" ca="1" si="3924"/>
        <v>-7.1390243711131297E-3</v>
      </c>
      <c r="ACR306" s="4">
        <f t="shared" ca="1" si="3924"/>
        <v>-1.1353833756945686E-2</v>
      </c>
      <c r="ACS306" s="4">
        <f t="shared" ref="ACS306:ACZ306" ca="1" si="3925">IFERROR(LN(ACS98/ACR98)," ")</f>
        <v>-2.332661581764308E-2</v>
      </c>
      <c r="ACT306" s="4">
        <f t="shared" ca="1" si="3925"/>
        <v>1.7159195387440877E-2</v>
      </c>
      <c r="ACU306" s="4">
        <f t="shared" ca="1" si="3925"/>
        <v>-5.0947058919110057E-3</v>
      </c>
      <c r="ACV306" s="4">
        <f t="shared" ca="1" si="3925"/>
        <v>-6.2374895926159647E-3</v>
      </c>
      <c r="ACW306" s="4">
        <f t="shared" ca="1" si="3925"/>
        <v>-2.0316725902672309E-2</v>
      </c>
      <c r="ACX306" s="4">
        <f t="shared" ca="1" si="3925"/>
        <v>1.7407470186194249E-2</v>
      </c>
      <c r="ACY306" s="4"/>
      <c r="ACZ306" s="4"/>
      <c r="ADA306" s="4"/>
    </row>
    <row r="307" spans="2:781" x14ac:dyDescent="0.55000000000000004">
      <c r="B307" t="s">
        <v>200</v>
      </c>
      <c r="E307" s="4">
        <f t="shared" ref="E307:BP307" ca="1" si="3926">IFERROR(LN(E99/D99)," ")</f>
        <v>-3.5327453796415421E-3</v>
      </c>
      <c r="F307" s="4">
        <f t="shared" ca="1" si="3926"/>
        <v>-1.2442240484651781E-2</v>
      </c>
      <c r="G307" s="4">
        <f t="shared" ca="1" si="3926"/>
        <v>-2.5906735896196148E-4</v>
      </c>
      <c r="H307" s="4">
        <f t="shared" ca="1" si="3926"/>
        <v>-9.0726465947220771E-4</v>
      </c>
      <c r="I307" s="4">
        <f t="shared" ca="1" si="3926"/>
        <v>1.1944288081126467E-2</v>
      </c>
      <c r="J307" s="4">
        <f t="shared" ca="1" si="3926"/>
        <v>4.2700372142045432E-4</v>
      </c>
      <c r="K307" s="4">
        <f t="shared" ca="1" si="3926"/>
        <v>-7.0689838739693778E-3</v>
      </c>
      <c r="L307" s="4">
        <f t="shared" ca="1" si="3926"/>
        <v>-8.9396203305117071E-3</v>
      </c>
      <c r="M307" s="4">
        <f t="shared" ca="1" si="3926"/>
        <v>9.3694690303902702E-3</v>
      </c>
      <c r="N307" s="4">
        <f t="shared" ca="1" si="3926"/>
        <v>-6.2942094329796914E-3</v>
      </c>
      <c r="O307" s="4">
        <f t="shared" ca="1" si="3926"/>
        <v>-9.2542967064264074E-3</v>
      </c>
      <c r="P307" s="4">
        <f t="shared" ca="1" si="3926"/>
        <v>4.4423225356428897E-3</v>
      </c>
      <c r="Q307" s="4">
        <f t="shared" ca="1" si="3926"/>
        <v>-2.615161140214339E-2</v>
      </c>
      <c r="R307" s="4">
        <f t="shared" ca="1" si="3926"/>
        <v>4.1398710331227986E-3</v>
      </c>
      <c r="S307" s="4">
        <f t="shared" ca="1" si="3926"/>
        <v>5.1398048371642004E-3</v>
      </c>
      <c r="T307" s="4">
        <f t="shared" ca="1" si="3926"/>
        <v>1.2385962982020281E-2</v>
      </c>
      <c r="U307" s="4">
        <f t="shared" ca="1" si="3926"/>
        <v>-7.0086580643027958E-3</v>
      </c>
      <c r="V307" s="4">
        <f t="shared" ca="1" si="3926"/>
        <v>-1.1405959197873544E-2</v>
      </c>
      <c r="W307" s="4">
        <f t="shared" ca="1" si="3926"/>
        <v>-1.245718006001622E-3</v>
      </c>
      <c r="X307" s="4">
        <f t="shared" ca="1" si="3926"/>
        <v>-7.1483126172122557E-3</v>
      </c>
      <c r="Y307" s="4">
        <f t="shared" ca="1" si="3926"/>
        <v>3.4911860721715498E-3</v>
      </c>
      <c r="Z307" s="4">
        <f t="shared" ca="1" si="3926"/>
        <v>2.3207043931762167E-3</v>
      </c>
      <c r="AA307" s="4">
        <f t="shared" ca="1" si="3926"/>
        <v>-1.1567560835525214E-2</v>
      </c>
      <c r="AB307" s="4">
        <f t="shared" ca="1" si="3926"/>
        <v>-7.6958279325884272E-3</v>
      </c>
      <c r="AC307" s="4">
        <f t="shared" ca="1" si="3926"/>
        <v>5.451819679806808E-4</v>
      </c>
      <c r="AD307" s="4">
        <f t="shared" ca="1" si="3926"/>
        <v>1.1650091125837531E-2</v>
      </c>
      <c r="AE307" s="4">
        <f t="shared" ca="1" si="3926"/>
        <v>2.4654288240443634E-2</v>
      </c>
      <c r="AF307" s="4">
        <f t="shared" ca="1" si="3926"/>
        <v>1.4264212282367067E-2</v>
      </c>
      <c r="AG307" s="4">
        <f t="shared" ca="1" si="3926"/>
        <v>-8.6299024283179992E-3</v>
      </c>
      <c r="AH307" s="4">
        <f t="shared" ca="1" si="3926"/>
        <v>-1.7752465506429983E-2</v>
      </c>
      <c r="AI307" s="4">
        <f t="shared" ca="1" si="3926"/>
        <v>4.9531323624372008E-3</v>
      </c>
      <c r="AJ307" s="4">
        <f t="shared" ca="1" si="3926"/>
        <v>-1.7489264950499787E-2</v>
      </c>
      <c r="AK307" s="4">
        <f t="shared" ca="1" si="3926"/>
        <v>3.4027245234949668E-2</v>
      </c>
      <c r="AL307" s="4">
        <f t="shared" ca="1" si="3926"/>
        <v>-2.5177629957967244E-2</v>
      </c>
      <c r="AM307" s="4">
        <f t="shared" ca="1" si="3926"/>
        <v>-2.0044103724294014E-3</v>
      </c>
      <c r="AN307" s="4">
        <f t="shared" ca="1" si="3926"/>
        <v>9.893822803404756E-3</v>
      </c>
      <c r="AO307" s="4">
        <f t="shared" ca="1" si="3926"/>
        <v>1.7678664593838194E-2</v>
      </c>
      <c r="AP307" s="4">
        <f t="shared" ca="1" si="3926"/>
        <v>-1.2152251831866032E-3</v>
      </c>
      <c r="AQ307" s="4">
        <f t="shared" ca="1" si="3926"/>
        <v>-2.2663361843455944E-2</v>
      </c>
      <c r="AR307" s="4">
        <f t="shared" ca="1" si="3926"/>
        <v>-4.7199303939199867E-3</v>
      </c>
      <c r="AS307" s="4">
        <f t="shared" ca="1" si="3926"/>
        <v>-7.1219310682688252E-3</v>
      </c>
      <c r="AT307" s="4">
        <f t="shared" ca="1" si="3926"/>
        <v>1.2152772211101323E-2</v>
      </c>
      <c r="AU307" s="4">
        <f t="shared" ca="1" si="3926"/>
        <v>2.5474337166478133E-2</v>
      </c>
      <c r="AV307" s="4">
        <f t="shared" ca="1" si="3926"/>
        <v>-1.4730095376330678E-3</v>
      </c>
      <c r="AW307" s="4">
        <f t="shared" ca="1" si="3926"/>
        <v>1.2366316542029814E-2</v>
      </c>
      <c r="AX307" s="4">
        <f t="shared" ca="1" si="3926"/>
        <v>-9.033485097667944E-3</v>
      </c>
      <c r="AY307" s="4">
        <f t="shared" ca="1" si="3926"/>
        <v>-5.1119983091336323E-3</v>
      </c>
      <c r="AZ307" s="4">
        <f t="shared" ca="1" si="3926"/>
        <v>4.2906430268185641E-3</v>
      </c>
      <c r="BA307" s="4">
        <f t="shared" ca="1" si="3926"/>
        <v>1.1395277141593444E-2</v>
      </c>
      <c r="BB307" s="4">
        <f t="shared" ca="1" si="3926"/>
        <v>-8.846954846870772E-3</v>
      </c>
      <c r="BC307" s="4">
        <f t="shared" ca="1" si="3926"/>
        <v>-7.1701838337404858E-2</v>
      </c>
      <c r="BD307" s="4">
        <f t="shared" ca="1" si="3926"/>
        <v>-2.7914034564575745E-2</v>
      </c>
      <c r="BE307" s="4">
        <f t="shared" ca="1" si="3926"/>
        <v>9.1554445168723457E-3</v>
      </c>
      <c r="BF307" s="4">
        <f t="shared" ca="1" si="3926"/>
        <v>3.2529552763767835E-3</v>
      </c>
      <c r="BG307" s="4">
        <f t="shared" ca="1" si="3926"/>
        <v>-1.5749851181424808E-2</v>
      </c>
      <c r="BH307" s="4">
        <f t="shared" ca="1" si="3926"/>
        <v>-4.9851507708539326E-3</v>
      </c>
      <c r="BI307" s="4">
        <f t="shared" ca="1" si="3926"/>
        <v>3.2623325805636746E-3</v>
      </c>
      <c r="BJ307" s="4">
        <f t="shared" ca="1" si="3926"/>
        <v>3.7094392738463301E-2</v>
      </c>
      <c r="BK307" s="4">
        <f t="shared" ca="1" si="3926"/>
        <v>1.747688366595301E-2</v>
      </c>
      <c r="BL307" s="4">
        <f t="shared" ca="1" si="3926"/>
        <v>-3.2730864971035181E-2</v>
      </c>
      <c r="BM307" s="4">
        <f t="shared" ca="1" si="3926"/>
        <v>1.0117815651762506E-2</v>
      </c>
      <c r="BN307" s="4">
        <f t="shared" ca="1" si="3926"/>
        <v>-2.4133759685154257E-2</v>
      </c>
      <c r="BO307" s="4">
        <f t="shared" ca="1" si="3926"/>
        <v>7.9051795071132473E-3</v>
      </c>
      <c r="BP307" s="4">
        <f t="shared" ca="1" si="3926"/>
        <v>9.8965582195542569E-4</v>
      </c>
      <c r="BQ307" s="4">
        <f t="shared" ref="BQ307:EB307" ca="1" si="3927">IFERROR(LN(BQ99/BP99)," ")</f>
        <v>1.3474518456552759E-2</v>
      </c>
      <c r="BR307" s="4">
        <f t="shared" ca="1" si="3927"/>
        <v>-4.8172267923817923E-2</v>
      </c>
      <c r="BS307" s="4">
        <f t="shared" ca="1" si="3927"/>
        <v>-8.4723443196947894E-3</v>
      </c>
      <c r="BT307" s="4">
        <f t="shared" ca="1" si="3927"/>
        <v>-1.2222126957057414E-2</v>
      </c>
      <c r="BU307" s="4">
        <f t="shared" ca="1" si="3927"/>
        <v>-2.6638645081063925E-2</v>
      </c>
      <c r="BV307" s="4">
        <f t="shared" ca="1" si="3927"/>
        <v>1.4769218140357173E-2</v>
      </c>
      <c r="BW307" s="4">
        <f t="shared" ca="1" si="3927"/>
        <v>2.3698027403433561E-2</v>
      </c>
      <c r="BX307" s="4">
        <f t="shared" ca="1" si="3927"/>
        <v>-2.7938958685225414E-2</v>
      </c>
      <c r="BY307" s="4">
        <f t="shared" ca="1" si="3927"/>
        <v>-6.9046321929375678E-3</v>
      </c>
      <c r="BZ307" s="4">
        <f t="shared" ca="1" si="3927"/>
        <v>-1.2921268837265907E-2</v>
      </c>
      <c r="CA307" s="4">
        <f t="shared" ca="1" si="3927"/>
        <v>-1.8806065660552609E-2</v>
      </c>
      <c r="CB307" s="4">
        <f t="shared" ca="1" si="3927"/>
        <v>4.1864782558775571E-2</v>
      </c>
      <c r="CC307" s="4">
        <f t="shared" ca="1" si="3927"/>
        <v>-9.9846246481126947E-3</v>
      </c>
      <c r="CD307" s="4">
        <f t="shared" ca="1" si="3927"/>
        <v>3.1882399645107758E-2</v>
      </c>
      <c r="CE307" s="4">
        <f t="shared" ca="1" si="3927"/>
        <v>2.2876256702039917E-2</v>
      </c>
      <c r="CF307" s="4">
        <f t="shared" ca="1" si="3927"/>
        <v>7.7817666204107964E-3</v>
      </c>
      <c r="CG307" s="4">
        <f t="shared" ca="1" si="3927"/>
        <v>1.1418364697434628E-2</v>
      </c>
      <c r="CH307" s="4">
        <f t="shared" ca="1" si="3927"/>
        <v>9.4635702400584203E-3</v>
      </c>
      <c r="CI307" s="4">
        <f t="shared" ca="1" si="3927"/>
        <v>-1.1215423153706843E-2</v>
      </c>
      <c r="CJ307" s="4">
        <f t="shared" ca="1" si="3927"/>
        <v>-4.94062762715098E-3</v>
      </c>
      <c r="CK307" s="4">
        <f t="shared" ca="1" si="3927"/>
        <v>1.1035182669007774E-2</v>
      </c>
      <c r="CL307" s="4">
        <f t="shared" ca="1" si="3927"/>
        <v>9.6560232772412401E-3</v>
      </c>
      <c r="CM307" s="4">
        <f t="shared" ca="1" si="3927"/>
        <v>-1.1683417356718412E-2</v>
      </c>
      <c r="CN307" s="4">
        <f t="shared" ca="1" si="3927"/>
        <v>-1.4930618284420176E-2</v>
      </c>
      <c r="CO307" s="4">
        <f t="shared" ca="1" si="3927"/>
        <v>3.1314451508829048E-2</v>
      </c>
      <c r="CP307" s="4">
        <f t="shared" ca="1" si="3927"/>
        <v>1.1907649814162877E-2</v>
      </c>
      <c r="CQ307" s="4">
        <f t="shared" ca="1" si="3927"/>
        <v>-6.1668933073065662E-3</v>
      </c>
      <c r="CR307" s="4">
        <f t="shared" ca="1" si="3927"/>
        <v>4.6517067183845249E-3</v>
      </c>
      <c r="CS307" s="4">
        <f t="shared" ca="1" si="3927"/>
        <v>1.928021162799726E-3</v>
      </c>
      <c r="CT307" s="4">
        <f t="shared" ca="1" si="3927"/>
        <v>5.5018111515741947E-4</v>
      </c>
      <c r="CU307" s="4">
        <f t="shared" ca="1" si="3927"/>
        <v>-1.3760207656903212E-3</v>
      </c>
      <c r="CV307" s="4">
        <f t="shared" ca="1" si="3927"/>
        <v>-5.3385004140030761E-3</v>
      </c>
      <c r="CW307" s="4">
        <f t="shared" ca="1" si="3927"/>
        <v>2.1546458225831198E-2</v>
      </c>
      <c r="CX307" s="4">
        <f t="shared" ca="1" si="3927"/>
        <v>4.6407977138125675E-3</v>
      </c>
      <c r="CY307" s="4">
        <f t="shared" ca="1" si="3927"/>
        <v>-1.1119763811521705E-2</v>
      </c>
      <c r="CZ307" s="4">
        <f t="shared" ca="1" si="3927"/>
        <v>-1.1370097870751247E-3</v>
      </c>
      <c r="DA307" s="4">
        <f t="shared" ca="1" si="3927"/>
        <v>-1.2777531813255591E-2</v>
      </c>
      <c r="DB307" s="4">
        <f t="shared" ca="1" si="3927"/>
        <v>-2.3268249527385231E-2</v>
      </c>
      <c r="DC307" s="4">
        <f t="shared" ca="1" si="3927"/>
        <v>1.130538603872782E-2</v>
      </c>
      <c r="DD307" s="4">
        <f t="shared" ca="1" si="3927"/>
        <v>6.1847717432520679E-3</v>
      </c>
      <c r="DE307" s="4">
        <f t="shared" ca="1" si="3927"/>
        <v>-3.2968848789626868E-3</v>
      </c>
      <c r="DF307" s="4">
        <f t="shared" ca="1" si="3927"/>
        <v>-1.5360628616657025E-3</v>
      </c>
      <c r="DG307" s="4">
        <f t="shared" ca="1" si="3927"/>
        <v>4.8329477406284229E-3</v>
      </c>
      <c r="DH307" s="4">
        <f t="shared" ca="1" si="3927"/>
        <v>-4.7863656979973638E-3</v>
      </c>
      <c r="DI307" s="4">
        <f t="shared" ca="1" si="3927"/>
        <v>-1.5383542646420808E-3</v>
      </c>
      <c r="DJ307" s="4">
        <f t="shared" ca="1" si="3927"/>
        <v>-4.0073887826729306E-2</v>
      </c>
      <c r="DK307" s="4">
        <f t="shared" ca="1" si="3927"/>
        <v>-2.0011457918306986E-2</v>
      </c>
      <c r="DL307" s="4">
        <f t="shared" ca="1" si="3927"/>
        <v>7.4285010225501964E-4</v>
      </c>
      <c r="DM307" s="4">
        <f t="shared" ca="1" si="3927"/>
        <v>1.8977204220012329E-2</v>
      </c>
      <c r="DN307" s="4">
        <f t="shared" ca="1" si="3927"/>
        <v>1.3591575316919615E-3</v>
      </c>
      <c r="DO307" s="4">
        <f t="shared" ca="1" si="3927"/>
        <v>0.10074156980153164</v>
      </c>
      <c r="DP307" s="4">
        <f t="shared" ca="1" si="3927"/>
        <v>-8.058700062720664E-3</v>
      </c>
      <c r="DQ307" s="4">
        <f t="shared" ca="1" si="3927"/>
        <v>2.7000964232611762E-2</v>
      </c>
      <c r="DR307" s="4">
        <f t="shared" ca="1" si="3927"/>
        <v>1.3083259860002748E-2</v>
      </c>
      <c r="DS307" s="4">
        <f t="shared" ca="1" si="3927"/>
        <v>-1.6618508206752154E-2</v>
      </c>
      <c r="DT307" s="4">
        <f t="shared" ca="1" si="3927"/>
        <v>-1.3697950791351467E-2</v>
      </c>
      <c r="DU307" s="4">
        <f t="shared" ca="1" si="3927"/>
        <v>-5.4000789769990789E-3</v>
      </c>
      <c r="DV307" s="4">
        <f t="shared" ca="1" si="3927"/>
        <v>3.4278214183574634E-3</v>
      </c>
      <c r="DW307" s="4">
        <f t="shared" ca="1" si="3927"/>
        <v>1.2772345116643829E-2</v>
      </c>
      <c r="DX307" s="4">
        <f t="shared" ca="1" si="3927"/>
        <v>-2.3135589143900653E-2</v>
      </c>
      <c r="DY307" s="4">
        <f t="shared" ca="1" si="3927"/>
        <v>-3.9975179821929883E-3</v>
      </c>
      <c r="DZ307" s="4">
        <f t="shared" ca="1" si="3927"/>
        <v>2.8886983178806878E-3</v>
      </c>
      <c r="EA307" s="4">
        <f t="shared" ca="1" si="3927"/>
        <v>1.0945470735746074E-2</v>
      </c>
      <c r="EB307" s="4">
        <f t="shared" ca="1" si="3927"/>
        <v>4.3798248010319465E-3</v>
      </c>
      <c r="EC307" s="4">
        <f t="shared" ref="EC307:GN307" ca="1" si="3928">IFERROR(LN(EC99/EB99)," ")</f>
        <v>-1.8570103362094224E-2</v>
      </c>
      <c r="ED307" s="4">
        <f t="shared" ca="1" si="3928"/>
        <v>-8.5848951131383584E-3</v>
      </c>
      <c r="EE307" s="4">
        <f t="shared" ca="1" si="3928"/>
        <v>-6.1710517676562618E-3</v>
      </c>
      <c r="EF307" s="4">
        <f t="shared" ca="1" si="3928"/>
        <v>-2.4562718623198952E-2</v>
      </c>
      <c r="EG307" s="4">
        <f t="shared" ca="1" si="3928"/>
        <v>6.2319878556740252E-3</v>
      </c>
      <c r="EH307" s="4">
        <f t="shared" ca="1" si="3928"/>
        <v>9.0249598980261109E-3</v>
      </c>
      <c r="EI307" s="4">
        <f t="shared" ca="1" si="3928"/>
        <v>-1.447003818454509E-2</v>
      </c>
      <c r="EJ307" s="4">
        <f t="shared" ca="1" si="3928"/>
        <v>-3.3643107983858334E-2</v>
      </c>
      <c r="EK307" s="4">
        <f t="shared" ca="1" si="3928"/>
        <v>-2.347587615471674E-3</v>
      </c>
      <c r="EL307" s="4">
        <f t="shared" ca="1" si="3928"/>
        <v>-6.0138258271387303E-3</v>
      </c>
      <c r="EM307" s="4">
        <f t="shared" ca="1" si="3928"/>
        <v>-3.4062971236255041E-2</v>
      </c>
      <c r="EN307" s="4">
        <f t="shared" ca="1" si="3928"/>
        <v>-4.906480370676785E-2</v>
      </c>
      <c r="EO307" s="4">
        <f t="shared" ca="1" si="3928"/>
        <v>5.2823009255846742E-3</v>
      </c>
      <c r="EP307" s="4">
        <f t="shared" ca="1" si="3928"/>
        <v>4.1132832439559709E-2</v>
      </c>
      <c r="EQ307" s="4">
        <f t="shared" ca="1" si="3928"/>
        <v>-9.0011419080778445E-3</v>
      </c>
      <c r="ER307" s="4">
        <f t="shared" ca="1" si="3928"/>
        <v>-6.3849411198021204E-3</v>
      </c>
      <c r="ES307" s="4">
        <f t="shared" ca="1" si="3928"/>
        <v>1.823544384992341E-2</v>
      </c>
      <c r="ET307" s="4">
        <f t="shared" ca="1" si="3928"/>
        <v>2.858954281508547E-2</v>
      </c>
      <c r="EU307" s="4">
        <f t="shared" ca="1" si="3928"/>
        <v>2.7417329427552675E-2</v>
      </c>
      <c r="EV307" s="4">
        <f t="shared" ca="1" si="3928"/>
        <v>7.4297341677717205E-3</v>
      </c>
      <c r="EW307" s="4">
        <f t="shared" ca="1" si="3928"/>
        <v>2.6171273615617989E-2</v>
      </c>
      <c r="EX307" s="4">
        <f t="shared" ca="1" si="3928"/>
        <v>-9.492218468912763E-3</v>
      </c>
      <c r="EY307" s="4">
        <f t="shared" ca="1" si="3928"/>
        <v>6.5670369873251236E-3</v>
      </c>
      <c r="EZ307" s="4">
        <f t="shared" ca="1" si="3928"/>
        <v>-1.7500158029373197E-2</v>
      </c>
      <c r="FA307" s="4">
        <f t="shared" ca="1" si="3928"/>
        <v>1.2176358223016756E-2</v>
      </c>
      <c r="FB307" s="4">
        <f t="shared" ca="1" si="3928"/>
        <v>5.1406915430844092E-3</v>
      </c>
      <c r="FC307" s="4">
        <f t="shared" ca="1" si="3928"/>
        <v>1.0655838531887967E-2</v>
      </c>
      <c r="FD307" s="4">
        <f t="shared" ca="1" si="3928"/>
        <v>3.2750370681720695E-2</v>
      </c>
      <c r="FE307" s="4">
        <f t="shared" ca="1" si="3928"/>
        <v>-1.8448993635029144E-2</v>
      </c>
      <c r="FF307" s="4">
        <f t="shared" ca="1" si="3928"/>
        <v>-9.7820038733714282E-3</v>
      </c>
      <c r="FG307" s="4">
        <f t="shared" ca="1" si="3928"/>
        <v>2.048584349438546E-2</v>
      </c>
      <c r="FH307" s="4">
        <f t="shared" ca="1" si="3928"/>
        <v>6.0779751081358746E-3</v>
      </c>
      <c r="FI307" s="4">
        <f t="shared" ca="1" si="3928"/>
        <v>-7.2714772942341346E-3</v>
      </c>
      <c r="FJ307" s="4">
        <f t="shared" ca="1" si="3928"/>
        <v>-3.1815759213749455E-2</v>
      </c>
      <c r="FK307" s="4">
        <f t="shared" ca="1" si="3928"/>
        <v>-1.3144779760834658E-2</v>
      </c>
      <c r="FL307" s="4">
        <f t="shared" ca="1" si="3928"/>
        <v>3.8325722806637906E-3</v>
      </c>
      <c r="FM307" s="4">
        <f t="shared" ca="1" si="3928"/>
        <v>-1.0330622529939769E-2</v>
      </c>
      <c r="FN307" s="4">
        <f t="shared" ca="1" si="3928"/>
        <v>-1.5722487428227412E-2</v>
      </c>
      <c r="FO307" s="4">
        <f t="shared" ca="1" si="3928"/>
        <v>8.8068951733642677E-3</v>
      </c>
      <c r="FP307" s="4">
        <f t="shared" ca="1" si="3928"/>
        <v>-2.2532047273964078E-3</v>
      </c>
      <c r="FQ307" s="4">
        <f t="shared" ca="1" si="3928"/>
        <v>1.7842055629980573E-3</v>
      </c>
      <c r="FR307" s="4">
        <f t="shared" ca="1" si="3928"/>
        <v>1.1798583950007491E-2</v>
      </c>
      <c r="FS307" s="4">
        <f t="shared" ca="1" si="3928"/>
        <v>9.6427423674067415E-3</v>
      </c>
      <c r="FT307" s="4">
        <f t="shared" ca="1" si="3928"/>
        <v>-6.1717218745278579E-3</v>
      </c>
      <c r="FU307" s="4">
        <f t="shared" ca="1" si="3928"/>
        <v>-3.9004520308422379E-2</v>
      </c>
      <c r="FV307" s="4">
        <f t="shared" ca="1" si="3928"/>
        <v>8.5143535506351058E-3</v>
      </c>
      <c r="FW307" s="4">
        <f t="shared" ca="1" si="3928"/>
        <v>-4.3067110351595946E-2</v>
      </c>
      <c r="FX307" s="4">
        <f t="shared" ca="1" si="3928"/>
        <v>6.2687604872479513E-2</v>
      </c>
      <c r="FY307" s="4">
        <f t="shared" ca="1" si="3928"/>
        <v>3.0133153681074283E-2</v>
      </c>
      <c r="FZ307" s="4">
        <f t="shared" ca="1" si="3928"/>
        <v>-3.4720747159012716E-2</v>
      </c>
      <c r="GA307" s="4">
        <f t="shared" ca="1" si="3928"/>
        <v>-7.5354757740884008E-3</v>
      </c>
      <c r="GB307" s="4">
        <f t="shared" ca="1" si="3928"/>
        <v>-1.4140062773812639E-2</v>
      </c>
      <c r="GC307" s="4">
        <f t="shared" ca="1" si="3928"/>
        <v>2.81762044894781E-2</v>
      </c>
      <c r="GD307" s="4">
        <f t="shared" ca="1" si="3928"/>
        <v>-4.4222948040960414E-2</v>
      </c>
      <c r="GE307" s="4">
        <f t="shared" ca="1" si="3928"/>
        <v>-1.1861139889913809E-2</v>
      </c>
      <c r="GF307" s="4">
        <f t="shared" ca="1" si="3928"/>
        <v>-4.962869727896467E-2</v>
      </c>
      <c r="GG307" s="4">
        <f t="shared" ca="1" si="3928"/>
        <v>3.000674816057051E-3</v>
      </c>
      <c r="GH307" s="4">
        <f t="shared" ca="1" si="3928"/>
        <v>1.6090534186994479E-2</v>
      </c>
      <c r="GI307" s="4">
        <f t="shared" ca="1" si="3928"/>
        <v>-1.4077889977736792E-2</v>
      </c>
      <c r="GJ307" s="4">
        <f t="shared" ca="1" si="3928"/>
        <v>2.6756428290531556E-2</v>
      </c>
      <c r="GK307" s="4">
        <f t="shared" ca="1" si="3928"/>
        <v>-7.1529621927474696E-3</v>
      </c>
      <c r="GL307" s="4">
        <f t="shared" ca="1" si="3928"/>
        <v>3.0813019816231892E-2</v>
      </c>
      <c r="GM307" s="4">
        <f t="shared" ca="1" si="3928"/>
        <v>-1.9852628546221378E-2</v>
      </c>
      <c r="GN307" s="4">
        <f t="shared" ca="1" si="3928"/>
        <v>-1.3187225531978869E-2</v>
      </c>
      <c r="GO307" s="4">
        <f t="shared" ref="GO307:IZ307" ca="1" si="3929">IFERROR(LN(GO99/GN99)," ")</f>
        <v>8.3754273651127989E-3</v>
      </c>
      <c r="GP307" s="4">
        <f t="shared" ca="1" si="3929"/>
        <v>4.1964887368409864E-2</v>
      </c>
      <c r="GQ307" s="4">
        <f t="shared" ca="1" si="3929"/>
        <v>-2.40387986223011E-2</v>
      </c>
      <c r="GR307" s="4">
        <f t="shared" ca="1" si="3929"/>
        <v>5.9537165065606662E-3</v>
      </c>
      <c r="GS307" s="4">
        <f t="shared" ca="1" si="3929"/>
        <v>2.2843448259155817E-2</v>
      </c>
      <c r="GT307" s="4">
        <f t="shared" ca="1" si="3929"/>
        <v>2.0549806026479447E-2</v>
      </c>
      <c r="GU307" s="4">
        <f t="shared" ca="1" si="3929"/>
        <v>-3.3407865444086524E-3</v>
      </c>
      <c r="GV307" s="4">
        <f t="shared" ca="1" si="3929"/>
        <v>-1.0613698308793993E-2</v>
      </c>
      <c r="GW307" s="4">
        <f t="shared" ca="1" si="3929"/>
        <v>2.4096417413514395E-2</v>
      </c>
      <c r="GX307" s="4">
        <f t="shared" ca="1" si="3929"/>
        <v>-1.1222937530102801E-2</v>
      </c>
      <c r="GY307" s="4">
        <f t="shared" ca="1" si="3929"/>
        <v>1.3628141868174415E-3</v>
      </c>
      <c r="GZ307" s="4">
        <f t="shared" ca="1" si="3929"/>
        <v>7.2993024816115351E-3</v>
      </c>
      <c r="HA307" s="4">
        <f t="shared" ca="1" si="3929"/>
        <v>-4.6729056993923702E-3</v>
      </c>
      <c r="HB307" s="4">
        <f t="shared" ca="1" si="3929"/>
        <v>-3.5226825813473125E-2</v>
      </c>
      <c r="HC307" s="4">
        <f t="shared" ca="1" si="3929"/>
        <v>-3.2545646468236274E-2</v>
      </c>
      <c r="HD307" s="4">
        <f t="shared" ca="1" si="3929"/>
        <v>-3.7015737749299685E-2</v>
      </c>
      <c r="HE307" s="4">
        <f t="shared" ca="1" si="3929"/>
        <v>6.5322436641018665E-3</v>
      </c>
      <c r="HF307" s="4">
        <f t="shared" ca="1" si="3929"/>
        <v>1.3549786446074739E-2</v>
      </c>
      <c r="HG307" s="4">
        <f t="shared" ca="1" si="3929"/>
        <v>-3.6919122410904635E-2</v>
      </c>
      <c r="HH307" s="4">
        <f t="shared" ca="1" si="3929"/>
        <v>5.0651720174986542E-3</v>
      </c>
      <c r="HI307" s="4">
        <f t="shared" ca="1" si="3929"/>
        <v>2.2789748019580894E-2</v>
      </c>
      <c r="HJ307" s="4">
        <f t="shared" ca="1" si="3929"/>
        <v>-2.936557067617434E-3</v>
      </c>
      <c r="HK307" s="4">
        <f t="shared" ca="1" si="3929"/>
        <v>1.4444752511320769E-2</v>
      </c>
      <c r="HL307" s="4">
        <f t="shared" ca="1" si="3929"/>
        <v>4.4120048735104209E-2</v>
      </c>
      <c r="HM307" s="4">
        <f t="shared" ca="1" si="3929"/>
        <v>-9.5338928321969333E-3</v>
      </c>
      <c r="HN307" s="4">
        <f t="shared" ca="1" si="3929"/>
        <v>-2.7087894000594914E-2</v>
      </c>
      <c r="HO307" s="4">
        <f t="shared" ca="1" si="3929"/>
        <v>6.9413286098811153E-3</v>
      </c>
      <c r="HP307" s="4">
        <f t="shared" ca="1" si="3929"/>
        <v>-1.3169039176177143E-2</v>
      </c>
      <c r="HQ307" s="4">
        <f t="shared" ca="1" si="3929"/>
        <v>1.1563741349752441E-2</v>
      </c>
      <c r="HR307" s="4">
        <f t="shared" ca="1" si="3929"/>
        <v>6.8047895922856635E-3</v>
      </c>
      <c r="HS307" s="4">
        <f t="shared" ca="1" si="3929"/>
        <v>2.8880167461581285E-3</v>
      </c>
      <c r="HT307" s="4">
        <f t="shared" ca="1" si="3929"/>
        <v>8.3185268750908137E-3</v>
      </c>
      <c r="HU307" s="4">
        <f t="shared" ca="1" si="3929"/>
        <v>3.7896543619267416E-3</v>
      </c>
      <c r="HV307" s="4">
        <f t="shared" ca="1" si="3929"/>
        <v>7.2926931629903689E-3</v>
      </c>
      <c r="HW307" s="4">
        <f t="shared" ca="1" si="3929"/>
        <v>-1.171074594653612E-3</v>
      </c>
      <c r="HX307" s="4">
        <f t="shared" ca="1" si="3929"/>
        <v>-3.2765268817067407E-3</v>
      </c>
      <c r="HY307" s="4">
        <f t="shared" ca="1" si="3929"/>
        <v>8.5841623544703344E-3</v>
      </c>
      <c r="HZ307" s="4">
        <f t="shared" ca="1" si="3929"/>
        <v>1.9858808649603255E-2</v>
      </c>
      <c r="IA307" s="4">
        <f t="shared" ca="1" si="3929"/>
        <v>-1.356521700066725E-2</v>
      </c>
      <c r="IB307" s="4">
        <f t="shared" ca="1" si="3929"/>
        <v>3.0653194748750015E-2</v>
      </c>
      <c r="IC307" s="4">
        <f t="shared" ca="1" si="3929"/>
        <v>-1.3582186009490212E-3</v>
      </c>
      <c r="ID307" s="4">
        <f t="shared" ca="1" si="3929"/>
        <v>1.3129902749580785E-2</v>
      </c>
      <c r="IE307" s="4">
        <f t="shared" ca="1" si="3929"/>
        <v>-1.1584488341271142E-2</v>
      </c>
      <c r="IF307" s="4">
        <f t="shared" ca="1" si="3929"/>
        <v>2.6637396875327157E-3</v>
      </c>
      <c r="IG307" s="4">
        <f t="shared" ca="1" si="3929"/>
        <v>-8.3419735789935501E-3</v>
      </c>
      <c r="IH307" s="4">
        <f t="shared" ca="1" si="3929"/>
        <v>-9.5518032825604275E-3</v>
      </c>
      <c r="II307" s="4">
        <f t="shared" ca="1" si="3929"/>
        <v>4.1724018617183773E-3</v>
      </c>
      <c r="IJ307" s="4">
        <f t="shared" ca="1" si="3929"/>
        <v>3.5894810183260718E-3</v>
      </c>
      <c r="IK307" s="4">
        <f t="shared" ca="1" si="3929"/>
        <v>-3.5421672571097581E-3</v>
      </c>
      <c r="IL307" s="4">
        <f t="shared" ca="1" si="3929"/>
        <v>-2.4425331886092305E-2</v>
      </c>
      <c r="IM307" s="4">
        <f t="shared" ca="1" si="3929"/>
        <v>1.0705604488612122E-2</v>
      </c>
      <c r="IN307" s="4">
        <f t="shared" ca="1" si="3929"/>
        <v>2.3653194196473076E-2</v>
      </c>
      <c r="IO307" s="4">
        <f t="shared" ca="1" si="3929"/>
        <v>1.1180067073777712E-2</v>
      </c>
      <c r="IP307" s="4">
        <f t="shared" ca="1" si="3929"/>
        <v>-1.1882988914384359E-2</v>
      </c>
      <c r="IQ307" s="4">
        <f t="shared" ca="1" si="3929"/>
        <v>-1.4448525584716638E-2</v>
      </c>
      <c r="IR307" s="4">
        <f t="shared" ca="1" si="3929"/>
        <v>8.7130014229520221E-3</v>
      </c>
      <c r="IS307" s="4">
        <f t="shared" ca="1" si="3929"/>
        <v>-4.8206530331695282E-3</v>
      </c>
      <c r="IT307" s="4">
        <f t="shared" ca="1" si="3929"/>
        <v>1.183684236593586E-3</v>
      </c>
      <c r="IU307" s="4">
        <f t="shared" ca="1" si="3929"/>
        <v>2.3800071369441813E-2</v>
      </c>
      <c r="IV307" s="4">
        <f t="shared" ca="1" si="3929"/>
        <v>3.3213426602033886E-3</v>
      </c>
      <c r="IW307" s="4">
        <f t="shared" ca="1" si="3929"/>
        <v>-1.2139332688981539E-2</v>
      </c>
      <c r="IX307" s="4">
        <f t="shared" ca="1" si="3929"/>
        <v>3.3971691931155815E-3</v>
      </c>
      <c r="IY307" s="4">
        <f t="shared" ca="1" si="3929"/>
        <v>-1.1353405294254696E-2</v>
      </c>
      <c r="IZ307" s="4">
        <f t="shared" ca="1" si="3929"/>
        <v>-1.9980257957390495E-2</v>
      </c>
      <c r="JA307" s="4">
        <f t="shared" ref="JA307:LL307" ca="1" si="3930">IFERROR(LN(JA99/IZ99)," ")</f>
        <v>-8.7143374219209105E-3</v>
      </c>
      <c r="JB307" s="4">
        <f t="shared" ca="1" si="3930"/>
        <v>-6.2882436105997331E-4</v>
      </c>
      <c r="JC307" s="4">
        <f t="shared" ca="1" si="3930"/>
        <v>1.5126702030125404E-2</v>
      </c>
      <c r="JD307" s="4">
        <f t="shared" ca="1" si="3930"/>
        <v>-3.358606004838121E-2</v>
      </c>
      <c r="JE307" s="4">
        <f t="shared" ca="1" si="3930"/>
        <v>-2.7639324638549481E-3</v>
      </c>
      <c r="JF307" s="4">
        <f t="shared" ca="1" si="3930"/>
        <v>-4.7063573036344305E-3</v>
      </c>
      <c r="JG307" s="4">
        <f t="shared" ca="1" si="3930"/>
        <v>-1.3347195069743868E-2</v>
      </c>
      <c r="JH307" s="4">
        <f t="shared" ca="1" si="3930"/>
        <v>7.1206799718087155E-3</v>
      </c>
      <c r="JI307" s="4">
        <f t="shared" ca="1" si="3930"/>
        <v>-1.1912981120207796E-2</v>
      </c>
      <c r="JJ307" s="4">
        <f t="shared" ca="1" si="3930"/>
        <v>4.4399669305852348E-3</v>
      </c>
      <c r="JK307" s="4">
        <f t="shared" ca="1" si="3930"/>
        <v>8.9210234302716917E-3</v>
      </c>
      <c r="JL307" s="4">
        <f t="shared" ca="1" si="3930"/>
        <v>1.445915541219092E-3</v>
      </c>
      <c r="JM307" s="4">
        <f t="shared" ca="1" si="3930"/>
        <v>2.2124033125212723E-2</v>
      </c>
      <c r="JN307" s="4">
        <f t="shared" ca="1" si="3930"/>
        <v>6.9446409788988701E-3</v>
      </c>
      <c r="JO307" s="4">
        <f t="shared" ca="1" si="3930"/>
        <v>-3.4263750476707037E-2</v>
      </c>
      <c r="JP307" s="4">
        <f t="shared" ca="1" si="3930"/>
        <v>-1.3029970772059953E-3</v>
      </c>
      <c r="JQ307" s="4">
        <f t="shared" ca="1" si="3930"/>
        <v>-2.0467810118056071E-2</v>
      </c>
      <c r="JR307" s="4">
        <f t="shared" ca="1" si="3930"/>
        <v>-1.0651810389258849E-2</v>
      </c>
      <c r="JS307" s="4">
        <f t="shared" ca="1" si="3930"/>
        <v>-8.798489297773207E-4</v>
      </c>
      <c r="JT307" s="4">
        <f t="shared" ca="1" si="3930"/>
        <v>-5.5036483677474574E-3</v>
      </c>
      <c r="JU307" s="4">
        <f t="shared" ca="1" si="3930"/>
        <v>-2.6644325909459747E-2</v>
      </c>
      <c r="JV307" s="4">
        <f t="shared" ca="1" si="3930"/>
        <v>-6.5985593892215364E-3</v>
      </c>
      <c r="JW307" s="4">
        <f t="shared" ca="1" si="3930"/>
        <v>-9.8986609463560856E-3</v>
      </c>
      <c r="JX307" s="4">
        <f t="shared" ca="1" si="3930"/>
        <v>-1.8489074207471166E-2</v>
      </c>
      <c r="JY307" s="4">
        <f t="shared" ca="1" si="3930"/>
        <v>-1.5176322076865858E-2</v>
      </c>
      <c r="JZ307" s="4">
        <f t="shared" ca="1" si="3930"/>
        <v>7.337940782046303E-3</v>
      </c>
      <c r="KA307" s="4">
        <f t="shared" ca="1" si="3930"/>
        <v>4.8992415108984385E-3</v>
      </c>
      <c r="KB307" s="4">
        <f t="shared" ca="1" si="3930"/>
        <v>-1.3474806213294672E-2</v>
      </c>
      <c r="KC307" s="4">
        <f t="shared" ca="1" si="3930"/>
        <v>2.2266436200174936E-2</v>
      </c>
      <c r="KD307" s="4">
        <f t="shared" ca="1" si="3930"/>
        <v>2.178142195587824E-2</v>
      </c>
      <c r="KE307" s="4">
        <f t="shared" ca="1" si="3930"/>
        <v>1.0821920680091968E-2</v>
      </c>
      <c r="KF307" s="4">
        <f t="shared" ca="1" si="3930"/>
        <v>-1.1145161712967904E-2</v>
      </c>
      <c r="KG307" s="4">
        <f t="shared" ca="1" si="3930"/>
        <v>-9.5285220954327617E-3</v>
      </c>
      <c r="KH307" s="4">
        <f t="shared" ca="1" si="3930"/>
        <v>-9.0162081781166217E-3</v>
      </c>
      <c r="KI307" s="4">
        <f t="shared" ca="1" si="3930"/>
        <v>-1.6827586269614704E-2</v>
      </c>
      <c r="KJ307" s="4">
        <f t="shared" ca="1" si="3930"/>
        <v>-5.0366663081299525E-3</v>
      </c>
      <c r="KK307" s="4">
        <f t="shared" ca="1" si="3930"/>
        <v>3.5385339605562595E-2</v>
      </c>
      <c r="KL307" s="4">
        <f t="shared" ca="1" si="3930"/>
        <v>-1.1108805156287802E-2</v>
      </c>
      <c r="KM307" s="4">
        <f t="shared" ca="1" si="3930"/>
        <v>1.4298772988002292E-2</v>
      </c>
      <c r="KN307" s="4">
        <f t="shared" ca="1" si="3930"/>
        <v>1.0311030614608398E-2</v>
      </c>
      <c r="KO307" s="4">
        <f t="shared" ca="1" si="3930"/>
        <v>-4.068745909650502E-3</v>
      </c>
      <c r="KP307" s="4">
        <f t="shared" ca="1" si="3930"/>
        <v>4.3358470624443634E-3</v>
      </c>
      <c r="KQ307" s="4">
        <f t="shared" ca="1" si="3930"/>
        <v>1.6685150974098676E-2</v>
      </c>
      <c r="KR307" s="4">
        <f t="shared" ca="1" si="3930"/>
        <v>1.7844026987298496E-3</v>
      </c>
      <c r="KS307" s="4">
        <f t="shared" ca="1" si="3930"/>
        <v>1.9061056458897409E-2</v>
      </c>
      <c r="KT307" s="4">
        <f t="shared" ca="1" si="3930"/>
        <v>4.5015268846925888E-2</v>
      </c>
      <c r="KU307" s="4">
        <f t="shared" ca="1" si="3930"/>
        <v>4.7102780773116215E-3</v>
      </c>
      <c r="KV307" s="4">
        <f t="shared" ca="1" si="3930"/>
        <v>2.4419171427175659E-2</v>
      </c>
      <c r="KW307" s="4">
        <f t="shared" ca="1" si="3930"/>
        <v>-1.0468282871047029E-2</v>
      </c>
      <c r="KX307" s="4">
        <f t="shared" ca="1" si="3930"/>
        <v>-1.1108697319532933E-3</v>
      </c>
      <c r="KY307" s="4">
        <f t="shared" ca="1" si="3930"/>
        <v>-2.9324450928527403E-2</v>
      </c>
      <c r="KZ307" s="4">
        <f t="shared" ca="1" si="3930"/>
        <v>-3.1339436144352403E-2</v>
      </c>
      <c r="LA307" s="4">
        <f t="shared" ca="1" si="3930"/>
        <v>1.1385515990698586E-2</v>
      </c>
      <c r="LB307" s="4">
        <f t="shared" ca="1" si="3930"/>
        <v>1.5715040848131533E-2</v>
      </c>
      <c r="LC307" s="4">
        <f t="shared" ca="1" si="3930"/>
        <v>8.3607533905455077E-3</v>
      </c>
      <c r="LD307" s="4">
        <f t="shared" ca="1" si="3930"/>
        <v>-3.9680725772083841E-2</v>
      </c>
      <c r="LE307" s="4">
        <f t="shared" ca="1" si="3930"/>
        <v>5.8289339329432095E-2</v>
      </c>
      <c r="LF307" s="4">
        <f t="shared" ca="1" si="3930"/>
        <v>-2.776629399173355E-3</v>
      </c>
      <c r="LG307" s="4">
        <f t="shared" ca="1" si="3930"/>
        <v>9.0322568112494016E-3</v>
      </c>
      <c r="LH307" s="4">
        <f t="shared" ca="1" si="3930"/>
        <v>1.5017674586369099E-2</v>
      </c>
      <c r="LI307" s="4">
        <f t="shared" ca="1" si="3930"/>
        <v>7.1406472460222982E-4</v>
      </c>
      <c r="LJ307" s="4">
        <f t="shared" ca="1" si="3930"/>
        <v>4.0367637274074082E-3</v>
      </c>
      <c r="LK307" s="4">
        <f t="shared" ca="1" si="3930"/>
        <v>-9.009223208293342E-4</v>
      </c>
      <c r="LL307" s="4">
        <f t="shared" ca="1" si="3930"/>
        <v>-2.1481455094118026E-2</v>
      </c>
      <c r="LM307" s="4">
        <f t="shared" ref="LM307:NX307" ca="1" si="3931">IFERROR(LN(LM99/LL99)," ")</f>
        <v>1.9249364313896695E-2</v>
      </c>
      <c r="LN307" s="4">
        <f t="shared" ca="1" si="3931"/>
        <v>6.6341521808587559E-3</v>
      </c>
      <c r="LO307" s="4">
        <f t="shared" ca="1" si="3931"/>
        <v>9.6823467444716958E-3</v>
      </c>
      <c r="LP307" s="4">
        <f t="shared" ca="1" si="3931"/>
        <v>-1.1904622417300515E-2</v>
      </c>
      <c r="LQ307" s="4">
        <f t="shared" ca="1" si="3931"/>
        <v>-1.0468310290454965E-2</v>
      </c>
      <c r="LR307" s="4">
        <f t="shared" ca="1" si="3931"/>
        <v>3.7276061435898344E-2</v>
      </c>
      <c r="LS307" s="4">
        <f t="shared" ca="1" si="3931"/>
        <v>0</v>
      </c>
      <c r="LT307" s="4">
        <f t="shared" ca="1" si="3931"/>
        <v>3.0368587274560428E-3</v>
      </c>
      <c r="LU307" s="4">
        <f t="shared" ca="1" si="3931"/>
        <v>-1.845464346621016E-2</v>
      </c>
      <c r="LV307" s="4">
        <f t="shared" ca="1" si="3931"/>
        <v>-2.1762614956984314E-2</v>
      </c>
      <c r="LW307" s="4">
        <f t="shared" ca="1" si="3931"/>
        <v>-6.092753142097714E-3</v>
      </c>
      <c r="LX307" s="4">
        <f t="shared" ca="1" si="3931"/>
        <v>6.1884057319645039E-3</v>
      </c>
      <c r="LY307" s="4">
        <f t="shared" ca="1" si="3931"/>
        <v>-1.9147923514328633E-3</v>
      </c>
      <c r="LZ307" s="4">
        <f t="shared" ca="1" si="3931"/>
        <v>2.7831416705247247E-2</v>
      </c>
      <c r="MA307" s="4">
        <f t="shared" ca="1" si="3931"/>
        <v>-7.2492892827254029E-3</v>
      </c>
      <c r="MB307" s="4">
        <f t="shared" ca="1" si="3931"/>
        <v>1.3134442267247045E-3</v>
      </c>
      <c r="MC307" s="4">
        <f t="shared" ca="1" si="3931"/>
        <v>-2.5688091977104414E-2</v>
      </c>
      <c r="MD307" s="4">
        <f t="shared" ca="1" si="3931"/>
        <v>-4.9180426996452567E-3</v>
      </c>
      <c r="ME307" s="4">
        <f t="shared" ca="1" si="3931"/>
        <v>-1.0055706408360248E-2</v>
      </c>
      <c r="MF307" s="4">
        <f t="shared" ca="1" si="3931"/>
        <v>2.632991915593407E-3</v>
      </c>
      <c r="MG307" s="4">
        <f t="shared" ca="1" si="3931"/>
        <v>7.0359608016998757E-3</v>
      </c>
      <c r="MH307" s="4">
        <f t="shared" ca="1" si="3931"/>
        <v>-8.4978781226398275E-3</v>
      </c>
      <c r="MI307" s="4">
        <f t="shared" ca="1" si="3931"/>
        <v>3.7479661289639729E-3</v>
      </c>
      <c r="MJ307" s="4">
        <f t="shared" ca="1" si="3931"/>
        <v>2.2323604340074863E-3</v>
      </c>
      <c r="MK307" s="4">
        <f t="shared" ca="1" si="3931"/>
        <v>-6.3217483441199186E-3</v>
      </c>
      <c r="ML307" s="4">
        <f t="shared" ca="1" si="3931"/>
        <v>1.4865302181952471E-2</v>
      </c>
      <c r="MM307" s="4">
        <f t="shared" ca="1" si="3931"/>
        <v>-1.4429322882562568E-3</v>
      </c>
      <c r="MN307" s="4">
        <f t="shared" ca="1" si="3931"/>
        <v>-1.7824887292097495E-3</v>
      </c>
      <c r="MO307" s="4">
        <f t="shared" ca="1" si="3931"/>
        <v>2.4858422864991087E-2</v>
      </c>
      <c r="MP307" s="4">
        <f t="shared" ca="1" si="3931"/>
        <v>-7.080176843707103E-3</v>
      </c>
      <c r="MQ307" s="4">
        <f t="shared" ca="1" si="3931"/>
        <v>3.0968291086044816E-2</v>
      </c>
      <c r="MR307" s="4">
        <f t="shared" ca="1" si="3931"/>
        <v>3.8959600098259555E-3</v>
      </c>
      <c r="MS307" s="4">
        <f t="shared" ca="1" si="3931"/>
        <v>1.1326282694689951E-2</v>
      </c>
      <c r="MT307" s="4">
        <f t="shared" ca="1" si="3931"/>
        <v>4.5578724632535598E-3</v>
      </c>
      <c r="MU307" s="4">
        <f t="shared" ca="1" si="3931"/>
        <v>6.8204518188402247E-3</v>
      </c>
      <c r="MV307" s="4">
        <f t="shared" ca="1" si="3931"/>
        <v>-2.5073891528311792E-3</v>
      </c>
      <c r="MW307" s="4">
        <f t="shared" ca="1" si="3931"/>
        <v>-2.6902210627207372E-4</v>
      </c>
      <c r="MX307" s="4">
        <f t="shared" ca="1" si="3931"/>
        <v>-1.6001787897465664E-2</v>
      </c>
      <c r="MY307" s="4">
        <f t="shared" ca="1" si="3931"/>
        <v>4.3194647376425619E-3</v>
      </c>
      <c r="MZ307" s="4">
        <f t="shared" ca="1" si="3931"/>
        <v>1.7539575379638159E-2</v>
      </c>
      <c r="NA307" s="4">
        <f t="shared" ca="1" si="3931"/>
        <v>-5.797230869845491E-4</v>
      </c>
      <c r="NB307" s="4">
        <f t="shared" ca="1" si="3931"/>
        <v>-1.2944407815436187E-3</v>
      </c>
      <c r="NC307" s="4">
        <f t="shared" ca="1" si="3931"/>
        <v>4.5009991538644207E-3</v>
      </c>
      <c r="ND307" s="4">
        <f t="shared" ca="1" si="3931"/>
        <v>-8.451769814289418E-4</v>
      </c>
      <c r="NE307" s="4">
        <f t="shared" ca="1" si="3931"/>
        <v>2.9509978684038585E-2</v>
      </c>
      <c r="NF307" s="4">
        <f t="shared" ca="1" si="3931"/>
        <v>-1.0162071208429796E-2</v>
      </c>
      <c r="NG307" s="4">
        <f t="shared" ca="1" si="3931"/>
        <v>4.8333463713552197E-3</v>
      </c>
      <c r="NH307" s="4">
        <f t="shared" ca="1" si="3931"/>
        <v>2.9927805296444772E-3</v>
      </c>
      <c r="NI307" s="4">
        <f t="shared" ca="1" si="3931"/>
        <v>-5.8202831202878239E-3</v>
      </c>
      <c r="NJ307" s="4">
        <f t="shared" ca="1" si="3931"/>
        <v>2.4799333991528377E-3</v>
      </c>
      <c r="NK307" s="4">
        <f t="shared" ca="1" si="3931"/>
        <v>-3.0028092280590967E-3</v>
      </c>
      <c r="NL307" s="4">
        <f t="shared" ca="1" si="3931"/>
        <v>8.1604758787619577E-3</v>
      </c>
      <c r="NM307" s="4">
        <f t="shared" ca="1" si="3931"/>
        <v>-4.8535370022352517E-3</v>
      </c>
      <c r="NN307" s="4">
        <f t="shared" ca="1" si="3931"/>
        <v>-3.6992752446012803E-3</v>
      </c>
      <c r="NO307" s="4">
        <f t="shared" ca="1" si="3931"/>
        <v>-9.4185341961846962E-3</v>
      </c>
      <c r="NP307" s="4">
        <f t="shared" ca="1" si="3931"/>
        <v>7.367161894858581E-3</v>
      </c>
      <c r="NQ307" s="4">
        <f t="shared" ca="1" si="3931"/>
        <v>2.2257630241816033E-3</v>
      </c>
      <c r="NR307" s="4">
        <f t="shared" ca="1" si="3931"/>
        <v>-2.0510142251349518E-3</v>
      </c>
      <c r="NS307" s="4">
        <f t="shared" ca="1" si="3931"/>
        <v>-1.3590093711688688E-2</v>
      </c>
      <c r="NT307" s="4">
        <f t="shared" ca="1" si="3931"/>
        <v>-1.0102669427715417E-2</v>
      </c>
      <c r="NU307" s="4">
        <f t="shared" ca="1" si="3931"/>
        <v>-1.3238069860261705E-2</v>
      </c>
      <c r="NV307" s="4">
        <f t="shared" ca="1" si="3931"/>
        <v>-2.7233132299459293E-3</v>
      </c>
      <c r="NW307" s="4">
        <f t="shared" ca="1" si="3931"/>
        <v>5.0323125580174332E-3</v>
      </c>
      <c r="NX307" s="4">
        <f t="shared" ca="1" si="3931"/>
        <v>-7.1707668615806318E-3</v>
      </c>
      <c r="NY307" s="4">
        <f t="shared" ref="NY307:QJ307" ca="1" si="3932">IFERROR(LN(NY99/NX99)," ")</f>
        <v>3.6371942802693883E-3</v>
      </c>
      <c r="NZ307" s="4">
        <f t="shared" ca="1" si="3932"/>
        <v>-1.8624094052076151E-3</v>
      </c>
      <c r="OA307" s="4">
        <f t="shared" ca="1" si="3932"/>
        <v>-7.2097049692314433E-3</v>
      </c>
      <c r="OB307" s="4">
        <f t="shared" ca="1" si="3932"/>
        <v>3.2005879820436525E-3</v>
      </c>
      <c r="OC307" s="4">
        <f t="shared" ca="1" si="3932"/>
        <v>2.1273073739581042E-2</v>
      </c>
      <c r="OD307" s="4">
        <f t="shared" ca="1" si="3932"/>
        <v>1.3229350360064309E-2</v>
      </c>
      <c r="OE307" s="4">
        <f t="shared" ca="1" si="3932"/>
        <v>-1.5914276123886364E-2</v>
      </c>
      <c r="OF307" s="4">
        <f t="shared" ca="1" si="3932"/>
        <v>-4.4009411790129471E-3</v>
      </c>
      <c r="OG307" s="4">
        <f t="shared" ca="1" si="3932"/>
        <v>-9.8598718275571696E-3</v>
      </c>
      <c r="OH307" s="4">
        <f t="shared" ca="1" si="3932"/>
        <v>-1.774665398977E-2</v>
      </c>
      <c r="OI307" s="4">
        <f t="shared" ca="1" si="3932"/>
        <v>-7.7564774281493601E-3</v>
      </c>
      <c r="OJ307" s="4">
        <f t="shared" ca="1" si="3932"/>
        <v>1.9348143559468484E-2</v>
      </c>
      <c r="OK307" s="4">
        <f t="shared" ca="1" si="3932"/>
        <v>-1.0528106807000417E-2</v>
      </c>
      <c r="OL307" s="4">
        <f t="shared" ca="1" si="3932"/>
        <v>4.9790338443091824E-3</v>
      </c>
      <c r="OM307" s="4">
        <f t="shared" ca="1" si="3932"/>
        <v>-2.7596357455978988E-4</v>
      </c>
      <c r="ON307" s="4">
        <f t="shared" ca="1" si="3932"/>
        <v>3.4899241005309817E-3</v>
      </c>
      <c r="OO307" s="4">
        <f t="shared" ca="1" si="3932"/>
        <v>1.7269231710425475E-2</v>
      </c>
      <c r="OP307" s="4">
        <f t="shared" ca="1" si="3932"/>
        <v>-8.6427832727868758E-3</v>
      </c>
      <c r="OQ307" s="4">
        <f t="shared" ca="1" si="3932"/>
        <v>1.1522166195261446E-2</v>
      </c>
      <c r="OR307" s="4">
        <f t="shared" ca="1" si="3932"/>
        <v>-6.9878335873576102E-3</v>
      </c>
      <c r="OS307" s="4">
        <f t="shared" ca="1" si="3932"/>
        <v>3.4774789475369178E-3</v>
      </c>
      <c r="OT307" s="4">
        <f t="shared" ca="1" si="3932"/>
        <v>-6.6947370866005202E-3</v>
      </c>
      <c r="OU307" s="4">
        <f t="shared" ca="1" si="3932"/>
        <v>1.338973637001472E-2</v>
      </c>
      <c r="OV307" s="4">
        <f t="shared" ca="1" si="3932"/>
        <v>-4.2184687608434052E-3</v>
      </c>
      <c r="OW307" s="4">
        <f t="shared" ca="1" si="3932"/>
        <v>1.3845069531116487E-2</v>
      </c>
      <c r="OX307" s="4">
        <f t="shared" ca="1" si="3932"/>
        <v>1.5579243937854389E-2</v>
      </c>
      <c r="OY307" s="4">
        <f t="shared" ca="1" si="3932"/>
        <v>-5.8687156571690805E-3</v>
      </c>
      <c r="OZ307" s="4">
        <f t="shared" ca="1" si="3932"/>
        <v>2.2376772604083732E-3</v>
      </c>
      <c r="PA307" s="4">
        <f t="shared" ca="1" si="3932"/>
        <v>-9.6002146517657726E-3</v>
      </c>
      <c r="PB307" s="4">
        <f t="shared" ca="1" si="3932"/>
        <v>1.945095878716931E-3</v>
      </c>
      <c r="PC307" s="4">
        <f t="shared" ca="1" si="3932"/>
        <v>8.8815216248502703E-3</v>
      </c>
      <c r="PD307" s="4">
        <f t="shared" ca="1" si="3932"/>
        <v>-2.805419803417059E-3</v>
      </c>
      <c r="PE307" s="4">
        <f t="shared" ca="1" si="3932"/>
        <v>2.1195147392992657E-2</v>
      </c>
      <c r="PF307" s="4">
        <f t="shared" ca="1" si="3932"/>
        <v>5.6994861919560658E-3</v>
      </c>
      <c r="PG307" s="4">
        <f t="shared" ca="1" si="3932"/>
        <v>-2.3101614552217264E-3</v>
      </c>
      <c r="PH307" s="4">
        <f t="shared" ca="1" si="3932"/>
        <v>5.1383061848182246E-4</v>
      </c>
      <c r="PI307" s="4">
        <f t="shared" ca="1" si="3932"/>
        <v>-4.4189959719074723E-3</v>
      </c>
      <c r="PJ307" s="4">
        <f t="shared" ca="1" si="3932"/>
        <v>8.6906812372106387E-3</v>
      </c>
      <c r="PK307" s="4">
        <f t="shared" ca="1" si="3932"/>
        <v>-2.3471684732954451E-3</v>
      </c>
      <c r="PL307" s="4">
        <f t="shared" ca="1" si="3932"/>
        <v>-5.5268879576104929E-3</v>
      </c>
      <c r="PM307" s="4">
        <f t="shared" ca="1" si="3932"/>
        <v>-1.3712770298529761E-2</v>
      </c>
      <c r="PN307" s="4">
        <f t="shared" ca="1" si="3932"/>
        <v>-6.2918021165278681E-3</v>
      </c>
      <c r="PO307" s="4">
        <f t="shared" ca="1" si="3932"/>
        <v>3.762363349674152E-3</v>
      </c>
      <c r="PP307" s="4">
        <f t="shared" ca="1" si="3932"/>
        <v>1.6113312633487798E-2</v>
      </c>
      <c r="PQ307" s="4">
        <f t="shared" ca="1" si="3932"/>
        <v>-9.4574850141028238E-4</v>
      </c>
      <c r="PR307" s="4">
        <f t="shared" ca="1" si="3932"/>
        <v>-2.4071326982170373E-2</v>
      </c>
      <c r="PS307" s="4">
        <f t="shared" ca="1" si="3932"/>
        <v>-4.4154080918926766E-3</v>
      </c>
      <c r="PT307" s="4">
        <f t="shared" ca="1" si="3932"/>
        <v>-1.6829801571963615E-3</v>
      </c>
      <c r="PU307" s="4">
        <f t="shared" ca="1" si="3932"/>
        <v>2.7025126282341029E-2</v>
      </c>
      <c r="PV307" s="4">
        <f t="shared" ca="1" si="3932"/>
        <v>1.9396139784867894E-3</v>
      </c>
      <c r="PW307" s="4">
        <f t="shared" ca="1" si="3932"/>
        <v>4.4254513781720956E-3</v>
      </c>
      <c r="PX307" s="4">
        <f t="shared" ca="1" si="3932"/>
        <v>-8.5678521236232322E-3</v>
      </c>
      <c r="PY307" s="4">
        <f t="shared" ca="1" si="3932"/>
        <v>-1.1248595111839023E-3</v>
      </c>
      <c r="PZ307" s="4">
        <f t="shared" ca="1" si="3932"/>
        <v>1.6003809726462617E-3</v>
      </c>
      <c r="QA307" s="4">
        <f t="shared" ca="1" si="3932"/>
        <v>6.1612896604467202E-3</v>
      </c>
      <c r="QB307" s="4">
        <f t="shared" ca="1" si="3932"/>
        <v>-1.0101968138790404E-2</v>
      </c>
      <c r="QC307" s="4">
        <f t="shared" ca="1" si="3932"/>
        <v>9.4144761682583185E-3</v>
      </c>
      <c r="QD307" s="4">
        <f t="shared" ca="1" si="3932"/>
        <v>4.0750726634144275E-3</v>
      </c>
      <c r="QE307" s="4">
        <f t="shared" ca="1" si="3932"/>
        <v>-1.242209579110289E-3</v>
      </c>
      <c r="QF307" s="4">
        <f t="shared" ca="1" si="3932"/>
        <v>-8.7389436668710071E-3</v>
      </c>
      <c r="QG307" s="4">
        <f t="shared" ca="1" si="3932"/>
        <v>-2.9397106563697949E-2</v>
      </c>
      <c r="QH307" s="4">
        <f t="shared" ca="1" si="3932"/>
        <v>-1.0429116750378727E-2</v>
      </c>
      <c r="QI307" s="4">
        <f t="shared" ca="1" si="3932"/>
        <v>5.0714827186665373E-3</v>
      </c>
      <c r="QJ307" s="4">
        <f t="shared" ca="1" si="3932"/>
        <v>7.2704885485589893E-3</v>
      </c>
      <c r="QK307" s="4">
        <f t="shared" ref="QK307:SV307" ca="1" si="3933">IFERROR(LN(QK99/QJ99)," ")</f>
        <v>-1.509040166209061E-2</v>
      </c>
      <c r="QL307" s="4">
        <f t="shared" ca="1" si="3933"/>
        <v>-2.7560050877980485E-3</v>
      </c>
      <c r="QM307" s="4">
        <f t="shared" ca="1" si="3933"/>
        <v>2.4446506011737933E-2</v>
      </c>
      <c r="QN307" s="4">
        <f t="shared" ca="1" si="3933"/>
        <v>1.005960733369992E-2</v>
      </c>
      <c r="QO307" s="4">
        <f t="shared" ca="1" si="3933"/>
        <v>-8.868264284593589E-3</v>
      </c>
      <c r="QP307" s="4">
        <f t="shared" ca="1" si="3933"/>
        <v>6.3737880343384583E-3</v>
      </c>
      <c r="QQ307" s="4">
        <f t="shared" ca="1" si="3933"/>
        <v>-1.3010393226631332E-2</v>
      </c>
      <c r="QR307" s="4">
        <f t="shared" ca="1" si="3933"/>
        <v>-9.9037212056285046E-3</v>
      </c>
      <c r="QS307" s="4">
        <f t="shared" ca="1" si="3933"/>
        <v>2.2838728272236808E-3</v>
      </c>
      <c r="QT307" s="4">
        <f t="shared" ca="1" si="3933"/>
        <v>1.1607094490222626E-2</v>
      </c>
      <c r="QU307" s="4">
        <f t="shared" ca="1" si="3933"/>
        <v>-1.2323042256619818E-2</v>
      </c>
      <c r="QV307" s="4">
        <f t="shared" ca="1" si="3933"/>
        <v>1.7903500182097688E-4</v>
      </c>
      <c r="QW307" s="4">
        <f t="shared" ca="1" si="3933"/>
        <v>1.2144007254798932E-2</v>
      </c>
      <c r="QX307" s="4">
        <f t="shared" ca="1" si="3933"/>
        <v>1.2041984312193537E-2</v>
      </c>
      <c r="QY307" s="4">
        <f t="shared" ca="1" si="3933"/>
        <v>-1.0716427384270474E-2</v>
      </c>
      <c r="QZ307" s="4">
        <f t="shared" ca="1" si="3933"/>
        <v>3.4382472379451364E-3</v>
      </c>
      <c r="RA307" s="4">
        <f t="shared" ca="1" si="3933"/>
        <v>5.003960928642557E-3</v>
      </c>
      <c r="RB307" s="4">
        <f t="shared" ca="1" si="3933"/>
        <v>5.0661767090002443E-3</v>
      </c>
      <c r="RC307" s="4">
        <f t="shared" ca="1" si="3933"/>
        <v>-1.4259318055739365E-2</v>
      </c>
      <c r="RD307" s="4">
        <f t="shared" ca="1" si="3933"/>
        <v>4.5851416190727445E-3</v>
      </c>
      <c r="RE307" s="4">
        <f t="shared" ca="1" si="3933"/>
        <v>2.7234807082344532E-3</v>
      </c>
      <c r="RF307" s="4">
        <f t="shared" ca="1" si="3933"/>
        <v>2.7517527552679222E-2</v>
      </c>
      <c r="RG307" s="4">
        <f t="shared" ca="1" si="3933"/>
        <v>1.3395706882996726E-2</v>
      </c>
      <c r="RH307" s="4">
        <f t="shared" ca="1" si="3933"/>
        <v>2.0612059038102155E-3</v>
      </c>
      <c r="RI307" s="4">
        <f t="shared" ca="1" si="3933"/>
        <v>6.2000114823335594E-3</v>
      </c>
      <c r="RJ307" s="4">
        <f t="shared" ca="1" si="3933"/>
        <v>-2.3832929977380536E-3</v>
      </c>
      <c r="RK307" s="4">
        <f t="shared" ca="1" si="3933"/>
        <v>-1.0224564700995455E-2</v>
      </c>
      <c r="RL307" s="4">
        <f t="shared" ca="1" si="3933"/>
        <v>7.2059476176362033E-3</v>
      </c>
      <c r="RM307" s="4">
        <f t="shared" ca="1" si="3933"/>
        <v>9.985251437941791E-3</v>
      </c>
      <c r="RN307" s="4">
        <f t="shared" ca="1" si="3933"/>
        <v>6.8771503127723309E-3</v>
      </c>
      <c r="RO307" s="4">
        <f t="shared" ca="1" si="3933"/>
        <v>4.531232007353724E-3</v>
      </c>
      <c r="RP307" s="4">
        <f t="shared" ca="1" si="3933"/>
        <v>-6.1668758506709773E-4</v>
      </c>
      <c r="RQ307" s="4">
        <f t="shared" ca="1" si="3933"/>
        <v>3.4075779662718509E-3</v>
      </c>
      <c r="RR307" s="4">
        <f t="shared" ca="1" si="3933"/>
        <v>-1.3285119891056071E-2</v>
      </c>
      <c r="RS307" s="4">
        <f t="shared" ca="1" si="3933"/>
        <v>2.6960343172434229E-3</v>
      </c>
      <c r="RT307" s="4">
        <f t="shared" ca="1" si="3933"/>
        <v>-7.4838200612280022E-3</v>
      </c>
      <c r="RU307" s="4">
        <f t="shared" ca="1" si="3933"/>
        <v>-1.5453048786893352E-3</v>
      </c>
      <c r="RV307" s="4">
        <f t="shared" ca="1" si="3933"/>
        <v>6.2084826185251777E-3</v>
      </c>
      <c r="RW307" s="4">
        <f t="shared" ca="1" si="3933"/>
        <v>-8.5518740746460663E-3</v>
      </c>
      <c r="RX307" s="4">
        <f t="shared" ca="1" si="3933"/>
        <v>-6.6836458055830137E-3</v>
      </c>
      <c r="RY307" s="4">
        <f t="shared" ca="1" si="3933"/>
        <v>-1.128230146313134E-2</v>
      </c>
      <c r="RZ307" s="4">
        <f t="shared" ca="1" si="3933"/>
        <v>5.5722299053384576E-3</v>
      </c>
      <c r="SA307" s="4">
        <f t="shared" ca="1" si="3933"/>
        <v>8.3636543966143853E-3</v>
      </c>
      <c r="SB307" s="4">
        <f t="shared" ca="1" si="3933"/>
        <v>8.5862603693263057E-3</v>
      </c>
      <c r="SC307" s="4">
        <f t="shared" ca="1" si="3933"/>
        <v>-9.3016131318481524E-3</v>
      </c>
      <c r="SD307" s="4">
        <f t="shared" ca="1" si="3933"/>
        <v>5.0386401527895254E-3</v>
      </c>
      <c r="SE307" s="4">
        <f t="shared" ca="1" si="3933"/>
        <v>9.6284675151832983E-4</v>
      </c>
      <c r="SF307" s="4">
        <f t="shared" ca="1" si="3933"/>
        <v>1.0489170050872763E-2</v>
      </c>
      <c r="SG307" s="4">
        <f t="shared" ca="1" si="3933"/>
        <v>-9.234674611615569E-3</v>
      </c>
      <c r="SH307" s="4">
        <f t="shared" ca="1" si="3933"/>
        <v>1.9622175171832745E-3</v>
      </c>
      <c r="SI307" s="4">
        <f t="shared" ca="1" si="3933"/>
        <v>1.666944876744127E-3</v>
      </c>
      <c r="SJ307" s="4">
        <f t="shared" ca="1" si="3933"/>
        <v>-4.9979176383969882E-4</v>
      </c>
      <c r="SK307" s="4">
        <f t="shared" ca="1" si="3933"/>
        <v>1.1844259886814725E-2</v>
      </c>
      <c r="SL307" s="4">
        <f t="shared" ca="1" si="3933"/>
        <v>-1.2719496986052774E-2</v>
      </c>
      <c r="SM307" s="4">
        <f t="shared" ca="1" si="3933"/>
        <v>-2.2541335308494692E-3</v>
      </c>
      <c r="SN307" s="4">
        <f t="shared" ca="1" si="3933"/>
        <v>-8.0561002983639517E-3</v>
      </c>
      <c r="SO307" s="4">
        <f t="shared" ca="1" si="3933"/>
        <v>3.364599212271069E-3</v>
      </c>
      <c r="SP307" s="4">
        <f t="shared" ca="1" si="3933"/>
        <v>5.4016838835658351E-3</v>
      </c>
      <c r="SQ307" s="4">
        <f t="shared" ca="1" si="3933"/>
        <v>4.6247191983494786E-3</v>
      </c>
      <c r="SR307" s="4">
        <f t="shared" ca="1" si="3933"/>
        <v>7.1655203354331343E-3</v>
      </c>
      <c r="SS307" s="4">
        <f t="shared" ca="1" si="3933"/>
        <v>-1.1748479777653479E-2</v>
      </c>
      <c r="ST307" s="4">
        <f t="shared" ca="1" si="3933"/>
        <v>1.2862180472303123E-2</v>
      </c>
      <c r="SU307" s="4">
        <f t="shared" ca="1" si="3933"/>
        <v>5.1809326415105678E-3</v>
      </c>
      <c r="SV307" s="4">
        <f t="shared" ca="1" si="3933"/>
        <v>6.1737424459656779E-3</v>
      </c>
      <c r="SW307" s="4">
        <f t="shared" ref="SW307:VH307" ca="1" si="3934">IFERROR(LN(SW99/SV99)," ")</f>
        <v>3.6210548750978777E-3</v>
      </c>
      <c r="SX307" s="4">
        <f t="shared" ca="1" si="3934"/>
        <v>-2.2361823471369947E-3</v>
      </c>
      <c r="SY307" s="4">
        <f t="shared" ca="1" si="3934"/>
        <v>9.842320081003799E-3</v>
      </c>
      <c r="SZ307" s="4">
        <f t="shared" ca="1" si="3934"/>
        <v>-1.1227192608964674E-2</v>
      </c>
      <c r="TA307" s="4">
        <f t="shared" ca="1" si="3934"/>
        <v>3.336727409180435E-3</v>
      </c>
      <c r="TB307" s="4">
        <f t="shared" ca="1" si="3934"/>
        <v>3.9732466622579158E-3</v>
      </c>
      <c r="TC307" s="4">
        <f t="shared" ca="1" si="3934"/>
        <v>6.0675931720156472E-4</v>
      </c>
      <c r="TD307" s="4">
        <f t="shared" ca="1" si="3934"/>
        <v>-2.8310853356872161E-4</v>
      </c>
      <c r="TE307" s="4">
        <f t="shared" ca="1" si="3934"/>
        <v>3.2354606769358139E-4</v>
      </c>
      <c r="TF307" s="4">
        <f t="shared" ca="1" si="3934"/>
        <v>2.1408527151530209E-3</v>
      </c>
      <c r="TG307" s="4">
        <f t="shared" ca="1" si="3934"/>
        <v>-2.5873554149896269E-2</v>
      </c>
      <c r="TH307" s="4">
        <f t="shared" ca="1" si="3934"/>
        <v>-1.7821253447400794E-3</v>
      </c>
      <c r="TI307" s="4">
        <f t="shared" ca="1" si="3934"/>
        <v>1.4782143870882992E-2</v>
      </c>
      <c r="TJ307" s="4">
        <f t="shared" ca="1" si="3934"/>
        <v>-4.5061728783969933E-3</v>
      </c>
      <c r="TK307" s="4">
        <f t="shared" ca="1" si="3934"/>
        <v>-7.0042723832438496E-3</v>
      </c>
      <c r="TL307" s="4">
        <f t="shared" ca="1" si="3934"/>
        <v>-2.1945830279120237E-2</v>
      </c>
      <c r="TM307" s="4">
        <f t="shared" ca="1" si="3934"/>
        <v>-6.4873343335595732E-3</v>
      </c>
      <c r="TN307" s="4">
        <f t="shared" ca="1" si="3934"/>
        <v>-7.3435561849836658E-3</v>
      </c>
      <c r="TO307" s="4">
        <f t="shared" ca="1" si="3934"/>
        <v>-1.6025914787663558E-2</v>
      </c>
      <c r="TP307" s="4">
        <f t="shared" ca="1" si="3934"/>
        <v>-6.5338127120268051E-4</v>
      </c>
      <c r="TQ307" s="4">
        <f t="shared" ca="1" si="3934"/>
        <v>9.3677500036000207E-3</v>
      </c>
      <c r="TR307" s="4">
        <f t="shared" ca="1" si="3934"/>
        <v>-7.1479932652872844E-3</v>
      </c>
      <c r="TS307" s="4">
        <f t="shared" ca="1" si="3934"/>
        <v>5.4630729003678847E-3</v>
      </c>
      <c r="TT307" s="4">
        <f t="shared" ca="1" si="3934"/>
        <v>-1.0693894295023629E-2</v>
      </c>
      <c r="TU307" s="4">
        <f t="shared" ca="1" si="3934"/>
        <v>1.0477673402918702E-2</v>
      </c>
      <c r="TV307" s="4">
        <f t="shared" ca="1" si="3934"/>
        <v>9.7267820884145238E-3</v>
      </c>
      <c r="TW307" s="4">
        <f t="shared" ca="1" si="3934"/>
        <v>6.659292089976997E-3</v>
      </c>
      <c r="TX307" s="4">
        <f t="shared" ca="1" si="3934"/>
        <v>-2.556020817338721E-3</v>
      </c>
      <c r="TY307" s="4">
        <f t="shared" ca="1" si="3934"/>
        <v>9.171259936057892E-3</v>
      </c>
      <c r="TZ307" s="4">
        <f t="shared" ca="1" si="3934"/>
        <v>-3.8959988299662319E-3</v>
      </c>
      <c r="UA307" s="4">
        <f t="shared" ca="1" si="3934"/>
        <v>4.6564872691700543E-3</v>
      </c>
      <c r="UB307" s="4">
        <f t="shared" ca="1" si="3934"/>
        <v>3.7517169097849861E-3</v>
      </c>
      <c r="UC307" s="4">
        <f t="shared" ca="1" si="3934"/>
        <v>1.0047390588929299E-2</v>
      </c>
      <c r="UD307" s="4">
        <f t="shared" ca="1" si="3934"/>
        <v>4.6959173708256948E-3</v>
      </c>
      <c r="UE307" s="4">
        <f t="shared" ca="1" si="3934"/>
        <v>-1.5585165146319304E-2</v>
      </c>
      <c r="UF307" s="4">
        <f t="shared" ca="1" si="3934"/>
        <v>-1.5532479983763864E-2</v>
      </c>
      <c r="UG307" s="4">
        <f t="shared" ca="1" si="3934"/>
        <v>-1.8407933449858178E-3</v>
      </c>
      <c r="UH307" s="4">
        <f t="shared" ca="1" si="3934"/>
        <v>-7.9585716148541756E-3</v>
      </c>
      <c r="UI307" s="4">
        <f t="shared" ca="1" si="3934"/>
        <v>1.3385587477319678E-2</v>
      </c>
      <c r="UJ307" s="4">
        <f t="shared" ca="1" si="3934"/>
        <v>9.3319871293341562E-3</v>
      </c>
      <c r="UK307" s="4">
        <f t="shared" ca="1" si="3934"/>
        <v>-2.3797931661670105E-2</v>
      </c>
      <c r="UL307" s="4">
        <f t="shared" ca="1" si="3934"/>
        <v>-8.7287493735198306E-3</v>
      </c>
      <c r="UM307" s="4">
        <f t="shared" ca="1" si="3934"/>
        <v>1.648139394030276E-2</v>
      </c>
      <c r="UN307" s="4">
        <f t="shared" ca="1" si="3934"/>
        <v>8.6292132711502378E-3</v>
      </c>
      <c r="UO307" s="4">
        <f t="shared" ca="1" si="3934"/>
        <v>1.4693728307776009E-2</v>
      </c>
      <c r="UP307" s="4">
        <f t="shared" ca="1" si="3934"/>
        <v>1.9385037212314559E-2</v>
      </c>
      <c r="UQ307" s="4">
        <f t="shared" ca="1" si="3934"/>
        <v>1.4378147696274175E-3</v>
      </c>
      <c r="UR307" s="4">
        <f t="shared" ca="1" si="3934"/>
        <v>-4.5166191820796827E-4</v>
      </c>
      <c r="US307" s="4">
        <f t="shared" ca="1" si="3934"/>
        <v>5.2431201912846561E-3</v>
      </c>
      <c r="UT307" s="4">
        <f t="shared" ca="1" si="3934"/>
        <v>-3.5196893174337563E-3</v>
      </c>
      <c r="UU307" s="4">
        <f t="shared" ca="1" si="3934"/>
        <v>-9.3502895208444538E-3</v>
      </c>
      <c r="UV307" s="4">
        <f t="shared" ca="1" si="3934"/>
        <v>1.4829083174931961E-2</v>
      </c>
      <c r="UW307" s="4">
        <f t="shared" ca="1" si="3934"/>
        <v>-2.3677346136705573E-3</v>
      </c>
      <c r="UX307" s="4">
        <f t="shared" ca="1" si="3934"/>
        <v>9.2350283077956459E-3</v>
      </c>
      <c r="UY307" s="4">
        <f t="shared" ca="1" si="3934"/>
        <v>4.7268040739730536E-3</v>
      </c>
      <c r="UZ307" s="4">
        <f t="shared" ca="1" si="3934"/>
        <v>1.85229979673909E-3</v>
      </c>
      <c r="VA307" s="4">
        <f t="shared" ca="1" si="3934"/>
        <v>3.9748712322758822E-3</v>
      </c>
      <c r="VB307" s="4">
        <f t="shared" ca="1" si="3934"/>
        <v>1.6415434190848502E-3</v>
      </c>
      <c r="VC307" s="4">
        <f t="shared" ca="1" si="3934"/>
        <v>9.000459006513235E-3</v>
      </c>
      <c r="VD307" s="4">
        <f t="shared" ca="1" si="3934"/>
        <v>5.8899270975128299E-3</v>
      </c>
      <c r="VE307" s="4">
        <f t="shared" ca="1" si="3934"/>
        <v>2.2833756623775181E-3</v>
      </c>
      <c r="VF307" s="4">
        <f t="shared" ca="1" si="3934"/>
        <v>-6.2937615168576612E-4</v>
      </c>
      <c r="VG307" s="4">
        <f t="shared" ca="1" si="3934"/>
        <v>-4.7329898245579436E-3</v>
      </c>
      <c r="VH307" s="4">
        <f t="shared" ca="1" si="3934"/>
        <v>5.0870626492339433E-3</v>
      </c>
      <c r="VI307" s="4">
        <f t="shared" ref="VI307:XT307" ca="1" si="3935">IFERROR(LN(VI99/VH99)," ")</f>
        <v>9.5908037812503857E-3</v>
      </c>
      <c r="VJ307" s="4">
        <f t="shared" ca="1" si="3935"/>
        <v>-8.964590470371506E-4</v>
      </c>
      <c r="VK307" s="4">
        <f t="shared" ca="1" si="3935"/>
        <v>-7.8686620246739836E-3</v>
      </c>
      <c r="VL307" s="4">
        <f t="shared" ca="1" si="3935"/>
        <v>6.679108390917444E-4</v>
      </c>
      <c r="VM307" s="4">
        <f t="shared" ca="1" si="3935"/>
        <v>-1.2576146283194663E-3</v>
      </c>
      <c r="VN307" s="4">
        <f t="shared" ca="1" si="3935"/>
        <v>5.9987241498712139E-3</v>
      </c>
      <c r="VO307" s="4">
        <f t="shared" ca="1" si="3935"/>
        <v>-3.1276878822487827E-4</v>
      </c>
      <c r="VP307" s="4">
        <f t="shared" ca="1" si="3935"/>
        <v>3.0453308976399448E-3</v>
      </c>
      <c r="VQ307" s="4">
        <f t="shared" ca="1" si="3935"/>
        <v>1.17812554723056E-2</v>
      </c>
      <c r="VR307" s="4">
        <f t="shared" ca="1" si="3935"/>
        <v>1.0805944899916589E-2</v>
      </c>
      <c r="VS307" s="4">
        <f t="shared" ca="1" si="3935"/>
        <v>-1.4008787746683883E-2</v>
      </c>
      <c r="VT307" s="4">
        <f t="shared" ca="1" si="3935"/>
        <v>-2.7091896747026213E-3</v>
      </c>
      <c r="VU307" s="4">
        <f t="shared" ca="1" si="3935"/>
        <v>1.3168088657227615E-3</v>
      </c>
      <c r="VV307" s="4">
        <f t="shared" ca="1" si="3935"/>
        <v>6.2505026401817303E-3</v>
      </c>
      <c r="VW307" s="4">
        <f t="shared" ca="1" si="3935"/>
        <v>-1.1139159850513001E-2</v>
      </c>
      <c r="VX307" s="4">
        <f t="shared" ca="1" si="3935"/>
        <v>9.406824422195233E-3</v>
      </c>
      <c r="VY307" s="4">
        <f t="shared" ca="1" si="3935"/>
        <v>-4.2859690684058796E-3</v>
      </c>
      <c r="VZ307" s="4">
        <f t="shared" ca="1" si="3935"/>
        <v>2.8207673410780027E-3</v>
      </c>
      <c r="WA307" s="4">
        <f t="shared" ca="1" si="3935"/>
        <v>-8.8787668208069629E-4</v>
      </c>
      <c r="WB307" s="4">
        <f t="shared" ca="1" si="3935"/>
        <v>5.66115543473806E-3</v>
      </c>
      <c r="WC307" s="4">
        <f t="shared" ca="1" si="3935"/>
        <v>-1.9203072550590323E-4</v>
      </c>
      <c r="WD307" s="4">
        <f t="shared" ca="1" si="3935"/>
        <v>-5.7008744205823457E-3</v>
      </c>
      <c r="WE307" s="4">
        <f t="shared" ca="1" si="3935"/>
        <v>-3.4439426513356813E-3</v>
      </c>
      <c r="WF307" s="4">
        <f t="shared" ca="1" si="3935"/>
        <v>6.2984423522704763E-3</v>
      </c>
      <c r="WG307" s="4">
        <f t="shared" ca="1" si="3935"/>
        <v>3.0810706964306975E-4</v>
      </c>
      <c r="WH307" s="4">
        <f t="shared" ca="1" si="3935"/>
        <v>1.0914839416357546E-2</v>
      </c>
      <c r="WI307" s="4">
        <f t="shared" ca="1" si="3935"/>
        <v>3.0045471097317855E-3</v>
      </c>
      <c r="WJ307" s="4">
        <f t="shared" ca="1" si="3935"/>
        <v>4.6600701885440854E-3</v>
      </c>
      <c r="WK307" s="4">
        <f t="shared" ca="1" si="3935"/>
        <v>-2.0053356197074486E-3</v>
      </c>
      <c r="WL307" s="4">
        <f t="shared" ca="1" si="3935"/>
        <v>5.3010224641602069E-4</v>
      </c>
      <c r="WM307" s="4">
        <f t="shared" ca="1" si="3935"/>
        <v>4.0422412004209518E-3</v>
      </c>
      <c r="WN307" s="4">
        <f t="shared" ca="1" si="3935"/>
        <v>5.2268530451590337E-3</v>
      </c>
      <c r="WO307" s="4">
        <f t="shared" ca="1" si="3935"/>
        <v>5.6473026275890795E-3</v>
      </c>
      <c r="WP307" s="4">
        <f t="shared" ca="1" si="3935"/>
        <v>1.0240516917634154E-2</v>
      </c>
      <c r="WQ307" s="4">
        <f t="shared" ca="1" si="3935"/>
        <v>1.1068069751910472E-3</v>
      </c>
      <c r="WR307" s="4">
        <f t="shared" ca="1" si="3935"/>
        <v>2.2121446832832964E-4</v>
      </c>
      <c r="WS307" s="4">
        <f t="shared" ca="1" si="3935"/>
        <v>1.436702462963219E-3</v>
      </c>
      <c r="WT307" s="4">
        <f t="shared" ca="1" si="3935"/>
        <v>3.5277293778334397E-3</v>
      </c>
      <c r="WU307" s="4">
        <f t="shared" ca="1" si="3935"/>
        <v>-1.7279127526525571E-2</v>
      </c>
      <c r="WV307" s="4">
        <f t="shared" ca="1" si="3935"/>
        <v>2.112338510282449E-2</v>
      </c>
      <c r="WW307" s="4">
        <f t="shared" ca="1" si="3935"/>
        <v>1.267241591414941E-2</v>
      </c>
      <c r="WX307" s="4">
        <f t="shared" ca="1" si="3935"/>
        <v>-1.4135152955471873E-2</v>
      </c>
      <c r="WY307" s="4">
        <f t="shared" ca="1" si="3935"/>
        <v>1.3774272403017014E-2</v>
      </c>
      <c r="WZ307" s="4">
        <f t="shared" ca="1" si="3935"/>
        <v>4.6911932729765685E-4</v>
      </c>
      <c r="XA307" s="4">
        <f t="shared" ca="1" si="3935"/>
        <v>-5.7891470748993885E-3</v>
      </c>
      <c r="XB307" s="4">
        <f t="shared" ca="1" si="3935"/>
        <v>4.2727370648533393E-3</v>
      </c>
      <c r="XC307" s="4">
        <f t="shared" ca="1" si="3935"/>
        <v>9.4579505710657777E-3</v>
      </c>
      <c r="XD307" s="4">
        <f t="shared" ca="1" si="3935"/>
        <v>-1.3005208788081091E-2</v>
      </c>
      <c r="XE307" s="4">
        <f t="shared" ca="1" si="3935"/>
        <v>2.3541779402762794E-3</v>
      </c>
      <c r="XF307" s="4">
        <f t="shared" ca="1" si="3935"/>
        <v>-4.9320136239523402E-3</v>
      </c>
      <c r="XG307" s="4">
        <f t="shared" ca="1" si="3935"/>
        <v>2.6866121300567133E-3</v>
      </c>
      <c r="XH307" s="4">
        <f t="shared" ca="1" si="3935"/>
        <v>6.3249031713721324E-3</v>
      </c>
      <c r="XI307" s="4">
        <f t="shared" ca="1" si="3935"/>
        <v>1.2246366392157221E-2</v>
      </c>
      <c r="XJ307" s="4">
        <f t="shared" ca="1" si="3935"/>
        <v>-8.6500164036264829E-3</v>
      </c>
      <c r="XK307" s="4">
        <f t="shared" ca="1" si="3935"/>
        <v>-1.2317072514111146E-2</v>
      </c>
      <c r="XL307" s="4">
        <f t="shared" ca="1" si="3935"/>
        <v>5.8343011248425608E-3</v>
      </c>
      <c r="XM307" s="4">
        <f t="shared" ca="1" si="3935"/>
        <v>2.4942864165002073E-2</v>
      </c>
      <c r="XN307" s="4">
        <f t="shared" ca="1" si="3935"/>
        <v>-5.2877413763992092E-4</v>
      </c>
      <c r="XO307" s="4">
        <f t="shared" ca="1" si="3935"/>
        <v>1.9374730851578674E-3</v>
      </c>
      <c r="XP307" s="4">
        <f t="shared" ca="1" si="3935"/>
        <v>-3.454843738167583E-3</v>
      </c>
      <c r="XQ307" s="4">
        <f t="shared" ca="1" si="3935"/>
        <v>8.6498429607469157E-3</v>
      </c>
      <c r="XR307" s="4">
        <f t="shared" ca="1" si="3935"/>
        <v>-1.0523263914819989E-2</v>
      </c>
      <c r="XS307" s="4">
        <f t="shared" ca="1" si="3935"/>
        <v>1.8381058550987982E-3</v>
      </c>
      <c r="XT307" s="4">
        <f t="shared" ca="1" si="3935"/>
        <v>-9.3314377905235942E-3</v>
      </c>
      <c r="XU307" s="4">
        <f t="shared" ref="XU307:AAF307" ca="1" si="3936">IFERROR(LN(XU99/XT99)," ")</f>
        <v>-4.1078088160601501E-3</v>
      </c>
      <c r="XV307" s="4">
        <f t="shared" ca="1" si="3936"/>
        <v>3.7512771522721141E-3</v>
      </c>
      <c r="XW307" s="4">
        <f t="shared" ca="1" si="3936"/>
        <v>-7.768211037946361E-3</v>
      </c>
      <c r="XX307" s="4">
        <f t="shared" ca="1" si="3936"/>
        <v>6.3765216952663276E-3</v>
      </c>
      <c r="XY307" s="4">
        <f t="shared" ca="1" si="3936"/>
        <v>1.855155722925803E-3</v>
      </c>
      <c r="XZ307" s="4">
        <f t="shared" ca="1" si="3936"/>
        <v>1.1904902506318458E-2</v>
      </c>
      <c r="YA307" s="4">
        <f t="shared" ca="1" si="3936"/>
        <v>4.287779387573804E-3</v>
      </c>
      <c r="YB307" s="4">
        <f t="shared" ca="1" si="3936"/>
        <v>4.4440629522367325E-3</v>
      </c>
      <c r="YC307" s="4">
        <f t="shared" ca="1" si="3936"/>
        <v>-1.1836120266576418E-2</v>
      </c>
      <c r="YD307" s="4">
        <f t="shared" ca="1" si="3936"/>
        <v>7.0763730661156272E-3</v>
      </c>
      <c r="YE307" s="4">
        <f t="shared" ca="1" si="3936"/>
        <v>8.0363814761598065E-3</v>
      </c>
      <c r="YF307" s="4">
        <f t="shared" ca="1" si="3936"/>
        <v>6.6940922500610626E-3</v>
      </c>
      <c r="YG307" s="4">
        <f t="shared" ca="1" si="3936"/>
        <v>3.7608946252954264E-3</v>
      </c>
      <c r="YH307" s="4">
        <f t="shared" ca="1" si="3936"/>
        <v>-2.4790768042856594E-2</v>
      </c>
      <c r="YI307" s="4">
        <f t="shared" ca="1" si="3936"/>
        <v>-7.2634826043819732E-3</v>
      </c>
      <c r="YJ307" s="4">
        <f t="shared" ca="1" si="3936"/>
        <v>-2.1715535135076844E-3</v>
      </c>
      <c r="YK307" s="4">
        <f t="shared" ca="1" si="3936"/>
        <v>-5.6467038283987718E-3</v>
      </c>
      <c r="YL307" s="4">
        <f t="shared" ca="1" si="3936"/>
        <v>2.1501523107392463E-4</v>
      </c>
      <c r="YM307" s="4">
        <f t="shared" ca="1" si="3936"/>
        <v>-2.8706780155952957E-3</v>
      </c>
      <c r="YN307" s="4">
        <f t="shared" ca="1" si="3936"/>
        <v>5.7479524502530703E-4</v>
      </c>
      <c r="YO307" s="4">
        <f t="shared" ca="1" si="3936"/>
        <v>-5.3295048725666271E-3</v>
      </c>
      <c r="YP307" s="4">
        <f t="shared" ca="1" si="3936"/>
        <v>-1.0744985039828844E-2</v>
      </c>
      <c r="YQ307" s="4">
        <f t="shared" ca="1" si="3936"/>
        <v>1.1394687282498737E-2</v>
      </c>
      <c r="YR307" s="4">
        <f t="shared" ca="1" si="3936"/>
        <v>2.2346378014163628E-3</v>
      </c>
      <c r="YS307" s="4">
        <f t="shared" ca="1" si="3936"/>
        <v>-3.7512668430719647E-3</v>
      </c>
      <c r="YT307" s="4">
        <f t="shared" ca="1" si="3936"/>
        <v>-8.1277660787190797E-3</v>
      </c>
      <c r="YU307" s="4">
        <f t="shared" ca="1" si="3936"/>
        <v>4.3623742294251287E-3</v>
      </c>
      <c r="YV307" s="4">
        <f t="shared" ca="1" si="3936"/>
        <v>1.0151548982884502E-3</v>
      </c>
      <c r="YW307" s="4">
        <f t="shared" ca="1" si="3936"/>
        <v>-1.7104429860524819E-2</v>
      </c>
      <c r="YX307" s="4">
        <f t="shared" ca="1" si="3936"/>
        <v>2.5800269203081553E-4</v>
      </c>
      <c r="YY307" s="4">
        <f t="shared" ca="1" si="3936"/>
        <v>4.9261183360557815E-3</v>
      </c>
      <c r="YZ307" s="4">
        <f t="shared" ca="1" si="3936"/>
        <v>-4.8524155058337444E-3</v>
      </c>
      <c r="ZA307" s="4">
        <f t="shared" ca="1" si="3936"/>
        <v>-5.8763912981023136E-3</v>
      </c>
      <c r="ZB307" s="4">
        <f t="shared" ca="1" si="3936"/>
        <v>9.4077541733705583E-3</v>
      </c>
      <c r="ZC307" s="4">
        <f t="shared" ca="1" si="3936"/>
        <v>6.5149194637348041E-3</v>
      </c>
      <c r="ZD307" s="4">
        <f t="shared" ca="1" si="3936"/>
        <v>3.3143366161597402E-3</v>
      </c>
      <c r="ZE307" s="4">
        <f t="shared" ca="1" si="3936"/>
        <v>5.089243630149573E-4</v>
      </c>
      <c r="ZF307" s="4">
        <f t="shared" ca="1" si="3936"/>
        <v>-2.3286286173796302E-3</v>
      </c>
      <c r="ZG307" s="4">
        <f t="shared" ca="1" si="3936"/>
        <v>-9.8104601168120496E-3</v>
      </c>
      <c r="ZH307" s="4">
        <f t="shared" ca="1" si="3936"/>
        <v>-1.1953144445600677E-2</v>
      </c>
      <c r="ZI307" s="4">
        <f t="shared" ca="1" si="3936"/>
        <v>-4.8140708351518046E-3</v>
      </c>
      <c r="ZJ307" s="4">
        <f t="shared" ca="1" si="3936"/>
        <v>1.0842541207654887E-3</v>
      </c>
      <c r="ZK307" s="4">
        <f t="shared" ca="1" si="3936"/>
        <v>3.2829725438532219E-3</v>
      </c>
      <c r="ZL307" s="4">
        <f t="shared" ca="1" si="3936"/>
        <v>1.5448603491300873E-2</v>
      </c>
      <c r="ZM307" s="4">
        <f t="shared" ca="1" si="3936"/>
        <v>1.3803872237422328E-2</v>
      </c>
      <c r="ZN307" s="4">
        <f t="shared" ca="1" si="3936"/>
        <v>2.6370465927423072E-3</v>
      </c>
      <c r="ZO307" s="4">
        <f t="shared" ca="1" si="3936"/>
        <v>4.8584839959925049E-3</v>
      </c>
      <c r="ZP307" s="4">
        <f t="shared" ca="1" si="3936"/>
        <v>7.8672984812339468E-3</v>
      </c>
      <c r="ZQ307" s="4">
        <f t="shared" ca="1" si="3936"/>
        <v>-4.8203189045038092E-3</v>
      </c>
      <c r="ZR307" s="4">
        <f t="shared" ca="1" si="3936"/>
        <v>-5.9232309304418796E-3</v>
      </c>
      <c r="ZS307" s="4">
        <f t="shared" ca="1" si="3936"/>
        <v>1.344702330851078E-2</v>
      </c>
      <c r="ZT307" s="4">
        <f t="shared" ca="1" si="3936"/>
        <v>-5.9144363094532741E-3</v>
      </c>
      <c r="ZU307" s="4">
        <f t="shared" ca="1" si="3936"/>
        <v>9.2867099577106959E-4</v>
      </c>
      <c r="ZV307" s="4">
        <f t="shared" ca="1" si="3936"/>
        <v>-5.5850066411169954E-3</v>
      </c>
      <c r="ZW307" s="4">
        <f t="shared" ca="1" si="3936"/>
        <v>-9.3419857394357389E-3</v>
      </c>
      <c r="ZX307" s="4">
        <f t="shared" ca="1" si="3936"/>
        <v>-1.3417223197532634E-3</v>
      </c>
      <c r="ZY307" s="4">
        <f t="shared" ca="1" si="3936"/>
        <v>-4.9107972319198468E-3</v>
      </c>
      <c r="ZZ307" s="4">
        <f t="shared" ca="1" si="3936"/>
        <v>9.476600796689004E-4</v>
      </c>
      <c r="AAA307" s="4">
        <f t="shared" ca="1" si="3936"/>
        <v>-1.2869812995220893E-2</v>
      </c>
      <c r="AAB307" s="4">
        <f t="shared" ca="1" si="3936"/>
        <v>-7.8542193921783861E-3</v>
      </c>
      <c r="AAC307" s="4">
        <f t="shared" ca="1" si="3936"/>
        <v>9.0344216387794971E-3</v>
      </c>
      <c r="AAD307" s="4">
        <f t="shared" ca="1" si="3936"/>
        <v>4.2665946730286097E-3</v>
      </c>
      <c r="AAE307" s="4">
        <f t="shared" ca="1" si="3936"/>
        <v>-7.6634374016554142E-3</v>
      </c>
      <c r="AAF307" s="4">
        <f t="shared" ca="1" si="3936"/>
        <v>7.5166160829363169E-3</v>
      </c>
      <c r="AAG307" s="4">
        <f t="shared" ref="AAG307:ACR307" ca="1" si="3937">IFERROR(LN(AAG99/AAF99)," ")</f>
        <v>7.606267930389792E-3</v>
      </c>
      <c r="AAH307" s="4">
        <f t="shared" ca="1" si="3937"/>
        <v>9.2106391445813743E-3</v>
      </c>
      <c r="AAI307" s="4">
        <f t="shared" ca="1" si="3937"/>
        <v>5.8663859733725588E-3</v>
      </c>
      <c r="AAJ307" s="4">
        <f t="shared" ca="1" si="3937"/>
        <v>-1.3111744433000033E-2</v>
      </c>
      <c r="AAK307" s="4">
        <f t="shared" ca="1" si="3937"/>
        <v>-1.3461645444867313E-3</v>
      </c>
      <c r="AAL307" s="4">
        <f t="shared" ca="1" si="3937"/>
        <v>-1.5963934684018011E-2</v>
      </c>
      <c r="AAM307" s="4">
        <f t="shared" ca="1" si="3937"/>
        <v>3.2132398240323125E-3</v>
      </c>
      <c r="AAN307" s="4">
        <f t="shared" ca="1" si="3937"/>
        <v>-1.9562615817071459E-3</v>
      </c>
      <c r="AAO307" s="4">
        <f t="shared" ca="1" si="3937"/>
        <v>1.8825098300696448E-3</v>
      </c>
      <c r="AAP307" s="4">
        <f t="shared" ca="1" si="3937"/>
        <v>8.9943520135388321E-3</v>
      </c>
      <c r="AAQ307" s="4">
        <f t="shared" ca="1" si="3937"/>
        <v>1.1627192976587816E-2</v>
      </c>
      <c r="AAR307" s="4">
        <f t="shared" ca="1" si="3937"/>
        <v>-5.7966976314201184E-3</v>
      </c>
      <c r="AAS307" s="4">
        <f t="shared" ca="1" si="3937"/>
        <v>3.916454092235142E-3</v>
      </c>
      <c r="AAT307" s="4">
        <f t="shared" ca="1" si="3937"/>
        <v>-1.0075926868863114E-2</v>
      </c>
      <c r="AAU307" s="4">
        <f t="shared" ca="1" si="3937"/>
        <v>2.5588068788754916E-4</v>
      </c>
      <c r="AAV307" s="4">
        <f t="shared" ca="1" si="3937"/>
        <v>-2.5955288084625924E-2</v>
      </c>
      <c r="AAW307" s="4">
        <f t="shared" ca="1" si="3937"/>
        <v>-1.557510787748656E-2</v>
      </c>
      <c r="AAX307" s="4">
        <f t="shared" ca="1" si="3937"/>
        <v>2.9293738016355E-3</v>
      </c>
      <c r="AAY307" s="4">
        <f t="shared" ca="1" si="3937"/>
        <v>1.8778657827417982E-2</v>
      </c>
      <c r="AAZ307" s="4">
        <f t="shared" ca="1" si="3937"/>
        <v>2.8293827743160658E-3</v>
      </c>
      <c r="ABA307" s="4">
        <f t="shared" ca="1" si="3937"/>
        <v>5.0802000425008648E-3</v>
      </c>
      <c r="ABB307" s="4">
        <f t="shared" ca="1" si="3937"/>
        <v>-1.4755465565919435E-2</v>
      </c>
      <c r="ABC307" s="4">
        <f t="shared" ca="1" si="3937"/>
        <v>-3.6101122240996741E-3</v>
      </c>
      <c r="ABD307" s="4">
        <f t="shared" ca="1" si="3937"/>
        <v>-9.2347942643698153E-3</v>
      </c>
      <c r="ABE307" s="4">
        <f t="shared" ca="1" si="3937"/>
        <v>-1.7124920938962314E-3</v>
      </c>
      <c r="ABF307" s="4">
        <f t="shared" ca="1" si="3937"/>
        <v>1.207684707929353E-2</v>
      </c>
      <c r="ABG307" s="4">
        <f t="shared" ca="1" si="3937"/>
        <v>1.0146289705416553E-2</v>
      </c>
      <c r="ABH307" s="4">
        <f t="shared" ca="1" si="3937"/>
        <v>2.9756391679194444E-3</v>
      </c>
      <c r="ABI307" s="4">
        <f t="shared" ca="1" si="3937"/>
        <v>1.2731973815044879E-2</v>
      </c>
      <c r="ABJ307" s="4">
        <f t="shared" ca="1" si="3937"/>
        <v>-1.3103444844576645E-2</v>
      </c>
      <c r="ABK307" s="4">
        <f t="shared" ca="1" si="3937"/>
        <v>-1.3804674808910077E-2</v>
      </c>
      <c r="ABL307" s="4">
        <f t="shared" ca="1" si="3937"/>
        <v>8.4401348789730577E-3</v>
      </c>
      <c r="ABM307" s="4">
        <f t="shared" ca="1" si="3937"/>
        <v>-1.0967246077720174E-2</v>
      </c>
      <c r="ABN307" s="4">
        <f t="shared" ca="1" si="3937"/>
        <v>-4.0933724517751353E-2</v>
      </c>
      <c r="ABO307" s="4">
        <f t="shared" ca="1" si="3937"/>
        <v>-1.6932137691054363E-3</v>
      </c>
      <c r="ABP307" s="4">
        <f t="shared" ca="1" si="3937"/>
        <v>2.2292427430414093E-2</v>
      </c>
      <c r="ABQ307" s="4">
        <f t="shared" ca="1" si="3937"/>
        <v>8.2140714401774083E-3</v>
      </c>
      <c r="ABR307" s="4">
        <f t="shared" ca="1" si="3937"/>
        <v>5.7175684632034601E-3</v>
      </c>
      <c r="ABS307" s="4">
        <f t="shared" ca="1" si="3937"/>
        <v>9.7207490485875445E-3</v>
      </c>
      <c r="ABT307" s="4">
        <f t="shared" ca="1" si="3937"/>
        <v>9.7817916001270212E-4</v>
      </c>
      <c r="ABU307" s="4">
        <f t="shared" ca="1" si="3937"/>
        <v>2.4412699210244831E-3</v>
      </c>
      <c r="ABV307" s="4">
        <f t="shared" ca="1" si="3937"/>
        <v>-3.8779667056815542E-2</v>
      </c>
      <c r="ABW307" s="4">
        <f t="shared" ca="1" si="3937"/>
        <v>7.0721102994490311E-3</v>
      </c>
      <c r="ABX307" s="4">
        <f t="shared" ca="1" si="3937"/>
        <v>-6.7601951378433627E-3</v>
      </c>
      <c r="ABY307" s="4">
        <f t="shared" ca="1" si="3937"/>
        <v>1.2820936730400837E-2</v>
      </c>
      <c r="ABZ307" s="4">
        <f t="shared" ca="1" si="3937"/>
        <v>-2.6944321647260049E-4</v>
      </c>
      <c r="ACA307" s="4">
        <f t="shared" ca="1" si="3937"/>
        <v>5.003367755681674E-4</v>
      </c>
      <c r="ACB307" s="4">
        <f t="shared" ca="1" si="3937"/>
        <v>9.2304148702027967E-4</v>
      </c>
      <c r="ACC307" s="4">
        <f t="shared" ca="1" si="3937"/>
        <v>3.8751559227136181E-3</v>
      </c>
      <c r="ACD307" s="4">
        <f t="shared" ca="1" si="3937"/>
        <v>2.1442652061576247E-2</v>
      </c>
      <c r="ACE307" s="4">
        <f t="shared" ca="1" si="3937"/>
        <v>2.1715535135077109E-3</v>
      </c>
      <c r="ACF307" s="4">
        <f t="shared" ca="1" si="3937"/>
        <v>-3.4092006420680253E-3</v>
      </c>
      <c r="ACG307" s="4">
        <f t="shared" ca="1" si="3937"/>
        <v>5.8745561920615997E-3</v>
      </c>
      <c r="ACH307" s="4">
        <f t="shared" ca="1" si="3937"/>
        <v>5.9674774260815629E-4</v>
      </c>
      <c r="ACI307" s="4">
        <f t="shared" ca="1" si="3937"/>
        <v>-9.69895998738304E-4</v>
      </c>
      <c r="ACJ307" s="4">
        <f t="shared" ca="1" si="3937"/>
        <v>-1.8678327369966042E-3</v>
      </c>
      <c r="ACK307" s="4">
        <f t="shared" ca="1" si="3937"/>
        <v>2.8750136483993802E-3</v>
      </c>
      <c r="ACL307" s="4">
        <f t="shared" ca="1" si="3937"/>
        <v>9.3148206576159874E-3</v>
      </c>
      <c r="ACM307" s="4">
        <f t="shared" ca="1" si="3937"/>
        <v>-5.6676264397825639E-3</v>
      </c>
      <c r="ACN307" s="4">
        <f t="shared" ca="1" si="3937"/>
        <v>1.88778581765888E-2</v>
      </c>
      <c r="ACO307" s="4">
        <f t="shared" ca="1" si="3937"/>
        <v>7.4452394979200144E-3</v>
      </c>
      <c r="ACP307" s="4">
        <f t="shared" ca="1" si="3937"/>
        <v>7.8211279723610742E-3</v>
      </c>
      <c r="ACQ307" s="4">
        <f t="shared" ca="1" si="3937"/>
        <v>6.976398078420664E-3</v>
      </c>
      <c r="ACR307" s="4">
        <f t="shared" ca="1" si="3937"/>
        <v>-6.6892274252876027E-3</v>
      </c>
      <c r="ACS307" s="4">
        <f t="shared" ref="ACS307:ACZ307" ca="1" si="3938">IFERROR(LN(ACS99/ACR99)," ")</f>
        <v>2.688221837876965E-3</v>
      </c>
      <c r="ACT307" s="4">
        <f t="shared" ca="1" si="3938"/>
        <v>2.2090175742099854E-2</v>
      </c>
      <c r="ACU307" s="4">
        <f t="shared" ca="1" si="3938"/>
        <v>-9.4579217138729443E-4</v>
      </c>
      <c r="ACV307" s="4">
        <f t="shared" ca="1" si="3938"/>
        <v>-4.8480685154831766E-3</v>
      </c>
      <c r="ACW307" s="4">
        <f t="shared" ca="1" si="3938"/>
        <v>4.9532007193264236E-3</v>
      </c>
      <c r="ACX307" s="4">
        <f t="shared" ca="1" si="3938"/>
        <v>6.9144010632392425E-3</v>
      </c>
      <c r="ACY307" s="4"/>
      <c r="ACZ307" s="4"/>
      <c r="ADA307" s="4"/>
    </row>
    <row r="308" spans="2:781" x14ac:dyDescent="0.55000000000000004">
      <c r="B308" t="s">
        <v>202</v>
      </c>
      <c r="E308" s="4">
        <f t="shared" ref="E308:BP308" ca="1" si="3939">IFERROR(LN(E100/D100)," ")</f>
        <v>3.5663375887902142E-3</v>
      </c>
      <c r="F308" s="4">
        <f t="shared" ca="1" si="3939"/>
        <v>-1.2718487608954412E-2</v>
      </c>
      <c r="G308" s="4">
        <f t="shared" ca="1" si="3939"/>
        <v>-1.8044032322673577E-3</v>
      </c>
      <c r="H308" s="4">
        <f t="shared" ca="1" si="3939"/>
        <v>2.7053853636732463E-3</v>
      </c>
      <c r="I308" s="4">
        <f t="shared" ca="1" si="3939"/>
        <v>-1.8027767637167102E-3</v>
      </c>
      <c r="J308" s="4">
        <f t="shared" ca="1" si="3939"/>
        <v>-7.425552547465757E-3</v>
      </c>
      <c r="K308" s="4">
        <f t="shared" ca="1" si="3939"/>
        <v>-1.4553395328376693E-3</v>
      </c>
      <c r="L308" s="4">
        <f t="shared" ca="1" si="3939"/>
        <v>-6.0257646036696554E-3</v>
      </c>
      <c r="M308" s="4">
        <f t="shared" ca="1" si="3939"/>
        <v>3.1087160447705862E-3</v>
      </c>
      <c r="N308" s="4">
        <f t="shared" ca="1" si="3939"/>
        <v>0</v>
      </c>
      <c r="O308" s="4">
        <f t="shared" ca="1" si="3939"/>
        <v>4.1905864368409545E-3</v>
      </c>
      <c r="P308" s="4">
        <f t="shared" ca="1" si="3939"/>
        <v>-1.0915045653431652E-3</v>
      </c>
      <c r="Q308" s="4">
        <f t="shared" ca="1" si="3939"/>
        <v>6.3503796827138756E-3</v>
      </c>
      <c r="R308" s="4">
        <f t="shared" ca="1" si="3939"/>
        <v>2.5289030818716339E-3</v>
      </c>
      <c r="S308" s="4">
        <f t="shared" ca="1" si="3939"/>
        <v>-1.1065872557073555E-2</v>
      </c>
      <c r="T308" s="4">
        <f t="shared" ca="1" si="3939"/>
        <v>1.6403904161413692E-3</v>
      </c>
      <c r="U308" s="4">
        <f t="shared" ca="1" si="3939"/>
        <v>-8.5963035075158917E-3</v>
      </c>
      <c r="V308" s="4">
        <f t="shared" ca="1" si="3939"/>
        <v>-3.8649169302960914E-3</v>
      </c>
      <c r="W308" s="4">
        <f t="shared" ca="1" si="3939"/>
        <v>7.1658551925897103E-3</v>
      </c>
      <c r="X308" s="4">
        <f t="shared" ca="1" si="3939"/>
        <v>-3.8521555477249764E-3</v>
      </c>
      <c r="Y308" s="4">
        <f t="shared" ca="1" si="3939"/>
        <v>2.9363207003066656E-3</v>
      </c>
      <c r="Z308" s="4">
        <f t="shared" ca="1" si="3939"/>
        <v>-2.568808752031985E-3</v>
      </c>
      <c r="AA308" s="4">
        <f t="shared" ca="1" si="3939"/>
        <v>-2.7596374794402016E-3</v>
      </c>
      <c r="AB308" s="4">
        <f t="shared" ca="1" si="3939"/>
        <v>-3.6852773588273458E-4</v>
      </c>
      <c r="AC308" s="4">
        <f t="shared" ca="1" si="3939"/>
        <v>-4.2478593748112694E-3</v>
      </c>
      <c r="AD308" s="4">
        <f t="shared" ca="1" si="3939"/>
        <v>5.5509299232714491E-4</v>
      </c>
      <c r="AE308" s="4">
        <f t="shared" ca="1" si="3939"/>
        <v>6.6371925067987645E-3</v>
      </c>
      <c r="AF308" s="4">
        <f t="shared" ca="1" si="3939"/>
        <v>-9.192021972709765E-4</v>
      </c>
      <c r="AG308" s="4">
        <f t="shared" ca="1" si="3939"/>
        <v>1.8375602377537277E-3</v>
      </c>
      <c r="AH308" s="4">
        <f t="shared" ca="1" si="3939"/>
        <v>-5.7074627915635438E-3</v>
      </c>
      <c r="AI308" s="4">
        <f t="shared" ca="1" si="3939"/>
        <v>4.0538106003051074E-3</v>
      </c>
      <c r="AJ308" s="4">
        <f t="shared" ca="1" si="3939"/>
        <v>-6.8272245995249642E-3</v>
      </c>
      <c r="AK308" s="4">
        <f t="shared" ca="1" si="3939"/>
        <v>5.3550123350898935E-3</v>
      </c>
      <c r="AL308" s="4">
        <f t="shared" ca="1" si="3939"/>
        <v>3.6764747293086273E-3</v>
      </c>
      <c r="AM308" s="4">
        <f t="shared" ca="1" si="3939"/>
        <v>1.8346940699115623E-4</v>
      </c>
      <c r="AN308" s="4">
        <f t="shared" ca="1" si="3939"/>
        <v>3.6683786178073636E-4</v>
      </c>
      <c r="AO308" s="4">
        <f t="shared" ca="1" si="3939"/>
        <v>-1.1620531023018759E-2</v>
      </c>
      <c r="AP308" s="4">
        <f t="shared" ca="1" si="3939"/>
        <v>-1.2320484388040511E-2</v>
      </c>
      <c r="AQ308" s="4">
        <f t="shared" ca="1" si="3939"/>
        <v>-2.0110713818328504E-2</v>
      </c>
      <c r="AR308" s="4">
        <f t="shared" ca="1" si="3939"/>
        <v>-1.6423903136370599E-2</v>
      </c>
      <c r="AS308" s="4">
        <f t="shared" ca="1" si="3939"/>
        <v>3.8955980235539376E-4</v>
      </c>
      <c r="AT308" s="4">
        <f t="shared" ca="1" si="3939"/>
        <v>1.1039136021267359E-2</v>
      </c>
      <c r="AU308" s="4">
        <f t="shared" ca="1" si="3939"/>
        <v>6.7185203289959108E-3</v>
      </c>
      <c r="AV308" s="4">
        <f t="shared" ca="1" si="3939"/>
        <v>-6.9111428856929629E-3</v>
      </c>
      <c r="AW308" s="4">
        <f t="shared" ca="1" si="3939"/>
        <v>8.4404874774082345E-3</v>
      </c>
      <c r="AX308" s="4">
        <f t="shared" ca="1" si="3939"/>
        <v>2.3783680522900412E-2</v>
      </c>
      <c r="AY308" s="4">
        <f t="shared" ca="1" si="3939"/>
        <v>-4.1121553273514655E-3</v>
      </c>
      <c r="AZ308" s="4">
        <f t="shared" ca="1" si="3939"/>
        <v>-8.6531766421986435E-3</v>
      </c>
      <c r="BA308" s="4">
        <f t="shared" ca="1" si="3939"/>
        <v>-6.6344665681610923E-3</v>
      </c>
      <c r="BB308" s="4">
        <f t="shared" ca="1" si="3939"/>
        <v>9.4643901622715066E-3</v>
      </c>
      <c r="BC308" s="4">
        <f t="shared" ca="1" si="3939"/>
        <v>-8.5139100983191284E-3</v>
      </c>
      <c r="BD308" s="4">
        <f t="shared" ca="1" si="3939"/>
        <v>3.2248913465279866E-3</v>
      </c>
      <c r="BE308" s="4">
        <f t="shared" ca="1" si="3939"/>
        <v>3.5920257924549818E-3</v>
      </c>
      <c r="BF308" s="4">
        <f t="shared" ca="1" si="3939"/>
        <v>-7.5514445725524269E-4</v>
      </c>
      <c r="BG308" s="4">
        <f t="shared" ca="1" si="3939"/>
        <v>-7.2024572160588295E-3</v>
      </c>
      <c r="BH308" s="4">
        <f t="shared" ca="1" si="3939"/>
        <v>7.013581967598383E-3</v>
      </c>
      <c r="BI308" s="4">
        <f t="shared" ca="1" si="3939"/>
        <v>-2.0804262123418817E-2</v>
      </c>
      <c r="BJ308" s="4">
        <f t="shared" ca="1" si="3939"/>
        <v>7.4935502926392452E-3</v>
      </c>
      <c r="BK308" s="4">
        <f t="shared" ca="1" si="3939"/>
        <v>1.7213354159407084E-3</v>
      </c>
      <c r="BL308" s="4">
        <f t="shared" ca="1" si="3939"/>
        <v>-1.7213354159407689E-3</v>
      </c>
      <c r="BM308" s="4">
        <f t="shared" ca="1" si="3939"/>
        <v>6.8676347754885337E-3</v>
      </c>
      <c r="BN308" s="4">
        <f t="shared" ca="1" si="3939"/>
        <v>-2.8557849013579914E-3</v>
      </c>
      <c r="BO308" s="4">
        <f t="shared" ca="1" si="3939"/>
        <v>-2.0994377403063739E-3</v>
      </c>
      <c r="BP308" s="4">
        <f t="shared" ca="1" si="3939"/>
        <v>1.1456942249965564E-3</v>
      </c>
      <c r="BQ308" s="4">
        <f t="shared" ref="BQ308:EB308" ca="1" si="3940">IFERROR(LN(BQ100/BP100)," ")</f>
        <v>-6.5096917605771227E-3</v>
      </c>
      <c r="BR308" s="4">
        <f t="shared" ca="1" si="3940"/>
        <v>-6.3590155509957473E-3</v>
      </c>
      <c r="BS308" s="4">
        <f t="shared" ca="1" si="3940"/>
        <v>-9.5174069868900722E-3</v>
      </c>
      <c r="BT308" s="4">
        <f t="shared" ca="1" si="3940"/>
        <v>-7.4437170345599268E-3</v>
      </c>
      <c r="BU308" s="4">
        <f t="shared" ca="1" si="3940"/>
        <v>1.3281445230245513E-2</v>
      </c>
      <c r="BV308" s="4">
        <f t="shared" ca="1" si="3940"/>
        <v>4.0662269212595747E-3</v>
      </c>
      <c r="BW308" s="4">
        <f t="shared" ca="1" si="3940"/>
        <v>-1.7406444777841004E-3</v>
      </c>
      <c r="BX308" s="4">
        <f t="shared" ca="1" si="3940"/>
        <v>2.7063615977428457E-3</v>
      </c>
      <c r="BY308" s="4">
        <f t="shared" ca="1" si="3940"/>
        <v>-2.7063615977429142E-3</v>
      </c>
      <c r="BZ308" s="4">
        <f t="shared" ca="1" si="3940"/>
        <v>-2.7275309963210408E-2</v>
      </c>
      <c r="CA308" s="4">
        <f t="shared" ca="1" si="3940"/>
        <v>-9.9960848340210923E-3</v>
      </c>
      <c r="CB308" s="4">
        <f t="shared" ca="1" si="3940"/>
        <v>1.9105058708135732E-2</v>
      </c>
      <c r="CC308" s="4">
        <f t="shared" ca="1" si="3940"/>
        <v>1.3509750259144811E-2</v>
      </c>
      <c r="CD308" s="4">
        <f t="shared" ca="1" si="3940"/>
        <v>-6.8299611781909028E-3</v>
      </c>
      <c r="CE308" s="4">
        <f t="shared" ca="1" si="3940"/>
        <v>-5.4977558463989318E-3</v>
      </c>
      <c r="CF308" s="4">
        <f t="shared" ca="1" si="3940"/>
        <v>-5.9241879423292893E-3</v>
      </c>
      <c r="CG308" s="4">
        <f t="shared" ca="1" si="3940"/>
        <v>-6.5574005461591636E-3</v>
      </c>
      <c r="CH308" s="4">
        <f t="shared" ca="1" si="3940"/>
        <v>5.9790734217705672E-4</v>
      </c>
      <c r="CI308" s="4">
        <f t="shared" ca="1" si="3940"/>
        <v>1.791580055204517E-3</v>
      </c>
      <c r="CJ308" s="4">
        <f t="shared" ca="1" si="3940"/>
        <v>7.3318469726456727E-3</v>
      </c>
      <c r="CK308" s="4">
        <f t="shared" ca="1" si="3940"/>
        <v>-1.9762852282119926E-3</v>
      </c>
      <c r="CL308" s="4">
        <f t="shared" ca="1" si="3940"/>
        <v>4.2600826889695548E-2</v>
      </c>
      <c r="CM308" s="4">
        <f t="shared" ca="1" si="3940"/>
        <v>7.9305551600712294E-3</v>
      </c>
      <c r="CN308" s="4">
        <f t="shared" ca="1" si="3940"/>
        <v>-1.5057409206669444E-3</v>
      </c>
      <c r="CO308" s="4">
        <f t="shared" ca="1" si="3940"/>
        <v>-5.8562555204020959E-3</v>
      </c>
      <c r="CP308" s="4">
        <f t="shared" ca="1" si="3940"/>
        <v>-1.8948365760151225E-4</v>
      </c>
      <c r="CQ308" s="4">
        <f t="shared" ca="1" si="3940"/>
        <v>-1.7069705424962614E-3</v>
      </c>
      <c r="CR308" s="4">
        <f t="shared" ca="1" si="3940"/>
        <v>0</v>
      </c>
      <c r="CS308" s="4">
        <f t="shared" ca="1" si="3940"/>
        <v>7.5901331917152342E-4</v>
      </c>
      <c r="CT308" s="4">
        <f t="shared" ca="1" si="3940"/>
        <v>-6.8519491525525916E-3</v>
      </c>
      <c r="CU308" s="4">
        <f t="shared" ca="1" si="3940"/>
        <v>-2.1030501967787877E-3</v>
      </c>
      <c r="CV308" s="4">
        <f t="shared" ca="1" si="3940"/>
        <v>-5.5656990425215856E-3</v>
      </c>
      <c r="CW308" s="4">
        <f t="shared" ca="1" si="3940"/>
        <v>9.1954670931001757E-3</v>
      </c>
      <c r="CX308" s="4">
        <f t="shared" ca="1" si="3940"/>
        <v>1.9451090065141178E-2</v>
      </c>
      <c r="CY308" s="4">
        <f t="shared" ca="1" si="3940"/>
        <v>1.0233599403829464E-2</v>
      </c>
      <c r="CZ308" s="4">
        <f t="shared" ca="1" si="3940"/>
        <v>-4.824652149575539E-3</v>
      </c>
      <c r="DA308" s="4">
        <f t="shared" ca="1" si="3940"/>
        <v>8.8889474172459942E-3</v>
      </c>
      <c r="DB308" s="4">
        <f t="shared" ca="1" si="3940"/>
        <v>-6.8449069396977766E-3</v>
      </c>
      <c r="DC308" s="4">
        <f t="shared" ca="1" si="3940"/>
        <v>-5.2112531856834217E-3</v>
      </c>
      <c r="DD308" s="4">
        <f t="shared" ca="1" si="3940"/>
        <v>-2.6158460357046556E-3</v>
      </c>
      <c r="DE308" s="4">
        <f t="shared" ca="1" si="3940"/>
        <v>1.3087783489188873E-3</v>
      </c>
      <c r="DF308" s="4">
        <f t="shared" ca="1" si="3940"/>
        <v>-4.4943895878393264E-3</v>
      </c>
      <c r="DG308" s="4">
        <f t="shared" ca="1" si="3940"/>
        <v>2.8113597375461663E-3</v>
      </c>
      <c r="DH308" s="4">
        <f t="shared" ca="1" si="3940"/>
        <v>1.3092679322808279E-3</v>
      </c>
      <c r="DI308" s="4">
        <f t="shared" ca="1" si="3940"/>
        <v>-1.8709079358117313E-3</v>
      </c>
      <c r="DJ308" s="4">
        <f t="shared" ca="1" si="3940"/>
        <v>-4.5045121211046528E-3</v>
      </c>
      <c r="DK308" s="4">
        <f t="shared" ca="1" si="3940"/>
        <v>-3.7693222162917535E-3</v>
      </c>
      <c r="DL308" s="4">
        <f t="shared" ca="1" si="3940"/>
        <v>-1.1335727644991051E-3</v>
      </c>
      <c r="DM308" s="4">
        <f t="shared" ca="1" si="3940"/>
        <v>-3.6185626150588297E-2</v>
      </c>
      <c r="DN308" s="4">
        <f t="shared" ca="1" si="3940"/>
        <v>3.3264877558264235E-3</v>
      </c>
      <c r="DO308" s="4">
        <f t="shared" ca="1" si="3940"/>
        <v>3.2859138394761775E-2</v>
      </c>
      <c r="DP308" s="4">
        <f t="shared" ca="1" si="3940"/>
        <v>6.2188083204123166E-3</v>
      </c>
      <c r="DQ308" s="4">
        <f t="shared" ca="1" si="3940"/>
        <v>-5.6375083706718153E-4</v>
      </c>
      <c r="DR308" s="4">
        <f t="shared" ca="1" si="3940"/>
        <v>1.1215070820140003E-2</v>
      </c>
      <c r="DS308" s="4">
        <f t="shared" ca="1" si="3940"/>
        <v>-1.8589088258748077E-4</v>
      </c>
      <c r="DT308" s="4">
        <f t="shared" ca="1" si="3940"/>
        <v>-8.9636454504814934E-3</v>
      </c>
      <c r="DU308" s="4">
        <f t="shared" ca="1" si="3940"/>
        <v>-5.8320172825478333E-3</v>
      </c>
      <c r="DV308" s="4">
        <f t="shared" ca="1" si="3940"/>
        <v>-3.40200668313563E-3</v>
      </c>
      <c r="DW308" s="4">
        <f t="shared" ca="1" si="3940"/>
        <v>1.2791747032974742E-2</v>
      </c>
      <c r="DX308" s="4">
        <f t="shared" ca="1" si="3940"/>
        <v>-8.6353080243537876E-3</v>
      </c>
      <c r="DY308" s="4">
        <f t="shared" ca="1" si="3940"/>
        <v>5.2651494329008335E-3</v>
      </c>
      <c r="DZ308" s="4">
        <f t="shared" ca="1" si="3940"/>
        <v>-9.3817438160008395E-4</v>
      </c>
      <c r="EA308" s="4">
        <f t="shared" ca="1" si="3940"/>
        <v>1.6880806784605425E-3</v>
      </c>
      <c r="EB308" s="4">
        <f t="shared" ca="1" si="3940"/>
        <v>7.493443587807578E-4</v>
      </c>
      <c r="EC308" s="4">
        <f t="shared" ref="EC308:GN308" ca="1" si="3941">IFERROR(LN(EC100/EB100)," ")</f>
        <v>3.3651181503135548E-3</v>
      </c>
      <c r="ED308" s="4">
        <f t="shared" ca="1" si="3941"/>
        <v>4.6550684564033405E-3</v>
      </c>
      <c r="EE308" s="4">
        <f t="shared" ca="1" si="3941"/>
        <v>1.2995453420856474E-3</v>
      </c>
      <c r="EF308" s="4">
        <f t="shared" ca="1" si="3941"/>
        <v>-9.1324835632725868E-3</v>
      </c>
      <c r="EG308" s="4">
        <f t="shared" ca="1" si="3941"/>
        <v>-1.5472006750426018E-2</v>
      </c>
      <c r="EH308" s="4">
        <f t="shared" ca="1" si="3941"/>
        <v>2.8677815701334392E-2</v>
      </c>
      <c r="EI308" s="4">
        <f t="shared" ca="1" si="3941"/>
        <v>-8.3496171138496816E-3</v>
      </c>
      <c r="EJ308" s="4">
        <f t="shared" ca="1" si="3941"/>
        <v>-1.1185683492912098E-3</v>
      </c>
      <c r="EK308" s="4">
        <f t="shared" ca="1" si="3941"/>
        <v>9.8376663467088666E-3</v>
      </c>
      <c r="EL308" s="4">
        <f t="shared" ca="1" si="3941"/>
        <v>9.5588963137667633E-3</v>
      </c>
      <c r="EM308" s="4">
        <f t="shared" ca="1" si="3941"/>
        <v>8.1990073952221826E-3</v>
      </c>
      <c r="EN308" s="4">
        <f t="shared" ca="1" si="3941"/>
        <v>-7.8331760393951164E-3</v>
      </c>
      <c r="EO308" s="4">
        <f t="shared" ca="1" si="3941"/>
        <v>-2.6500207266214312E-2</v>
      </c>
      <c r="EP308" s="4">
        <f t="shared" ca="1" si="3941"/>
        <v>-3.1975951255277888E-3</v>
      </c>
      <c r="EQ308" s="4">
        <f t="shared" ca="1" si="3941"/>
        <v>2.821937720659137E-3</v>
      </c>
      <c r="ER308" s="4">
        <f t="shared" ca="1" si="3941"/>
        <v>-3.5758013070589559E-3</v>
      </c>
      <c r="ES308" s="4">
        <f t="shared" ca="1" si="3941"/>
        <v>-1.0233176280028969E-2</v>
      </c>
      <c r="ET308" s="4">
        <f t="shared" ca="1" si="3941"/>
        <v>4.9401582515356552E-3</v>
      </c>
      <c r="EU308" s="4">
        <f t="shared" ca="1" si="3941"/>
        <v>-5.1306525849053354E-3</v>
      </c>
      <c r="EV308" s="4">
        <f t="shared" ca="1" si="3941"/>
        <v>-2.4797342225092731E-3</v>
      </c>
      <c r="EW308" s="4">
        <f t="shared" ca="1" si="3941"/>
        <v>-3.0246586457263028E-2</v>
      </c>
      <c r="EX308" s="4">
        <f t="shared" ca="1" si="3941"/>
        <v>5.8881426252225316E-3</v>
      </c>
      <c r="EY308" s="4">
        <f t="shared" ca="1" si="3941"/>
        <v>-1.958864485333034E-3</v>
      </c>
      <c r="EZ308" s="4">
        <f t="shared" ca="1" si="3941"/>
        <v>-5.8840837237544483E-4</v>
      </c>
      <c r="FA308" s="4">
        <f t="shared" ca="1" si="3941"/>
        <v>5.8840837237535007E-4</v>
      </c>
      <c r="FB308" s="4">
        <f t="shared" ca="1" si="3941"/>
        <v>5.4751798880889411E-3</v>
      </c>
      <c r="FC308" s="4">
        <f t="shared" ca="1" si="3941"/>
        <v>-2.1473897954141117E-3</v>
      </c>
      <c r="FD308" s="4">
        <f t="shared" ca="1" si="3941"/>
        <v>1.5621952015171031E-3</v>
      </c>
      <c r="FE308" s="4">
        <f t="shared" ca="1" si="3941"/>
        <v>6.9998341421182277E-3</v>
      </c>
      <c r="FF308" s="4">
        <f t="shared" ca="1" si="3941"/>
        <v>-1.3066982609324837E-2</v>
      </c>
      <c r="FG308" s="4">
        <f t="shared" ca="1" si="3941"/>
        <v>2.2900282705333435E-2</v>
      </c>
      <c r="FH308" s="4">
        <f t="shared" ca="1" si="3941"/>
        <v>6.5022221820832428E-3</v>
      </c>
      <c r="FI308" s="4">
        <f t="shared" ca="1" si="3941"/>
        <v>6.08135663645049E-3</v>
      </c>
      <c r="FJ308" s="4">
        <f t="shared" ca="1" si="3941"/>
        <v>7.9260652724207226E-3</v>
      </c>
      <c r="FK308" s="4">
        <f t="shared" ca="1" si="3941"/>
        <v>-1.0012362852300751E-2</v>
      </c>
      <c r="FL308" s="4">
        <f t="shared" ca="1" si="3941"/>
        <v>1.6196210909991869E-2</v>
      </c>
      <c r="FM308" s="4">
        <f t="shared" ca="1" si="3941"/>
        <v>6.8882335096614924E-3</v>
      </c>
      <c r="FN308" s="4">
        <f t="shared" ca="1" si="3941"/>
        <v>-4.2762917262139169E-3</v>
      </c>
      <c r="FO308" s="4">
        <f t="shared" ca="1" si="3941"/>
        <v>8.7190979974177026E-3</v>
      </c>
      <c r="FP308" s="4">
        <f t="shared" ca="1" si="3941"/>
        <v>-5.7423516132892941E-3</v>
      </c>
      <c r="FQ308" s="4">
        <f t="shared" ca="1" si="3941"/>
        <v>-8.2074700607709626E-3</v>
      </c>
      <c r="FR308" s="4">
        <f t="shared" ca="1" si="3941"/>
        <v>6.7202044956773009E-3</v>
      </c>
      <c r="FS308" s="4">
        <f t="shared" ca="1" si="3941"/>
        <v>1.2204293490061687E-2</v>
      </c>
      <c r="FT308" s="4">
        <f t="shared" ca="1" si="3941"/>
        <v>1.0967026389532749E-2</v>
      </c>
      <c r="FU308" s="4">
        <f t="shared" ca="1" si="3941"/>
        <v>-5.8003537048229054E-2</v>
      </c>
      <c r="FV308" s="4">
        <f t="shared" ca="1" si="3941"/>
        <v>-3.1904066117090936E-2</v>
      </c>
      <c r="FW308" s="4">
        <f t="shared" ca="1" si="3941"/>
        <v>-1.7454550864388137E-2</v>
      </c>
      <c r="FX308" s="4">
        <f t="shared" ca="1" si="3941"/>
        <v>-1.9414117469278853E-2</v>
      </c>
      <c r="FY308" s="4">
        <f t="shared" ca="1" si="3941"/>
        <v>-1.2389016657937024E-3</v>
      </c>
      <c r="FZ308" s="4">
        <f t="shared" ca="1" si="3941"/>
        <v>-4.4357852630397654E-2</v>
      </c>
      <c r="GA308" s="4">
        <f t="shared" ca="1" si="3941"/>
        <v>-1.5130230920542696E-3</v>
      </c>
      <c r="GB308" s="4">
        <f t="shared" ca="1" si="3941"/>
        <v>2.0129159296036338E-2</v>
      </c>
      <c r="GC308" s="4">
        <f t="shared" ca="1" si="3941"/>
        <v>2.5121689538721428E-2</v>
      </c>
      <c r="GD308" s="4">
        <f t="shared" ca="1" si="3941"/>
        <v>-1.1017677192515427E-2</v>
      </c>
      <c r="GE308" s="4">
        <f t="shared" ca="1" si="3941"/>
        <v>8.9481400300252707E-3</v>
      </c>
      <c r="GF308" s="4">
        <f t="shared" ca="1" si="3941"/>
        <v>7.2247192155757284E-3</v>
      </c>
      <c r="GG308" s="4">
        <f t="shared" ca="1" si="3941"/>
        <v>-1.0129285572959204E-2</v>
      </c>
      <c r="GH308" s="4">
        <f t="shared" ca="1" si="3941"/>
        <v>-5.2078026252455559E-3</v>
      </c>
      <c r="GI308" s="4">
        <f t="shared" ca="1" si="3941"/>
        <v>3.7523496185503718E-3</v>
      </c>
      <c r="GJ308" s="4">
        <f t="shared" ca="1" si="3941"/>
        <v>2.4937668784024581E-3</v>
      </c>
      <c r="GK308" s="4">
        <f t="shared" ca="1" si="3941"/>
        <v>1.7692294441230577E-2</v>
      </c>
      <c r="GL308" s="4">
        <f t="shared" ca="1" si="3941"/>
        <v>-2.0412336134304049E-3</v>
      </c>
      <c r="GM308" s="4">
        <f t="shared" ca="1" si="3941"/>
        <v>-1.0221814239713973E-3</v>
      </c>
      <c r="GN308" s="4">
        <f t="shared" ca="1" si="3941"/>
        <v>4.2861582099207344E-3</v>
      </c>
      <c r="GO308" s="4">
        <f t="shared" ref="GO308:IZ308" ca="1" si="3942">IFERROR(LN(GO100/GN100)," ")</f>
        <v>8.7195117996714099E-3</v>
      </c>
      <c r="GP308" s="4">
        <f t="shared" ca="1" si="3942"/>
        <v>2.8225825191129155E-3</v>
      </c>
      <c r="GQ308" s="4">
        <f t="shared" ca="1" si="3942"/>
        <v>2.0130226333679058E-2</v>
      </c>
      <c r="GR308" s="4">
        <f t="shared" ca="1" si="3942"/>
        <v>1.0989121575595165E-2</v>
      </c>
      <c r="GS308" s="4">
        <f t="shared" ca="1" si="3942"/>
        <v>-4.8909419614690773E-3</v>
      </c>
      <c r="GT308" s="4">
        <f t="shared" ca="1" si="3942"/>
        <v>8.0086373940550758E-3</v>
      </c>
      <c r="GU308" s="4">
        <f t="shared" ca="1" si="3942"/>
        <v>-2.1423710599423346E-3</v>
      </c>
      <c r="GV308" s="4">
        <f t="shared" ca="1" si="3942"/>
        <v>2.1423710599422427E-3</v>
      </c>
      <c r="GW308" s="4">
        <f t="shared" ca="1" si="3942"/>
        <v>-2.1423710599423346E-3</v>
      </c>
      <c r="GX308" s="4">
        <f t="shared" ca="1" si="3942"/>
        <v>-9.4026157955364505E-3</v>
      </c>
      <c r="GY308" s="4">
        <f t="shared" ca="1" si="3942"/>
        <v>8.4272914228929133E-3</v>
      </c>
      <c r="GZ308" s="4">
        <f t="shared" ca="1" si="3942"/>
        <v>7.9697185371140102E-3</v>
      </c>
      <c r="HA308" s="4">
        <f t="shared" ca="1" si="3942"/>
        <v>-1.9379851026786882E-3</v>
      </c>
      <c r="HB308" s="4">
        <f t="shared" ca="1" si="3942"/>
        <v>-1.190374091165792E-2</v>
      </c>
      <c r="HC308" s="4">
        <f t="shared" ca="1" si="3942"/>
        <v>-2.3584916592928281E-3</v>
      </c>
      <c r="HD308" s="4">
        <f t="shared" ca="1" si="3942"/>
        <v>-2.4500777390975507E-2</v>
      </c>
      <c r="HE308" s="4">
        <f t="shared" ca="1" si="3942"/>
        <v>-8.7089158032085633E-3</v>
      </c>
      <c r="HF308" s="4">
        <f t="shared" ca="1" si="3942"/>
        <v>-2.0343810465849391E-4</v>
      </c>
      <c r="HG308" s="4">
        <f t="shared" ca="1" si="3942"/>
        <v>-6.3271973506715644E-3</v>
      </c>
      <c r="HH308" s="4">
        <f t="shared" ca="1" si="3942"/>
        <v>3.8827064206379434E-3</v>
      </c>
      <c r="HI308" s="4">
        <f t="shared" ca="1" si="3942"/>
        <v>3.2506875031550524E-2</v>
      </c>
      <c r="HJ308" s="4">
        <f t="shared" ca="1" si="3942"/>
        <v>2.7602541184612909E-3</v>
      </c>
      <c r="HK308" s="4">
        <f t="shared" ca="1" si="3942"/>
        <v>2.5273506943946523E-2</v>
      </c>
      <c r="HL308" s="4">
        <f t="shared" ca="1" si="3942"/>
        <v>-2.1931980493192341E-2</v>
      </c>
      <c r="HM308" s="4">
        <f t="shared" ca="1" si="3942"/>
        <v>0</v>
      </c>
      <c r="HN308" s="4">
        <f t="shared" ca="1" si="3942"/>
        <v>-9.8600680509961999E-3</v>
      </c>
      <c r="HO308" s="4">
        <f t="shared" ca="1" si="3942"/>
        <v>9.4675263383991442E-3</v>
      </c>
      <c r="HP308" s="4">
        <f t="shared" ca="1" si="3942"/>
        <v>-3.736851629414225E-3</v>
      </c>
      <c r="HQ308" s="4">
        <f t="shared" ca="1" si="3942"/>
        <v>1.7384948056545002E-2</v>
      </c>
      <c r="HR308" s="4">
        <f t="shared" ca="1" si="3942"/>
        <v>-4.2693641406982563E-3</v>
      </c>
      <c r="HS308" s="4">
        <f t="shared" ca="1" si="3942"/>
        <v>1.7487617397503969E-3</v>
      </c>
      <c r="HT308" s="4">
        <f t="shared" ca="1" si="3942"/>
        <v>-1.5652833770566147E-2</v>
      </c>
      <c r="HU308" s="4">
        <f t="shared" ca="1" si="3942"/>
        <v>-4.3478329361032863E-3</v>
      </c>
      <c r="HV308" s="4">
        <f t="shared" ca="1" si="3942"/>
        <v>1.9803941048980359E-4</v>
      </c>
      <c r="HW308" s="4">
        <f t="shared" ca="1" si="3942"/>
        <v>5.5292399952182403E-3</v>
      </c>
      <c r="HX308" s="4">
        <f t="shared" ca="1" si="3942"/>
        <v>-5.3312397965712167E-3</v>
      </c>
      <c r="HY308" s="4">
        <f t="shared" ca="1" si="3942"/>
        <v>-3.9603960913682875E-4</v>
      </c>
      <c r="HZ308" s="4">
        <f t="shared" ca="1" si="3942"/>
        <v>1.0442415842841056E-2</v>
      </c>
      <c r="IA308" s="4">
        <f t="shared" ca="1" si="3942"/>
        <v>-1.4610328991618739E-2</v>
      </c>
      <c r="IB308" s="4">
        <f t="shared" ca="1" si="3942"/>
        <v>3.3753630775712768E-3</v>
      </c>
      <c r="IC308" s="4">
        <f t="shared" ca="1" si="3942"/>
        <v>-2.7734896697806023E-2</v>
      </c>
      <c r="ID308" s="4">
        <f t="shared" ca="1" si="3942"/>
        <v>-2.9155378431216052E-2</v>
      </c>
      <c r="IE308" s="4">
        <f t="shared" ca="1" si="3942"/>
        <v>-6.9727509710682312E-2</v>
      </c>
      <c r="IF308" s="4">
        <f t="shared" ca="1" si="3942"/>
        <v>6.9499214838107349E-3</v>
      </c>
      <c r="IG308" s="4">
        <f t="shared" ca="1" si="3942"/>
        <v>3.5682464265180975E-3</v>
      </c>
      <c r="IH308" s="4">
        <f t="shared" ca="1" si="3942"/>
        <v>-2.2264277059589409E-4</v>
      </c>
      <c r="II308" s="4">
        <f t="shared" ca="1" si="3942"/>
        <v>1.4150136606320564E-2</v>
      </c>
      <c r="IJ308" s="4">
        <f t="shared" ca="1" si="3942"/>
        <v>1.3952700736546749E-2</v>
      </c>
      <c r="IK308" s="4">
        <f t="shared" ca="1" si="3942"/>
        <v>1.5143323607790622E-3</v>
      </c>
      <c r="IL308" s="4">
        <f t="shared" ca="1" si="3942"/>
        <v>-2.0088011723910115E-2</v>
      </c>
      <c r="IM308" s="4">
        <f t="shared" ca="1" si="3942"/>
        <v>-2.2058012662512573E-4</v>
      </c>
      <c r="IN308" s="4">
        <f t="shared" ca="1" si="3942"/>
        <v>-2.0054148004940747E-2</v>
      </c>
      <c r="IO308" s="4">
        <f t="shared" ca="1" si="3942"/>
        <v>1.1635843969812173E-2</v>
      </c>
      <c r="IP308" s="4">
        <f t="shared" ca="1" si="3942"/>
        <v>-9.1630990884078254E-3</v>
      </c>
      <c r="IQ308" s="4">
        <f t="shared" ca="1" si="3942"/>
        <v>3.1383123717783402E-3</v>
      </c>
      <c r="IR308" s="4">
        <f t="shared" ca="1" si="3942"/>
        <v>3.5746240029592047E-3</v>
      </c>
      <c r="IS308" s="4">
        <f t="shared" ca="1" si="3942"/>
        <v>-1.3389870333503952E-3</v>
      </c>
      <c r="IT308" s="4">
        <f t="shared" ca="1" si="3942"/>
        <v>8.2286686923856763E-3</v>
      </c>
      <c r="IU308" s="4">
        <f t="shared" ca="1" si="3942"/>
        <v>9.0398587159869429E-3</v>
      </c>
      <c r="IV308" s="4">
        <f t="shared" ca="1" si="3942"/>
        <v>5.253952541157729E-3</v>
      </c>
      <c r="IW308" s="4">
        <f t="shared" ca="1" si="3942"/>
        <v>-1.0094446040756239E-2</v>
      </c>
      <c r="IX308" s="4">
        <f t="shared" ca="1" si="3942"/>
        <v>-2.5691125936734414E-2</v>
      </c>
      <c r="IY308" s="4">
        <f t="shared" ca="1" si="3942"/>
        <v>5.1912993236329346E-3</v>
      </c>
      <c r="IZ308" s="4">
        <f t="shared" ca="1" si="3942"/>
        <v>-5.6439928578462866E-3</v>
      </c>
      <c r="JA308" s="4">
        <f t="shared" ref="JA308:LL308" ca="1" si="3943">IFERROR(LN(JA100/IZ100)," ")</f>
        <v>-1.5974780607734499E-2</v>
      </c>
      <c r="JB308" s="4">
        <f t="shared" ca="1" si="3943"/>
        <v>1.8386582978110134E-3</v>
      </c>
      <c r="JC308" s="4">
        <f t="shared" ca="1" si="3943"/>
        <v>4.3533119501100491E-3</v>
      </c>
      <c r="JD308" s="4">
        <f t="shared" ca="1" si="3943"/>
        <v>-1.1265781870733507E-2</v>
      </c>
      <c r="JE308" s="4">
        <f t="shared" ca="1" si="3943"/>
        <v>1.8480023739297102E-3</v>
      </c>
      <c r="JF308" s="4">
        <f t="shared" ca="1" si="3943"/>
        <v>-1.8635526486275776E-2</v>
      </c>
      <c r="JG308" s="4">
        <f t="shared" ca="1" si="3943"/>
        <v>-1.7074163897068485E-2</v>
      </c>
      <c r="JH308" s="4">
        <f t="shared" ca="1" si="3943"/>
        <v>0</v>
      </c>
      <c r="JI308" s="4">
        <f t="shared" ca="1" si="3943"/>
        <v>-1.22730454014867E-2</v>
      </c>
      <c r="JJ308" s="4">
        <f t="shared" ca="1" si="3943"/>
        <v>-4.8543784647980884E-3</v>
      </c>
      <c r="JK308" s="4">
        <f t="shared" ca="1" si="3943"/>
        <v>-4.8673644183152995E-4</v>
      </c>
      <c r="JL308" s="4">
        <f t="shared" ca="1" si="3943"/>
        <v>5.8252591910804659E-3</v>
      </c>
      <c r="JM308" s="4">
        <f t="shared" ca="1" si="3943"/>
        <v>2.2020995146568228E-2</v>
      </c>
      <c r="JN308" s="4">
        <f t="shared" ca="1" si="3943"/>
        <v>1.223544675883835E-2</v>
      </c>
      <c r="JO308" s="4">
        <f t="shared" ca="1" si="3943"/>
        <v>-2.390363485997991E-2</v>
      </c>
      <c r="JP308" s="4">
        <f t="shared" ca="1" si="3943"/>
        <v>-1.1321330123557136E-2</v>
      </c>
      <c r="JQ308" s="4">
        <f t="shared" ca="1" si="3943"/>
        <v>-6.0746147192125314E-3</v>
      </c>
      <c r="JR308" s="4">
        <f t="shared" ca="1" si="3943"/>
        <v>5.3476063265952773E-3</v>
      </c>
      <c r="JS308" s="4">
        <f t="shared" ca="1" si="3943"/>
        <v>-2.4245363193072783E-4</v>
      </c>
      <c r="JT308" s="4">
        <f t="shared" ca="1" si="3943"/>
        <v>-1.5886928297952723E-2</v>
      </c>
      <c r="JU308" s="4">
        <f t="shared" ca="1" si="3943"/>
        <v>-2.7727516285525639E-2</v>
      </c>
      <c r="JV308" s="4">
        <f t="shared" ca="1" si="3943"/>
        <v>1.1333706509849212E-2</v>
      </c>
      <c r="JW308" s="4">
        <f t="shared" ca="1" si="3943"/>
        <v>-1.0321048195462841E-2</v>
      </c>
      <c r="JX308" s="4">
        <f t="shared" ca="1" si="3943"/>
        <v>-1.5041711257302842E-2</v>
      </c>
      <c r="JY308" s="4">
        <f t="shared" ca="1" si="3943"/>
        <v>-1.0280134547084379E-3</v>
      </c>
      <c r="JZ308" s="4">
        <f t="shared" ca="1" si="3943"/>
        <v>1.2774828815158599E-2</v>
      </c>
      <c r="KA308" s="4">
        <f t="shared" ca="1" si="3943"/>
        <v>-1.9223967638497316E-2</v>
      </c>
      <c r="KB308" s="4">
        <f t="shared" ca="1" si="3943"/>
        <v>-1.7491635100606386E-2</v>
      </c>
      <c r="KC308" s="4">
        <f t="shared" ca="1" si="3943"/>
        <v>3.0859443418598521E-2</v>
      </c>
      <c r="KD308" s="4">
        <f t="shared" ca="1" si="3943"/>
        <v>1.6462319349916422E-2</v>
      </c>
      <c r="KE308" s="4">
        <f t="shared" ca="1" si="3943"/>
        <v>-1.0352320708337847E-2</v>
      </c>
      <c r="KF308" s="4">
        <f t="shared" ca="1" si="3943"/>
        <v>-4.0399072120210426E-2</v>
      </c>
      <c r="KG308" s="4">
        <f t="shared" ca="1" si="3943"/>
        <v>-2.6511125548331967E-2</v>
      </c>
      <c r="KH308" s="4">
        <f t="shared" ca="1" si="3943"/>
        <v>-6.2610793889810628E-3</v>
      </c>
      <c r="KI308" s="4">
        <f t="shared" ca="1" si="3943"/>
        <v>-1.8743657890951646E-2</v>
      </c>
      <c r="KJ308" s="4">
        <f t="shared" ca="1" si="3943"/>
        <v>-7.2605736436042873E-3</v>
      </c>
      <c r="KK308" s="4">
        <f t="shared" ca="1" si="3943"/>
        <v>1.9978466930886295E-2</v>
      </c>
      <c r="KL308" s="4">
        <f t="shared" ca="1" si="3943"/>
        <v>-5.4960155271866797E-4</v>
      </c>
      <c r="KM308" s="4">
        <f t="shared" ca="1" si="3943"/>
        <v>2.17518092033216E-2</v>
      </c>
      <c r="KN308" s="4">
        <f t="shared" ca="1" si="3943"/>
        <v>-2.9629651306570721E-3</v>
      </c>
      <c r="KO308" s="4">
        <f t="shared" ca="1" si="3943"/>
        <v>-1.3579785001351074E-2</v>
      </c>
      <c r="KP308" s="4">
        <f t="shared" ca="1" si="3943"/>
        <v>1.1689680482934565E-2</v>
      </c>
      <c r="KQ308" s="4">
        <f t="shared" ca="1" si="3943"/>
        <v>-4.5619520301642673E-2</v>
      </c>
      <c r="KR308" s="4">
        <f t="shared" ca="1" si="3943"/>
        <v>1.738686536495079E-2</v>
      </c>
      <c r="KS308" s="4">
        <f t="shared" ca="1" si="3943"/>
        <v>1.2707353312939918E-2</v>
      </c>
      <c r="KT308" s="4">
        <f t="shared" ca="1" si="3943"/>
        <v>0</v>
      </c>
      <c r="KU308" s="4">
        <f t="shared" ca="1" si="3943"/>
        <v>-6.8861310533233364E-3</v>
      </c>
      <c r="KV308" s="4">
        <f t="shared" ca="1" si="3943"/>
        <v>4.0357541736800714E-2</v>
      </c>
      <c r="KW308" s="4">
        <f t="shared" ca="1" si="3943"/>
        <v>-7.9957782065572733E-3</v>
      </c>
      <c r="KX308" s="4">
        <f t="shared" ca="1" si="3943"/>
        <v>0</v>
      </c>
      <c r="KY308" s="4">
        <f t="shared" ca="1" si="3943"/>
        <v>9.0570677728733576E-3</v>
      </c>
      <c r="KZ308" s="4">
        <f t="shared" ca="1" si="3943"/>
        <v>-1.4961540106497624E-2</v>
      </c>
      <c r="LA308" s="4">
        <f t="shared" ca="1" si="3943"/>
        <v>2.4196812450982125E-3</v>
      </c>
      <c r="LB308" s="4">
        <f t="shared" ca="1" si="3943"/>
        <v>-1.3435444718877902E-3</v>
      </c>
      <c r="LC308" s="4">
        <f t="shared" ca="1" si="3943"/>
        <v>1.8119333976724775E-2</v>
      </c>
      <c r="LD308" s="4">
        <f t="shared" ca="1" si="3943"/>
        <v>-6.6234180408191344E-3</v>
      </c>
      <c r="LE308" s="4">
        <f t="shared" ca="1" si="3943"/>
        <v>2.3641763057040709E-2</v>
      </c>
      <c r="LF308" s="4">
        <f t="shared" ca="1" si="3943"/>
        <v>-5.7276907433246316E-3</v>
      </c>
      <c r="LG308" s="4">
        <f t="shared" ca="1" si="3943"/>
        <v>2.6106252595754287E-4</v>
      </c>
      <c r="LH308" s="4">
        <f t="shared" ca="1" si="3943"/>
        <v>-1.6050864258592541E-2</v>
      </c>
      <c r="LI308" s="4">
        <f t="shared" ca="1" si="3943"/>
        <v>4.7631738639123912E-3</v>
      </c>
      <c r="LJ308" s="4">
        <f t="shared" ca="1" si="3943"/>
        <v>7.3645782622080748E-3</v>
      </c>
      <c r="LK308" s="4">
        <f t="shared" ca="1" si="3943"/>
        <v>1.0168253429252799E-2</v>
      </c>
      <c r="LL308" s="4">
        <f t="shared" ca="1" si="3943"/>
        <v>1.8141769910298804E-3</v>
      </c>
      <c r="LM308" s="4">
        <f t="shared" ref="LM308:NX308" ca="1" si="3944">IFERROR(LN(LM100/LL100)," ")</f>
        <v>1.4906469796048509E-2</v>
      </c>
      <c r="LN308" s="4">
        <f t="shared" ca="1" si="3944"/>
        <v>-7.168489478612516E-3</v>
      </c>
      <c r="LO308" s="4">
        <f t="shared" ca="1" si="3944"/>
        <v>2.5660778771609814E-3</v>
      </c>
      <c r="LP308" s="4">
        <f t="shared" ca="1" si="3944"/>
        <v>-2.0192247011764673E-2</v>
      </c>
      <c r="LQ308" s="4">
        <f t="shared" ca="1" si="3944"/>
        <v>2.6116494342978726E-3</v>
      </c>
      <c r="LR308" s="4">
        <f t="shared" ca="1" si="3944"/>
        <v>1.6554956461916188E-2</v>
      </c>
      <c r="LS308" s="4">
        <f t="shared" ca="1" si="3944"/>
        <v>-1.6815814686951001E-2</v>
      </c>
      <c r="LT308" s="4">
        <f t="shared" ca="1" si="3944"/>
        <v>-3.921061094862152E-3</v>
      </c>
      <c r="LU308" s="4">
        <f t="shared" ca="1" si="3944"/>
        <v>-2.9503801134960605E-2</v>
      </c>
      <c r="LV308" s="4">
        <f t="shared" ca="1" si="3944"/>
        <v>-4.867505554056583E-3</v>
      </c>
      <c r="LW308" s="4">
        <f t="shared" ca="1" si="3944"/>
        <v>7.561472700576488E-3</v>
      </c>
      <c r="LX308" s="4">
        <f t="shared" ca="1" si="3944"/>
        <v>-1.885014695771335E-3</v>
      </c>
      <c r="LY308" s="4">
        <f t="shared" ca="1" si="3944"/>
        <v>8.053734807096825E-3</v>
      </c>
      <c r="LZ308" s="4">
        <f t="shared" ca="1" si="3944"/>
        <v>1.4598799421152851E-2</v>
      </c>
      <c r="MA308" s="4">
        <f t="shared" ca="1" si="3944"/>
        <v>-2.3743580604622403E-3</v>
      </c>
      <c r="MB308" s="4">
        <f t="shared" ca="1" si="3944"/>
        <v>-1.0888435817948182E-2</v>
      </c>
      <c r="MC308" s="4">
        <f t="shared" ca="1" si="3944"/>
        <v>8.508426761137106E-3</v>
      </c>
      <c r="MD308" s="4">
        <f t="shared" ca="1" si="3944"/>
        <v>-1.7359228806365829E-2</v>
      </c>
      <c r="ME308" s="4">
        <f t="shared" ca="1" si="3944"/>
        <v>-2.4275129924783913E-3</v>
      </c>
      <c r="MF308" s="4">
        <f t="shared" ca="1" si="3944"/>
        <v>-1.0807890811587234E-3</v>
      </c>
      <c r="MG308" s="4">
        <f t="shared" ca="1" si="3944"/>
        <v>2.1132256229000859E-2</v>
      </c>
      <c r="MH308" s="4">
        <f t="shared" ca="1" si="3944"/>
        <v>1.3931096639194167E-2</v>
      </c>
      <c r="MI308" s="4">
        <f t="shared" ca="1" si="3944"/>
        <v>2.6068836452557763E-3</v>
      </c>
      <c r="MJ308" s="4">
        <f t="shared" ca="1" si="3944"/>
        <v>2.1633601870604084E-2</v>
      </c>
      <c r="MK308" s="4">
        <f t="shared" ca="1" si="3944"/>
        <v>-1.1273498847602476E-2</v>
      </c>
      <c r="ML308" s="4">
        <f t="shared" ca="1" si="3944"/>
        <v>1.1528243467500029E-2</v>
      </c>
      <c r="MM308" s="4">
        <f t="shared" ca="1" si="3944"/>
        <v>3.559627455573144E-3</v>
      </c>
      <c r="MN308" s="4">
        <f t="shared" ca="1" si="3944"/>
        <v>1.8109146789846573E-2</v>
      </c>
      <c r="MO308" s="4">
        <f t="shared" ca="1" si="3944"/>
        <v>2.4862819148598059E-2</v>
      </c>
      <c r="MP308" s="4">
        <f t="shared" ca="1" si="3944"/>
        <v>1.3763346562423137E-2</v>
      </c>
      <c r="MQ308" s="4">
        <f t="shared" ca="1" si="3944"/>
        <v>1.1682097331491335E-2</v>
      </c>
      <c r="MR308" s="4">
        <f t="shared" ca="1" si="3944"/>
        <v>-1.962724566292718E-2</v>
      </c>
      <c r="MS308" s="4">
        <f t="shared" ca="1" si="3944"/>
        <v>1.3922452439895131E-2</v>
      </c>
      <c r="MT308" s="4">
        <f t="shared" ca="1" si="3944"/>
        <v>-1.8525731313571891E-2</v>
      </c>
      <c r="MU308" s="4">
        <f t="shared" ca="1" si="3944"/>
        <v>1.5182843768830265E-2</v>
      </c>
      <c r="MV308" s="4">
        <f t="shared" ca="1" si="3944"/>
        <v>1.1951716493800123E-3</v>
      </c>
      <c r="MW308" s="4">
        <f t="shared" ca="1" si="3944"/>
        <v>-2.4423895711841684E-2</v>
      </c>
      <c r="MX308" s="4">
        <f t="shared" ca="1" si="3944"/>
        <v>-2.1777648582779759E-2</v>
      </c>
      <c r="MY308" s="4">
        <f t="shared" ca="1" si="3944"/>
        <v>2.2491575144402199E-3</v>
      </c>
      <c r="MZ308" s="4">
        <f t="shared" ca="1" si="3944"/>
        <v>-1.4988761237359858E-3</v>
      </c>
      <c r="NA308" s="4">
        <f t="shared" ca="1" si="3944"/>
        <v>-9.2930469115926409E-3</v>
      </c>
      <c r="NB308" s="4">
        <f t="shared" ca="1" si="3944"/>
        <v>1.9738304773131363E-2</v>
      </c>
      <c r="NC308" s="4">
        <f t="shared" ca="1" si="3944"/>
        <v>-2.2291030901982287E-3</v>
      </c>
      <c r="ND308" s="4">
        <f t="shared" ca="1" si="3944"/>
        <v>-1.4888340219138668E-3</v>
      </c>
      <c r="NE308" s="4">
        <f t="shared" ca="1" si="3944"/>
        <v>9.1460284068635919E-3</v>
      </c>
      <c r="NF308" s="4">
        <f t="shared" ca="1" si="3944"/>
        <v>1.0038032628210703E-2</v>
      </c>
      <c r="NG308" s="4">
        <f t="shared" ca="1" si="3944"/>
        <v>1.2587917366108894E-2</v>
      </c>
      <c r="NH308" s="4">
        <f t="shared" ca="1" si="3944"/>
        <v>2.882538628159452E-3</v>
      </c>
      <c r="NI308" s="4">
        <f t="shared" ca="1" si="3944"/>
        <v>3.3524935614015401E-3</v>
      </c>
      <c r="NJ308" s="4">
        <f t="shared" ca="1" si="3944"/>
        <v>-7.6794233891596224E-3</v>
      </c>
      <c r="NK308" s="4">
        <f t="shared" ca="1" si="3944"/>
        <v>-5.5562408916399976E-3</v>
      </c>
      <c r="NL308" s="4">
        <f t="shared" ca="1" si="3944"/>
        <v>-1.7842340611885454E-2</v>
      </c>
      <c r="NM308" s="4">
        <f t="shared" ca="1" si="3944"/>
        <v>-7.4010118093913971E-4</v>
      </c>
      <c r="NN308" s="4">
        <f t="shared" ca="1" si="3944"/>
        <v>-1.7677542368256825E-2</v>
      </c>
      <c r="NO308" s="4">
        <f t="shared" ca="1" si="3944"/>
        <v>5.0112858569177302E-3</v>
      </c>
      <c r="NP308" s="4">
        <f t="shared" ca="1" si="3944"/>
        <v>7.7182008939694806E-3</v>
      </c>
      <c r="NQ308" s="4">
        <f t="shared" ca="1" si="3944"/>
        <v>2.4798512216354397E-4</v>
      </c>
      <c r="NR308" s="4">
        <f t="shared" ca="1" si="3944"/>
        <v>1.239003999414827E-3</v>
      </c>
      <c r="NS308" s="4">
        <f t="shared" ca="1" si="3944"/>
        <v>-1.3463180168293905E-2</v>
      </c>
      <c r="NT308" s="4">
        <f t="shared" ca="1" si="3944"/>
        <v>9.4929516281084016E-3</v>
      </c>
      <c r="NU308" s="4">
        <f t="shared" ca="1" si="3944"/>
        <v>-2.5687637548089087E-2</v>
      </c>
      <c r="NV308" s="4">
        <f t="shared" ca="1" si="3944"/>
        <v>2.0387366898483089E-3</v>
      </c>
      <c r="NW308" s="4">
        <f t="shared" ca="1" si="3944"/>
        <v>-1.9278324848198903E-2</v>
      </c>
      <c r="NX308" s="4">
        <f t="shared" ca="1" si="3944"/>
        <v>5.4354993407836208E-3</v>
      </c>
      <c r="NY308" s="4">
        <f t="shared" ref="NY308:QJ308" ca="1" si="3945">IFERROR(LN(NY100/NX100)," ")</f>
        <v>3.6073216133884435E-3</v>
      </c>
      <c r="NZ308" s="4">
        <f t="shared" ca="1" si="3945"/>
        <v>-1.8020342114234158E-3</v>
      </c>
      <c r="OA308" s="4">
        <f t="shared" ca="1" si="3945"/>
        <v>-1.3228049194214721E-2</v>
      </c>
      <c r="OB308" s="4">
        <f t="shared" ca="1" si="3945"/>
        <v>2.8679461712130387E-3</v>
      </c>
      <c r="OC308" s="4">
        <f t="shared" ca="1" si="3945"/>
        <v>-3.9128783457065474E-3</v>
      </c>
      <c r="OD308" s="4">
        <f t="shared" ca="1" si="3945"/>
        <v>-2.8792062816407824E-3</v>
      </c>
      <c r="OE308" s="4">
        <f t="shared" ca="1" si="3945"/>
        <v>-6.3108282022225895E-3</v>
      </c>
      <c r="OF308" s="4">
        <f t="shared" ca="1" si="3945"/>
        <v>-1.0074316381313833E-2</v>
      </c>
      <c r="OG308" s="4">
        <f t="shared" ca="1" si="3945"/>
        <v>-2.6459426951142027E-2</v>
      </c>
      <c r="OH308" s="4">
        <f t="shared" ca="1" si="3945"/>
        <v>3.550461192476742E-3</v>
      </c>
      <c r="OI308" s="4">
        <f t="shared" ca="1" si="3945"/>
        <v>-3.8240964384035057E-3</v>
      </c>
      <c r="OJ308" s="4">
        <f t="shared" ca="1" si="3945"/>
        <v>9.2618477385325946E-3</v>
      </c>
      <c r="OK308" s="4">
        <f t="shared" ca="1" si="3945"/>
        <v>4.8688221688205574E-3</v>
      </c>
      <c r="OL308" s="4">
        <f t="shared" ca="1" si="3945"/>
        <v>-1.3036577894494151E-2</v>
      </c>
      <c r="OM308" s="4">
        <f t="shared" ca="1" si="3945"/>
        <v>5.7244261539633606E-3</v>
      </c>
      <c r="ON308" s="4">
        <f t="shared" ca="1" si="3945"/>
        <v>1.7246452799654678E-2</v>
      </c>
      <c r="OO308" s="4">
        <f t="shared" ca="1" si="3945"/>
        <v>8.2480180240665779E-3</v>
      </c>
      <c r="OP308" s="4">
        <f t="shared" ca="1" si="3945"/>
        <v>-1.1459152707337649E-2</v>
      </c>
      <c r="OQ308" s="4">
        <f t="shared" ca="1" si="3945"/>
        <v>1.6068562643259689E-3</v>
      </c>
      <c r="OR308" s="4">
        <f t="shared" ca="1" si="3945"/>
        <v>7.7302797316138143E-3</v>
      </c>
      <c r="OS308" s="4">
        <f t="shared" ca="1" si="3945"/>
        <v>1.0302561078688563E-2</v>
      </c>
      <c r="OT308" s="4">
        <f t="shared" ca="1" si="3945"/>
        <v>-1.3149245813090288E-3</v>
      </c>
      <c r="OU308" s="4">
        <f t="shared" ca="1" si="3945"/>
        <v>1.2552466071119879E-2</v>
      </c>
      <c r="OV308" s="4">
        <f t="shared" ca="1" si="3945"/>
        <v>4.666847982679195E-3</v>
      </c>
      <c r="OW308" s="4">
        <f t="shared" ca="1" si="3945"/>
        <v>5.931674387471165E-3</v>
      </c>
      <c r="OX308" s="4">
        <f t="shared" ca="1" si="3945"/>
        <v>8.4496726005442446E-3</v>
      </c>
      <c r="OY308" s="4">
        <f t="shared" ca="1" si="3945"/>
        <v>1.0904127312656759E-2</v>
      </c>
      <c r="OZ308" s="4">
        <f t="shared" ca="1" si="3945"/>
        <v>1.153473170110457E-2</v>
      </c>
      <c r="PA308" s="4">
        <f t="shared" ca="1" si="3945"/>
        <v>-1.5831465216680739E-2</v>
      </c>
      <c r="PB308" s="4">
        <f t="shared" ca="1" si="3945"/>
        <v>-3.2982397018685057E-3</v>
      </c>
      <c r="PC308" s="4">
        <f t="shared" ca="1" si="3945"/>
        <v>2.5380724284710925E-3</v>
      </c>
      <c r="PD308" s="4">
        <f t="shared" ca="1" si="3945"/>
        <v>-6.3573004954664116E-3</v>
      </c>
      <c r="PE308" s="4">
        <f t="shared" ca="1" si="3945"/>
        <v>3.0565484825488742E-3</v>
      </c>
      <c r="PF308" s="4">
        <f t="shared" ca="1" si="3945"/>
        <v>-2.5464745107656546E-3</v>
      </c>
      <c r="PG308" s="4">
        <f t="shared" ca="1" si="3945"/>
        <v>6.1006798262690301E-3</v>
      </c>
      <c r="PH308" s="4">
        <f t="shared" ca="1" si="3945"/>
        <v>-1.3265500650415762E-2</v>
      </c>
      <c r="PI308" s="4">
        <f t="shared" ca="1" si="3945"/>
        <v>-8.7697234732683586E-3</v>
      </c>
      <c r="PJ308" s="4">
        <f t="shared" ca="1" si="3945"/>
        <v>-3.7212368533806592E-2</v>
      </c>
      <c r="PK308" s="4">
        <f t="shared" ca="1" si="3945"/>
        <v>3.4894680421644641E-3</v>
      </c>
      <c r="PL308" s="4">
        <f t="shared" ca="1" si="3945"/>
        <v>-5.912406365753636E-3</v>
      </c>
      <c r="PM308" s="4">
        <f t="shared" ca="1" si="3945"/>
        <v>5.3763570363802747E-3</v>
      </c>
      <c r="PN308" s="4">
        <f t="shared" ca="1" si="3945"/>
        <v>-1.0239917015118366E-2</v>
      </c>
      <c r="PO308" s="4">
        <f t="shared" ca="1" si="3945"/>
        <v>4.9409071817224419E-2</v>
      </c>
      <c r="PP308" s="4">
        <f t="shared" ca="1" si="3945"/>
        <v>1.030662291700147E-3</v>
      </c>
      <c r="PQ308" s="4">
        <f t="shared" ca="1" si="3945"/>
        <v>-3.0951791540191303E-3</v>
      </c>
      <c r="PR308" s="4">
        <f t="shared" ca="1" si="3945"/>
        <v>-2.7233942885606984E-2</v>
      </c>
      <c r="PS308" s="4">
        <f t="shared" ca="1" si="3945"/>
        <v>8.1956836801899066E-3</v>
      </c>
      <c r="PT308" s="4">
        <f t="shared" ca="1" si="3945"/>
        <v>-1.67267938053134E-2</v>
      </c>
      <c r="PU308" s="4">
        <f t="shared" ca="1" si="3945"/>
        <v>1.2769527066111595E-2</v>
      </c>
      <c r="PV308" s="4">
        <f t="shared" ca="1" si="3945"/>
        <v>0</v>
      </c>
      <c r="PW308" s="4">
        <f t="shared" ca="1" si="3945"/>
        <v>-6.8965790590603286E-3</v>
      </c>
      <c r="PX308" s="4">
        <f t="shared" ca="1" si="3945"/>
        <v>1.5957450194683663E-3</v>
      </c>
      <c r="PY308" s="4">
        <f t="shared" ca="1" si="3945"/>
        <v>-7.9755420949713287E-4</v>
      </c>
      <c r="PZ308" s="4">
        <f t="shared" ca="1" si="3945"/>
        <v>-2.6599281976215822E-4</v>
      </c>
      <c r="QA308" s="4">
        <f t="shared" ca="1" si="3945"/>
        <v>-2.2055762262905995E-2</v>
      </c>
      <c r="QB308" s="4">
        <f t="shared" ca="1" si="3945"/>
        <v>-1.9775431582222735E-2</v>
      </c>
      <c r="QC308" s="4">
        <f t="shared" ca="1" si="3945"/>
        <v>3.5996162361911239E-3</v>
      </c>
      <c r="QD308" s="4">
        <f t="shared" ca="1" si="3945"/>
        <v>-1.3829348076001573E-3</v>
      </c>
      <c r="QE308" s="4">
        <f t="shared" ca="1" si="3945"/>
        <v>-2.2166814285909759E-3</v>
      </c>
      <c r="QF308" s="4">
        <f t="shared" ca="1" si="3945"/>
        <v>-2.4996541275384017E-3</v>
      </c>
      <c r="QG308" s="4">
        <f t="shared" ca="1" si="3945"/>
        <v>7.7562715713590646E-3</v>
      </c>
      <c r="QH308" s="4">
        <f t="shared" ca="1" si="3945"/>
        <v>-1.0262189630587453E-2</v>
      </c>
      <c r="QI308" s="4">
        <f t="shared" ca="1" si="3945"/>
        <v>-2.9709357204148159E-2</v>
      </c>
      <c r="QJ308" s="4">
        <f t="shared" ca="1" si="3945"/>
        <v>5.1561271493705827E-3</v>
      </c>
      <c r="QK308" s="4">
        <f t="shared" ref="QK308:SV308" ca="1" si="3946">IFERROR(LN(QK100/QJ100)," ")</f>
        <v>-2.8612322810322348E-3</v>
      </c>
      <c r="QL308" s="4">
        <f t="shared" ca="1" si="3946"/>
        <v>2.0701150409363399E-2</v>
      </c>
      <c r="QM308" s="4">
        <f t="shared" ca="1" si="3946"/>
        <v>2.5227763905534602E-3</v>
      </c>
      <c r="QN308" s="4">
        <f t="shared" ca="1" si="3946"/>
        <v>-3.2435275753153844E-2</v>
      </c>
      <c r="QO308" s="4">
        <f t="shared" ca="1" si="3946"/>
        <v>-3.4762491553607853E-3</v>
      </c>
      <c r="QP308" s="4">
        <f t="shared" ca="1" si="3946"/>
        <v>6.9404558530300042E-3</v>
      </c>
      <c r="QQ308" s="4">
        <f t="shared" ca="1" si="3946"/>
        <v>1.6009490016910502E-2</v>
      </c>
      <c r="QR308" s="4">
        <f t="shared" ca="1" si="3946"/>
        <v>4.8097419076565976E-3</v>
      </c>
      <c r="QS308" s="4">
        <f t="shared" ca="1" si="3946"/>
        <v>1.1283499081497206E-3</v>
      </c>
      <c r="QT308" s="4">
        <f t="shared" ca="1" si="3946"/>
        <v>3.9392285041558953E-3</v>
      </c>
      <c r="QU308" s="4">
        <f t="shared" ca="1" si="3946"/>
        <v>-3.6573398483076948E-3</v>
      </c>
      <c r="QV308" s="4">
        <f t="shared" ca="1" si="3946"/>
        <v>7.0215145939397164E-3</v>
      </c>
      <c r="QW308" s="4">
        <f t="shared" ca="1" si="3946"/>
        <v>1.9676400356439198E-2</v>
      </c>
      <c r="QX308" s="4">
        <f t="shared" ca="1" si="3946"/>
        <v>5.4869685875944788E-4</v>
      </c>
      <c r="QY308" s="4">
        <f t="shared" ca="1" si="3946"/>
        <v>-1.7988585240175568E-2</v>
      </c>
      <c r="QZ308" s="4">
        <f t="shared" ca="1" si="3946"/>
        <v>5.5834730652092512E-4</v>
      </c>
      <c r="RA308" s="4">
        <f t="shared" ca="1" si="3946"/>
        <v>5.580357287670966E-4</v>
      </c>
      <c r="RB308" s="4">
        <f t="shared" ca="1" si="3946"/>
        <v>-9.529220090632954E-3</v>
      </c>
      <c r="RC308" s="4">
        <f t="shared" ca="1" si="3946"/>
        <v>1.6755488334369874E-2</v>
      </c>
      <c r="RD308" s="4">
        <f t="shared" ca="1" si="3946"/>
        <v>1.2111350906421119E-2</v>
      </c>
      <c r="RE308" s="4">
        <f t="shared" ca="1" si="3946"/>
        <v>7.3599896091444666E-3</v>
      </c>
      <c r="RF308" s="4">
        <f t="shared" ca="1" si="3946"/>
        <v>4.6064300394308396E-3</v>
      </c>
      <c r="RG308" s="4">
        <f t="shared" ca="1" si="3946"/>
        <v>5.3923020926159252E-3</v>
      </c>
      <c r="RH308" s="4">
        <f t="shared" ca="1" si="3946"/>
        <v>2.4170818804118885E-3</v>
      </c>
      <c r="RI308" s="4">
        <f t="shared" ca="1" si="3946"/>
        <v>5.3504675528309462E-3</v>
      </c>
      <c r="RJ308" s="4">
        <f t="shared" ca="1" si="3946"/>
        <v>-9.3821891812325402E-3</v>
      </c>
      <c r="RK308" s="4">
        <f t="shared" ca="1" si="3946"/>
        <v>-3.3687972694755604E-2</v>
      </c>
      <c r="RL308" s="4">
        <f t="shared" ca="1" si="3946"/>
        <v>-2.1397212735282025E-2</v>
      </c>
      <c r="RM308" s="4">
        <f t="shared" ca="1" si="3946"/>
        <v>-4.2777763793544381E-3</v>
      </c>
      <c r="RN308" s="4">
        <f t="shared" ca="1" si="3946"/>
        <v>-3.7222662877218686E-3</v>
      </c>
      <c r="RO308" s="4">
        <f t="shared" ca="1" si="3946"/>
        <v>-6.3309563976404696E-3</v>
      </c>
      <c r="RP308" s="4">
        <f t="shared" ca="1" si="3946"/>
        <v>-1.8354484675130411E-2</v>
      </c>
      <c r="RQ308" s="4">
        <f t="shared" ca="1" si="3946"/>
        <v>-7.7937701388972228E-2</v>
      </c>
      <c r="RR308" s="4">
        <f t="shared" ca="1" si="3946"/>
        <v>2.5421108433738682E-2</v>
      </c>
      <c r="RS308" s="4">
        <f t="shared" ca="1" si="3946"/>
        <v>5.133977610862199E-2</v>
      </c>
      <c r="RT308" s="4">
        <f t="shared" ca="1" si="3946"/>
        <v>-9.7619470677451463E-3</v>
      </c>
      <c r="RU308" s="4">
        <f t="shared" ca="1" si="3946"/>
        <v>7.1090346791063607E-3</v>
      </c>
      <c r="RV308" s="4">
        <f t="shared" ca="1" si="3946"/>
        <v>2.9472464599321056E-3</v>
      </c>
      <c r="RW308" s="4">
        <f t="shared" ca="1" si="3946"/>
        <v>7.6224350297555265E-3</v>
      </c>
      <c r="RX308" s="4">
        <f t="shared" ca="1" si="3946"/>
        <v>2.9163041957882383E-3</v>
      </c>
      <c r="RY308" s="4">
        <f t="shared" ca="1" si="3946"/>
        <v>-2.3273992051638801E-2</v>
      </c>
      <c r="RZ308" s="4">
        <f t="shared" ca="1" si="3946"/>
        <v>1.4205625095123683E-2</v>
      </c>
      <c r="SA308" s="4">
        <f t="shared" ca="1" si="3946"/>
        <v>1.4682134483005656E-3</v>
      </c>
      <c r="SB308" s="4">
        <f t="shared" ca="1" si="3946"/>
        <v>-1.9257001529107726E-2</v>
      </c>
      <c r="SC308" s="4">
        <f t="shared" ca="1" si="3946"/>
        <v>-3.2958831333653204E-3</v>
      </c>
      <c r="SD308" s="4">
        <f t="shared" ca="1" si="3946"/>
        <v>-7.8337249057637767E-3</v>
      </c>
      <c r="SE308" s="4">
        <f t="shared" ca="1" si="3946"/>
        <v>-1.3398495200010416E-2</v>
      </c>
      <c r="SF308" s="4">
        <f t="shared" ca="1" si="3946"/>
        <v>-2.7628567076076371E-3</v>
      </c>
      <c r="SG308" s="4">
        <f t="shared" ca="1" si="3946"/>
        <v>1.2288788028819886E-3</v>
      </c>
      <c r="SH308" s="4">
        <f t="shared" ca="1" si="3946"/>
        <v>4.2892222621504763E-3</v>
      </c>
      <c r="SI308" s="4">
        <f t="shared" ca="1" si="3946"/>
        <v>9.4325969416895455E-3</v>
      </c>
      <c r="SJ308" s="4">
        <f t="shared" ca="1" si="3946"/>
        <v>1.0244138998563855E-2</v>
      </c>
      <c r="SK308" s="4">
        <f t="shared" ca="1" si="3946"/>
        <v>5.9773041084596025E-3</v>
      </c>
      <c r="SL308" s="4">
        <f t="shared" ca="1" si="3946"/>
        <v>-8.9794078342239712E-3</v>
      </c>
      <c r="SM308" s="4">
        <f t="shared" ca="1" si="3946"/>
        <v>3.0061626560398739E-4</v>
      </c>
      <c r="SN308" s="4">
        <f t="shared" ca="1" si="3946"/>
        <v>-6.3319976375072985E-3</v>
      </c>
      <c r="SO308" s="4">
        <f t="shared" ca="1" si="3946"/>
        <v>3.623192369420331E-3</v>
      </c>
      <c r="SP308" s="4">
        <f t="shared" ca="1" si="3946"/>
        <v>-5.4397232958182098E-3</v>
      </c>
      <c r="SQ308" s="4">
        <f t="shared" ca="1" si="3946"/>
        <v>6.0423144559626617E-3</v>
      </c>
      <c r="SR308" s="4">
        <f t="shared" ca="1" si="3946"/>
        <v>-3.0125019055981796E-4</v>
      </c>
      <c r="SS308" s="4">
        <f t="shared" ca="1" si="3946"/>
        <v>5.7082925018059477E-3</v>
      </c>
      <c r="ST308" s="4">
        <f t="shared" ca="1" si="3946"/>
        <v>-8.9914587205636826E-4</v>
      </c>
      <c r="SU308" s="4">
        <f t="shared" ca="1" si="3946"/>
        <v>5.9790910560580095E-3</v>
      </c>
      <c r="SV308" s="4">
        <f t="shared" ca="1" si="3946"/>
        <v>3.3414597563967641E-2</v>
      </c>
      <c r="SW308" s="4">
        <f t="shared" ref="SW308:VH308" ca="1" si="3947">IFERROR(LN(SW100/SV100)," ")</f>
        <v>-1.4423772874238385E-3</v>
      </c>
      <c r="SX308" s="4">
        <f t="shared" ca="1" si="3947"/>
        <v>9.767385896221439E-3</v>
      </c>
      <c r="SY308" s="4">
        <f t="shared" ca="1" si="3947"/>
        <v>-3.4364294985810982E-3</v>
      </c>
      <c r="SZ308" s="4">
        <f t="shared" ca="1" si="3947"/>
        <v>-1.619468591998072E-2</v>
      </c>
      <c r="TA308" s="4">
        <f t="shared" ca="1" si="3947"/>
        <v>-3.5046764844493625E-3</v>
      </c>
      <c r="TB308" s="4">
        <f t="shared" ca="1" si="3947"/>
        <v>-1.0884060967650181E-2</v>
      </c>
      <c r="TC308" s="4">
        <f t="shared" ca="1" si="3947"/>
        <v>-1.0704830145557204E-2</v>
      </c>
      <c r="TD308" s="4">
        <f t="shared" ca="1" si="3947"/>
        <v>1.4542473231842594E-2</v>
      </c>
      <c r="TE308" s="4">
        <f t="shared" ca="1" si="3947"/>
        <v>2.9420438990932431E-3</v>
      </c>
      <c r="TF308" s="4">
        <f t="shared" ca="1" si="3947"/>
        <v>-5.3019270001840894E-3</v>
      </c>
      <c r="TG308" s="4">
        <f t="shared" ca="1" si="3947"/>
        <v>5.3019270001840677E-3</v>
      </c>
      <c r="TH308" s="4">
        <f t="shared" ca="1" si="3947"/>
        <v>-7.371402978974771E-3</v>
      </c>
      <c r="TI308" s="4">
        <f t="shared" ca="1" si="3947"/>
        <v>-7.7243402480613775E-3</v>
      </c>
      <c r="TJ308" s="4">
        <f t="shared" ca="1" si="3947"/>
        <v>-3.8846604954825676E-3</v>
      </c>
      <c r="TK308" s="4">
        <f t="shared" ca="1" si="3947"/>
        <v>5.9701669865039747E-3</v>
      </c>
      <c r="TL308" s="4">
        <f t="shared" ca="1" si="3947"/>
        <v>-9.2690153822250539E-3</v>
      </c>
      <c r="TM308" s="4">
        <f t="shared" ca="1" si="3947"/>
        <v>-3.0043563392572695E-4</v>
      </c>
      <c r="TN308" s="4">
        <f t="shared" ca="1" si="3947"/>
        <v>-3.6122856859137722E-3</v>
      </c>
      <c r="TO308" s="4">
        <f t="shared" ca="1" si="3947"/>
        <v>-5.1398450266040207E-3</v>
      </c>
      <c r="TP308" s="4">
        <f t="shared" ca="1" si="3947"/>
        <v>-1.8046062442206415E-2</v>
      </c>
      <c r="TQ308" s="4">
        <f t="shared" ca="1" si="3947"/>
        <v>4.6189458562944583E-3</v>
      </c>
      <c r="TR308" s="4">
        <f t="shared" ca="1" si="3947"/>
        <v>-4.3103515011222119E-3</v>
      </c>
      <c r="TS308" s="4">
        <f t="shared" ca="1" si="3947"/>
        <v>-2.0259380774520899E-2</v>
      </c>
      <c r="TT308" s="4">
        <f t="shared" ca="1" si="3947"/>
        <v>6.9030710268732495E-3</v>
      </c>
      <c r="TU308" s="4">
        <f t="shared" ca="1" si="3947"/>
        <v>-1.385412587091594E-2</v>
      </c>
      <c r="TV308" s="4">
        <f t="shared" ca="1" si="3947"/>
        <v>8.8384413747485003E-3</v>
      </c>
      <c r="TW308" s="4">
        <f t="shared" ca="1" si="3947"/>
        <v>-3.0958272558243977E-2</v>
      </c>
      <c r="TX308" s="4">
        <f t="shared" ca="1" si="3947"/>
        <v>1.9262232795052708E-2</v>
      </c>
      <c r="TY308" s="4">
        <f t="shared" ca="1" si="3947"/>
        <v>9.8086532324854845E-3</v>
      </c>
      <c r="TZ308" s="4">
        <f t="shared" ca="1" si="3947"/>
        <v>-9.4907387488032263E-3</v>
      </c>
      <c r="UA308" s="4">
        <f t="shared" ca="1" si="3947"/>
        <v>-1.7637141486106844E-2</v>
      </c>
      <c r="UB308" s="4">
        <f t="shared" ca="1" si="3947"/>
        <v>-7.7947780178647093E-3</v>
      </c>
      <c r="UC308" s="4">
        <f t="shared" ca="1" si="3947"/>
        <v>1.8734398056250243E-2</v>
      </c>
      <c r="UD308" s="4">
        <f t="shared" ca="1" si="3947"/>
        <v>8.2855795867728382E-3</v>
      </c>
      <c r="UE308" s="4">
        <f t="shared" ca="1" si="3947"/>
        <v>-1.4706147389695449E-2</v>
      </c>
      <c r="UF308" s="4">
        <f t="shared" ca="1" si="3947"/>
        <v>1.6925200448008205E-2</v>
      </c>
      <c r="UG308" s="4">
        <f t="shared" ca="1" si="3947"/>
        <v>-3.1670625759571645E-4</v>
      </c>
      <c r="UH308" s="4">
        <f t="shared" ca="1" si="3947"/>
        <v>-5.7179317160380534E-3</v>
      </c>
      <c r="UI308" s="4">
        <f t="shared" ca="1" si="3947"/>
        <v>8.8655983318031928E-2</v>
      </c>
      <c r="UJ308" s="4">
        <f t="shared" ca="1" si="3947"/>
        <v>-1.7944296753432752E-2</v>
      </c>
      <c r="UK308" s="4">
        <f t="shared" ca="1" si="3947"/>
        <v>2.288832311031247E-2</v>
      </c>
      <c r="UL308" s="4">
        <f t="shared" ca="1" si="3947"/>
        <v>-3.033659231227312E-2</v>
      </c>
      <c r="UM308" s="4">
        <f t="shared" ca="1" si="3947"/>
        <v>3.467876153156222E-2</v>
      </c>
      <c r="UN308" s="4">
        <f t="shared" ca="1" si="3947"/>
        <v>1.4623916529672567E-2</v>
      </c>
      <c r="UO308" s="4">
        <f t="shared" ca="1" si="3947"/>
        <v>7.6563538619929252E-3</v>
      </c>
      <c r="UP308" s="4">
        <f t="shared" ca="1" si="3947"/>
        <v>1.4025475354504458E-2</v>
      </c>
      <c r="UQ308" s="4">
        <f t="shared" ca="1" si="3947"/>
        <v>3.3370442535769133E-3</v>
      </c>
      <c r="UR308" s="4">
        <f t="shared" ca="1" si="3947"/>
        <v>-1.0605737145201561E-2</v>
      </c>
      <c r="US308" s="4">
        <f t="shared" ca="1" si="3947"/>
        <v>8.3822787528044385E-3</v>
      </c>
      <c r="UT308" s="4">
        <f t="shared" ca="1" si="3947"/>
        <v>-4.7413280844864425E-3</v>
      </c>
      <c r="UU308" s="4">
        <f t="shared" ca="1" si="3947"/>
        <v>-4.2022754094108977E-3</v>
      </c>
      <c r="UV308" s="4">
        <f t="shared" ca="1" si="3947"/>
        <v>2.5234837448414762E-3</v>
      </c>
      <c r="UW308" s="4">
        <f t="shared" ca="1" si="3947"/>
        <v>3.0756350262086374E-3</v>
      </c>
      <c r="UX308" s="4">
        <f t="shared" ca="1" si="3947"/>
        <v>1.6736405580296937E-3</v>
      </c>
      <c r="UY308" s="4">
        <f t="shared" ca="1" si="3947"/>
        <v>3.3389012655146303E-3</v>
      </c>
      <c r="UZ308" s="4">
        <f t="shared" ca="1" si="3947"/>
        <v>4.9875415110389679E-3</v>
      </c>
      <c r="VA308" s="4">
        <f t="shared" ca="1" si="3947"/>
        <v>1.3810249398366161E-3</v>
      </c>
      <c r="VB308" s="4">
        <f t="shared" ca="1" si="3947"/>
        <v>1.3706354924590099E-2</v>
      </c>
      <c r="VC308" s="4">
        <f t="shared" ca="1" si="3947"/>
        <v>1.4058084993992703E-2</v>
      </c>
      <c r="VD308" s="4">
        <f t="shared" ca="1" si="3947"/>
        <v>2.6809667532577425E-3</v>
      </c>
      <c r="VE308" s="4">
        <f t="shared" ca="1" si="3947"/>
        <v>1.6051367812284368E-3</v>
      </c>
      <c r="VF308" s="4">
        <f t="shared" ca="1" si="3947"/>
        <v>-1.6051367812283221E-3</v>
      </c>
      <c r="VG308" s="4">
        <f t="shared" ca="1" si="3947"/>
        <v>3.2077012267696372E-3</v>
      </c>
      <c r="VH308" s="4">
        <f t="shared" ca="1" si="3947"/>
        <v>7.7097284717038547E-3</v>
      </c>
      <c r="VI308" s="4">
        <f t="shared" ref="VI308:XT308" ca="1" si="3948">IFERROR(LN(VI100/VH100)," ")</f>
        <v>1.4982538115163755E-2</v>
      </c>
      <c r="VJ308" s="4">
        <f t="shared" ca="1" si="3948"/>
        <v>6.5011280851193145E-3</v>
      </c>
      <c r="VK308" s="4">
        <f t="shared" ca="1" si="3948"/>
        <v>-1.4095769800393414E-2</v>
      </c>
      <c r="VL308" s="4">
        <f t="shared" ca="1" si="3948"/>
        <v>9.9399196632211917E-3</v>
      </c>
      <c r="VM308" s="4">
        <f t="shared" ca="1" si="3948"/>
        <v>2.080083953328005E-3</v>
      </c>
      <c r="VN308" s="4">
        <f t="shared" ca="1" si="3948"/>
        <v>3.8885337396923746E-3</v>
      </c>
      <c r="VO308" s="4">
        <f t="shared" ca="1" si="3948"/>
        <v>-1.0403214760886039E-2</v>
      </c>
      <c r="VP308" s="4">
        <f t="shared" ca="1" si="3948"/>
        <v>-1.5279538568595043E-2</v>
      </c>
      <c r="VQ308" s="4">
        <f t="shared" ca="1" si="3948"/>
        <v>-9.8706950541799596E-3</v>
      </c>
      <c r="VR308" s="4">
        <f t="shared" ca="1" si="3948"/>
        <v>-8.3457208054070631E-3</v>
      </c>
      <c r="VS308" s="4">
        <f t="shared" ca="1" si="3948"/>
        <v>2.3511636069340713E-2</v>
      </c>
      <c r="VT308" s="4">
        <f t="shared" ca="1" si="3948"/>
        <v>-1.3290998416310941E-2</v>
      </c>
      <c r="VU308" s="4">
        <f t="shared" ca="1" si="3948"/>
        <v>7.9957782065571918E-3</v>
      </c>
      <c r="VV308" s="4">
        <f t="shared" ca="1" si="3948"/>
        <v>-2.6581621180722425E-3</v>
      </c>
      <c r="VW308" s="4">
        <f t="shared" ca="1" si="3948"/>
        <v>-7.212532936107705E-3</v>
      </c>
      <c r="VX308" s="4">
        <f t="shared" ca="1" si="3948"/>
        <v>3.4791952665677657E-3</v>
      </c>
      <c r="VY308" s="4">
        <f t="shared" ca="1" si="3948"/>
        <v>1.6017088314832263E-3</v>
      </c>
      <c r="VZ308" s="4">
        <f t="shared" ca="1" si="3948"/>
        <v>-2.6677337759932777E-4</v>
      </c>
      <c r="WA308" s="4">
        <f t="shared" ca="1" si="3948"/>
        <v>-4.5460701371548467E-3</v>
      </c>
      <c r="WB308" s="4">
        <f t="shared" ca="1" si="3948"/>
        <v>4.8128435147541575E-3</v>
      </c>
      <c r="WC308" s="4">
        <f t="shared" ca="1" si="3948"/>
        <v>5.5858637061443903E-3</v>
      </c>
      <c r="WD308" s="4">
        <f t="shared" ca="1" si="3948"/>
        <v>3.0819885138273259E-2</v>
      </c>
      <c r="WE308" s="4">
        <f t="shared" ca="1" si="3948"/>
        <v>7.1758380700711914E-3</v>
      </c>
      <c r="WF308" s="4">
        <f t="shared" ca="1" si="3948"/>
        <v>5.3482872933364959E-3</v>
      </c>
      <c r="WG308" s="4">
        <f t="shared" ca="1" si="3948"/>
        <v>2.0862890669329386E-2</v>
      </c>
      <c r="WH308" s="4">
        <f t="shared" ca="1" si="3948"/>
        <v>-2.4906613124519189E-3</v>
      </c>
      <c r="WI308" s="4">
        <f t="shared" ca="1" si="3948"/>
        <v>-2.6789572767631831E-2</v>
      </c>
      <c r="WJ308" s="4">
        <f t="shared" ca="1" si="3948"/>
        <v>1.0240656296901303E-3</v>
      </c>
      <c r="WK308" s="4">
        <f t="shared" ca="1" si="3948"/>
        <v>-3.0659715086201356E-2</v>
      </c>
      <c r="WL308" s="4">
        <f t="shared" ca="1" si="3948"/>
        <v>1.7264357653964377E-2</v>
      </c>
      <c r="WM308" s="4">
        <f t="shared" ca="1" si="3948"/>
        <v>1.8754563828023464E-2</v>
      </c>
      <c r="WN308" s="4">
        <f t="shared" ca="1" si="3948"/>
        <v>-1.0747288706236677E-2</v>
      </c>
      <c r="WO308" s="4">
        <f t="shared" ca="1" si="3948"/>
        <v>1.7992550799218996E-3</v>
      </c>
      <c r="WP308" s="4">
        <f t="shared" ca="1" si="3948"/>
        <v>9.9655864996645513E-3</v>
      </c>
      <c r="WQ308" s="4">
        <f t="shared" ca="1" si="3948"/>
        <v>6.3363537307015196E-3</v>
      </c>
      <c r="WR308" s="4">
        <f t="shared" ca="1" si="3948"/>
        <v>6.4806928771432598E-2</v>
      </c>
      <c r="WS308" s="4">
        <f t="shared" ca="1" si="3948"/>
        <v>-2.2752747772544858E-2</v>
      </c>
      <c r="WT308" s="4">
        <f t="shared" ca="1" si="3948"/>
        <v>2.4172530311089908E-2</v>
      </c>
      <c r="WU308" s="4">
        <f t="shared" ca="1" si="3948"/>
        <v>2.5977107535149532E-3</v>
      </c>
      <c r="WV308" s="4">
        <f t="shared" ca="1" si="3948"/>
        <v>-8.2889758189550571E-3</v>
      </c>
      <c r="WW308" s="4">
        <f t="shared" ca="1" si="3948"/>
        <v>9.9385579062228509E-3</v>
      </c>
      <c r="WX308" s="4">
        <f t="shared" ca="1" si="3948"/>
        <v>-2.8295232271163826E-3</v>
      </c>
      <c r="WY308" s="4">
        <f t="shared" ca="1" si="3948"/>
        <v>3.3003330286569214E-3</v>
      </c>
      <c r="WZ308" s="4">
        <f t="shared" ca="1" si="3948"/>
        <v>-8.5086781357950319E-3</v>
      </c>
      <c r="XA308" s="4">
        <f t="shared" ca="1" si="3948"/>
        <v>-1.7962403673528193E-2</v>
      </c>
      <c r="XB308" s="4">
        <f t="shared" ca="1" si="3948"/>
        <v>-6.7895508152080852E-3</v>
      </c>
      <c r="XC308" s="4">
        <f t="shared" ca="1" si="3948"/>
        <v>-1.6683409526713974E-2</v>
      </c>
      <c r="XD308" s="4">
        <f t="shared" ca="1" si="3948"/>
        <v>-1.2697792914832513E-2</v>
      </c>
      <c r="XE308" s="4">
        <f t="shared" ca="1" si="3948"/>
        <v>-4.7720798836706725E-3</v>
      </c>
      <c r="XF308" s="4">
        <f t="shared" ca="1" si="3948"/>
        <v>9.5214951355517084E-3</v>
      </c>
      <c r="XG308" s="4">
        <f t="shared" ca="1" si="3948"/>
        <v>7.4784996630188625E-4</v>
      </c>
      <c r="XH308" s="4">
        <f t="shared" ca="1" si="3948"/>
        <v>4.9825611394517879E-4</v>
      </c>
      <c r="XI308" s="4">
        <f t="shared" ca="1" si="3948"/>
        <v>1.0899290458035858E-2</v>
      </c>
      <c r="XJ308" s="4">
        <f t="shared" ca="1" si="3948"/>
        <v>-2.4667008067366623E-3</v>
      </c>
      <c r="XK308" s="4">
        <f t="shared" ca="1" si="3948"/>
        <v>2.46944068423588E-4</v>
      </c>
      <c r="XL308" s="4">
        <f t="shared" ca="1" si="3948"/>
        <v>1.4706147389695487E-2</v>
      </c>
      <c r="XM308" s="4">
        <f t="shared" ca="1" si="3948"/>
        <v>-9.0431998418678463E-3</v>
      </c>
      <c r="XN308" s="4">
        <f t="shared" ca="1" si="3948"/>
        <v>-1.7201134601206121E-3</v>
      </c>
      <c r="XO308" s="4">
        <f t="shared" ca="1" si="3948"/>
        <v>-2.4145541405226553E-2</v>
      </c>
      <c r="XP308" s="4">
        <f t="shared" ca="1" si="3948"/>
        <v>6.0286542801559788E-3</v>
      </c>
      <c r="XQ308" s="4">
        <f t="shared" ca="1" si="3948"/>
        <v>4.2484132373935592E-3</v>
      </c>
      <c r="XR308" s="4">
        <f t="shared" ca="1" si="3948"/>
        <v>-1.9970051569361599E-3</v>
      </c>
      <c r="XS308" s="4">
        <f t="shared" ca="1" si="3948"/>
        <v>4.4876664693879768E-3</v>
      </c>
      <c r="XT308" s="4">
        <f t="shared" ca="1" si="3948"/>
        <v>2.7325815040991326E-3</v>
      </c>
      <c r="XU308" s="4">
        <f t="shared" ref="XU308:AAF308" ca="1" si="3949">IFERROR(LN(XU100/XT100)," ")</f>
        <v>9.918175868832669E-4</v>
      </c>
      <c r="XV308" s="4">
        <f t="shared" ca="1" si="3949"/>
        <v>-1.046347364082786E-2</v>
      </c>
      <c r="XW308" s="4">
        <f t="shared" ca="1" si="3949"/>
        <v>-1.0068043766535823E-2</v>
      </c>
      <c r="XX308" s="4">
        <f t="shared" ca="1" si="3949"/>
        <v>-5.0607288529481097E-4</v>
      </c>
      <c r="XY308" s="4">
        <f t="shared" ca="1" si="3949"/>
        <v>1.5570379855526001E-2</v>
      </c>
      <c r="XZ308" s="4">
        <f t="shared" ca="1" si="3949"/>
        <v>0</v>
      </c>
      <c r="YA308" s="4">
        <f t="shared" ca="1" si="3949"/>
        <v>3.2342359328200202E-3</v>
      </c>
      <c r="YB308" s="4">
        <f t="shared" ca="1" si="3949"/>
        <v>-1.2245560992045988E-2</v>
      </c>
      <c r="YC308" s="4">
        <f t="shared" ca="1" si="3949"/>
        <v>-7.0653839210412378E-3</v>
      </c>
      <c r="YD308" s="4">
        <f t="shared" ca="1" si="3949"/>
        <v>1.108044577657174E-2</v>
      </c>
      <c r="YE308" s="4">
        <f t="shared" ca="1" si="3949"/>
        <v>1.0012516481021881E-3</v>
      </c>
      <c r="YF308" s="4">
        <f t="shared" ca="1" si="3949"/>
        <v>3.7457903705026309E-3</v>
      </c>
      <c r="YG308" s="4">
        <f t="shared" ca="1" si="3949"/>
        <v>1.0414177930119155E-2</v>
      </c>
      <c r="YH308" s="4">
        <f t="shared" ca="1" si="3949"/>
        <v>-4.2022061590045656E-3</v>
      </c>
      <c r="YI308" s="4">
        <f t="shared" ca="1" si="3949"/>
        <v>1.2309362711336593E-2</v>
      </c>
      <c r="YJ308" s="4">
        <f t="shared" ca="1" si="3949"/>
        <v>-4.8947627017396802E-4</v>
      </c>
      <c r="YK308" s="4">
        <f t="shared" ca="1" si="3949"/>
        <v>1.6749997141954392E-2</v>
      </c>
      <c r="YL308" s="4">
        <f t="shared" ca="1" si="3949"/>
        <v>1.0059965080130229E-2</v>
      </c>
      <c r="YM308" s="4">
        <f t="shared" ca="1" si="3949"/>
        <v>7.5973774739404067E-3</v>
      </c>
      <c r="YN308" s="4">
        <f t="shared" ca="1" si="3949"/>
        <v>6.1306487700542945E-3</v>
      </c>
      <c r="YO308" s="4">
        <f t="shared" ca="1" si="3949"/>
        <v>7.0274358074570963E-3</v>
      </c>
      <c r="YP308" s="4">
        <f t="shared" ca="1" si="3949"/>
        <v>-9.1453328221916645E-3</v>
      </c>
      <c r="YQ308" s="4">
        <f t="shared" ca="1" si="3949"/>
        <v>-7.8042254915816926E-3</v>
      </c>
      <c r="YR308" s="4">
        <f t="shared" ca="1" si="3949"/>
        <v>-9.3023926623135612E-3</v>
      </c>
      <c r="YS308" s="4">
        <f t="shared" ca="1" si="3949"/>
        <v>-2.1558301306996229E-2</v>
      </c>
      <c r="YT308" s="4">
        <f t="shared" ca="1" si="3949"/>
        <v>-7.8663139159821493E-3</v>
      </c>
      <c r="YU308" s="4">
        <f t="shared" ca="1" si="3949"/>
        <v>-8.9242039970090035E-3</v>
      </c>
      <c r="YV308" s="4">
        <f t="shared" ca="1" si="3949"/>
        <v>-1.1016636206501902E-2</v>
      </c>
      <c r="YW308" s="4">
        <f t="shared" ca="1" si="3949"/>
        <v>9.770840604989714E-3</v>
      </c>
      <c r="YX308" s="4">
        <f t="shared" ca="1" si="3949"/>
        <v>-8.5128205623621299E-3</v>
      </c>
      <c r="YY308" s="4">
        <f t="shared" ca="1" si="3949"/>
        <v>2.5141420622674086E-4</v>
      </c>
      <c r="YZ308" s="4">
        <f t="shared" ca="1" si="3949"/>
        <v>8.7599108529991861E-3</v>
      </c>
      <c r="ZA308" s="4">
        <f t="shared" ca="1" si="3949"/>
        <v>8.9308457652444682E-3</v>
      </c>
      <c r="ZB308" s="4">
        <f t="shared" ca="1" si="3949"/>
        <v>-4.7802753573284576E-2</v>
      </c>
      <c r="ZC308" s="4">
        <f t="shared" ca="1" si="3949"/>
        <v>2.8098911222359649E-2</v>
      </c>
      <c r="ZD308" s="4">
        <f t="shared" ca="1" si="3949"/>
        <v>-5.3037123945867126E-3</v>
      </c>
      <c r="ZE308" s="4">
        <f t="shared" ca="1" si="3949"/>
        <v>-6.8606545303578877E-3</v>
      </c>
      <c r="ZF308" s="4">
        <f t="shared" ca="1" si="3949"/>
        <v>1.1660461648471863E-2</v>
      </c>
      <c r="ZG308" s="4">
        <f t="shared" ca="1" si="3949"/>
        <v>1.0279644237743692E-2</v>
      </c>
      <c r="ZH308" s="4">
        <f t="shared" ca="1" si="3949"/>
        <v>-1.5079451355857624E-2</v>
      </c>
      <c r="ZI308" s="4">
        <f t="shared" ca="1" si="3949"/>
        <v>-7.3707285021411542E-3</v>
      </c>
      <c r="ZJ308" s="4">
        <f t="shared" ca="1" si="3949"/>
        <v>-6.9115851740525489E-3</v>
      </c>
      <c r="ZK308" s="4">
        <f t="shared" ca="1" si="3949"/>
        <v>-1.0280134547084379E-3</v>
      </c>
      <c r="ZL308" s="4">
        <f t="shared" ca="1" si="3949"/>
        <v>1.1250438276062244E-2</v>
      </c>
      <c r="ZM308" s="4">
        <f t="shared" ca="1" si="3949"/>
        <v>-5.0864700994906098E-4</v>
      </c>
      <c r="ZN308" s="4">
        <f t="shared" ca="1" si="3949"/>
        <v>4.3152751315117194E-3</v>
      </c>
      <c r="ZO308" s="4">
        <f t="shared" ca="1" si="3949"/>
        <v>7.8214098735565774E-3</v>
      </c>
      <c r="ZP308" s="4">
        <f t="shared" ca="1" si="3949"/>
        <v>1.5214160528267169E-2</v>
      </c>
      <c r="ZQ308" s="4">
        <f t="shared" ca="1" si="3949"/>
        <v>3.4593560567495948E-3</v>
      </c>
      <c r="ZR308" s="4">
        <f t="shared" ca="1" si="3949"/>
        <v>-1.2341109797841224E-3</v>
      </c>
      <c r="ZS308" s="4">
        <f t="shared" ca="1" si="3949"/>
        <v>0</v>
      </c>
      <c r="ZT308" s="4">
        <f t="shared" ca="1" si="3949"/>
        <v>-5.9450261794974178E-3</v>
      </c>
      <c r="ZU308" s="4">
        <f t="shared" ca="1" si="3949"/>
        <v>-4.7316736269001425E-3</v>
      </c>
      <c r="ZV308" s="4">
        <f t="shared" ca="1" si="3949"/>
        <v>1.4966328560624589E-3</v>
      </c>
      <c r="ZW308" s="4">
        <f t="shared" ca="1" si="3949"/>
        <v>-1.2540921823329963E-2</v>
      </c>
      <c r="ZX308" s="4">
        <f t="shared" ca="1" si="3949"/>
        <v>4.2815831684323343E-3</v>
      </c>
      <c r="ZY308" s="4">
        <f t="shared" ca="1" si="3949"/>
        <v>-9.0886765493014901E-3</v>
      </c>
      <c r="ZZ308" s="4">
        <f t="shared" ca="1" si="3949"/>
        <v>7.8312892341351418E-3</v>
      </c>
      <c r="AAA308" s="4">
        <f t="shared" ca="1" si="3949"/>
        <v>-9.6081649396181461E-3</v>
      </c>
      <c r="AAB308" s="4">
        <f t="shared" ca="1" si="3949"/>
        <v>-6.6276051927325746E-3</v>
      </c>
      <c r="AAC308" s="4">
        <f t="shared" ca="1" si="3949"/>
        <v>3.0973141893956665E-2</v>
      </c>
      <c r="AAD308" s="4">
        <f t="shared" ca="1" si="3949"/>
        <v>2.0128318237802152E-2</v>
      </c>
      <c r="AAE308" s="4">
        <f t="shared" ca="1" si="3949"/>
        <v>-4.1397843123251957E-3</v>
      </c>
      <c r="AAF308" s="4">
        <f t="shared" ca="1" si="3949"/>
        <v>1.405402342027303E-2</v>
      </c>
      <c r="AAG308" s="4">
        <f t="shared" ref="AAG308:ACR308" ca="1" si="3950">IFERROR(LN(AAG100/AAF100)," ")</f>
        <v>-5.0657447613263878E-3</v>
      </c>
      <c r="AAH308" s="4">
        <f t="shared" ca="1" si="3950"/>
        <v>-4.8379294605937595E-4</v>
      </c>
      <c r="AAI308" s="4">
        <f t="shared" ca="1" si="3950"/>
        <v>-9.4810482904974826E-3</v>
      </c>
      <c r="AAJ308" s="4">
        <f t="shared" ca="1" si="3950"/>
        <v>-1.3030301142761205E-2</v>
      </c>
      <c r="AAK308" s="4">
        <f t="shared" ca="1" si="3950"/>
        <v>2.474328850928366E-4</v>
      </c>
      <c r="AAL308" s="4">
        <f t="shared" ca="1" si="3950"/>
        <v>-1.6211852755875712E-2</v>
      </c>
      <c r="AAM308" s="4">
        <f t="shared" ca="1" si="3950"/>
        <v>2.5141420622674086E-4</v>
      </c>
      <c r="AAN308" s="4">
        <f t="shared" ca="1" si="3950"/>
        <v>-2.76903889958736E-3</v>
      </c>
      <c r="AAO308" s="4">
        <f t="shared" ca="1" si="3950"/>
        <v>-5.3077339317694899E-3</v>
      </c>
      <c r="AAP308" s="4">
        <f t="shared" ca="1" si="3950"/>
        <v>1.5589956182139937E-2</v>
      </c>
      <c r="AAQ308" s="4">
        <f t="shared" ca="1" si="3950"/>
        <v>3.9840690148745129E-3</v>
      </c>
      <c r="AAR308" s="4">
        <f t="shared" ca="1" si="3950"/>
        <v>0</v>
      </c>
      <c r="AAS308" s="4">
        <f t="shared" ca="1" si="3950"/>
        <v>2.2848309990329611E-2</v>
      </c>
      <c r="AAT308" s="4">
        <f t="shared" ca="1" si="3950"/>
        <v>-2.1884507214558718E-3</v>
      </c>
      <c r="AAU308" s="4">
        <f t="shared" ca="1" si="3950"/>
        <v>-1.4616324161227994E-3</v>
      </c>
      <c r="AAV308" s="4">
        <f t="shared" ca="1" si="3950"/>
        <v>-4.887595262535906E-3</v>
      </c>
      <c r="AAW308" s="4">
        <f t="shared" ca="1" si="3950"/>
        <v>1.0236501767060388E-2</v>
      </c>
      <c r="AAX308" s="4">
        <f t="shared" ca="1" si="3950"/>
        <v>1.2051242500295533E-2</v>
      </c>
      <c r="AAY308" s="4">
        <f t="shared" ca="1" si="3950"/>
        <v>-1.5451780146865792E-2</v>
      </c>
      <c r="AAZ308" s="4">
        <f t="shared" ca="1" si="3950"/>
        <v>4.8649964472072249E-4</v>
      </c>
      <c r="ABA308" s="4">
        <f t="shared" ca="1" si="3950"/>
        <v>3.6412226175809889E-3</v>
      </c>
      <c r="ABB308" s="4">
        <f t="shared" ca="1" si="3950"/>
        <v>6.2802138781715986E-3</v>
      </c>
      <c r="ABC308" s="4">
        <f t="shared" ca="1" si="3950"/>
        <v>-5.5535576756752031E-3</v>
      </c>
      <c r="ABD308" s="4">
        <f t="shared" ca="1" si="3950"/>
        <v>-5.3411149066296022E-3</v>
      </c>
      <c r="ABE308" s="4">
        <f t="shared" ca="1" si="3950"/>
        <v>5.3411149066296361E-3</v>
      </c>
      <c r="ABF308" s="4">
        <f t="shared" ca="1" si="3950"/>
        <v>3.1427561223233364E-3</v>
      </c>
      <c r="ABG308" s="4">
        <f t="shared" ca="1" si="3950"/>
        <v>-1.556830275984337E-2</v>
      </c>
      <c r="ABH308" s="4">
        <f t="shared" ca="1" si="3950"/>
        <v>1.6050928251837005E-2</v>
      </c>
      <c r="ABI308" s="4">
        <f t="shared" ca="1" si="3950"/>
        <v>1.3895767435721379E-2</v>
      </c>
      <c r="ABJ308" s="4">
        <f t="shared" ca="1" si="3950"/>
        <v>9.5124858540424659E-4</v>
      </c>
      <c r="ABK308" s="4">
        <f t="shared" ca="1" si="3950"/>
        <v>-1.0754076636941173E-2</v>
      </c>
      <c r="ABL308" s="4">
        <f t="shared" ca="1" si="3950"/>
        <v>-6.2714141160624778E-2</v>
      </c>
      <c r="ABM308" s="4">
        <f t="shared" ca="1" si="3950"/>
        <v>-5.129531637207585E-3</v>
      </c>
      <c r="ABN308" s="4">
        <f t="shared" ca="1" si="3950"/>
        <v>1.9858086358582976E-2</v>
      </c>
      <c r="ABO308" s="4">
        <f t="shared" ca="1" si="3950"/>
        <v>7.0334376860449127E-3</v>
      </c>
      <c r="ABP308" s="4">
        <f t="shared" ca="1" si="3950"/>
        <v>3.4982544421319583E-3</v>
      </c>
      <c r="ABQ308" s="4">
        <f t="shared" ca="1" si="3950"/>
        <v>-1.4977536499334364E-3</v>
      </c>
      <c r="ABR308" s="4">
        <f t="shared" ca="1" si="3950"/>
        <v>2.4978144253746373E-4</v>
      </c>
      <c r="ABS308" s="4">
        <f t="shared" ca="1" si="3950"/>
        <v>1.1916724933462833E-2</v>
      </c>
      <c r="ABT308" s="4">
        <f t="shared" ca="1" si="3950"/>
        <v>8.1111419255291538E-3</v>
      </c>
      <c r="ABU308" s="4">
        <f t="shared" ca="1" si="3950"/>
        <v>2.9332702527677854E-3</v>
      </c>
      <c r="ABV308" s="4">
        <f t="shared" ca="1" si="3950"/>
        <v>-2.8973179268387696E-2</v>
      </c>
      <c r="ABW308" s="4">
        <f t="shared" ca="1" si="3950"/>
        <v>1.1491507921253377E-2</v>
      </c>
      <c r="ABX308" s="4">
        <f t="shared" ca="1" si="3950"/>
        <v>4.9664763871622077E-4</v>
      </c>
      <c r="ABY308" s="4">
        <f t="shared" ca="1" si="3950"/>
        <v>5.9406115301211546E-3</v>
      </c>
      <c r="ABZ308" s="4">
        <f t="shared" ca="1" si="3950"/>
        <v>5.6601603063889437E-3</v>
      </c>
      <c r="ACA308" s="4">
        <f t="shared" ca="1" si="3950"/>
        <v>-5.4133990466544591E-3</v>
      </c>
      <c r="ACB308" s="4">
        <f t="shared" ca="1" si="3950"/>
        <v>6.1493245060918432E-3</v>
      </c>
      <c r="ACC308" s="4">
        <f t="shared" ca="1" si="3950"/>
        <v>2.9382979024468407E-3</v>
      </c>
      <c r="ACD308" s="4">
        <f t="shared" ca="1" si="3950"/>
        <v>-2.1251108601736221E-2</v>
      </c>
      <c r="ACE308" s="4">
        <f t="shared" ca="1" si="3950"/>
        <v>1.4135387251186576E-2</v>
      </c>
      <c r="ACF308" s="4">
        <f t="shared" ca="1" si="3950"/>
        <v>3.1960691004534756E-3</v>
      </c>
      <c r="ACG308" s="4">
        <f t="shared" ca="1" si="3950"/>
        <v>2.6964105073521206E-3</v>
      </c>
      <c r="ACH308" s="4">
        <f t="shared" ca="1" si="3950"/>
        <v>4.8840145924251375E-3</v>
      </c>
      <c r="ACI308" s="4">
        <f t="shared" ca="1" si="3950"/>
        <v>-4.3945383222513306E-3</v>
      </c>
      <c r="ACJ308" s="4">
        <f t="shared" ca="1" si="3950"/>
        <v>8.284647774540195E-3</v>
      </c>
      <c r="ACK308" s="4">
        <f t="shared" ca="1" si="3950"/>
        <v>6.7714889940506786E-3</v>
      </c>
      <c r="ACL308" s="4">
        <f t="shared" ca="1" si="3950"/>
        <v>-9.6455276347258423E-4</v>
      </c>
      <c r="ACM308" s="4">
        <f t="shared" ca="1" si="3950"/>
        <v>9.6455276347250844E-4</v>
      </c>
      <c r="ACN308" s="4">
        <f t="shared" ca="1" si="3950"/>
        <v>-5.8013215640866245E-3</v>
      </c>
      <c r="ACO308" s="4">
        <f t="shared" ca="1" si="3950"/>
        <v>1.2766643347729775E-2</v>
      </c>
      <c r="ACP308" s="4">
        <f t="shared" ca="1" si="3950"/>
        <v>2.7153126108049389E-2</v>
      </c>
      <c r="ACQ308" s="4">
        <f t="shared" ca="1" si="3950"/>
        <v>-3.4359498875142738E-2</v>
      </c>
      <c r="ACR308" s="4">
        <f t="shared" ca="1" si="3950"/>
        <v>-4.1067819526532483E-3</v>
      </c>
      <c r="ACS308" s="4">
        <f t="shared" ref="ACS308:ACZ308" ca="1" si="3951">IFERROR(LN(ACS100/ACR100)," ")</f>
        <v>-3.8806742855944771E-3</v>
      </c>
      <c r="ACT308" s="4">
        <f t="shared" ca="1" si="3951"/>
        <v>3.7677322532854739E-2</v>
      </c>
      <c r="ACU308" s="4">
        <f t="shared" ca="1" si="3951"/>
        <v>2.1302032629677718E-2</v>
      </c>
      <c r="ACV308" s="4">
        <f t="shared" ca="1" si="3951"/>
        <v>3.4305350967892222E-3</v>
      </c>
      <c r="ACW308" s="4">
        <f t="shared" ca="1" si="3951"/>
        <v>1.3689256073417405E-3</v>
      </c>
      <c r="ACX308" s="4">
        <f t="shared" ca="1" si="3951"/>
        <v>1.2912173958075032E-2</v>
      </c>
      <c r="ACY308" s="4"/>
      <c r="ACZ308" s="4"/>
      <c r="ADA308" s="4"/>
    </row>
    <row r="309" spans="2:781" x14ac:dyDescent="0.55000000000000004">
      <c r="B309" t="s">
        <v>204</v>
      </c>
      <c r="E309" s="4">
        <f t="shared" ref="E309:BP309" ca="1" si="3952">IFERROR(LN(E101/D101)," ")</f>
        <v>-1.4268485039207223E-2</v>
      </c>
      <c r="F309" s="4">
        <f t="shared" ca="1" si="3952"/>
        <v>-1.530853230447882E-2</v>
      </c>
      <c r="G309" s="4">
        <f t="shared" ca="1" si="3952"/>
        <v>-1.5123161574220773E-2</v>
      </c>
      <c r="H309" s="4">
        <f t="shared" ca="1" si="3952"/>
        <v>3.5914266975076632E-3</v>
      </c>
      <c r="I309" s="4">
        <f t="shared" ca="1" si="3952"/>
        <v>3.9987425691678322E-3</v>
      </c>
      <c r="J309" s="4">
        <f t="shared" ca="1" si="3952"/>
        <v>1.563020254016453E-2</v>
      </c>
      <c r="K309" s="4">
        <f t="shared" ca="1" si="3952"/>
        <v>1.9048194970694411E-2</v>
      </c>
      <c r="L309" s="4">
        <f t="shared" ca="1" si="3952"/>
        <v>-4.8810347059144062E-3</v>
      </c>
      <c r="M309" s="4">
        <f t="shared" ca="1" si="3952"/>
        <v>1.537558107382005E-2</v>
      </c>
      <c r="N309" s="4">
        <f t="shared" ca="1" si="3952"/>
        <v>-2.8509363133589143E-2</v>
      </c>
      <c r="O309" s="4">
        <f t="shared" ca="1" si="3952"/>
        <v>-5.7608106051443883E-2</v>
      </c>
      <c r="P309" s="4">
        <f t="shared" ca="1" si="3952"/>
        <v>-5.0487446188758008E-2</v>
      </c>
      <c r="Q309" s="4">
        <f t="shared" ca="1" si="3952"/>
        <v>2.5450135247063344E-2</v>
      </c>
      <c r="R309" s="4">
        <f t="shared" ca="1" si="3952"/>
        <v>-9.0151613500293222E-3</v>
      </c>
      <c r="S309" s="4">
        <f t="shared" ca="1" si="3952"/>
        <v>3.1645596029629399E-3</v>
      </c>
      <c r="T309" s="4">
        <f t="shared" ca="1" si="3952"/>
        <v>-1.1120051044077702E-2</v>
      </c>
      <c r="U309" s="4">
        <f t="shared" ca="1" si="3952"/>
        <v>1.2247828314845745E-2</v>
      </c>
      <c r="V309" s="4">
        <f t="shared" ca="1" si="3952"/>
        <v>-6.765137252042055E-4</v>
      </c>
      <c r="W309" s="4">
        <f t="shared" ca="1" si="3952"/>
        <v>3.174869831458027E-2</v>
      </c>
      <c r="X309" s="4">
        <f t="shared" ca="1" si="3952"/>
        <v>6.3174156297733002E-3</v>
      </c>
      <c r="Y309" s="4">
        <f t="shared" ca="1" si="3952"/>
        <v>1.2730779340921225E-2</v>
      </c>
      <c r="Z309" s="4">
        <f t="shared" ca="1" si="3952"/>
        <v>-7.7486397167610809E-3</v>
      </c>
      <c r="AA309" s="4">
        <f t="shared" ca="1" si="3952"/>
        <v>4.0970407714111517E-3</v>
      </c>
      <c r="AB309" s="4">
        <f t="shared" ca="1" si="3952"/>
        <v>-1.4304535198236074E-2</v>
      </c>
      <c r="AC309" s="4">
        <f t="shared" ca="1" si="3952"/>
        <v>8.727908038230136E-4</v>
      </c>
      <c r="AD309" s="4">
        <f t="shared" ca="1" si="3952"/>
        <v>2.6473083689602123E-2</v>
      </c>
      <c r="AE309" s="4">
        <f t="shared" ca="1" si="3952"/>
        <v>1.5177357105334207E-2</v>
      </c>
      <c r="AF309" s="4">
        <f t="shared" ca="1" si="3952"/>
        <v>2.5073143097837673E-3</v>
      </c>
      <c r="AG309" s="4">
        <f t="shared" ca="1" si="3952"/>
        <v>-7.5408819846127968E-3</v>
      </c>
      <c r="AH309" s="4">
        <f t="shared" ca="1" si="3952"/>
        <v>-3.5091319811270061E-2</v>
      </c>
      <c r="AI309" s="4">
        <f t="shared" ca="1" si="3952"/>
        <v>2.3884943945645724E-2</v>
      </c>
      <c r="AJ309" s="4">
        <f t="shared" ca="1" si="3952"/>
        <v>-1.3270742703872213E-2</v>
      </c>
      <c r="AK309" s="4">
        <f t="shared" ca="1" si="3952"/>
        <v>1.305808985883918E-2</v>
      </c>
      <c r="AL309" s="4">
        <f t="shared" ca="1" si="3952"/>
        <v>0</v>
      </c>
      <c r="AM309" s="4">
        <f t="shared" ca="1" si="3952"/>
        <v>1.9794287047389905E-2</v>
      </c>
      <c r="AN309" s="4">
        <f t="shared" ca="1" si="3952"/>
        <v>-1.8783267548958893E-3</v>
      </c>
      <c r="AO309" s="4">
        <f t="shared" ca="1" si="3952"/>
        <v>-2.3005343200709683E-3</v>
      </c>
      <c r="AP309" s="4">
        <f t="shared" ca="1" si="3952"/>
        <v>5.0125418235444138E-3</v>
      </c>
      <c r="AQ309" s="4">
        <f t="shared" ca="1" si="3952"/>
        <v>-1.5113637810048184E-2</v>
      </c>
      <c r="AR309" s="4">
        <f t="shared" ca="1" si="3952"/>
        <v>-1.3414445804489925E-2</v>
      </c>
      <c r="AS309" s="4">
        <f t="shared" ca="1" si="3952"/>
        <v>-1.2945164592036963E-2</v>
      </c>
      <c r="AT309" s="4">
        <f t="shared" ca="1" si="3952"/>
        <v>-1.6200004022268941E-2</v>
      </c>
      <c r="AU309" s="4">
        <f t="shared" ca="1" si="3952"/>
        <v>6.5558746502834275E-2</v>
      </c>
      <c r="AV309" s="4">
        <f t="shared" ca="1" si="3952"/>
        <v>2.1471022136986633E-2</v>
      </c>
      <c r="AW309" s="4">
        <f t="shared" ca="1" si="3952"/>
        <v>1.8242462388301968E-2</v>
      </c>
      <c r="AX309" s="4">
        <f t="shared" ca="1" si="3952"/>
        <v>-3.5820933825046631E-3</v>
      </c>
      <c r="AY309" s="4">
        <f t="shared" ca="1" si="3952"/>
        <v>3.3834244636034658E-3</v>
      </c>
      <c r="AZ309" s="4">
        <f t="shared" ca="1" si="3952"/>
        <v>6.5353237852604634E-3</v>
      </c>
      <c r="BA309" s="4">
        <f t="shared" ca="1" si="3952"/>
        <v>-7.898894565511736E-4</v>
      </c>
      <c r="BB309" s="4">
        <f t="shared" ca="1" si="3952"/>
        <v>1.9753086483984185E-4</v>
      </c>
      <c r="BC309" s="4">
        <f t="shared" ca="1" si="3952"/>
        <v>-1.152178022058829E-2</v>
      </c>
      <c r="BD309" s="4">
        <f t="shared" ca="1" si="3952"/>
        <v>2.583715362047621E-2</v>
      </c>
      <c r="BE309" s="4">
        <f t="shared" ca="1" si="3952"/>
        <v>-3.9016826710638777E-3</v>
      </c>
      <c r="BF309" s="4">
        <f t="shared" ca="1" si="3952"/>
        <v>1.0693209697488241E-2</v>
      </c>
      <c r="BG309" s="4">
        <f t="shared" ca="1" si="3952"/>
        <v>-7.96043423140636E-3</v>
      </c>
      <c r="BH309" s="4">
        <f t="shared" ca="1" si="3952"/>
        <v>1.3552966404703668E-2</v>
      </c>
      <c r="BI309" s="4">
        <f t="shared" ca="1" si="3952"/>
        <v>-2.6896963464449447E-2</v>
      </c>
      <c r="BJ309" s="4">
        <f t="shared" ca="1" si="3952"/>
        <v>-3.5622440202592084E-3</v>
      </c>
      <c r="BK309" s="4">
        <f t="shared" ca="1" si="3952"/>
        <v>8.4888477379548126E-3</v>
      </c>
      <c r="BL309" s="4">
        <f t="shared" ca="1" si="3952"/>
        <v>-1.9452776961727605E-2</v>
      </c>
      <c r="BM309" s="4">
        <f t="shared" ca="1" si="3952"/>
        <v>9.3766273032004389E-3</v>
      </c>
      <c r="BN309" s="4">
        <f t="shared" ca="1" si="3952"/>
        <v>4.5567191276983604E-3</v>
      </c>
      <c r="BO309" s="4">
        <f t="shared" ca="1" si="3952"/>
        <v>7.2870829600632011E-3</v>
      </c>
      <c r="BP309" s="4">
        <f t="shared" ca="1" si="3952"/>
        <v>2.3520199004305954E-3</v>
      </c>
      <c r="BQ309" s="4">
        <f t="shared" ref="BQ309:EB309" ca="1" si="3953">IFERROR(LN(BQ101/BP101)," ")</f>
        <v>-1.3997271406779458E-2</v>
      </c>
      <c r="BR309" s="4">
        <f t="shared" ca="1" si="3953"/>
        <v>-1.0577885278361343E-2</v>
      </c>
      <c r="BS309" s="4">
        <f t="shared" ca="1" si="3953"/>
        <v>1.2031282782752409E-3</v>
      </c>
      <c r="BT309" s="4">
        <f t="shared" ca="1" si="3953"/>
        <v>-2.1880937792658969E-2</v>
      </c>
      <c r="BU309" s="4">
        <f t="shared" ca="1" si="3953"/>
        <v>3.0659924742355838E-2</v>
      </c>
      <c r="BV309" s="4">
        <f t="shared" ca="1" si="3953"/>
        <v>2.0838182753949563E-2</v>
      </c>
      <c r="BW309" s="4">
        <f t="shared" ca="1" si="3953"/>
        <v>-1.752507507245877E-3</v>
      </c>
      <c r="BX309" s="4">
        <f t="shared" ca="1" si="3953"/>
        <v>-5.7766208538735681E-2</v>
      </c>
      <c r="BY309" s="4">
        <f t="shared" ca="1" si="3953"/>
        <v>1.4960828282696351E-2</v>
      </c>
      <c r="BZ309" s="4">
        <f t="shared" ca="1" si="3953"/>
        <v>-2.8473142800170478E-2</v>
      </c>
      <c r="CA309" s="4">
        <f t="shared" ca="1" si="3953"/>
        <v>-1.2001407339468084E-2</v>
      </c>
      <c r="CB309" s="4">
        <f t="shared" ca="1" si="3953"/>
        <v>3.5376139993070432E-2</v>
      </c>
      <c r="CC309" s="4">
        <f t="shared" ca="1" si="3953"/>
        <v>-2.4002807624526487E-2</v>
      </c>
      <c r="CD309" s="4">
        <f t="shared" ca="1" si="3953"/>
        <v>2.1956142972316895E-2</v>
      </c>
      <c r="CE309" s="4">
        <f t="shared" ca="1" si="3953"/>
        <v>2.9075337040129066E-2</v>
      </c>
      <c r="CF309" s="4">
        <f t="shared" ca="1" si="3953"/>
        <v>-1.6857714081526594E-2</v>
      </c>
      <c r="CG309" s="4">
        <f t="shared" ca="1" si="3953"/>
        <v>5.6508727565705115E-3</v>
      </c>
      <c r="CH309" s="4">
        <f t="shared" ca="1" si="3953"/>
        <v>1.0211321083454419E-2</v>
      </c>
      <c r="CI309" s="4">
        <f t="shared" ca="1" si="3953"/>
        <v>-3.3214879946440685E-2</v>
      </c>
      <c r="CJ309" s="4">
        <f t="shared" ca="1" si="3953"/>
        <v>6.7727298393113321E-3</v>
      </c>
      <c r="CK309" s="4">
        <f t="shared" ca="1" si="3953"/>
        <v>1.0221814239714654E-3</v>
      </c>
      <c r="CL309" s="4">
        <f t="shared" ca="1" si="3953"/>
        <v>2.7410019091167834E-2</v>
      </c>
      <c r="CM309" s="4">
        <f t="shared" ca="1" si="3953"/>
        <v>-4.7846275776246165E-2</v>
      </c>
      <c r="CN309" s="4">
        <f t="shared" ca="1" si="3953"/>
        <v>-2.3207792645016118E-2</v>
      </c>
      <c r="CO309" s="4">
        <f t="shared" ca="1" si="3953"/>
        <v>2.0283813953580879E-2</v>
      </c>
      <c r="CP309" s="4">
        <f t="shared" ca="1" si="3953"/>
        <v>4.5909930387208753E-3</v>
      </c>
      <c r="CQ309" s="4">
        <f t="shared" ca="1" si="3953"/>
        <v>6.8472100698589618E-3</v>
      </c>
      <c r="CR309" s="4">
        <f t="shared" ca="1" si="3953"/>
        <v>8.4423439753694689E-3</v>
      </c>
      <c r="CS309" s="4">
        <f t="shared" ca="1" si="3953"/>
        <v>-7.202418212048858E-3</v>
      </c>
      <c r="CT309" s="4">
        <f t="shared" ca="1" si="3953"/>
        <v>6.1938682686293932E-4</v>
      </c>
      <c r="CU309" s="4">
        <f t="shared" ca="1" si="3953"/>
        <v>-7.250161225059751E-3</v>
      </c>
      <c r="CV309" s="4">
        <f t="shared" ca="1" si="3953"/>
        <v>-2.4979197001670931E-3</v>
      </c>
      <c r="CW309" s="4">
        <f t="shared" ca="1" si="3953"/>
        <v>5.5733194167050124E-2</v>
      </c>
      <c r="CX309" s="4">
        <f t="shared" ca="1" si="3953"/>
        <v>3.9046320777577324E-2</v>
      </c>
      <c r="CY309" s="4">
        <f t="shared" ca="1" si="3953"/>
        <v>-8.7586241561366796E-3</v>
      </c>
      <c r="CZ309" s="4">
        <f t="shared" ca="1" si="3953"/>
        <v>2.5303464794794707E-2</v>
      </c>
      <c r="DA309" s="4">
        <f t="shared" ca="1" si="3953"/>
        <v>2.103398580079606E-2</v>
      </c>
      <c r="DB309" s="4">
        <f t="shared" ca="1" si="3953"/>
        <v>1.0534060359015811E-2</v>
      </c>
      <c r="DC309" s="4">
        <f t="shared" ca="1" si="3953"/>
        <v>1.2745886581996265E-2</v>
      </c>
      <c r="DD309" s="4">
        <f t="shared" ca="1" si="3953"/>
        <v>6.0466127673708663E-3</v>
      </c>
      <c r="DE309" s="4">
        <f t="shared" ca="1" si="3953"/>
        <v>-7.1174677688639896E-3</v>
      </c>
      <c r="DF309" s="4">
        <f t="shared" ca="1" si="3953"/>
        <v>3.6125267861334728E-2</v>
      </c>
      <c r="DG309" s="4">
        <f t="shared" ca="1" si="3953"/>
        <v>-2.3879130260271608E-2</v>
      </c>
      <c r="DH309" s="4">
        <f t="shared" ca="1" si="3953"/>
        <v>-1.9954341044382349E-2</v>
      </c>
      <c r="DI309" s="4">
        <f t="shared" ca="1" si="3953"/>
        <v>-1.0310302059358964E-2</v>
      </c>
      <c r="DJ309" s="4">
        <f t="shared" ca="1" si="3953"/>
        <v>-2.4478999043733449E-2</v>
      </c>
      <c r="DK309" s="4">
        <f t="shared" ca="1" si="3953"/>
        <v>-6.5426908782295554E-3</v>
      </c>
      <c r="DL309" s="4">
        <f t="shared" ca="1" si="3953"/>
        <v>5.0509881962509835E-3</v>
      </c>
      <c r="DM309" s="4">
        <f t="shared" ca="1" si="3953"/>
        <v>1.0210800679396165E-2</v>
      </c>
      <c r="DN309" s="4">
        <f t="shared" ca="1" si="3953"/>
        <v>-7.0435879712610156E-3</v>
      </c>
      <c r="DO309" s="4">
        <f t="shared" ca="1" si="3953"/>
        <v>7.9666933631286942E-3</v>
      </c>
      <c r="DP309" s="4">
        <f t="shared" ca="1" si="3953"/>
        <v>-7.2229224102841371E-3</v>
      </c>
      <c r="DQ309" s="4">
        <f t="shared" ca="1" si="3953"/>
        <v>3.2909734088797958E-2</v>
      </c>
      <c r="DR309" s="4">
        <f t="shared" ca="1" si="3953"/>
        <v>5.9177075769598977E-3</v>
      </c>
      <c r="DS309" s="4">
        <f t="shared" ca="1" si="3953"/>
        <v>-1.3681581549157199E-2</v>
      </c>
      <c r="DT309" s="4">
        <f t="shared" ca="1" si="3953"/>
        <v>2.0807925622283088E-2</v>
      </c>
      <c r="DU309" s="4">
        <f t="shared" ca="1" si="3953"/>
        <v>1.7596794013668701E-2</v>
      </c>
      <c r="DV309" s="4">
        <f t="shared" ca="1" si="3953"/>
        <v>2.446710610397702E-2</v>
      </c>
      <c r="DW309" s="4">
        <f t="shared" ca="1" si="3953"/>
        <v>5.2627232915083942E-3</v>
      </c>
      <c r="DX309" s="4">
        <f t="shared" ca="1" si="3953"/>
        <v>-1.6933367240538891E-4</v>
      </c>
      <c r="DY309" s="4">
        <f t="shared" ca="1" si="3953"/>
        <v>-1.2610937409306619E-2</v>
      </c>
      <c r="DZ309" s="4">
        <f t="shared" ca="1" si="3953"/>
        <v>-7.9201515943790844E-3</v>
      </c>
      <c r="EA309" s="4">
        <f t="shared" ca="1" si="3953"/>
        <v>9.1199117862830713E-3</v>
      </c>
      <c r="EB309" s="4">
        <f t="shared" ca="1" si="3953"/>
        <v>-4.1194702952388369E-3</v>
      </c>
      <c r="EC309" s="4">
        <f t="shared" ref="EC309:GN309" ca="1" si="3954">IFERROR(LN(EC101/EB101)," ")</f>
        <v>-3.4827213946277691E-2</v>
      </c>
      <c r="ED309" s="4">
        <f t="shared" ca="1" si="3954"/>
        <v>-9.3040570972502401E-3</v>
      </c>
      <c r="EE309" s="4">
        <f t="shared" ca="1" si="3954"/>
        <v>-6.3114446277873658E-3</v>
      </c>
      <c r="EF309" s="4">
        <f t="shared" ca="1" si="3954"/>
        <v>-2.4353487755270808E-2</v>
      </c>
      <c r="EG309" s="4">
        <f t="shared" ca="1" si="3954"/>
        <v>-2.3252500837028185E-2</v>
      </c>
      <c r="EH309" s="4">
        <f t="shared" ca="1" si="3954"/>
        <v>2.6213820787528361E-2</v>
      </c>
      <c r="EI309" s="4">
        <f t="shared" ca="1" si="3954"/>
        <v>-1.3770221308790472E-2</v>
      </c>
      <c r="EJ309" s="4">
        <f t="shared" ca="1" si="3954"/>
        <v>-5.9442540161980063E-2</v>
      </c>
      <c r="EK309" s="4">
        <f t="shared" ca="1" si="3954"/>
        <v>3.7659313087109403E-2</v>
      </c>
      <c r="EL309" s="4">
        <f t="shared" ca="1" si="3954"/>
        <v>-1.8945086242449193E-2</v>
      </c>
      <c r="EM309" s="4">
        <f t="shared" ca="1" si="3954"/>
        <v>-4.8995103200787787E-2</v>
      </c>
      <c r="EN309" s="4">
        <f t="shared" ca="1" si="3954"/>
        <v>-6.3022965929094982E-2</v>
      </c>
      <c r="EO309" s="4">
        <f t="shared" ca="1" si="3954"/>
        <v>1.4089319443612228E-2</v>
      </c>
      <c r="EP309" s="4">
        <f t="shared" ca="1" si="3954"/>
        <v>5.6488557355570922E-2</v>
      </c>
      <c r="EQ309" s="4">
        <f t="shared" ca="1" si="3954"/>
        <v>-3.0559257763778723E-3</v>
      </c>
      <c r="ER309" s="4">
        <f t="shared" ca="1" si="3954"/>
        <v>-1.1079309064171549E-2</v>
      </c>
      <c r="ES309" s="4">
        <f t="shared" ca="1" si="3954"/>
        <v>2.8274028238127288E-2</v>
      </c>
      <c r="ET309" s="4">
        <f t="shared" ca="1" si="3954"/>
        <v>5.0015108762214294E-3</v>
      </c>
      <c r="EU309" s="4">
        <f t="shared" ca="1" si="3954"/>
        <v>2.930108351588381E-2</v>
      </c>
      <c r="EV309" s="4">
        <f t="shared" ca="1" si="3954"/>
        <v>-2.3282897595911845E-3</v>
      </c>
      <c r="EW309" s="4">
        <f t="shared" ca="1" si="3954"/>
        <v>-1.1661808901823965E-3</v>
      </c>
      <c r="EX309" s="4">
        <f t="shared" ca="1" si="3954"/>
        <v>-5.4602319747029237E-3</v>
      </c>
      <c r="EY309" s="4">
        <f t="shared" ca="1" si="3954"/>
        <v>4.3056492649054326E-2</v>
      </c>
      <c r="EZ309" s="4">
        <f t="shared" ca="1" si="3954"/>
        <v>-4.3447652442815579E-2</v>
      </c>
      <c r="FA309" s="4">
        <f t="shared" ca="1" si="3954"/>
        <v>4.0995665029324125E-3</v>
      </c>
      <c r="FB309" s="4">
        <f t="shared" ca="1" si="3954"/>
        <v>2.3679997604143358E-2</v>
      </c>
      <c r="FC309" s="4">
        <f t="shared" ca="1" si="3954"/>
        <v>-1.4372193349658112E-2</v>
      </c>
      <c r="FD309" s="4">
        <f t="shared" ca="1" si="3954"/>
        <v>-4.0615083391798441E-3</v>
      </c>
      <c r="FE309" s="4">
        <f t="shared" ca="1" si="3954"/>
        <v>-2.93010835158838E-2</v>
      </c>
      <c r="FF309" s="4">
        <f t="shared" ca="1" si="3954"/>
        <v>-3.3481873583253552E-2</v>
      </c>
      <c r="FG309" s="4">
        <f t="shared" ca="1" si="3954"/>
        <v>5.1456324300717237E-3</v>
      </c>
      <c r="FH309" s="4">
        <f t="shared" ca="1" si="3954"/>
        <v>-5.1456324300716422E-3</v>
      </c>
      <c r="FI309" s="4">
        <f t="shared" ca="1" si="3954"/>
        <v>-7.0408242819016186E-3</v>
      </c>
      <c r="FJ309" s="4">
        <f t="shared" ca="1" si="3954"/>
        <v>-4.7911767519601212E-3</v>
      </c>
      <c r="FK309" s="4">
        <f t="shared" ca="1" si="3954"/>
        <v>-3.1370934438339488E-3</v>
      </c>
      <c r="FL309" s="4">
        <f t="shared" ca="1" si="3954"/>
        <v>2.0525235944730637E-2</v>
      </c>
      <c r="FM309" s="4">
        <f t="shared" ca="1" si="3954"/>
        <v>1.2237558390232006E-2</v>
      </c>
      <c r="FN309" s="4">
        <f t="shared" ca="1" si="3954"/>
        <v>-1.8619463735734379E-2</v>
      </c>
      <c r="FO309" s="4">
        <f t="shared" ca="1" si="3954"/>
        <v>2.4752487885427521E-3</v>
      </c>
      <c r="FP309" s="4">
        <f t="shared" ca="1" si="3954"/>
        <v>-4.6166908286591139E-2</v>
      </c>
      <c r="FQ309" s="4">
        <f t="shared" ca="1" si="3954"/>
        <v>1.753680528430623E-2</v>
      </c>
      <c r="FR309" s="4">
        <f t="shared" ca="1" si="3954"/>
        <v>1.3894960396035163E-2</v>
      </c>
      <c r="FS309" s="4">
        <f t="shared" ca="1" si="3954"/>
        <v>1.6998750939808599E-2</v>
      </c>
      <c r="FT309" s="4">
        <f t="shared" ca="1" si="3954"/>
        <v>-1.8044666734350519E-2</v>
      </c>
      <c r="FU309" s="4">
        <f t="shared" ca="1" si="3954"/>
        <v>-3.0601622893433263E-2</v>
      </c>
      <c r="FV309" s="4">
        <f t="shared" ca="1" si="3954"/>
        <v>-1.1066620483197597E-2</v>
      </c>
      <c r="FW309" s="4">
        <f t="shared" ca="1" si="3954"/>
        <v>-2.7653570563309849E-2</v>
      </c>
      <c r="FX309" s="4">
        <f t="shared" ca="1" si="3954"/>
        <v>0</v>
      </c>
      <c r="FY309" s="4">
        <f t="shared" ca="1" si="3954"/>
        <v>1.3147821708790159E-2</v>
      </c>
      <c r="FZ309" s="4">
        <f t="shared" ca="1" si="3954"/>
        <v>-3.4688162530994493E-2</v>
      </c>
      <c r="GA309" s="4">
        <f t="shared" ca="1" si="3954"/>
        <v>9.1638036195135512E-4</v>
      </c>
      <c r="GB309" s="4">
        <f t="shared" ca="1" si="3954"/>
        <v>1.1158034471370209E-2</v>
      </c>
      <c r="GC309" s="4">
        <f t="shared" ca="1" si="3954"/>
        <v>4.0387117366195713E-2</v>
      </c>
      <c r="GD309" s="4">
        <f t="shared" ca="1" si="3954"/>
        <v>-2.6891635891310953E-2</v>
      </c>
      <c r="GE309" s="4">
        <f t="shared" ca="1" si="3954"/>
        <v>-4.7027295269062262E-3</v>
      </c>
      <c r="GF309" s="4">
        <f t="shared" ca="1" si="3954"/>
        <v>-1.3332024381397665E-2</v>
      </c>
      <c r="GG309" s="4">
        <f t="shared" ca="1" si="3954"/>
        <v>-2.0221277247232858E-2</v>
      </c>
      <c r="GH309" s="4">
        <f t="shared" ca="1" si="3954"/>
        <v>-1.1909072448126765E-2</v>
      </c>
      <c r="GI309" s="4">
        <f t="shared" ca="1" si="3954"/>
        <v>-1.8014234471587304E-2</v>
      </c>
      <c r="GJ309" s="4">
        <f t="shared" ca="1" si="3954"/>
        <v>1.9657234489115497E-2</v>
      </c>
      <c r="GK309" s="4">
        <f t="shared" ca="1" si="3954"/>
        <v>-1.0135620063181756E-2</v>
      </c>
      <c r="GL309" s="4">
        <f t="shared" ca="1" si="3954"/>
        <v>3.4919749080815715E-2</v>
      </c>
      <c r="GM309" s="4">
        <f t="shared" ca="1" si="3954"/>
        <v>-3.7291666701386776E-2</v>
      </c>
      <c r="GN309" s="4">
        <f t="shared" ca="1" si="3954"/>
        <v>-2.6156238904680444E-3</v>
      </c>
      <c r="GO309" s="4">
        <f t="shared" ref="GO309:IZ309" ca="1" si="3955">IFERROR(LN(GO101/GN101)," ")</f>
        <v>-7.8881728490061438E-3</v>
      </c>
      <c r="GP309" s="4">
        <f t="shared" ca="1" si="3955"/>
        <v>5.0308888732958253E-2</v>
      </c>
      <c r="GQ309" s="4">
        <f t="shared" ca="1" si="3955"/>
        <v>-1.216867271343129E-2</v>
      </c>
      <c r="GR309" s="4">
        <f t="shared" ca="1" si="3955"/>
        <v>1.8991532931412411E-2</v>
      </c>
      <c r="GS309" s="4">
        <f t="shared" ca="1" si="3955"/>
        <v>3.2994522135038708E-2</v>
      </c>
      <c r="GT309" s="4">
        <f t="shared" ca="1" si="3955"/>
        <v>6.339511886401787E-3</v>
      </c>
      <c r="GU309" s="4">
        <f t="shared" ca="1" si="3955"/>
        <v>-2.6183737411913351E-3</v>
      </c>
      <c r="GV309" s="4">
        <f t="shared" ca="1" si="3955"/>
        <v>-1.3417115384089627E-2</v>
      </c>
      <c r="GW309" s="4">
        <f t="shared" ca="1" si="3955"/>
        <v>3.7573256712966018E-3</v>
      </c>
      <c r="GX309" s="4">
        <f t="shared" ca="1" si="3955"/>
        <v>-1.131459657997695E-2</v>
      </c>
      <c r="GY309" s="4">
        <f t="shared" ca="1" si="3955"/>
        <v>6.6711388170223804E-3</v>
      </c>
      <c r="GZ309" s="4">
        <f t="shared" ca="1" si="3955"/>
        <v>7.7271606471158456E-3</v>
      </c>
      <c r="HA309" s="4">
        <f t="shared" ca="1" si="3955"/>
        <v>-1.8646489195740565E-2</v>
      </c>
      <c r="HB309" s="4">
        <f t="shared" ca="1" si="3955"/>
        <v>-4.4910181441269958E-2</v>
      </c>
      <c r="HC309" s="4">
        <f t="shared" ca="1" si="3955"/>
        <v>-6.2618640423299343E-2</v>
      </c>
      <c r="HD309" s="4">
        <f t="shared" ca="1" si="3955"/>
        <v>-2.7572253782103255E-2</v>
      </c>
      <c r="HE309" s="4">
        <f t="shared" ca="1" si="3955"/>
        <v>-4.0832681078168377E-2</v>
      </c>
      <c r="HF309" s="4">
        <f t="shared" ca="1" si="3955"/>
        <v>1.9577344840800918E-2</v>
      </c>
      <c r="HG309" s="4">
        <f t="shared" ca="1" si="3955"/>
        <v>-1.3716912511235862E-2</v>
      </c>
      <c r="HH309" s="4">
        <f t="shared" ca="1" si="3955"/>
        <v>2.180567155160305E-2</v>
      </c>
      <c r="HI309" s="4">
        <f t="shared" ca="1" si="3955"/>
        <v>1.3166577197000309E-2</v>
      </c>
      <c r="HJ309" s="4">
        <f t="shared" ca="1" si="3955"/>
        <v>-1.0052926523720758E-2</v>
      </c>
      <c r="HK309" s="4">
        <f t="shared" ca="1" si="3955"/>
        <v>-1.8301164382404578E-2</v>
      </c>
      <c r="HL309" s="4">
        <f t="shared" ca="1" si="3955"/>
        <v>7.2750096266143302E-2</v>
      </c>
      <c r="HM309" s="4">
        <f t="shared" ca="1" si="3955"/>
        <v>-1.2839682563040192E-2</v>
      </c>
      <c r="HN309" s="4">
        <f t="shared" ca="1" si="3955"/>
        <v>-1.492166404695458E-3</v>
      </c>
      <c r="HO309" s="4">
        <f t="shared" ca="1" si="3955"/>
        <v>-1.1766314243628243E-2</v>
      </c>
      <c r="HP309" s="4">
        <f t="shared" ca="1" si="3955"/>
        <v>-1.3691897465420089E-2</v>
      </c>
      <c r="HQ309" s="4">
        <f t="shared" ca="1" si="3955"/>
        <v>1.8966303765523281E-2</v>
      </c>
      <c r="HR309" s="4">
        <f t="shared" ca="1" si="3955"/>
        <v>4.4988828692601977E-3</v>
      </c>
      <c r="HS309" s="4">
        <f t="shared" ca="1" si="3955"/>
        <v>-1.5075662405447386E-2</v>
      </c>
      <c r="HT309" s="4">
        <f t="shared" ca="1" si="3955"/>
        <v>1.5574291186658635E-2</v>
      </c>
      <c r="HU309" s="4">
        <f t="shared" ca="1" si="3955"/>
        <v>1.4943962930537263E-3</v>
      </c>
      <c r="HV309" s="4">
        <f t="shared" ca="1" si="3955"/>
        <v>-9.7537349479510701E-3</v>
      </c>
      <c r="HW309" s="4">
        <f t="shared" ca="1" si="3955"/>
        <v>-4.7865061784022967E-3</v>
      </c>
      <c r="HX309" s="4">
        <f t="shared" ca="1" si="3955"/>
        <v>-1.3474209193455648E-2</v>
      </c>
      <c r="HY309" s="4">
        <f t="shared" ca="1" si="3955"/>
        <v>-8.482251088129316E-3</v>
      </c>
      <c r="HZ309" s="4">
        <f t="shared" ca="1" si="3955"/>
        <v>5.9865124263482998E-2</v>
      </c>
      <c r="IA309" s="4">
        <f t="shared" ca="1" si="3955"/>
        <v>1.4577262056565629E-3</v>
      </c>
      <c r="IB309" s="4">
        <f t="shared" ca="1" si="3955"/>
        <v>4.0676317485981855E-2</v>
      </c>
      <c r="IC309" s="4">
        <f t="shared" ca="1" si="3955"/>
        <v>-4.2046312820319242E-3</v>
      </c>
      <c r="ID309" s="4">
        <f t="shared" ca="1" si="3955"/>
        <v>1.3023439886286823E-2</v>
      </c>
      <c r="IE309" s="4">
        <f t="shared" ca="1" si="3955"/>
        <v>-2.5448249708398905E-3</v>
      </c>
      <c r="IF309" s="4">
        <f t="shared" ca="1" si="3955"/>
        <v>7.6151285272521218E-3</v>
      </c>
      <c r="IG309" s="4">
        <f t="shared" ca="1" si="3955"/>
        <v>-1.388911216066715E-2</v>
      </c>
      <c r="IH309" s="4">
        <f t="shared" ca="1" si="3955"/>
        <v>1.8705082941251863E-2</v>
      </c>
      <c r="II309" s="4">
        <f t="shared" ca="1" si="3955"/>
        <v>-8.9624867424333496E-3</v>
      </c>
      <c r="IJ309" s="4">
        <f t="shared" ca="1" si="3955"/>
        <v>1.2616293045332572E-2</v>
      </c>
      <c r="IK309" s="4">
        <f t="shared" ca="1" si="3955"/>
        <v>-7.5506593717211828E-3</v>
      </c>
      <c r="IL309" s="4">
        <f t="shared" ca="1" si="3955"/>
        <v>-1.5274539043854807E-2</v>
      </c>
      <c r="IM309" s="4">
        <f t="shared" ca="1" si="3955"/>
        <v>2.3280986937596112E-2</v>
      </c>
      <c r="IN309" s="4">
        <f t="shared" ca="1" si="3955"/>
        <v>-2.5849581461325318E-2</v>
      </c>
      <c r="IO309" s="4">
        <f t="shared" ca="1" si="3955"/>
        <v>2.2883235874908359E-2</v>
      </c>
      <c r="IP309" s="4">
        <f t="shared" ca="1" si="3955"/>
        <v>-1.3111171141115981E-2</v>
      </c>
      <c r="IQ309" s="4">
        <f t="shared" ca="1" si="3955"/>
        <v>4.8504541337494799E-3</v>
      </c>
      <c r="IR309" s="4">
        <f t="shared" ca="1" si="3955"/>
        <v>2.1202207650602906E-2</v>
      </c>
      <c r="IS309" s="4">
        <f t="shared" ca="1" si="3955"/>
        <v>2.0541021388973103E-2</v>
      </c>
      <c r="IT309" s="4">
        <f t="shared" ca="1" si="3955"/>
        <v>1.5133527115017109E-2</v>
      </c>
      <c r="IU309" s="4">
        <f t="shared" ca="1" si="3955"/>
        <v>-4.1444055394218617E-3</v>
      </c>
      <c r="IV309" s="4">
        <f t="shared" ca="1" si="3955"/>
        <v>6.7531026710087629E-3</v>
      </c>
      <c r="IW309" s="4">
        <f t="shared" ca="1" si="3955"/>
        <v>1.735358353068485E-3</v>
      </c>
      <c r="IX309" s="4">
        <f t="shared" ca="1" si="3955"/>
        <v>0</v>
      </c>
      <c r="IY309" s="4">
        <f t="shared" ca="1" si="3955"/>
        <v>-1.7270076184461948E-2</v>
      </c>
      <c r="IZ309" s="4">
        <f t="shared" ca="1" si="3955"/>
        <v>-2.0945507257134868E-2</v>
      </c>
      <c r="JA309" s="4">
        <f t="shared" ref="JA309:LL309" ca="1" si="3956">IFERROR(LN(JA101/IZ101)," ")</f>
        <v>-9.0110391319271469E-4</v>
      </c>
      <c r="JB309" s="4">
        <f t="shared" ca="1" si="3956"/>
        <v>6.066752682237362E-3</v>
      </c>
      <c r="JC309" s="4">
        <f t="shared" ca="1" si="3956"/>
        <v>1.6661498395318785E-2</v>
      </c>
      <c r="JD309" s="4">
        <f t="shared" ca="1" si="3956"/>
        <v>-3.17842332756555E-2</v>
      </c>
      <c r="JE309" s="4">
        <f t="shared" ca="1" si="3956"/>
        <v>-1.1377859914434799E-3</v>
      </c>
      <c r="JF309" s="4">
        <f t="shared" ca="1" si="3956"/>
        <v>4.9966036273150632E-3</v>
      </c>
      <c r="JG309" s="4">
        <f t="shared" ca="1" si="3956"/>
        <v>-9.7894919533671708E-3</v>
      </c>
      <c r="JH309" s="4">
        <f t="shared" ca="1" si="3956"/>
        <v>-2.2880677367863948E-4</v>
      </c>
      <c r="JI309" s="4">
        <f t="shared" ca="1" si="3956"/>
        <v>-7.3495967028161455E-3</v>
      </c>
      <c r="JJ309" s="4">
        <f t="shared" ca="1" si="3956"/>
        <v>-1.1592988636181731E-2</v>
      </c>
      <c r="JK309" s="4">
        <f t="shared" ca="1" si="3956"/>
        <v>2.2141125877213501E-2</v>
      </c>
      <c r="JL309" s="4">
        <f t="shared" ca="1" si="3956"/>
        <v>3.1213940849991604E-2</v>
      </c>
      <c r="JM309" s="4">
        <f t="shared" ca="1" si="3956"/>
        <v>2.2084814630061451E-3</v>
      </c>
      <c r="JN309" s="4">
        <f t="shared" ca="1" si="3956"/>
        <v>4.40238439393284E-3</v>
      </c>
      <c r="JO309" s="4">
        <f t="shared" ca="1" si="3956"/>
        <v>-5.2068098267950821E-2</v>
      </c>
      <c r="JP309" s="4">
        <f t="shared" ca="1" si="3956"/>
        <v>1.3872834594863056E-3</v>
      </c>
      <c r="JQ309" s="4">
        <f t="shared" ca="1" si="3956"/>
        <v>1.9675766290364344E-2</v>
      </c>
      <c r="JR309" s="4">
        <f t="shared" ca="1" si="3956"/>
        <v>-4.5413338721262469E-3</v>
      </c>
      <c r="JS309" s="4">
        <f t="shared" ca="1" si="3956"/>
        <v>8.6109754825643477E-3</v>
      </c>
      <c r="JT309" s="4">
        <f t="shared" ca="1" si="3956"/>
        <v>-2.0746213127526256E-2</v>
      </c>
      <c r="JU309" s="4">
        <f t="shared" ca="1" si="3956"/>
        <v>-2.661221473280348E-2</v>
      </c>
      <c r="JV309" s="4">
        <f t="shared" ca="1" si="3956"/>
        <v>-1.7902375721065348E-2</v>
      </c>
      <c r="JW309" s="4">
        <f t="shared" ca="1" si="3956"/>
        <v>-2.7097959767250997E-2</v>
      </c>
      <c r="JX309" s="4">
        <f t="shared" ca="1" si="3956"/>
        <v>-9.9478562212385949E-3</v>
      </c>
      <c r="JY309" s="4">
        <f t="shared" ca="1" si="3956"/>
        <v>4.9975013533855794E-4</v>
      </c>
      <c r="JZ309" s="4">
        <f t="shared" ca="1" si="3956"/>
        <v>1.9297976413232193E-2</v>
      </c>
      <c r="KA309" s="4">
        <f t="shared" ca="1" si="3956"/>
        <v>-7.6251753052208803E-3</v>
      </c>
      <c r="KB309" s="4">
        <f t="shared" ca="1" si="3956"/>
        <v>-6.9375897679874628E-3</v>
      </c>
      <c r="KC309" s="4">
        <f t="shared" ca="1" si="3956"/>
        <v>3.3254898085360821E-2</v>
      </c>
      <c r="KD309" s="4">
        <f t="shared" ca="1" si="3956"/>
        <v>4.6060773376534525E-2</v>
      </c>
      <c r="KE309" s="4">
        <f t="shared" ca="1" si="3956"/>
        <v>-5.2965005798659617E-3</v>
      </c>
      <c r="KF309" s="4">
        <f t="shared" ca="1" si="3956"/>
        <v>-2.5015915828529287E-2</v>
      </c>
      <c r="KG309" s="4">
        <f t="shared" ca="1" si="3956"/>
        <v>-1.0710562938182091E-2</v>
      </c>
      <c r="KH309" s="4">
        <f t="shared" ca="1" si="3956"/>
        <v>-8.1691948785199558E-3</v>
      </c>
      <c r="KI309" s="4">
        <f t="shared" ca="1" si="3956"/>
        <v>-2.9874895619607249E-2</v>
      </c>
      <c r="KJ309" s="4">
        <f t="shared" ca="1" si="3956"/>
        <v>6.9358712529023238E-3</v>
      </c>
      <c r="KK309" s="4">
        <f t="shared" ca="1" si="3956"/>
        <v>4.5127695625553993E-2</v>
      </c>
      <c r="KL309" s="4">
        <f t="shared" ca="1" si="3956"/>
        <v>1.846925672723319E-2</v>
      </c>
      <c r="KM309" s="4">
        <f t="shared" ca="1" si="3956"/>
        <v>1.8134319968034374E-2</v>
      </c>
      <c r="KN309" s="4">
        <f t="shared" ca="1" si="3956"/>
        <v>1.6022005828606651E-2</v>
      </c>
      <c r="KO309" s="4">
        <f t="shared" ca="1" si="3956"/>
        <v>-2.3786374590544369E-2</v>
      </c>
      <c r="KP309" s="4">
        <f t="shared" ca="1" si="3956"/>
        <v>6.8752151212819268E-4</v>
      </c>
      <c r="KQ309" s="4">
        <f t="shared" ca="1" si="3956"/>
        <v>2.6674275881736823E-2</v>
      </c>
      <c r="KR309" s="4">
        <f t="shared" ca="1" si="3956"/>
        <v>8.2195286708375802E-3</v>
      </c>
      <c r="KS309" s="4">
        <f t="shared" ca="1" si="3956"/>
        <v>3.7540068376869951E-3</v>
      </c>
      <c r="KT309" s="4">
        <f t="shared" ca="1" si="3956"/>
        <v>7.2472042242865539E-3</v>
      </c>
      <c r="KU309" s="4">
        <f t="shared" ca="1" si="3956"/>
        <v>-1.0946908591816357E-3</v>
      </c>
      <c r="KV309" s="4">
        <f t="shared" ca="1" si="3956"/>
        <v>1.5217684970886715E-2</v>
      </c>
      <c r="KW309" s="4">
        <f t="shared" ca="1" si="3956"/>
        <v>-7.7973104600317297E-3</v>
      </c>
      <c r="KX309" s="4">
        <f t="shared" ca="1" si="3956"/>
        <v>2.0659224102439463E-2</v>
      </c>
      <c r="KY309" s="4">
        <f t="shared" ca="1" si="3956"/>
        <v>-1.4920603855147882E-3</v>
      </c>
      <c r="KZ309" s="4">
        <f t="shared" ca="1" si="3956"/>
        <v>-2.9000084633163684E-2</v>
      </c>
      <c r="LA309" s="4">
        <f t="shared" ca="1" si="3956"/>
        <v>2.6009268475118332E-2</v>
      </c>
      <c r="LB309" s="4">
        <f t="shared" ca="1" si="3956"/>
        <v>7.0355263023389441E-3</v>
      </c>
      <c r="LC309" s="4">
        <f t="shared" ca="1" si="3956"/>
        <v>2.3342185664781087E-3</v>
      </c>
      <c r="LD309" s="4">
        <f t="shared" ca="1" si="3956"/>
        <v>-2.5981064161392401E-2</v>
      </c>
      <c r="LE309" s="4">
        <f t="shared" ca="1" si="3956"/>
        <v>4.216979151131079E-2</v>
      </c>
      <c r="LF309" s="4">
        <f t="shared" ca="1" si="3956"/>
        <v>-8.3770123380480163E-3</v>
      </c>
      <c r="LG309" s="4">
        <f t="shared" ca="1" si="3956"/>
        <v>-1.4403977056784511E-2</v>
      </c>
      <c r="LH309" s="4">
        <f t="shared" ca="1" si="3956"/>
        <v>-3.4195374205980484E-3</v>
      </c>
      <c r="LI309" s="4">
        <f t="shared" ca="1" si="3956"/>
        <v>-1.0762049631841637E-2</v>
      </c>
      <c r="LJ309" s="4">
        <f t="shared" ca="1" si="3956"/>
        <v>-4.7722433303425188E-3</v>
      </c>
      <c r="LK309" s="4">
        <f t="shared" ca="1" si="3956"/>
        <v>1.1028331041478233E-2</v>
      </c>
      <c r="LL309" s="4">
        <f t="shared" ca="1" si="3956"/>
        <v>7.2852261362059759E-3</v>
      </c>
      <c r="LM309" s="4">
        <f t="shared" ref="LM309:NX309" ca="1" si="3957">IFERROR(LN(LM101/LL101)," ")</f>
        <v>5.7477539824330711E-3</v>
      </c>
      <c r="LN309" s="4">
        <f t="shared" ca="1" si="3957"/>
        <v>4.659051206206858E-3</v>
      </c>
      <c r="LO309" s="4">
        <f t="shared" ca="1" si="3957"/>
        <v>2.3214107713133013E-3</v>
      </c>
      <c r="LP309" s="4">
        <f t="shared" ca="1" si="3957"/>
        <v>-9.7437754587032747E-3</v>
      </c>
      <c r="LQ309" s="4">
        <f t="shared" ca="1" si="3957"/>
        <v>1.2480331213423531E-2</v>
      </c>
      <c r="LR309" s="4">
        <f t="shared" ca="1" si="3957"/>
        <v>7.9564908852571455E-3</v>
      </c>
      <c r="LS309" s="4">
        <f t="shared" ca="1" si="3957"/>
        <v>-2.2780989394832626E-2</v>
      </c>
      <c r="LT309" s="4">
        <f t="shared" ca="1" si="3957"/>
        <v>-2.0041614673662549E-2</v>
      </c>
      <c r="LU309" s="4">
        <f t="shared" ca="1" si="3957"/>
        <v>-5.0903846139154357E-2</v>
      </c>
      <c r="LV309" s="4">
        <f t="shared" ca="1" si="3957"/>
        <v>-5.9729100154385832E-3</v>
      </c>
      <c r="LW309" s="4">
        <f t="shared" ca="1" si="3957"/>
        <v>-2.2132528349002787E-2</v>
      </c>
      <c r="LX309" s="4">
        <f t="shared" ca="1" si="3957"/>
        <v>3.0577467079770668E-3</v>
      </c>
      <c r="LY309" s="4">
        <f t="shared" ca="1" si="3957"/>
        <v>-1.8805835349622534E-3</v>
      </c>
      <c r="LZ309" s="4">
        <f t="shared" ca="1" si="3957"/>
        <v>8.4349141150597048E-3</v>
      </c>
      <c r="MA309" s="4">
        <f t="shared" ca="1" si="3957"/>
        <v>-5.6153633749598765E-3</v>
      </c>
      <c r="MB309" s="4">
        <f t="shared" ca="1" si="3957"/>
        <v>-1.0377451619842456E-2</v>
      </c>
      <c r="MC309" s="4">
        <f t="shared" ca="1" si="3957"/>
        <v>-1.9390194577308513E-2</v>
      </c>
      <c r="MD309" s="4">
        <f t="shared" ca="1" si="3957"/>
        <v>-4.3604720253307121E-3</v>
      </c>
      <c r="ME309" s="4">
        <f t="shared" ca="1" si="3957"/>
        <v>1.5179185552498238E-2</v>
      </c>
      <c r="MF309" s="4">
        <f t="shared" ca="1" si="3957"/>
        <v>-2.0290551189733871E-2</v>
      </c>
      <c r="MG309" s="4">
        <f t="shared" ca="1" si="3957"/>
        <v>3.4104783361559995E-3</v>
      </c>
      <c r="MH309" s="4">
        <f t="shared" ca="1" si="3957"/>
        <v>-1.0758049966550427E-2</v>
      </c>
      <c r="MI309" s="4">
        <f t="shared" ca="1" si="3957"/>
        <v>7.3475716303943216E-3</v>
      </c>
      <c r="MJ309" s="4">
        <f t="shared" ca="1" si="3957"/>
        <v>1.4630580517605368E-3</v>
      </c>
      <c r="MK309" s="4">
        <f t="shared" ca="1" si="3957"/>
        <v>1.9474202843956288E-3</v>
      </c>
      <c r="ML309" s="4">
        <f t="shared" ca="1" si="3957"/>
        <v>5.0940073767313052E-3</v>
      </c>
      <c r="MM309" s="4">
        <f t="shared" ca="1" si="3957"/>
        <v>-9.682886256421005E-4</v>
      </c>
      <c r="MN309" s="4">
        <f t="shared" ca="1" si="3957"/>
        <v>1.2036736561825159E-2</v>
      </c>
      <c r="MO309" s="4">
        <f t="shared" ca="1" si="3957"/>
        <v>2.0370197477864137E-2</v>
      </c>
      <c r="MP309" s="4">
        <f t="shared" ca="1" si="3957"/>
        <v>-5.4073248011516153E-3</v>
      </c>
      <c r="MQ309" s="4">
        <f t="shared" ca="1" si="3957"/>
        <v>8.9181534512146228E-3</v>
      </c>
      <c r="MR309" s="4">
        <f t="shared" ca="1" si="3957"/>
        <v>-9.6256172232052923E-3</v>
      </c>
      <c r="MS309" s="4">
        <f t="shared" ca="1" si="3957"/>
        <v>-7.0796463134012791E-4</v>
      </c>
      <c r="MT309" s="4">
        <f t="shared" ca="1" si="3957"/>
        <v>8.9307291577959899E-3</v>
      </c>
      <c r="MU309" s="4">
        <f t="shared" ca="1" si="3957"/>
        <v>2.1035417362779574E-3</v>
      </c>
      <c r="MV309" s="4">
        <f t="shared" ca="1" si="3957"/>
        <v>3.1938383802020562E-2</v>
      </c>
      <c r="MW309" s="4">
        <f t="shared" ca="1" si="3957"/>
        <v>-2.2639810439985049E-3</v>
      </c>
      <c r="MX309" s="4">
        <f t="shared" ca="1" si="3957"/>
        <v>-1.691468898657331E-2</v>
      </c>
      <c r="MY309" s="4">
        <f t="shared" ca="1" si="3957"/>
        <v>-9.9618569684639061E-3</v>
      </c>
      <c r="MZ309" s="4">
        <f t="shared" ca="1" si="3957"/>
        <v>2.2333148771010756E-2</v>
      </c>
      <c r="NA309" s="4">
        <f t="shared" ca="1" si="3957"/>
        <v>2.495913711220514E-2</v>
      </c>
      <c r="NB309" s="4">
        <f t="shared" ca="1" si="3957"/>
        <v>-1.2963972353566699E-2</v>
      </c>
      <c r="NC309" s="4">
        <f t="shared" ca="1" si="3957"/>
        <v>1.9824683119469371E-2</v>
      </c>
      <c r="ND309" s="4">
        <f t="shared" ca="1" si="3957"/>
        <v>1.0312762819267712E-2</v>
      </c>
      <c r="NE309" s="4">
        <f t="shared" ca="1" si="3957"/>
        <v>6.7442875022073632E-3</v>
      </c>
      <c r="NF309" s="4">
        <f t="shared" ca="1" si="3957"/>
        <v>3.67925964232102E-3</v>
      </c>
      <c r="NG309" s="4">
        <f t="shared" ca="1" si="3957"/>
        <v>1.2451856891435588E-2</v>
      </c>
      <c r="NH309" s="4">
        <f t="shared" ca="1" si="3957"/>
        <v>9.7665319835419408E-3</v>
      </c>
      <c r="NI309" s="4">
        <f t="shared" ca="1" si="3957"/>
        <v>-2.1150600101308556E-3</v>
      </c>
      <c r="NJ309" s="4">
        <f t="shared" ca="1" si="3957"/>
        <v>7.383220966785964E-3</v>
      </c>
      <c r="NK309" s="4">
        <f t="shared" ca="1" si="3957"/>
        <v>2.0995178822826878E-3</v>
      </c>
      <c r="NL309" s="4">
        <f t="shared" ca="1" si="3957"/>
        <v>9.3936605579237938E-3</v>
      </c>
      <c r="NM309" s="4">
        <f t="shared" ca="1" si="3957"/>
        <v>2.4901444699768761E-3</v>
      </c>
      <c r="NN309" s="4">
        <f t="shared" ca="1" si="3957"/>
        <v>-1.4193517340804762E-2</v>
      </c>
      <c r="NO309" s="4">
        <f t="shared" ca="1" si="3957"/>
        <v>-1.2620952453602492E-3</v>
      </c>
      <c r="NP309" s="4">
        <f t="shared" ca="1" si="3957"/>
        <v>1.2965468116188181E-2</v>
      </c>
      <c r="NQ309" s="4">
        <f t="shared" ca="1" si="3957"/>
        <v>7.6581146284194108E-3</v>
      </c>
      <c r="NR309" s="4">
        <f t="shared" ca="1" si="3957"/>
        <v>-1.0987982429464941E-2</v>
      </c>
      <c r="NS309" s="4">
        <f t="shared" ca="1" si="3957"/>
        <v>-1.5758283856605729E-2</v>
      </c>
      <c r="NT309" s="4">
        <f t="shared" ca="1" si="3957"/>
        <v>5.7016309036636743E-3</v>
      </c>
      <c r="NU309" s="4">
        <f t="shared" ca="1" si="3957"/>
        <v>-2.6673938196908442E-2</v>
      </c>
      <c r="NV309" s="4">
        <f t="shared" ca="1" si="3957"/>
        <v>-4.9864601967448364E-3</v>
      </c>
      <c r="NW309" s="4">
        <f t="shared" ca="1" si="3957"/>
        <v>5.2026997910571103E-3</v>
      </c>
      <c r="NX309" s="4">
        <f t="shared" ca="1" si="3957"/>
        <v>7.9681696491768813E-3</v>
      </c>
      <c r="NY309" s="4">
        <f t="shared" ref="NY309:QJ309" ca="1" si="3958">IFERROR(LN(NY101/NX101)," ")</f>
        <v>3.4261275484219113E-3</v>
      </c>
      <c r="NZ309" s="4">
        <f t="shared" ca="1" si="3958"/>
        <v>-2.1378941823804612E-4</v>
      </c>
      <c r="OA309" s="4">
        <f t="shared" ca="1" si="3958"/>
        <v>-1.9261643194396529E-3</v>
      </c>
      <c r="OB309" s="4">
        <f t="shared" ca="1" si="3958"/>
        <v>-1.9031716298215963E-2</v>
      </c>
      <c r="OC309" s="4">
        <f t="shared" ca="1" si="3958"/>
        <v>2.2666917564292056E-2</v>
      </c>
      <c r="OD309" s="4">
        <f t="shared" ca="1" si="3958"/>
        <v>-4.7068978642016597E-3</v>
      </c>
      <c r="OE309" s="4">
        <f t="shared" ca="1" si="3958"/>
        <v>-4.7879148860315919E-2</v>
      </c>
      <c r="OF309" s="4">
        <f t="shared" ca="1" si="3958"/>
        <v>-1.3818319320153457E-2</v>
      </c>
      <c r="OG309" s="4">
        <f t="shared" ca="1" si="3958"/>
        <v>-6.3808860397427405E-2</v>
      </c>
      <c r="OH309" s="4">
        <f t="shared" ca="1" si="3958"/>
        <v>5.5764479578407954E-3</v>
      </c>
      <c r="OI309" s="4">
        <f t="shared" ca="1" si="3958"/>
        <v>-7.3996387842360373E-2</v>
      </c>
      <c r="OJ309" s="4">
        <f t="shared" ca="1" si="3958"/>
        <v>4.480260601337744E-2</v>
      </c>
      <c r="OK309" s="4">
        <f t="shared" ca="1" si="3958"/>
        <v>-3.3412371557534341E-2</v>
      </c>
      <c r="OL309" s="4">
        <f t="shared" ca="1" si="3958"/>
        <v>1.1516442061559081E-2</v>
      </c>
      <c r="OM309" s="4">
        <f t="shared" ca="1" si="3958"/>
        <v>-3.9974177597915571E-2</v>
      </c>
      <c r="ON309" s="4">
        <f t="shared" ca="1" si="3958"/>
        <v>-7.4428839070785364E-3</v>
      </c>
      <c r="OO309" s="4">
        <f t="shared" ca="1" si="3958"/>
        <v>2.6331168427284408E-2</v>
      </c>
      <c r="OP309" s="4">
        <f t="shared" ca="1" si="3958"/>
        <v>-3.3829864518404758E-2</v>
      </c>
      <c r="OQ309" s="4">
        <f t="shared" ca="1" si="3958"/>
        <v>-1.5987334146956154E-2</v>
      </c>
      <c r="OR309" s="4">
        <f t="shared" ca="1" si="3958"/>
        <v>-1.0433922225159074E-2</v>
      </c>
      <c r="OS309" s="4">
        <f t="shared" ca="1" si="3958"/>
        <v>3.3653107898610153E-2</v>
      </c>
      <c r="OT309" s="4">
        <f t="shared" ca="1" si="3958"/>
        <v>-7.7696305122980664E-3</v>
      </c>
      <c r="OU309" s="4">
        <f t="shared" ca="1" si="3958"/>
        <v>2.1025391950412919E-2</v>
      </c>
      <c r="OV309" s="4">
        <f t="shared" ca="1" si="3958"/>
        <v>-1.5660572216294091E-2</v>
      </c>
      <c r="OW309" s="4">
        <f t="shared" ca="1" si="3958"/>
        <v>0</v>
      </c>
      <c r="OX309" s="4">
        <f t="shared" ca="1" si="3958"/>
        <v>9.0546557378398656E-3</v>
      </c>
      <c r="OY309" s="4">
        <f t="shared" ca="1" si="3958"/>
        <v>-2.4420910374326879E-2</v>
      </c>
      <c r="OZ309" s="4">
        <f t="shared" ca="1" si="3958"/>
        <v>2.1709642176543651E-3</v>
      </c>
      <c r="PA309" s="4">
        <f t="shared" ca="1" si="3958"/>
        <v>2.7010600479796431E-2</v>
      </c>
      <c r="PB309" s="4">
        <f t="shared" ca="1" si="3958"/>
        <v>1.9078064589809398E-2</v>
      </c>
      <c r="PC309" s="4">
        <f t="shared" ca="1" si="3958"/>
        <v>1.8974928277456189E-2</v>
      </c>
      <c r="PD309" s="4">
        <f t="shared" ca="1" si="3958"/>
        <v>-4.5824927441060004E-3</v>
      </c>
      <c r="PE309" s="4">
        <f t="shared" ca="1" si="3958"/>
        <v>1.1921510880109716E-2</v>
      </c>
      <c r="PF309" s="4">
        <f t="shared" ca="1" si="3958"/>
        <v>-5.0441362986257182E-4</v>
      </c>
      <c r="PG309" s="4">
        <f t="shared" ca="1" si="3958"/>
        <v>4.102379050519972E-2</v>
      </c>
      <c r="PH309" s="4">
        <f t="shared" ca="1" si="3958"/>
        <v>1.3707080064064877E-2</v>
      </c>
      <c r="PI309" s="4">
        <f t="shared" ca="1" si="3958"/>
        <v>8.7980593669540995E-3</v>
      </c>
      <c r="PJ309" s="4">
        <f t="shared" ca="1" si="3958"/>
        <v>-1.3586193963643996E-2</v>
      </c>
      <c r="PK309" s="4">
        <f t="shared" ca="1" si="3958"/>
        <v>-1.0372786285602887E-2</v>
      </c>
      <c r="PL309" s="4">
        <f t="shared" ca="1" si="3958"/>
        <v>5.0792224325448788E-3</v>
      </c>
      <c r="PM309" s="4">
        <f t="shared" ca="1" si="3958"/>
        <v>-2.1952101019882184E-2</v>
      </c>
      <c r="PN309" s="4">
        <f t="shared" ca="1" si="3958"/>
        <v>-2.7248279966952497E-2</v>
      </c>
      <c r="PO309" s="4">
        <f t="shared" ca="1" si="3958"/>
        <v>5.0556224971806014E-3</v>
      </c>
      <c r="PP309" s="4">
        <f t="shared" ca="1" si="3958"/>
        <v>2.2667180086910102E-3</v>
      </c>
      <c r="PQ309" s="4">
        <f t="shared" ca="1" si="3958"/>
        <v>1.5972388474980632E-2</v>
      </c>
      <c r="PR309" s="4">
        <f t="shared" ca="1" si="3958"/>
        <v>-3.9131586152197279E-2</v>
      </c>
      <c r="PS309" s="4">
        <f t="shared" ca="1" si="3958"/>
        <v>-4.9038683896933041E-3</v>
      </c>
      <c r="PT309" s="4">
        <f t="shared" ca="1" si="3958"/>
        <v>-5.1225209281141208E-2</v>
      </c>
      <c r="PU309" s="4">
        <f t="shared" ca="1" si="3958"/>
        <v>3.2684398754578459E-2</v>
      </c>
      <c r="PV309" s="4">
        <f t="shared" ca="1" si="3958"/>
        <v>1.1530526072685832E-2</v>
      </c>
      <c r="PW309" s="4">
        <f t="shared" ca="1" si="3958"/>
        <v>4.160172406666344E-3</v>
      </c>
      <c r="PX309" s="4">
        <f t="shared" ca="1" si="3958"/>
        <v>-6.7690964014668177E-3</v>
      </c>
      <c r="PY309" s="4">
        <f t="shared" ca="1" si="3958"/>
        <v>1.3053128077101679E-3</v>
      </c>
      <c r="PZ309" s="4">
        <f t="shared" ca="1" si="3958"/>
        <v>-2.2158648644642991E-2</v>
      </c>
      <c r="QA309" s="4">
        <f t="shared" ca="1" si="3958"/>
        <v>3.3572520935017128E-2</v>
      </c>
      <c r="QB309" s="4">
        <f t="shared" ca="1" si="3958"/>
        <v>-9.849742670131497E-3</v>
      </c>
      <c r="QC309" s="4">
        <f t="shared" ca="1" si="3958"/>
        <v>5.2516822726893099E-2</v>
      </c>
      <c r="QD309" s="4">
        <f t="shared" ca="1" si="3958"/>
        <v>-6.1981108304167056E-3</v>
      </c>
      <c r="QE309" s="4">
        <f t="shared" ca="1" si="3958"/>
        <v>-4.4865479047004478E-3</v>
      </c>
      <c r="QF309" s="4">
        <f t="shared" ca="1" si="3958"/>
        <v>2.3454969806271257E-2</v>
      </c>
      <c r="QG309" s="4">
        <f t="shared" ca="1" si="3958"/>
        <v>5.5968025399724102E-3</v>
      </c>
      <c r="QH309" s="4">
        <f t="shared" ca="1" si="3958"/>
        <v>-8.2846477745401187E-3</v>
      </c>
      <c r="QI309" s="4">
        <f t="shared" ca="1" si="3958"/>
        <v>7.3376547257010885E-4</v>
      </c>
      <c r="QJ309" s="4">
        <f t="shared" ca="1" si="3958"/>
        <v>8.0360836700525129E-3</v>
      </c>
      <c r="QK309" s="4">
        <f t="shared" ref="QK309:SV309" ca="1" si="3959">IFERROR(LN(QK101/QJ101)," ")</f>
        <v>-6.0820039080549089E-3</v>
      </c>
      <c r="QL309" s="4">
        <f t="shared" ca="1" si="3959"/>
        <v>-2.8966005798527678E-2</v>
      </c>
      <c r="QM309" s="4">
        <f t="shared" ca="1" si="3959"/>
        <v>6.2601932254464062E-3</v>
      </c>
      <c r="QN309" s="4">
        <f t="shared" ca="1" si="3959"/>
        <v>2.9030328911087047E-2</v>
      </c>
      <c r="QO309" s="4">
        <f t="shared" ca="1" si="3959"/>
        <v>-1.9342015644258442E-2</v>
      </c>
      <c r="QP309" s="4">
        <f t="shared" ca="1" si="3959"/>
        <v>1.9826864138605006E-2</v>
      </c>
      <c r="QQ309" s="4">
        <f t="shared" ca="1" si="3959"/>
        <v>1.9441389959323839E-2</v>
      </c>
      <c r="QR309" s="4">
        <f t="shared" ca="1" si="3959"/>
        <v>7.1056670360382023E-3</v>
      </c>
      <c r="QS309" s="4">
        <f t="shared" ca="1" si="3959"/>
        <v>-5.6804886475425777E-3</v>
      </c>
      <c r="QT309" s="4">
        <f t="shared" ca="1" si="3959"/>
        <v>-7.1462905368181754E-3</v>
      </c>
      <c r="QU309" s="4">
        <f t="shared" ca="1" si="3959"/>
        <v>1.941348848358115E-2</v>
      </c>
      <c r="QV309" s="4">
        <f t="shared" ca="1" si="3959"/>
        <v>-1.345470550823369E-2</v>
      </c>
      <c r="QW309" s="4">
        <f t="shared" ca="1" si="3959"/>
        <v>6.6319523037512073E-3</v>
      </c>
      <c r="QX309" s="4">
        <f t="shared" ca="1" si="3959"/>
        <v>-4.258345682577192E-3</v>
      </c>
      <c r="QY309" s="4">
        <f t="shared" ca="1" si="3959"/>
        <v>-6.8990400916850159E-3</v>
      </c>
      <c r="QZ309" s="4">
        <f t="shared" ca="1" si="3959"/>
        <v>-5.7457663460918655E-3</v>
      </c>
      <c r="RA309" s="4">
        <f t="shared" ca="1" si="3959"/>
        <v>-1.4266957022064085E-2</v>
      </c>
      <c r="RB309" s="4">
        <f t="shared" ca="1" si="3959"/>
        <v>-1.1020069892581195E-2</v>
      </c>
      <c r="RC309" s="4">
        <f t="shared" ca="1" si="3959"/>
        <v>-4.9261084739990967E-4</v>
      </c>
      <c r="RD309" s="4">
        <f t="shared" ca="1" si="3959"/>
        <v>7.8528010905006967E-3</v>
      </c>
      <c r="RE309" s="4">
        <f t="shared" ca="1" si="3959"/>
        <v>-7.1139757890685967E-3</v>
      </c>
      <c r="RF309" s="4">
        <f t="shared" ca="1" si="3959"/>
        <v>4.4066356605117846E-2</v>
      </c>
      <c r="RG309" s="4">
        <f t="shared" ca="1" si="3959"/>
        <v>5.4035136761962886E-3</v>
      </c>
      <c r="RH309" s="4">
        <f t="shared" ca="1" si="3959"/>
        <v>1.672901467280654E-2</v>
      </c>
      <c r="RI309" s="4">
        <f t="shared" ca="1" si="3959"/>
        <v>1.8416211466495539E-3</v>
      </c>
      <c r="RJ309" s="4">
        <f t="shared" ca="1" si="3959"/>
        <v>-1.3662363724219572E-2</v>
      </c>
      <c r="RK309" s="4">
        <f t="shared" ca="1" si="3959"/>
        <v>-2.8017762899717499E-3</v>
      </c>
      <c r="RL309" s="4">
        <f t="shared" ca="1" si="3959"/>
        <v>-1.0577134688773353E-2</v>
      </c>
      <c r="RM309" s="4">
        <f t="shared" ca="1" si="3959"/>
        <v>9.8754623409577687E-3</v>
      </c>
      <c r="RN309" s="4">
        <f t="shared" ca="1" si="3959"/>
        <v>1.209317063391116E-2</v>
      </c>
      <c r="RO309" s="4">
        <f t="shared" ca="1" si="3959"/>
        <v>1.0348488350310443E-2</v>
      </c>
      <c r="RP309" s="4">
        <f t="shared" ca="1" si="3959"/>
        <v>-3.4376108104633529E-3</v>
      </c>
      <c r="RQ309" s="4">
        <f t="shared" ca="1" si="3959"/>
        <v>2.6728657997223751E-2</v>
      </c>
      <c r="RR309" s="4">
        <f t="shared" ca="1" si="3959"/>
        <v>1.9039760458356817E-2</v>
      </c>
      <c r="RS309" s="4">
        <f t="shared" ca="1" si="3959"/>
        <v>1.4369940282952607E-2</v>
      </c>
      <c r="RT309" s="4">
        <f t="shared" ca="1" si="3959"/>
        <v>1.8632084132346509E-2</v>
      </c>
      <c r="RU309" s="4">
        <f t="shared" ca="1" si="3959"/>
        <v>-2.5138287955084625E-2</v>
      </c>
      <c r="RV309" s="4">
        <f t="shared" ca="1" si="3959"/>
        <v>9.9589478657360064E-3</v>
      </c>
      <c r="RW309" s="4">
        <f t="shared" ca="1" si="3959"/>
        <v>-2.0457731963955759E-2</v>
      </c>
      <c r="RX309" s="4">
        <f t="shared" ca="1" si="3959"/>
        <v>2.0888487947355532E-2</v>
      </c>
      <c r="RY309" s="4">
        <f t="shared" ca="1" si="3959"/>
        <v>-1.4532302164139893E-2</v>
      </c>
      <c r="RZ309" s="4">
        <f t="shared" ca="1" si="3959"/>
        <v>8.0513980800568322E-3</v>
      </c>
      <c r="SA309" s="4">
        <f t="shared" ca="1" si="3959"/>
        <v>4.3336945423632208E-4</v>
      </c>
      <c r="SB309" s="4">
        <f t="shared" ca="1" si="3959"/>
        <v>-9.7965298561909844E-3</v>
      </c>
      <c r="SC309" s="4">
        <f t="shared" ca="1" si="3959"/>
        <v>-1.343484583502029E-2</v>
      </c>
      <c r="SD309" s="4">
        <f t="shared" ca="1" si="3959"/>
        <v>1.1080333543616427E-3</v>
      </c>
      <c r="SE309" s="4">
        <f t="shared" ca="1" si="3959"/>
        <v>-6.6666913581892341E-3</v>
      </c>
      <c r="SF309" s="4">
        <f t="shared" ca="1" si="3959"/>
        <v>4.6713464992932932E-3</v>
      </c>
      <c r="SG309" s="4">
        <f t="shared" ca="1" si="3959"/>
        <v>-1.2955285061771519E-2</v>
      </c>
      <c r="SH309" s="4">
        <f t="shared" ca="1" si="3959"/>
        <v>-1.7233986633989128E-2</v>
      </c>
      <c r="SI309" s="4">
        <f t="shared" ca="1" si="3959"/>
        <v>-1.14429581086816E-3</v>
      </c>
      <c r="SJ309" s="4">
        <f t="shared" ca="1" si="3959"/>
        <v>1.3729979273594405E-3</v>
      </c>
      <c r="SK309" s="4">
        <f t="shared" ca="1" si="3959"/>
        <v>2.2864982379265105E-4</v>
      </c>
      <c r="SL309" s="4">
        <f t="shared" ca="1" si="3959"/>
        <v>-2.3361765592688287E-2</v>
      </c>
      <c r="SM309" s="4">
        <f t="shared" ca="1" si="3959"/>
        <v>-1.2007207235759033E-2</v>
      </c>
      <c r="SN309" s="4">
        <f t="shared" ca="1" si="3959"/>
        <v>5.9039019050051815E-3</v>
      </c>
      <c r="SO309" s="4">
        <f t="shared" ca="1" si="3959"/>
        <v>7.0613160519140505E-4</v>
      </c>
      <c r="SP309" s="4">
        <f t="shared" ca="1" si="3959"/>
        <v>-2.3532180365088762E-4</v>
      </c>
      <c r="SQ309" s="4">
        <f t="shared" ca="1" si="3959"/>
        <v>-2.3575326890067666E-2</v>
      </c>
      <c r="SR309" s="4">
        <f t="shared" ca="1" si="3959"/>
        <v>2.6470957581971807E-3</v>
      </c>
      <c r="SS309" s="4">
        <f t="shared" ca="1" si="3959"/>
        <v>-4.3352669055394706E-3</v>
      </c>
      <c r="ST309" s="4">
        <f t="shared" ca="1" si="3959"/>
        <v>-4.8391093705018448E-3</v>
      </c>
      <c r="SU309" s="4">
        <f t="shared" ca="1" si="3959"/>
        <v>1.5642239283527561E-2</v>
      </c>
      <c r="SV309" s="4">
        <f t="shared" ca="1" si="3959"/>
        <v>2.8612322810321949E-3</v>
      </c>
      <c r="SW309" s="4">
        <f t="shared" ref="SW309:VH309" ca="1" si="3960">IFERROR(LN(SW101/SV101)," ")</f>
        <v>-1.1012799835402043E-2</v>
      </c>
      <c r="SX309" s="4">
        <f t="shared" ca="1" si="3960"/>
        <v>-6.0364785499674263E-3</v>
      </c>
      <c r="SY309" s="4">
        <f t="shared" ca="1" si="3960"/>
        <v>8.6810287148527711E-3</v>
      </c>
      <c r="SZ309" s="4">
        <f t="shared" ca="1" si="3960"/>
        <v>-2.6445501648854884E-3</v>
      </c>
      <c r="TA309" s="4">
        <f t="shared" ca="1" si="3960"/>
        <v>-1.2597065803731629E-2</v>
      </c>
      <c r="TB309" s="4">
        <f t="shared" ca="1" si="3960"/>
        <v>-1.4487668991555106E-2</v>
      </c>
      <c r="TC309" s="4">
        <f t="shared" ca="1" si="3960"/>
        <v>1.3999983051628348E-2</v>
      </c>
      <c r="TD309" s="4">
        <f t="shared" ca="1" si="3960"/>
        <v>8.0165618193331952E-3</v>
      </c>
      <c r="TE309" s="4">
        <f t="shared" ca="1" si="3960"/>
        <v>2.885618124845022E-2</v>
      </c>
      <c r="TF309" s="4">
        <f t="shared" ca="1" si="3960"/>
        <v>-6.8404559689082683E-3</v>
      </c>
      <c r="TG309" s="4">
        <f t="shared" ca="1" si="3960"/>
        <v>1.8757877070556789E-2</v>
      </c>
      <c r="TH309" s="4">
        <f t="shared" ca="1" si="3960"/>
        <v>-2.3255824434752987E-3</v>
      </c>
      <c r="TI309" s="4">
        <f t="shared" ca="1" si="3960"/>
        <v>1.1113798116466077E-2</v>
      </c>
      <c r="TJ309" s="4">
        <f t="shared" ca="1" si="3960"/>
        <v>-4.8470954679905795E-3</v>
      </c>
      <c r="TK309" s="4">
        <f t="shared" ca="1" si="3960"/>
        <v>-8.131070468854187E-3</v>
      </c>
      <c r="TL309" s="4">
        <f t="shared" ca="1" si="3960"/>
        <v>-1.2912493059841669E-2</v>
      </c>
      <c r="TM309" s="4">
        <f t="shared" ca="1" si="3960"/>
        <v>-2.6093640831235353E-2</v>
      </c>
      <c r="TN309" s="4">
        <f t="shared" ca="1" si="3960"/>
        <v>7.9720195122181224E-3</v>
      </c>
      <c r="TO309" s="4">
        <f t="shared" ca="1" si="3960"/>
        <v>-2.2139330237207107E-2</v>
      </c>
      <c r="TP309" s="4">
        <f t="shared" ca="1" si="3960"/>
        <v>5.1527533956563319E-3</v>
      </c>
      <c r="TQ309" s="4">
        <f t="shared" ca="1" si="3960"/>
        <v>1.2229425518310228E-3</v>
      </c>
      <c r="TR309" s="4">
        <f t="shared" ca="1" si="3960"/>
        <v>-1.2229425518311488E-3</v>
      </c>
      <c r="TS309" s="4">
        <f t="shared" ca="1" si="3960"/>
        <v>-3.1069977755650777E-2</v>
      </c>
      <c r="TT309" s="4">
        <f t="shared" ca="1" si="3960"/>
        <v>-2.4017506014619494E-2</v>
      </c>
      <c r="TU309" s="4">
        <f t="shared" ca="1" si="3960"/>
        <v>7.7280137314119932E-3</v>
      </c>
      <c r="TV309" s="4">
        <f t="shared" ca="1" si="3960"/>
        <v>8.4323995245976086E-3</v>
      </c>
      <c r="TW309" s="4">
        <f t="shared" ca="1" si="3960"/>
        <v>9.8747479197584618E-3</v>
      </c>
      <c r="TX309" s="4">
        <f t="shared" ca="1" si="3960"/>
        <v>2.5192089817093535E-4</v>
      </c>
      <c r="TY309" s="4">
        <f t="shared" ca="1" si="3960"/>
        <v>3.018110942905332E-3</v>
      </c>
      <c r="TZ309" s="4">
        <f t="shared" ca="1" si="3960"/>
        <v>-3.2700318410763024E-3</v>
      </c>
      <c r="UA309" s="4">
        <f t="shared" ca="1" si="3960"/>
        <v>1.2589703286969641E-3</v>
      </c>
      <c r="UB309" s="4">
        <f t="shared" ca="1" si="3960"/>
        <v>3.0237743607581531E-2</v>
      </c>
      <c r="UC309" s="4">
        <f t="shared" ca="1" si="3960"/>
        <v>1.6705387881599351E-2</v>
      </c>
      <c r="UD309" s="4">
        <f t="shared" ca="1" si="3960"/>
        <v>7.8919457796352357E-3</v>
      </c>
      <c r="UE309" s="4">
        <f t="shared" ca="1" si="3960"/>
        <v>-1.0777256749824696E-2</v>
      </c>
      <c r="UF309" s="4">
        <f t="shared" ca="1" si="3960"/>
        <v>-8.4633560430188316E-3</v>
      </c>
      <c r="UG309" s="4">
        <f t="shared" ca="1" si="3960"/>
        <v>-2.2345926736280518E-2</v>
      </c>
      <c r="UH309" s="4">
        <f t="shared" ca="1" si="3960"/>
        <v>-1.9812560298082094E-2</v>
      </c>
      <c r="UI309" s="4">
        <f t="shared" ca="1" si="3960"/>
        <v>-5.0787310790155749E-3</v>
      </c>
      <c r="UJ309" s="4">
        <f t="shared" ca="1" si="3960"/>
        <v>-6.3849022937415723E-3</v>
      </c>
      <c r="UK309" s="4">
        <f t="shared" ca="1" si="3960"/>
        <v>1.5760366888333262E-2</v>
      </c>
      <c r="UL309" s="4">
        <f t="shared" ca="1" si="3960"/>
        <v>-2.2702161058291519E-2</v>
      </c>
      <c r="UM309" s="4">
        <f t="shared" ca="1" si="3960"/>
        <v>1.713816086697045E-2</v>
      </c>
      <c r="UN309" s="4">
        <f t="shared" ca="1" si="3960"/>
        <v>8.5859113300634417E-3</v>
      </c>
      <c r="UO309" s="4">
        <f t="shared" ca="1" si="3960"/>
        <v>-4.0312475857740447E-3</v>
      </c>
      <c r="UP309" s="4">
        <f t="shared" ca="1" si="3960"/>
        <v>2.2467245580773773E-2</v>
      </c>
      <c r="UQ309" s="4">
        <f t="shared" ca="1" si="3960"/>
        <v>2.7031963750889152E-2</v>
      </c>
      <c r="UR309" s="4">
        <f t="shared" ca="1" si="3960"/>
        <v>-6.7502667118660162E-3</v>
      </c>
      <c r="US309" s="4">
        <f t="shared" ca="1" si="3960"/>
        <v>-7.2833533911081582E-3</v>
      </c>
      <c r="UT309" s="4">
        <f t="shared" ca="1" si="3960"/>
        <v>-1.4630580517604398E-3</v>
      </c>
      <c r="UU309" s="4">
        <f t="shared" ca="1" si="3960"/>
        <v>-1.4254357843649283E-2</v>
      </c>
      <c r="UV309" s="4">
        <f t="shared" ca="1" si="3960"/>
        <v>1.2055749409446672E-2</v>
      </c>
      <c r="UW309" s="4">
        <f t="shared" ca="1" si="3960"/>
        <v>-2.939017545388849E-3</v>
      </c>
      <c r="UX309" s="4">
        <f t="shared" ca="1" si="3960"/>
        <v>3.1626051598292279E-2</v>
      </c>
      <c r="UY309" s="4">
        <f t="shared" ca="1" si="3960"/>
        <v>1.7899677150093721E-2</v>
      </c>
      <c r="UZ309" s="4">
        <f t="shared" ca="1" si="3960"/>
        <v>-7.2625363140059376E-3</v>
      </c>
      <c r="VA309" s="4">
        <f t="shared" ca="1" si="3960"/>
        <v>1.0059740935067079E-2</v>
      </c>
      <c r="VB309" s="4">
        <f t="shared" ca="1" si="3960"/>
        <v>-3.9650197718838513E-3</v>
      </c>
      <c r="VC309" s="4">
        <f t="shared" ca="1" si="3960"/>
        <v>-4.4501771534007041E-3</v>
      </c>
      <c r="VD309" s="4">
        <f t="shared" ca="1" si="3960"/>
        <v>4.2164503789348254E-3</v>
      </c>
      <c r="VE309" s="4">
        <f t="shared" ca="1" si="3960"/>
        <v>3.2672141082382175E-3</v>
      </c>
      <c r="VF309" s="4">
        <f t="shared" ca="1" si="3960"/>
        <v>2.3272060770863903E-3</v>
      </c>
      <c r="VG309" s="4">
        <f t="shared" ca="1" si="3960"/>
        <v>8.102834007690669E-3</v>
      </c>
      <c r="VH309" s="4">
        <f t="shared" ca="1" si="3960"/>
        <v>9.4091342474420889E-3</v>
      </c>
      <c r="VI309" s="4">
        <f t="shared" ref="VI309:XT309" ca="1" si="3961">IFERROR(LN(VI101/VH101)," ")</f>
        <v>1.8332526544668475E-2</v>
      </c>
      <c r="VJ309" s="4">
        <f t="shared" ca="1" si="3961"/>
        <v>9.5972168392008846E-3</v>
      </c>
      <c r="VK309" s="4">
        <f t="shared" ca="1" si="3961"/>
        <v>2.2187717112170601E-3</v>
      </c>
      <c r="VL309" s="4">
        <f t="shared" ca="1" si="3961"/>
        <v>-1.406116237185295E-2</v>
      </c>
      <c r="VM309" s="4">
        <f t="shared" ca="1" si="3961"/>
        <v>2.2474435424412731E-4</v>
      </c>
      <c r="VN309" s="4">
        <f t="shared" ca="1" si="3961"/>
        <v>2.0022915875107732E-2</v>
      </c>
      <c r="VO309" s="4">
        <f t="shared" ca="1" si="3961"/>
        <v>1.5300844955300543E-2</v>
      </c>
      <c r="VP309" s="4">
        <f t="shared" ca="1" si="3961"/>
        <v>-2.1715535135079069E-3</v>
      </c>
      <c r="VQ309" s="4">
        <f t="shared" ca="1" si="3961"/>
        <v>1.0165546607791863E-2</v>
      </c>
      <c r="VR309" s="4">
        <f t="shared" ca="1" si="3961"/>
        <v>2.7381525987459694E-2</v>
      </c>
      <c r="VS309" s="4">
        <f t="shared" ca="1" si="3961"/>
        <v>5.5982867395614505E-2</v>
      </c>
      <c r="VT309" s="4">
        <f t="shared" ca="1" si="3961"/>
        <v>-3.9674719767339951E-3</v>
      </c>
      <c r="VU309" s="4">
        <f t="shared" ca="1" si="3961"/>
        <v>-1.3004084423206684E-2</v>
      </c>
      <c r="VV309" s="4">
        <f t="shared" ca="1" si="3961"/>
        <v>8.6216072895050119E-3</v>
      </c>
      <c r="VW309" s="4">
        <f t="shared" ca="1" si="3961"/>
        <v>-1.5086276268314835E-2</v>
      </c>
      <c r="VX309" s="4">
        <f t="shared" ca="1" si="3961"/>
        <v>2.2269469675105101E-3</v>
      </c>
      <c r="VY309" s="4">
        <f t="shared" ca="1" si="3961"/>
        <v>-5.475021280674704E-3</v>
      </c>
      <c r="VZ309" s="4">
        <f t="shared" ca="1" si="3961"/>
        <v>9.3099235483599576E-3</v>
      </c>
      <c r="WA309" s="4">
        <f t="shared" ca="1" si="3961"/>
        <v>-6.2645450907596037E-3</v>
      </c>
      <c r="WB309" s="4">
        <f t="shared" ca="1" si="3961"/>
        <v>3.0361322786402324E-3</v>
      </c>
      <c r="WC309" s="4">
        <f t="shared" ca="1" si="3961"/>
        <v>-5.2685025613772689E-3</v>
      </c>
      <c r="WD309" s="4">
        <f t="shared" ca="1" si="3961"/>
        <v>2.232370282736968E-3</v>
      </c>
      <c r="WE309" s="4">
        <f t="shared" ca="1" si="3961"/>
        <v>-1.3264147126320375E-2</v>
      </c>
      <c r="WF309" s="4">
        <f t="shared" ca="1" si="3961"/>
        <v>1.225005110593797E-2</v>
      </c>
      <c r="WG309" s="4">
        <f t="shared" ca="1" si="3961"/>
        <v>1.2903404835908001E-2</v>
      </c>
      <c r="WH309" s="4">
        <f t="shared" ca="1" si="3961"/>
        <v>0</v>
      </c>
      <c r="WI309" s="4">
        <f t="shared" ca="1" si="3961"/>
        <v>-1.2700503343885916E-2</v>
      </c>
      <c r="WJ309" s="4">
        <f t="shared" ca="1" si="3961"/>
        <v>-4.2696008745757687E-3</v>
      </c>
      <c r="WK309" s="4">
        <f t="shared" ca="1" si="3961"/>
        <v>-8.1532821475467643E-4</v>
      </c>
      <c r="WL309" s="4">
        <f t="shared" ca="1" si="3961"/>
        <v>-3.4014062926925111E-2</v>
      </c>
      <c r="WM309" s="4">
        <f t="shared" ca="1" si="3961"/>
        <v>-1.231176663826602E-2</v>
      </c>
      <c r="WN309" s="4">
        <f t="shared" ca="1" si="3961"/>
        <v>-3.2089021010404833E-3</v>
      </c>
      <c r="WO309" s="4">
        <f t="shared" ca="1" si="3961"/>
        <v>-4.9404031320335294E-3</v>
      </c>
      <c r="WP309" s="4">
        <f t="shared" ca="1" si="3961"/>
        <v>3.5536734276787371E-2</v>
      </c>
      <c r="WQ309" s="4">
        <f t="shared" ca="1" si="3961"/>
        <v>8.4842723106468339E-3</v>
      </c>
      <c r="WR309" s="4">
        <f t="shared" ca="1" si="3961"/>
        <v>1.2084120421762028E-2</v>
      </c>
      <c r="WS309" s="4">
        <f t="shared" ca="1" si="3961"/>
        <v>7.5043451249077004E-3</v>
      </c>
      <c r="WT309" s="4">
        <f t="shared" ca="1" si="3961"/>
        <v>7.8494918480410732E-3</v>
      </c>
      <c r="WU309" s="4">
        <f t="shared" ca="1" si="3961"/>
        <v>8.7824915803492321E-3</v>
      </c>
      <c r="WV309" s="4">
        <f t="shared" ca="1" si="3961"/>
        <v>5.9600677238614782E-4</v>
      </c>
      <c r="WW309" s="4">
        <f t="shared" ca="1" si="3961"/>
        <v>1.6545581304920509E-2</v>
      </c>
      <c r="WX309" s="4">
        <f t="shared" ca="1" si="3961"/>
        <v>-1.9927659531215582E-2</v>
      </c>
      <c r="WY309" s="4">
        <f t="shared" ca="1" si="3961"/>
        <v>-2.9321684082861458E-2</v>
      </c>
      <c r="WZ309" s="4">
        <f t="shared" ca="1" si="3961"/>
        <v>8.7854278424191485E-3</v>
      </c>
      <c r="XA309" s="4">
        <f t="shared" ca="1" si="3961"/>
        <v>-9.4012546092898525E-3</v>
      </c>
      <c r="XB309" s="4">
        <f t="shared" ca="1" si="3961"/>
        <v>-8.454530203093634E-3</v>
      </c>
      <c r="XC309" s="4">
        <f t="shared" ca="1" si="3961"/>
        <v>3.9268418756085123E-3</v>
      </c>
      <c r="XD309" s="4">
        <f t="shared" ca="1" si="3961"/>
        <v>-2.685119861755552E-3</v>
      </c>
      <c r="XE309" s="4">
        <f t="shared" ca="1" si="3961"/>
        <v>-6.0159915909804192E-3</v>
      </c>
      <c r="XF309" s="4">
        <f t="shared" ca="1" si="3961"/>
        <v>1.7736080510648723E-2</v>
      </c>
      <c r="XG309" s="4">
        <f t="shared" ca="1" si="3961"/>
        <v>-1.3997758400041627E-2</v>
      </c>
      <c r="XH309" s="4">
        <f t="shared" ca="1" si="3961"/>
        <v>5.993610998194775E-3</v>
      </c>
      <c r="XI309" s="4">
        <f t="shared" ca="1" si="3961"/>
        <v>6.9830490227179576E-2</v>
      </c>
      <c r="XJ309" s="4">
        <f t="shared" ca="1" si="3961"/>
        <v>-2.5012038051668889E-3</v>
      </c>
      <c r="XK309" s="4">
        <f t="shared" ca="1" si="3961"/>
        <v>-2.7006189253275174E-3</v>
      </c>
      <c r="XL309" s="4">
        <f t="shared" ca="1" si="3961"/>
        <v>1.7045323154353219E-2</v>
      </c>
      <c r="XM309" s="4">
        <f t="shared" ca="1" si="3961"/>
        <v>1.3392636277690143E-2</v>
      </c>
      <c r="XN309" s="4">
        <f t="shared" ca="1" si="3961"/>
        <v>9.1392970375994437E-3</v>
      </c>
      <c r="XO309" s="4">
        <f t="shared" ca="1" si="3961"/>
        <v>5.0004734254338132E-3</v>
      </c>
      <c r="XP309" s="4">
        <f t="shared" ca="1" si="3961"/>
        <v>1.2484098249138422E-2</v>
      </c>
      <c r="XQ309" s="4">
        <f t="shared" ca="1" si="3961"/>
        <v>-1.6433857437301257E-3</v>
      </c>
      <c r="XR309" s="4">
        <f t="shared" ca="1" si="3961"/>
        <v>1.5774055651083089E-2</v>
      </c>
      <c r="XS309" s="4">
        <f t="shared" ca="1" si="3961"/>
        <v>-9.5798292509169016E-3</v>
      </c>
      <c r="XT309" s="4">
        <f t="shared" ca="1" si="3961"/>
        <v>1.3529565085880933E-2</v>
      </c>
      <c r="XU309" s="4">
        <f t="shared" ref="XU309:AAF309" ca="1" si="3962">IFERROR(LN(XU101/XT101)," ")</f>
        <v>1.4055920408795126E-2</v>
      </c>
      <c r="XV309" s="4">
        <f t="shared" ca="1" si="3962"/>
        <v>8.9702474676341872E-3</v>
      </c>
      <c r="XW309" s="4">
        <f t="shared" ca="1" si="3962"/>
        <v>-1.9279648422214212E-3</v>
      </c>
      <c r="XX309" s="4">
        <f t="shared" ca="1" si="3962"/>
        <v>1.2273167140665483E-3</v>
      </c>
      <c r="XY309" s="4">
        <f t="shared" ca="1" si="3962"/>
        <v>3.5038542755107895E-4</v>
      </c>
      <c r="XZ309" s="4">
        <f t="shared" ca="1" si="3962"/>
        <v>9.0671937681239372E-3</v>
      </c>
      <c r="YA309" s="4">
        <f t="shared" ca="1" si="3962"/>
        <v>3.6385728439083109E-3</v>
      </c>
      <c r="YB309" s="4">
        <f t="shared" ca="1" si="3962"/>
        <v>-7.8132179744204062E-3</v>
      </c>
      <c r="YC309" s="4">
        <f t="shared" ca="1" si="3962"/>
        <v>2.4373271118831815E-3</v>
      </c>
      <c r="YD309" s="4">
        <f t="shared" ca="1" si="3962"/>
        <v>4.5107640675115107E-3</v>
      </c>
      <c r="YE309" s="4">
        <f t="shared" ca="1" si="3962"/>
        <v>-1.3242918749683722E-2</v>
      </c>
      <c r="YF309" s="4">
        <f t="shared" ca="1" si="3962"/>
        <v>5.0739326772032828E-3</v>
      </c>
      <c r="YG309" s="4">
        <f t="shared" ca="1" si="3962"/>
        <v>9.5528299189917201E-3</v>
      </c>
      <c r="YH309" s="4">
        <f t="shared" ca="1" si="3962"/>
        <v>-1.252408090331439E-2</v>
      </c>
      <c r="YI309" s="4">
        <f t="shared" ca="1" si="3962"/>
        <v>-7.0262013978954884E-3</v>
      </c>
      <c r="YJ309" s="4">
        <f t="shared" ca="1" si="3962"/>
        <v>-8.8175651599612824E-4</v>
      </c>
      <c r="YK309" s="4">
        <f t="shared" ca="1" si="3962"/>
        <v>1.6274748921811993E-2</v>
      </c>
      <c r="YL309" s="4">
        <f t="shared" ca="1" si="3962"/>
        <v>6.0569537081899029E-3</v>
      </c>
      <c r="YM309" s="4">
        <f t="shared" ca="1" si="3962"/>
        <v>-6.0569537081899072E-3</v>
      </c>
      <c r="YN309" s="4">
        <f t="shared" ca="1" si="3962"/>
        <v>-4.5233201689120336E-3</v>
      </c>
      <c r="YO309" s="4">
        <f t="shared" ca="1" si="3962"/>
        <v>-3.8434708390085348E-3</v>
      </c>
      <c r="YP309" s="4">
        <f t="shared" ca="1" si="3962"/>
        <v>-7.9079579138914835E-3</v>
      </c>
      <c r="YQ309" s="4">
        <f t="shared" ca="1" si="3962"/>
        <v>1.2622888503040938E-2</v>
      </c>
      <c r="YR309" s="4">
        <f t="shared" ca="1" si="3962"/>
        <v>6.7714470041657839E-3</v>
      </c>
      <c r="YS309" s="4">
        <f t="shared" ca="1" si="3962"/>
        <v>-3.6404651456567543E-3</v>
      </c>
      <c r="YT309" s="4">
        <f t="shared" ca="1" si="3962"/>
        <v>-1.1177203334138273E-2</v>
      </c>
      <c r="YU309" s="4">
        <f t="shared" ca="1" si="3962"/>
        <v>-4.4002535136791155E-3</v>
      </c>
      <c r="YV309" s="4">
        <f t="shared" ca="1" si="3962"/>
        <v>-3.8883046514669481E-3</v>
      </c>
      <c r="YW309" s="4">
        <f t="shared" ca="1" si="3962"/>
        <v>8.8152898075587703E-3</v>
      </c>
      <c r="YX309" s="4">
        <f t="shared" ca="1" si="3962"/>
        <v>-9.8783657404194827E-3</v>
      </c>
      <c r="YY309" s="4">
        <f t="shared" ca="1" si="3962"/>
        <v>1.3557739142281153E-2</v>
      </c>
      <c r="YZ309" s="4">
        <f t="shared" ca="1" si="3962"/>
        <v>2.6916738876308244E-2</v>
      </c>
      <c r="ZA309" s="4">
        <f t="shared" ca="1" si="3962"/>
        <v>2.7040021773066431E-2</v>
      </c>
      <c r="ZB309" s="4">
        <f t="shared" ca="1" si="3962"/>
        <v>1.2350918634009127E-2</v>
      </c>
      <c r="ZC309" s="4">
        <f t="shared" ca="1" si="3962"/>
        <v>-2.6220926199866917E-3</v>
      </c>
      <c r="ZD309" s="4">
        <f t="shared" ca="1" si="3962"/>
        <v>-5.5948804822941759E-3</v>
      </c>
      <c r="ZE309" s="4">
        <f t="shared" ca="1" si="3962"/>
        <v>-1.1117678605174854E-2</v>
      </c>
      <c r="ZF309" s="4">
        <f t="shared" ca="1" si="3962"/>
        <v>-3.3377837426040963E-4</v>
      </c>
      <c r="ZG309" s="4">
        <f t="shared" ca="1" si="3962"/>
        <v>-1.8377751392474812E-3</v>
      </c>
      <c r="ZH309" s="4">
        <f t="shared" ca="1" si="3962"/>
        <v>-8.0591436868546334E-3</v>
      </c>
      <c r="ZI309" s="4">
        <f t="shared" ca="1" si="3962"/>
        <v>3.3658732551051129E-3</v>
      </c>
      <c r="ZJ309" s="4">
        <f t="shared" ca="1" si="3962"/>
        <v>5.19481687710393E-3</v>
      </c>
      <c r="ZK309" s="4">
        <f t="shared" ca="1" si="3962"/>
        <v>1.8368544865767567E-3</v>
      </c>
      <c r="ZL309" s="4">
        <f t="shared" ca="1" si="3962"/>
        <v>4.1621636711623626E-3</v>
      </c>
      <c r="ZM309" s="4">
        <f t="shared" ca="1" si="3962"/>
        <v>1.1623081424756473E-3</v>
      </c>
      <c r="ZN309" s="4">
        <f t="shared" ca="1" si="3962"/>
        <v>1.5968731787708003E-2</v>
      </c>
      <c r="ZO309" s="4">
        <f t="shared" ca="1" si="3962"/>
        <v>8.1625994247275973E-4</v>
      </c>
      <c r="ZP309" s="4">
        <f t="shared" ca="1" si="3962"/>
        <v>9.9050903189342888E-3</v>
      </c>
      <c r="ZQ309" s="4">
        <f t="shared" ca="1" si="3962"/>
        <v>-1.0231514346640984E-2</v>
      </c>
      <c r="ZR309" s="4">
        <f t="shared" ca="1" si="3962"/>
        <v>1.023151434664096E-2</v>
      </c>
      <c r="ZS309" s="4">
        <f t="shared" ca="1" si="3962"/>
        <v>7.2446585879209447E-3</v>
      </c>
      <c r="ZT309" s="4">
        <f t="shared" ca="1" si="3962"/>
        <v>-2.0746287032459201E-2</v>
      </c>
      <c r="ZU309" s="4">
        <f t="shared" ca="1" si="3962"/>
        <v>3.2749304369978998E-4</v>
      </c>
      <c r="ZV309" s="4">
        <f t="shared" ca="1" si="3962"/>
        <v>-6.2407822849790302E-3</v>
      </c>
      <c r="ZW309" s="4">
        <f t="shared" ca="1" si="3962"/>
        <v>1.2442858636885983E-2</v>
      </c>
      <c r="ZX309" s="4">
        <f t="shared" ca="1" si="3962"/>
        <v>-8.6608924419355558E-3</v>
      </c>
      <c r="ZY309" s="4">
        <f t="shared" ca="1" si="3962"/>
        <v>-2.0728708364897562E-2</v>
      </c>
      <c r="ZZ309" s="4">
        <f t="shared" ca="1" si="3962"/>
        <v>8.8414955808510179E-3</v>
      </c>
      <c r="AAA309" s="4">
        <f t="shared" ca="1" si="3962"/>
        <v>-1.2198329884402222E-2</v>
      </c>
      <c r="AAB309" s="4">
        <f t="shared" ca="1" si="3962"/>
        <v>-1.2348968567685916E-2</v>
      </c>
      <c r="AAC309" s="4">
        <f t="shared" ca="1" si="3962"/>
        <v>7.7992935194163403E-3</v>
      </c>
      <c r="AAD309" s="4">
        <f t="shared" ca="1" si="3962"/>
        <v>1.1919892665279408E-2</v>
      </c>
      <c r="AAE309" s="4">
        <f t="shared" ca="1" si="3962"/>
        <v>-9.7267243462882975E-3</v>
      </c>
      <c r="AAF309" s="4">
        <f t="shared" ca="1" si="3962"/>
        <v>-1.0843888028624998E-2</v>
      </c>
      <c r="AAG309" s="4">
        <f t="shared" ref="AAG309:ACR309" ca="1" si="3963">IFERROR(LN(AAG101/AAF101)," ")</f>
        <v>-3.4077355926986355E-4</v>
      </c>
      <c r="AAH309" s="4">
        <f t="shared" ca="1" si="3963"/>
        <v>-1.6321984201938863E-2</v>
      </c>
      <c r="AAI309" s="4">
        <f t="shared" ca="1" si="3963"/>
        <v>1.0853754581742706E-2</v>
      </c>
      <c r="AAJ309" s="4">
        <f t="shared" ca="1" si="3963"/>
        <v>-7.3953385460521657E-3</v>
      </c>
      <c r="AAK309" s="4">
        <f t="shared" ca="1" si="3963"/>
        <v>-1.3906012372161519E-2</v>
      </c>
      <c r="AAL309" s="4">
        <f t="shared" ca="1" si="3963"/>
        <v>2.971250984322544E-3</v>
      </c>
      <c r="AAM309" s="4">
        <f t="shared" ca="1" si="3963"/>
        <v>-5.2369731492787094E-4</v>
      </c>
      <c r="AAN309" s="4">
        <f t="shared" ca="1" si="3963"/>
        <v>2.2673769197546225E-3</v>
      </c>
      <c r="AAO309" s="4">
        <f t="shared" ca="1" si="3963"/>
        <v>1.4528100562909808E-2</v>
      </c>
      <c r="AAP309" s="4">
        <f t="shared" ca="1" si="3963"/>
        <v>1.3812138754940679E-2</v>
      </c>
      <c r="AAQ309" s="4">
        <f t="shared" ca="1" si="3963"/>
        <v>-1.5252947622900828E-3</v>
      </c>
      <c r="AAR309" s="4">
        <f t="shared" ca="1" si="3963"/>
        <v>-1.4693584023215637E-2</v>
      </c>
      <c r="AAS309" s="4">
        <f t="shared" ca="1" si="3963"/>
        <v>1.5541257211211778E-2</v>
      </c>
      <c r="AAT309" s="4">
        <f t="shared" ca="1" si="3963"/>
        <v>-3.1153022683325093E-2</v>
      </c>
      <c r="AAU309" s="4">
        <f t="shared" ca="1" si="3963"/>
        <v>-3.327207342261797E-3</v>
      </c>
      <c r="AAV309" s="4">
        <f t="shared" ca="1" si="3963"/>
        <v>7.1659836494273928E-3</v>
      </c>
      <c r="AAW309" s="4">
        <f t="shared" ca="1" si="3963"/>
        <v>3.3733187334850867E-2</v>
      </c>
      <c r="AAX309" s="4">
        <f t="shared" ca="1" si="3963"/>
        <v>2.0004000929128987E-2</v>
      </c>
      <c r="AAY309" s="4">
        <f t="shared" ca="1" si="3963"/>
        <v>6.2520769628268656E-3</v>
      </c>
      <c r="AAZ309" s="4">
        <f t="shared" ca="1" si="3963"/>
        <v>-5.0974376592897441E-3</v>
      </c>
      <c r="ABA309" s="4">
        <f t="shared" ca="1" si="3963"/>
        <v>-1.7293414010509649E-2</v>
      </c>
      <c r="ABB309" s="4">
        <f t="shared" ca="1" si="3963"/>
        <v>-1.0284167180847934E-2</v>
      </c>
      <c r="ABC309" s="4">
        <f t="shared" ca="1" si="3963"/>
        <v>1.463563848235034E-2</v>
      </c>
      <c r="ABD309" s="4">
        <f t="shared" ca="1" si="3963"/>
        <v>-2.6755868804380109E-3</v>
      </c>
      <c r="ABE309" s="4">
        <f t="shared" ca="1" si="3963"/>
        <v>7.3407069705946687E-3</v>
      </c>
      <c r="ABF309" s="4">
        <f t="shared" ca="1" si="3963"/>
        <v>-6.2059327376140019E-2</v>
      </c>
      <c r="ABG309" s="4">
        <f t="shared" ca="1" si="3963"/>
        <v>2.0828616807397792E-2</v>
      </c>
      <c r="ABH309" s="4">
        <f t="shared" ca="1" si="3963"/>
        <v>4.2559614418796111E-2</v>
      </c>
      <c r="ABI309" s="4">
        <f t="shared" ca="1" si="3963"/>
        <v>1.1060781356754998E-2</v>
      </c>
      <c r="ABJ309" s="4">
        <f t="shared" ca="1" si="3963"/>
        <v>-2.7800375448795118E-2</v>
      </c>
      <c r="ABK309" s="4">
        <f t="shared" ca="1" si="3963"/>
        <v>-1.6881911072432642E-4</v>
      </c>
      <c r="ABL309" s="4">
        <f t="shared" ca="1" si="3963"/>
        <v>-1.5206558645425832E-3</v>
      </c>
      <c r="ABM309" s="4">
        <f t="shared" ca="1" si="3963"/>
        <v>8.9218671096593406E-3</v>
      </c>
      <c r="ABN309" s="4">
        <f t="shared" ca="1" si="3963"/>
        <v>-3.8619811244868579E-3</v>
      </c>
      <c r="ABO309" s="4">
        <f t="shared" ca="1" si="3963"/>
        <v>4.3646199890528337E-3</v>
      </c>
      <c r="ABP309" s="4">
        <f t="shared" ca="1" si="3963"/>
        <v>1.1491507921253377E-2</v>
      </c>
      <c r="ABQ309" s="4">
        <f t="shared" ca="1" si="3963"/>
        <v>-1.3335753560922203E-2</v>
      </c>
      <c r="ABR309" s="4">
        <f t="shared" ca="1" si="3963"/>
        <v>7.0234402425338929E-3</v>
      </c>
      <c r="ABS309" s="4">
        <f t="shared" ca="1" si="3963"/>
        <v>-1.1227600138745589E-2</v>
      </c>
      <c r="ABT309" s="4">
        <f t="shared" ca="1" si="3963"/>
        <v>-4.233982936769036E-2</v>
      </c>
      <c r="ABU309" s="4">
        <f t="shared" ca="1" si="3963"/>
        <v>-6.57582051091994E-2</v>
      </c>
      <c r="ABV309" s="4">
        <f t="shared" ca="1" si="3963"/>
        <v>-2.1636828129141854E-2</v>
      </c>
      <c r="ABW309" s="4">
        <f t="shared" ca="1" si="3963"/>
        <v>4.5941887850547451E-3</v>
      </c>
      <c r="ABX309" s="4">
        <f t="shared" ca="1" si="3963"/>
        <v>-1.3377928416599422E-3</v>
      </c>
      <c r="ABY309" s="4">
        <f t="shared" ca="1" si="3963"/>
        <v>8.9481796490746539E-3</v>
      </c>
      <c r="ABZ309" s="4">
        <f t="shared" ca="1" si="3963"/>
        <v>0</v>
      </c>
      <c r="ACA309" s="4">
        <f t="shared" ca="1" si="3963"/>
        <v>-1.3356428282694427E-2</v>
      </c>
      <c r="ACB309" s="4">
        <f t="shared" ca="1" si="3963"/>
        <v>1.5439170680939474E-2</v>
      </c>
      <c r="ACC309" s="4">
        <f t="shared" ca="1" si="3963"/>
        <v>1.4831774750119164E-2</v>
      </c>
      <c r="ACD309" s="4">
        <f t="shared" ca="1" si="3963"/>
        <v>1.681643620066256E-2</v>
      </c>
      <c r="ACE309" s="4">
        <f t="shared" ca="1" si="3963"/>
        <v>1.3830975711877781E-2</v>
      </c>
      <c r="ACF309" s="4">
        <f t="shared" ca="1" si="3963"/>
        <v>2.0040033685652617E-2</v>
      </c>
      <c r="ACG309" s="4">
        <f t="shared" ca="1" si="3963"/>
        <v>-5.3286094112188764E-3</v>
      </c>
      <c r="ACH309" s="4">
        <f t="shared" ca="1" si="3963"/>
        <v>-1.2364640996820116E-2</v>
      </c>
      <c r="ACI309" s="4">
        <f t="shared" ca="1" si="3963"/>
        <v>8.9751096096485038E-3</v>
      </c>
      <c r="ACJ309" s="4">
        <f t="shared" ca="1" si="3963"/>
        <v>1.3137060936426092E-2</v>
      </c>
      <c r="ACK309" s="4">
        <f t="shared" ca="1" si="3963"/>
        <v>3.5267149016557283E-4</v>
      </c>
      <c r="ACL309" s="4">
        <f t="shared" ca="1" si="3963"/>
        <v>-8.1430791621613114E-3</v>
      </c>
      <c r="ACM309" s="4">
        <f t="shared" ca="1" si="3963"/>
        <v>1.429478148690593E-2</v>
      </c>
      <c r="ACN309" s="4">
        <f t="shared" ca="1" si="3963"/>
        <v>4.8942590267629571E-3</v>
      </c>
      <c r="ACO309" s="4">
        <f t="shared" ca="1" si="3963"/>
        <v>1.9340958612199297E-2</v>
      </c>
      <c r="ACP309" s="4">
        <f t="shared" ca="1" si="3963"/>
        <v>-1.7117429718794645E-3</v>
      </c>
      <c r="ACQ309" s="4">
        <f t="shared" ca="1" si="3963"/>
        <v>-4.2922205136174648E-3</v>
      </c>
      <c r="ACR309" s="4">
        <f t="shared" ca="1" si="3963"/>
        <v>-2.1917732479228451E-2</v>
      </c>
      <c r="ACS309" s="4">
        <f t="shared" ref="ACS309:ACZ309" ca="1" si="3964">IFERROR(LN(ACS101/ACR101)," ")</f>
        <v>-5.1608059658579369E-2</v>
      </c>
      <c r="ACT309" s="4">
        <f t="shared" ca="1" si="3964"/>
        <v>1.0866669229391931E-2</v>
      </c>
      <c r="ACU309" s="4">
        <f t="shared" ca="1" si="3964"/>
        <v>-1.1793024089522625E-2</v>
      </c>
      <c r="ACV309" s="4">
        <f t="shared" ca="1" si="3964"/>
        <v>-4.0861869634136478E-3</v>
      </c>
      <c r="ACW309" s="4">
        <f t="shared" ca="1" si="3964"/>
        <v>-4.1031396677862472E-2</v>
      </c>
      <c r="ACX309" s="4">
        <f t="shared" ca="1" si="3964"/>
        <v>2.3192223012310356E-2</v>
      </c>
      <c r="ACY309" s="4"/>
      <c r="ACZ309" s="4"/>
      <c r="ADA309" s="4"/>
    </row>
    <row r="310" spans="2:781" x14ac:dyDescent="0.55000000000000004">
      <c r="B310" t="s">
        <v>206</v>
      </c>
      <c r="E310" s="4">
        <f t="shared" ref="E310:BP310" ca="1" si="3965">IFERROR(LN(E102/D102)," ")</f>
        <v>-3.3239685305296935E-4</v>
      </c>
      <c r="F310" s="4">
        <f t="shared" ca="1" si="3965"/>
        <v>-1.067332709806759E-2</v>
      </c>
      <c r="G310" s="4">
        <f t="shared" ca="1" si="3965"/>
        <v>6.7518707767744261E-3</v>
      </c>
      <c r="H310" s="4">
        <f t="shared" ca="1" si="3965"/>
        <v>8.8859407399993658E-3</v>
      </c>
      <c r="I310" s="4">
        <f t="shared" ca="1" si="3965"/>
        <v>-6.6241399380658423E-3</v>
      </c>
      <c r="J310" s="4">
        <f t="shared" ca="1" si="3965"/>
        <v>-1.035663877114764E-2</v>
      </c>
      <c r="K310" s="4">
        <f t="shared" ca="1" si="3965"/>
        <v>4.0287816703547309E-4</v>
      </c>
      <c r="L310" s="4">
        <f t="shared" ca="1" si="3965"/>
        <v>-1.0865864381591065E-2</v>
      </c>
      <c r="M310" s="4">
        <f t="shared" ca="1" si="3965"/>
        <v>-5.6495076029462587E-3</v>
      </c>
      <c r="N310" s="4">
        <f t="shared" ca="1" si="3965"/>
        <v>8.0206563615601006E-3</v>
      </c>
      <c r="O310" s="4">
        <f t="shared" ca="1" si="3965"/>
        <v>2.705911447291349E-3</v>
      </c>
      <c r="P310" s="4">
        <f t="shared" ca="1" si="3965"/>
        <v>-2.1637370711412181E-3</v>
      </c>
      <c r="Q310" s="4">
        <f t="shared" ca="1" si="3965"/>
        <v>5.2642889772601302E-3</v>
      </c>
      <c r="R310" s="4">
        <f t="shared" ca="1" si="3965"/>
        <v>4.6338819080081464E-3</v>
      </c>
      <c r="S310" s="4">
        <f t="shared" ca="1" si="3965"/>
        <v>-1.3355250658554687E-2</v>
      </c>
      <c r="T310" s="4">
        <f t="shared" ca="1" si="3965"/>
        <v>1.2886507901336411E-3</v>
      </c>
      <c r="U310" s="4">
        <f t="shared" ca="1" si="3965"/>
        <v>-7.0764594650545871E-3</v>
      </c>
      <c r="V310" s="4">
        <f t="shared" ca="1" si="3965"/>
        <v>-3.6270113256320034E-3</v>
      </c>
      <c r="W310" s="4">
        <f t="shared" ca="1" si="3965"/>
        <v>-5.7062113560614851E-3</v>
      </c>
      <c r="X310" s="4">
        <f t="shared" ca="1" si="3965"/>
        <v>-5.25234924038037E-3</v>
      </c>
      <c r="Y310" s="4">
        <f t="shared" ca="1" si="3965"/>
        <v>1.7324042786325687E-3</v>
      </c>
      <c r="Z310" s="4">
        <f t="shared" ca="1" si="3965"/>
        <v>3.3131103170348122E-3</v>
      </c>
      <c r="AA310" s="4">
        <f t="shared" ca="1" si="3965"/>
        <v>-2.0686299446933515E-3</v>
      </c>
      <c r="AB310" s="4">
        <f t="shared" ca="1" si="3965"/>
        <v>-1.3846670495736211E-2</v>
      </c>
      <c r="AC310" s="4">
        <f t="shared" ca="1" si="3965"/>
        <v>1.96110607048654E-3</v>
      </c>
      <c r="AD310" s="4">
        <f t="shared" ca="1" si="3965"/>
        <v>-2.3100566996160556E-3</v>
      </c>
      <c r="AE310" s="4">
        <f t="shared" ca="1" si="3965"/>
        <v>5.5910309551674797E-4</v>
      </c>
      <c r="AF310" s="4">
        <f t="shared" ca="1" si="3965"/>
        <v>2.7992178794359734E-3</v>
      </c>
      <c r="AG310" s="4">
        <f t="shared" ca="1" si="3965"/>
        <v>-6.4474240862213428E-3</v>
      </c>
      <c r="AH310" s="4">
        <f t="shared" ca="1" si="3965"/>
        <v>-1.2377995068286095E-2</v>
      </c>
      <c r="AI310" s="4">
        <f t="shared" ca="1" si="3965"/>
        <v>-4.27141426611482E-4</v>
      </c>
      <c r="AJ310" s="4">
        <f t="shared" ca="1" si="3965"/>
        <v>-7.5778406286408535E-3</v>
      </c>
      <c r="AK310" s="4">
        <f t="shared" ca="1" si="3965"/>
        <v>-1.6856916892097572E-2</v>
      </c>
      <c r="AL310" s="4">
        <f t="shared" ca="1" si="3965"/>
        <v>-9.6782966889548058E-3</v>
      </c>
      <c r="AM310" s="4">
        <f t="shared" ca="1" si="3965"/>
        <v>6.5343294589737732E-3</v>
      </c>
      <c r="AN310" s="4">
        <f t="shared" ca="1" si="3965"/>
        <v>7.2944475436834506E-3</v>
      </c>
      <c r="AO310" s="4">
        <f t="shared" ca="1" si="3965"/>
        <v>1.1702909073759302E-2</v>
      </c>
      <c r="AP310" s="4">
        <f t="shared" ca="1" si="3965"/>
        <v>3.0118625522934958E-3</v>
      </c>
      <c r="AQ310" s="4">
        <f t="shared" ca="1" si="3965"/>
        <v>-9.3270758429380536E-4</v>
      </c>
      <c r="AR310" s="4">
        <f t="shared" ca="1" si="3965"/>
        <v>-1.0756274633636964E-3</v>
      </c>
      <c r="AS310" s="4">
        <f t="shared" ca="1" si="3965"/>
        <v>-7.2713924696379585E-3</v>
      </c>
      <c r="AT310" s="4">
        <f t="shared" ca="1" si="3965"/>
        <v>1.0782263866206255E-2</v>
      </c>
      <c r="AU310" s="4">
        <f t="shared" ca="1" si="3965"/>
        <v>4.848499533728381E-3</v>
      </c>
      <c r="AV310" s="4">
        <f t="shared" ca="1" si="3965"/>
        <v>8.0084870658320671E-3</v>
      </c>
      <c r="AW310" s="4">
        <f t="shared" ca="1" si="3965"/>
        <v>2.1022043700922019E-2</v>
      </c>
      <c r="AX310" s="4">
        <f t="shared" ca="1" si="3965"/>
        <v>9.0138769175119992E-3</v>
      </c>
      <c r="AY310" s="4">
        <f t="shared" ca="1" si="3965"/>
        <v>5.5326649494935711E-3</v>
      </c>
      <c r="AZ310" s="4">
        <f t="shared" ca="1" si="3965"/>
        <v>1.0367800915039362E-2</v>
      </c>
      <c r="BA310" s="4">
        <f t="shared" ca="1" si="3965"/>
        <v>1.1527719580224562E-2</v>
      </c>
      <c r="BB310" s="4">
        <f t="shared" ca="1" si="3965"/>
        <v>-8.7689300006542695E-3</v>
      </c>
      <c r="BC310" s="4">
        <f t="shared" ca="1" si="3965"/>
        <v>-8.2342327762561715E-3</v>
      </c>
      <c r="BD310" s="4">
        <f t="shared" ca="1" si="3965"/>
        <v>6.2153678228287863E-3</v>
      </c>
      <c r="BE310" s="4">
        <f t="shared" ca="1" si="3965"/>
        <v>6.5143398295116166E-3</v>
      </c>
      <c r="BF310" s="4">
        <f t="shared" ca="1" si="3965"/>
        <v>2.472536169406517E-3</v>
      </c>
      <c r="BG310" s="4">
        <f t="shared" ca="1" si="3965"/>
        <v>-4.667669064879713E-4</v>
      </c>
      <c r="BH310" s="4">
        <f t="shared" ca="1" si="3965"/>
        <v>3.0670544031030484E-3</v>
      </c>
      <c r="BI310" s="4">
        <f t="shared" ca="1" si="3965"/>
        <v>7.2985833371346925E-3</v>
      </c>
      <c r="BJ310" s="4">
        <f t="shared" ca="1" si="3965"/>
        <v>-6.9650359578317346E-3</v>
      </c>
      <c r="BK310" s="4">
        <f t="shared" ca="1" si="3965"/>
        <v>-6.4107663633033839E-3</v>
      </c>
      <c r="BL310" s="4">
        <f t="shared" ca="1" si="3965"/>
        <v>3.4769314873854518E-3</v>
      </c>
      <c r="BM310" s="4">
        <f t="shared" ca="1" si="3965"/>
        <v>-9.0535680624862485E-3</v>
      </c>
      <c r="BN310" s="4">
        <f t="shared" ca="1" si="3965"/>
        <v>4.0412613326450299E-4</v>
      </c>
      <c r="BO310" s="4">
        <f t="shared" ca="1" si="3965"/>
        <v>-4.9963497196107163E-3</v>
      </c>
      <c r="BP310" s="4">
        <f t="shared" ca="1" si="3965"/>
        <v>-5.7685634646741091E-3</v>
      </c>
      <c r="BQ310" s="4">
        <f t="shared" ref="BQ310:EB310" ca="1" si="3966">IFERROR(LN(BQ102/BP102)," ")</f>
        <v>-2.5786288780890388E-2</v>
      </c>
      <c r="BR310" s="4">
        <f t="shared" ca="1" si="3966"/>
        <v>-8.6283809610606024E-3</v>
      </c>
      <c r="BS310" s="4">
        <f t="shared" ca="1" si="3966"/>
        <v>8.5571338004392632E-3</v>
      </c>
      <c r="BT310" s="4">
        <f t="shared" ca="1" si="3966"/>
        <v>-5.3917661592400813E-3</v>
      </c>
      <c r="BU310" s="4">
        <f t="shared" ca="1" si="3966"/>
        <v>1.6644346367686479E-2</v>
      </c>
      <c r="BV310" s="4">
        <f t="shared" ca="1" si="3966"/>
        <v>7.0884428194195924E-3</v>
      </c>
      <c r="BW310" s="4">
        <f t="shared" ca="1" si="3966"/>
        <v>4.9954438970008863E-3</v>
      </c>
      <c r="BX310" s="4">
        <f t="shared" ca="1" si="3966"/>
        <v>-1.1255377674526987E-2</v>
      </c>
      <c r="BY310" s="4">
        <f t="shared" ca="1" si="3966"/>
        <v>-1.5788747304429713E-2</v>
      </c>
      <c r="BZ310" s="4">
        <f t="shared" ca="1" si="3966"/>
        <v>-1.4122377370741278E-2</v>
      </c>
      <c r="CA310" s="4">
        <f t="shared" ca="1" si="3966"/>
        <v>-2.5129550183874711E-2</v>
      </c>
      <c r="CB310" s="4">
        <f t="shared" ca="1" si="3966"/>
        <v>-1.2252943299268801E-2</v>
      </c>
      <c r="CC310" s="4">
        <f t="shared" ca="1" si="3966"/>
        <v>1.4946581457419365E-2</v>
      </c>
      <c r="CD310" s="4">
        <f t="shared" ca="1" si="3966"/>
        <v>1.0778119963685136E-2</v>
      </c>
      <c r="CE310" s="4">
        <f t="shared" ca="1" si="3966"/>
        <v>-3.2426921982654485E-3</v>
      </c>
      <c r="CF310" s="4">
        <f t="shared" ca="1" si="3966"/>
        <v>-1.01568788408704E-2</v>
      </c>
      <c r="CG310" s="4">
        <f t="shared" ca="1" si="3966"/>
        <v>9.7952077432195434E-3</v>
      </c>
      <c r="CH310" s="4">
        <f t="shared" ca="1" si="3966"/>
        <v>1.8101780339644689E-2</v>
      </c>
      <c r="CI310" s="4">
        <f t="shared" ca="1" si="3966"/>
        <v>1.7850972138548835E-2</v>
      </c>
      <c r="CJ310" s="4">
        <f t="shared" ca="1" si="3966"/>
        <v>9.4979246610166698E-3</v>
      </c>
      <c r="CK310" s="4">
        <f t="shared" ca="1" si="3966"/>
        <v>5.7088524375466286E-3</v>
      </c>
      <c r="CL310" s="4">
        <f t="shared" ca="1" si="3966"/>
        <v>-1.6810780968345367E-2</v>
      </c>
      <c r="CM310" s="4">
        <f t="shared" ca="1" si="3966"/>
        <v>-3.2546024124170611E-2</v>
      </c>
      <c r="CN310" s="4">
        <f t="shared" ca="1" si="3966"/>
        <v>3.2380302228945026E-3</v>
      </c>
      <c r="CO310" s="4">
        <f t="shared" ca="1" si="3966"/>
        <v>3.012731057855975E-3</v>
      </c>
      <c r="CP310" s="4">
        <f t="shared" ca="1" si="3966"/>
        <v>1.2883970903668062E-3</v>
      </c>
      <c r="CQ310" s="4">
        <f t="shared" ca="1" si="3966"/>
        <v>-2.2192226363966358E-3</v>
      </c>
      <c r="CR310" s="4">
        <f t="shared" ca="1" si="3966"/>
        <v>9.0627784681000505E-3</v>
      </c>
      <c r="CS310" s="4">
        <f t="shared" ca="1" si="3966"/>
        <v>1.4250223156093032E-2</v>
      </c>
      <c r="CT310" s="4">
        <f t="shared" ca="1" si="3966"/>
        <v>-4.9179088529974148E-4</v>
      </c>
      <c r="CU310" s="4">
        <f t="shared" ca="1" si="3966"/>
        <v>3.2195669855529189E-3</v>
      </c>
      <c r="CV310" s="4">
        <f t="shared" ca="1" si="3966"/>
        <v>1.0559500487290938E-2</v>
      </c>
      <c r="CW310" s="4">
        <f t="shared" ca="1" si="3966"/>
        <v>-2.7580286284006726E-4</v>
      </c>
      <c r="CX310" s="4">
        <f t="shared" ca="1" si="3966"/>
        <v>-1.8489450211136779E-2</v>
      </c>
      <c r="CY310" s="4">
        <f t="shared" ca="1" si="3966"/>
        <v>1.3430654175707343E-2</v>
      </c>
      <c r="CZ310" s="4">
        <f t="shared" ca="1" si="3966"/>
        <v>-2.7846100546320141E-3</v>
      </c>
      <c r="DA310" s="4">
        <f t="shared" ca="1" si="3966"/>
        <v>9.5012245325085815E-3</v>
      </c>
      <c r="DB310" s="4">
        <f t="shared" ca="1" si="3966"/>
        <v>-1.9336973934920775E-3</v>
      </c>
      <c r="DC310" s="4">
        <f t="shared" ca="1" si="3966"/>
        <v>-2.8399578240137706E-3</v>
      </c>
      <c r="DD310" s="4">
        <f t="shared" ca="1" si="3966"/>
        <v>-5.2837498329133025E-3</v>
      </c>
      <c r="DE310" s="4">
        <f t="shared" ca="1" si="3966"/>
        <v>1.4051802094853235E-2</v>
      </c>
      <c r="DF310" s="4">
        <f t="shared" ca="1" si="3966"/>
        <v>-2.8231483720124544E-3</v>
      </c>
      <c r="DG310" s="4">
        <f t="shared" ca="1" si="3966"/>
        <v>-1.766390244910573E-2</v>
      </c>
      <c r="DH310" s="4">
        <f t="shared" ca="1" si="3966"/>
        <v>9.9136075099292703E-3</v>
      </c>
      <c r="DI310" s="4">
        <f t="shared" ca="1" si="3966"/>
        <v>-1.907637246574799E-2</v>
      </c>
      <c r="DJ310" s="4">
        <f t="shared" ca="1" si="3966"/>
        <v>-7.3218069922610252E-3</v>
      </c>
      <c r="DK310" s="4">
        <f t="shared" ca="1" si="3966"/>
        <v>7.2756531000754156E-5</v>
      </c>
      <c r="DL310" s="4">
        <f t="shared" ca="1" si="3966"/>
        <v>-2.19956925597618E-2</v>
      </c>
      <c r="DM310" s="4">
        <f t="shared" ca="1" si="3966"/>
        <v>-1.0261100500596053E-2</v>
      </c>
      <c r="DN310" s="4">
        <f t="shared" ca="1" si="3966"/>
        <v>6.6277107000322385E-4</v>
      </c>
      <c r="DO310" s="4">
        <f t="shared" ca="1" si="3966"/>
        <v>1.229177341150095E-2</v>
      </c>
      <c r="DP310" s="4">
        <f t="shared" ca="1" si="3966"/>
        <v>1.6516606112307375E-2</v>
      </c>
      <c r="DQ310" s="4">
        <f t="shared" ca="1" si="3966"/>
        <v>7.835683934690682E-3</v>
      </c>
      <c r="DR310" s="4">
        <f t="shared" ca="1" si="3966"/>
        <v>-4.2589891933072702E-4</v>
      </c>
      <c r="DS310" s="4">
        <f t="shared" ca="1" si="3966"/>
        <v>9.9419140730410424E-4</v>
      </c>
      <c r="DT310" s="4">
        <f t="shared" ca="1" si="3966"/>
        <v>-1.1843146330498062E-2</v>
      </c>
      <c r="DU310" s="4">
        <f t="shared" ca="1" si="3966"/>
        <v>-9.882249567014471E-3</v>
      </c>
      <c r="DV310" s="4">
        <f t="shared" ca="1" si="3966"/>
        <v>2.1743290106363306E-4</v>
      </c>
      <c r="DW310" s="4">
        <f t="shared" ca="1" si="3966"/>
        <v>-2.1764594128523308E-3</v>
      </c>
      <c r="DX310" s="4">
        <f t="shared" ca="1" si="3966"/>
        <v>-1.1762688537250314E-2</v>
      </c>
      <c r="DY310" s="4">
        <f t="shared" ca="1" si="3966"/>
        <v>-5.5267690890254033E-3</v>
      </c>
      <c r="DZ310" s="4">
        <f t="shared" ca="1" si="3966"/>
        <v>-1.0247518626278096E-2</v>
      </c>
      <c r="EA310" s="4">
        <f t="shared" ca="1" si="3966"/>
        <v>3.1306208987221746E-3</v>
      </c>
      <c r="EB310" s="4">
        <f t="shared" ca="1" si="3966"/>
        <v>-6.2710733716426431E-3</v>
      </c>
      <c r="EC310" s="4">
        <f t="shared" ref="EC310:GN310" ca="1" si="3967">IFERROR(LN(EC102/EB102)," ")</f>
        <v>3.9283705358211261E-2</v>
      </c>
      <c r="ED310" s="4">
        <f t="shared" ca="1" si="3967"/>
        <v>-6.4298172198847771E-3</v>
      </c>
      <c r="EE310" s="4">
        <f t="shared" ca="1" si="3967"/>
        <v>-1.122235323968092E-2</v>
      </c>
      <c r="EF310" s="4">
        <f t="shared" ca="1" si="3967"/>
        <v>-1.0314006155608232E-2</v>
      </c>
      <c r="EG310" s="4">
        <f t="shared" ca="1" si="3967"/>
        <v>-3.8571544753480055E-3</v>
      </c>
      <c r="EH310" s="4">
        <f t="shared" ca="1" si="3967"/>
        <v>1.3656549173233253E-2</v>
      </c>
      <c r="EI310" s="4">
        <f t="shared" ca="1" si="3967"/>
        <v>-8.9844647822743418E-3</v>
      </c>
      <c r="EJ310" s="4">
        <f t="shared" ca="1" si="3967"/>
        <v>6.1206797676355814E-3</v>
      </c>
      <c r="EK310" s="4">
        <f t="shared" ca="1" si="3967"/>
        <v>1.2500594138283106E-3</v>
      </c>
      <c r="EL310" s="4">
        <f t="shared" ca="1" si="3967"/>
        <v>2.2726938991484379E-2</v>
      </c>
      <c r="EM310" s="4">
        <f t="shared" ca="1" si="3967"/>
        <v>2.502797178171948E-2</v>
      </c>
      <c r="EN310" s="4">
        <f t="shared" ca="1" si="3967"/>
        <v>-8.084060429774791E-3</v>
      </c>
      <c r="EO310" s="4">
        <f t="shared" ca="1" si="3967"/>
        <v>-2.0899646005594762E-2</v>
      </c>
      <c r="EP310" s="4">
        <f t="shared" ca="1" si="3967"/>
        <v>5.1761959328097927E-3</v>
      </c>
      <c r="EQ310" s="4">
        <f t="shared" ca="1" si="3967"/>
        <v>2.2476966980055246E-2</v>
      </c>
      <c r="ER310" s="4">
        <f t="shared" ca="1" si="3967"/>
        <v>-3.9347104634969744E-3</v>
      </c>
      <c r="ES310" s="4">
        <f t="shared" ca="1" si="3967"/>
        <v>1.3840703097432327E-2</v>
      </c>
      <c r="ET310" s="4">
        <f t="shared" ca="1" si="3967"/>
        <v>1.1936917815701855E-2</v>
      </c>
      <c r="EU310" s="4">
        <f t="shared" ca="1" si="3967"/>
        <v>-2.9533534171950981E-3</v>
      </c>
      <c r="EV310" s="4">
        <f t="shared" ca="1" si="3967"/>
        <v>-2.3412560275806083E-3</v>
      </c>
      <c r="EW310" s="4">
        <f t="shared" ca="1" si="3967"/>
        <v>2.9602658380177499E-3</v>
      </c>
      <c r="EX310" s="4">
        <f t="shared" ca="1" si="3967"/>
        <v>-8.3537760147582747E-3</v>
      </c>
      <c r="EY310" s="4">
        <f t="shared" ca="1" si="3967"/>
        <v>-2.985135917587243E-3</v>
      </c>
      <c r="EZ310" s="4">
        <f t="shared" ca="1" si="3967"/>
        <v>-1.2949384669626824E-2</v>
      </c>
      <c r="FA310" s="4">
        <f t="shared" ca="1" si="3967"/>
        <v>6.1795895813531029E-3</v>
      </c>
      <c r="FB310" s="4">
        <f t="shared" ca="1" si="3967"/>
        <v>4.3321730576551557E-3</v>
      </c>
      <c r="FC310" s="4">
        <f t="shared" ca="1" si="3967"/>
        <v>1.7620249739598758E-2</v>
      </c>
      <c r="FD310" s="4">
        <f t="shared" ca="1" si="3967"/>
        <v>8.3894482792379321E-3</v>
      </c>
      <c r="FE310" s="4">
        <f t="shared" ca="1" si="3967"/>
        <v>1.7772429283531305E-2</v>
      </c>
      <c r="FF310" s="4">
        <f t="shared" ca="1" si="3967"/>
        <v>-6.3597337524062608E-3</v>
      </c>
      <c r="FG310" s="4">
        <f t="shared" ca="1" si="3967"/>
        <v>1.3937612403882851E-2</v>
      </c>
      <c r="FH310" s="4">
        <f t="shared" ca="1" si="3967"/>
        <v>1.9864445092476361E-4</v>
      </c>
      <c r="FI310" s="4">
        <f t="shared" ca="1" si="3967"/>
        <v>2.8422492523841169E-3</v>
      </c>
      <c r="FJ310" s="4">
        <f t="shared" ca="1" si="3967"/>
        <v>2.2972592870193039E-2</v>
      </c>
      <c r="FK310" s="4">
        <f t="shared" ca="1" si="3967"/>
        <v>9.9517107063610104E-3</v>
      </c>
      <c r="FL310" s="4">
        <f t="shared" ca="1" si="3967"/>
        <v>5.5423509511399573E-3</v>
      </c>
      <c r="FM310" s="4">
        <f t="shared" ca="1" si="3967"/>
        <v>-2.0020110611006111E-2</v>
      </c>
      <c r="FN310" s="4">
        <f t="shared" ca="1" si="3967"/>
        <v>-6.8933024992131582E-3</v>
      </c>
      <c r="FO310" s="4">
        <f t="shared" ca="1" si="3967"/>
        <v>2.5704361477176006E-2</v>
      </c>
      <c r="FP310" s="4">
        <f t="shared" ca="1" si="3967"/>
        <v>-8.8960504351167746E-4</v>
      </c>
      <c r="FQ310" s="4">
        <f t="shared" ca="1" si="3967"/>
        <v>-7.6688227525089315E-3</v>
      </c>
      <c r="FR310" s="4">
        <f t="shared" ca="1" si="3967"/>
        <v>1.1291013560495019E-2</v>
      </c>
      <c r="FS310" s="4">
        <f t="shared" ca="1" si="3967"/>
        <v>1.2481369304354869E-2</v>
      </c>
      <c r="FT310" s="4">
        <f t="shared" ca="1" si="3967"/>
        <v>1.5023618071019211E-3</v>
      </c>
      <c r="FU310" s="4">
        <f t="shared" ca="1" si="3967"/>
        <v>-1.90087522732693E-2</v>
      </c>
      <c r="FV310" s="4">
        <f t="shared" ca="1" si="3967"/>
        <v>5.1052163225266916E-4</v>
      </c>
      <c r="FW310" s="4">
        <f t="shared" ca="1" si="3967"/>
        <v>-1.0505588128712528E-2</v>
      </c>
      <c r="FX310" s="4">
        <f t="shared" ca="1" si="3967"/>
        <v>-6.8483261752252597E-3</v>
      </c>
      <c r="FY310" s="4">
        <f t="shared" ca="1" si="3967"/>
        <v>1.2692195974136736E-2</v>
      </c>
      <c r="FZ310" s="4">
        <f t="shared" ca="1" si="3967"/>
        <v>-2.0828244526063522E-2</v>
      </c>
      <c r="GA310" s="4">
        <f t="shared" ca="1" si="3967"/>
        <v>-6.6243453392876798E-3</v>
      </c>
      <c r="GB310" s="4">
        <f t="shared" ca="1" si="3967"/>
        <v>3.481924426805802E-3</v>
      </c>
      <c r="GC310" s="4">
        <f t="shared" ca="1" si="3967"/>
        <v>1.3739804742283701E-2</v>
      </c>
      <c r="GD310" s="4">
        <f t="shared" ca="1" si="3967"/>
        <v>-1.2234138554484049E-2</v>
      </c>
      <c r="GE310" s="4">
        <f t="shared" ca="1" si="3967"/>
        <v>-2.1039702083756225E-2</v>
      </c>
      <c r="GF310" s="4">
        <f t="shared" ca="1" si="3967"/>
        <v>1.1634507888669574E-2</v>
      </c>
      <c r="GG310" s="4">
        <f t="shared" ca="1" si="3967"/>
        <v>-1.4177214045780723E-2</v>
      </c>
      <c r="GH310" s="4">
        <f t="shared" ca="1" si="3967"/>
        <v>-1.0512325359818201E-2</v>
      </c>
      <c r="GI310" s="4">
        <f t="shared" ca="1" si="3967"/>
        <v>-9.4951804355921407E-4</v>
      </c>
      <c r="GJ310" s="4">
        <f t="shared" ca="1" si="3967"/>
        <v>3.8575203404210747E-3</v>
      </c>
      <c r="GK310" s="4">
        <f t="shared" ca="1" si="3967"/>
        <v>1.079468633655277E-3</v>
      </c>
      <c r="GL310" s="4">
        <f t="shared" ca="1" si="3967"/>
        <v>-0.12076377255626394</v>
      </c>
      <c r="GM310" s="4">
        <f t="shared" ca="1" si="3967"/>
        <v>-7.0325982342852811E-2</v>
      </c>
      <c r="GN310" s="4">
        <f t="shared" ca="1" si="3967"/>
        <v>-2.7828159211570357E-2</v>
      </c>
      <c r="GO310" s="4">
        <f t="shared" ref="GO310:IZ310" ca="1" si="3968">IFERROR(LN(GO102/GN102)," ")</f>
        <v>1.0903712245266472E-3</v>
      </c>
      <c r="GP310" s="4">
        <f t="shared" ca="1" si="3968"/>
        <v>2.8126202662813599E-2</v>
      </c>
      <c r="GQ310" s="4">
        <f t="shared" ca="1" si="3968"/>
        <v>1.2402490616994341E-2</v>
      </c>
      <c r="GR310" s="4">
        <f t="shared" ca="1" si="3968"/>
        <v>-6.1431091912610121E-3</v>
      </c>
      <c r="GS310" s="4">
        <f t="shared" ca="1" si="3968"/>
        <v>2.1094950476545696E-2</v>
      </c>
      <c r="GT310" s="4">
        <f t="shared" ca="1" si="3968"/>
        <v>1.9489970404871236E-2</v>
      </c>
      <c r="GU310" s="4">
        <f t="shared" ca="1" si="3968"/>
        <v>1.166828599266123E-3</v>
      </c>
      <c r="GV310" s="4">
        <f t="shared" ca="1" si="3968"/>
        <v>-2.5033069175211111E-2</v>
      </c>
      <c r="GW310" s="4">
        <f t="shared" ca="1" si="3968"/>
        <v>1.6288484639147949E-2</v>
      </c>
      <c r="GX310" s="4">
        <f t="shared" ca="1" si="3968"/>
        <v>-1.7324504978473595E-2</v>
      </c>
      <c r="GY310" s="4">
        <f t="shared" ca="1" si="3968"/>
        <v>-3.5973073406026738E-3</v>
      </c>
      <c r="GZ310" s="4">
        <f t="shared" ca="1" si="3968"/>
        <v>-1.2085352625543642E-2</v>
      </c>
      <c r="HA310" s="4">
        <f t="shared" ca="1" si="3968"/>
        <v>-8.7093842437483693E-3</v>
      </c>
      <c r="HB310" s="4">
        <f t="shared" ca="1" si="3968"/>
        <v>-1.0522142947704578E-2</v>
      </c>
      <c r="HC310" s="4">
        <f t="shared" ca="1" si="3968"/>
        <v>5.6040559044727148E-3</v>
      </c>
      <c r="HD310" s="4">
        <f t="shared" ca="1" si="3968"/>
        <v>-1.8997898707442607E-2</v>
      </c>
      <c r="HE310" s="4">
        <f t="shared" ca="1" si="3968"/>
        <v>4.1947942465710413E-4</v>
      </c>
      <c r="HF310" s="4">
        <f t="shared" ca="1" si="3968"/>
        <v>-6.7074896532662829E-4</v>
      </c>
      <c r="HG310" s="4">
        <f t="shared" ca="1" si="3968"/>
        <v>1.0335195347295949E-2</v>
      </c>
      <c r="HH310" s="4">
        <f t="shared" ca="1" si="3968"/>
        <v>-1.9506896486051091E-2</v>
      </c>
      <c r="HI310" s="4">
        <f t="shared" ca="1" si="3968"/>
        <v>3.227378450293715E-2</v>
      </c>
      <c r="HJ310" s="4">
        <f t="shared" ca="1" si="3968"/>
        <v>-1.2187544697505069E-2</v>
      </c>
      <c r="HK310" s="4">
        <f t="shared" ca="1" si="3968"/>
        <v>2.3988114203364871E-2</v>
      </c>
      <c r="HL310" s="4">
        <f t="shared" ca="1" si="3968"/>
        <v>8.0780249377631827E-4</v>
      </c>
      <c r="HM310" s="4">
        <f t="shared" ca="1" si="3968"/>
        <v>3.227117341451776E-3</v>
      </c>
      <c r="HN310" s="4">
        <f t="shared" ca="1" si="3968"/>
        <v>-1.4198930165819714E-2</v>
      </c>
      <c r="HO310" s="4">
        <f t="shared" ca="1" si="3968"/>
        <v>-3.6841862542015165E-3</v>
      </c>
      <c r="HP310" s="4">
        <f t="shared" ca="1" si="3968"/>
        <v>-2.7918146312799841E-3</v>
      </c>
      <c r="HQ310" s="4">
        <f t="shared" ca="1" si="3968"/>
        <v>8.5992869221940601E-3</v>
      </c>
      <c r="HR310" s="4">
        <f t="shared" ca="1" si="3968"/>
        <v>1.3124090157709399E-2</v>
      </c>
      <c r="HS310" s="4">
        <f t="shared" ca="1" si="3968"/>
        <v>7.056794985769773E-3</v>
      </c>
      <c r="HT310" s="4">
        <f t="shared" ca="1" si="3968"/>
        <v>1.5164857815966033E-3</v>
      </c>
      <c r="HU310" s="4">
        <f t="shared" ca="1" si="3968"/>
        <v>6.3896618883993862E-4</v>
      </c>
      <c r="HV310" s="4">
        <f t="shared" ca="1" si="3968"/>
        <v>3.9705415048559451E-4</v>
      </c>
      <c r="HW310" s="4">
        <f t="shared" ca="1" si="3968"/>
        <v>-3.0321270377510839E-3</v>
      </c>
      <c r="HX310" s="4">
        <f t="shared" ca="1" si="3968"/>
        <v>2.3958075264842605E-3</v>
      </c>
      <c r="HY310" s="4">
        <f t="shared" ca="1" si="3968"/>
        <v>1.9352277845371184E-2</v>
      </c>
      <c r="HZ310" s="4">
        <f t="shared" ca="1" si="3968"/>
        <v>9.7327494828154237E-3</v>
      </c>
      <c r="IA310" s="4">
        <f t="shared" ca="1" si="3968"/>
        <v>-2.3270490268589923E-3</v>
      </c>
      <c r="IB310" s="4">
        <f t="shared" ca="1" si="3968"/>
        <v>6.1155167248950603E-3</v>
      </c>
      <c r="IC310" s="4">
        <f t="shared" ca="1" si="3968"/>
        <v>8.301443691553426E-3</v>
      </c>
      <c r="ID310" s="4">
        <f t="shared" ca="1" si="3968"/>
        <v>1.4515392935135081E-2</v>
      </c>
      <c r="IE310" s="4">
        <f t="shared" ca="1" si="3968"/>
        <v>-2.5676340556127857E-3</v>
      </c>
      <c r="IF310" s="4">
        <f t="shared" ca="1" si="3968"/>
        <v>-1.4396692610340186E-3</v>
      </c>
      <c r="IG310" s="4">
        <f t="shared" ca="1" si="3968"/>
        <v>-7.9095562608914483E-2</v>
      </c>
      <c r="IH310" s="4">
        <f t="shared" ca="1" si="3968"/>
        <v>3.7095199120588812E-2</v>
      </c>
      <c r="II310" s="4">
        <f t="shared" ca="1" si="3968"/>
        <v>2.4657815186115643E-2</v>
      </c>
      <c r="IJ310" s="4">
        <f t="shared" ca="1" si="3968"/>
        <v>1.7569763193942357E-2</v>
      </c>
      <c r="IK310" s="4">
        <f t="shared" ca="1" si="3968"/>
        <v>3.7053961063055535E-3</v>
      </c>
      <c r="IL310" s="4">
        <f t="shared" ca="1" si="3968"/>
        <v>1.0542295712710269E-3</v>
      </c>
      <c r="IM310" s="4">
        <f t="shared" ca="1" si="3968"/>
        <v>-1.6565631001664288E-2</v>
      </c>
      <c r="IN310" s="4">
        <f t="shared" ca="1" si="3968"/>
        <v>-3.8511808539282322E-2</v>
      </c>
      <c r="IO310" s="4">
        <f t="shared" ca="1" si="3968"/>
        <v>8.0120263306683783E-3</v>
      </c>
      <c r="IP310" s="4">
        <f t="shared" ca="1" si="3968"/>
        <v>8.1035176491033294E-3</v>
      </c>
      <c r="IQ310" s="4">
        <f t="shared" ca="1" si="3968"/>
        <v>9.8255138215754666E-3</v>
      </c>
      <c r="IR310" s="4">
        <f t="shared" ca="1" si="3968"/>
        <v>2.0929656115127038E-3</v>
      </c>
      <c r="IS310" s="4">
        <f t="shared" ca="1" si="3968"/>
        <v>5.2526154980826554E-3</v>
      </c>
      <c r="IT310" s="4">
        <f t="shared" ca="1" si="3968"/>
        <v>1.8318508069246797E-2</v>
      </c>
      <c r="IU310" s="4">
        <f t="shared" ca="1" si="3968"/>
        <v>2.8706581779787761E-3</v>
      </c>
      <c r="IV310" s="4">
        <f t="shared" ca="1" si="3968"/>
        <v>4.9794193940492663E-2</v>
      </c>
      <c r="IW310" s="4">
        <f t="shared" ca="1" si="3968"/>
        <v>1.0757038291053771E-3</v>
      </c>
      <c r="IX310" s="4">
        <f t="shared" ca="1" si="3968"/>
        <v>-3.2305891396045192E-3</v>
      </c>
      <c r="IY310" s="4">
        <f t="shared" ca="1" si="3968"/>
        <v>-1.4849923703339658E-2</v>
      </c>
      <c r="IZ310" s="4">
        <f t="shared" ca="1" si="3968"/>
        <v>-1.8043306671845599E-2</v>
      </c>
      <c r="JA310" s="4">
        <f t="shared" ref="JA310:LL310" ca="1" si="3969">IFERROR(LN(JA102/IZ102)," ")</f>
        <v>-4.2447540567258149E-3</v>
      </c>
      <c r="JB310" s="4">
        <f t="shared" ca="1" si="3969"/>
        <v>7.2142884818909691E-3</v>
      </c>
      <c r="JC310" s="4">
        <f t="shared" ca="1" si="3969"/>
        <v>6.6438655935890318E-3</v>
      </c>
      <c r="JD310" s="4">
        <f t="shared" ca="1" si="3969"/>
        <v>-3.1931125673861742E-2</v>
      </c>
      <c r="JE310" s="4">
        <f t="shared" ca="1" si="3969"/>
        <v>9.6803014573312151E-3</v>
      </c>
      <c r="JF310" s="4">
        <f t="shared" ca="1" si="3969"/>
        <v>-3.0140493691772565E-3</v>
      </c>
      <c r="JG310" s="4">
        <f t="shared" ca="1" si="3969"/>
        <v>5.2749244226191509E-4</v>
      </c>
      <c r="JH310" s="4">
        <f t="shared" ca="1" si="3969"/>
        <v>1.4454953509039234E-2</v>
      </c>
      <c r="JI310" s="4">
        <f t="shared" ca="1" si="3969"/>
        <v>-1.1065724838319033E-2</v>
      </c>
      <c r="JJ310" s="4">
        <f t="shared" ca="1" si="3969"/>
        <v>-4.9748083849389686E-3</v>
      </c>
      <c r="JK310" s="4">
        <f t="shared" ca="1" si="3969"/>
        <v>2.5366432034196491E-2</v>
      </c>
      <c r="JL310" s="4">
        <f t="shared" ca="1" si="3969"/>
        <v>5.0704234623275947E-3</v>
      </c>
      <c r="JM310" s="4">
        <f t="shared" ca="1" si="3969"/>
        <v>3.0014590686425016E-3</v>
      </c>
      <c r="JN310" s="4">
        <f t="shared" ca="1" si="3969"/>
        <v>8.9485274517437999E-3</v>
      </c>
      <c r="JO310" s="4">
        <f t="shared" ca="1" si="3969"/>
        <v>-2.0857919715979216E-2</v>
      </c>
      <c r="JP310" s="4">
        <f t="shared" ca="1" si="3969"/>
        <v>-2.2210928463168144E-3</v>
      </c>
      <c r="JQ310" s="4">
        <f t="shared" ca="1" si="3969"/>
        <v>-1.0804632146372053E-2</v>
      </c>
      <c r="JR310" s="4">
        <f t="shared" ca="1" si="3969"/>
        <v>-2.1015738031489642E-3</v>
      </c>
      <c r="JS310" s="4">
        <f t="shared" ca="1" si="3969"/>
        <v>8.5228680677225405E-3</v>
      </c>
      <c r="JT310" s="4">
        <f t="shared" ca="1" si="3969"/>
        <v>-5.8235803899288341E-3</v>
      </c>
      <c r="JU310" s="4">
        <f t="shared" ca="1" si="3969"/>
        <v>9.0945191350385746E-3</v>
      </c>
      <c r="JV310" s="4">
        <f t="shared" ca="1" si="3969"/>
        <v>-1.0292553423429184E-2</v>
      </c>
      <c r="JW310" s="4">
        <f t="shared" ca="1" si="3969"/>
        <v>-2.5281535243144131E-2</v>
      </c>
      <c r="JX310" s="4">
        <f t="shared" ca="1" si="3969"/>
        <v>9.5659141453877626E-3</v>
      </c>
      <c r="JY310" s="4">
        <f t="shared" ca="1" si="3969"/>
        <v>-2.745394040940085E-3</v>
      </c>
      <c r="JZ310" s="4">
        <f t="shared" ca="1" si="3969"/>
        <v>1.6360431809243851E-2</v>
      </c>
      <c r="KA310" s="4">
        <f t="shared" ca="1" si="3969"/>
        <v>-6.4825980955780672E-3</v>
      </c>
      <c r="KB310" s="4">
        <f t="shared" ca="1" si="3969"/>
        <v>-1.9470172680554843E-2</v>
      </c>
      <c r="KC310" s="4">
        <f t="shared" ca="1" si="3969"/>
        <v>2.1584403048959113E-2</v>
      </c>
      <c r="KD310" s="4">
        <f t="shared" ca="1" si="3969"/>
        <v>1.2896323610714267E-2</v>
      </c>
      <c r="KE310" s="4">
        <f t="shared" ca="1" si="3969"/>
        <v>-9.9578840218330477E-3</v>
      </c>
      <c r="KF310" s="4">
        <f t="shared" ca="1" si="3969"/>
        <v>-9.372046317661897E-3</v>
      </c>
      <c r="KG310" s="4">
        <f t="shared" ca="1" si="3969"/>
        <v>-2.3979255093870024E-2</v>
      </c>
      <c r="KH310" s="4">
        <f t="shared" ca="1" si="3969"/>
        <v>5.8935175721224441E-3</v>
      </c>
      <c r="KI310" s="4">
        <f t="shared" ca="1" si="3969"/>
        <v>2.5575916191745783E-2</v>
      </c>
      <c r="KJ310" s="4">
        <f t="shared" ca="1" si="3969"/>
        <v>-1.1370762156875221E-2</v>
      </c>
      <c r="KK310" s="4">
        <f t="shared" ca="1" si="3969"/>
        <v>8.4267794517906228E-3</v>
      </c>
      <c r="KL310" s="4">
        <f t="shared" ca="1" si="3969"/>
        <v>-1.4085109829276042E-2</v>
      </c>
      <c r="KM310" s="4">
        <f t="shared" ca="1" si="3969"/>
        <v>7.1826843364204748E-3</v>
      </c>
      <c r="KN310" s="4">
        <f t="shared" ca="1" si="3969"/>
        <v>2.0865704323299192E-2</v>
      </c>
      <c r="KO310" s="4">
        <f t="shared" ca="1" si="3969"/>
        <v>-2.8376564829610566E-3</v>
      </c>
      <c r="KP310" s="4">
        <f t="shared" ca="1" si="3969"/>
        <v>2.4640927138547637E-3</v>
      </c>
      <c r="KQ310" s="4">
        <f t="shared" ca="1" si="3969"/>
        <v>2.0008264727759524E-2</v>
      </c>
      <c r="KR310" s="4">
        <f t="shared" ca="1" si="3969"/>
        <v>1.8899431861188431E-2</v>
      </c>
      <c r="KS310" s="4">
        <f t="shared" ca="1" si="3969"/>
        <v>4.7231165851230736E-3</v>
      </c>
      <c r="KT310" s="4">
        <f t="shared" ca="1" si="3969"/>
        <v>7.610797631988294E-3</v>
      </c>
      <c r="KU310" s="4">
        <f t="shared" ca="1" si="3969"/>
        <v>-2.9098840508467679E-3</v>
      </c>
      <c r="KV310" s="4">
        <f t="shared" ca="1" si="3969"/>
        <v>1.2570548233140742E-2</v>
      </c>
      <c r="KW310" s="4">
        <f t="shared" ca="1" si="3969"/>
        <v>-1.263879139192E-3</v>
      </c>
      <c r="KX310" s="4">
        <f t="shared" ca="1" si="3969"/>
        <v>-4.5081853089945882E-3</v>
      </c>
      <c r="KY310" s="4">
        <f t="shared" ca="1" si="3969"/>
        <v>-6.6556657721625291E-3</v>
      </c>
      <c r="KZ310" s="4">
        <f t="shared" ca="1" si="3969"/>
        <v>-2.1316871105134374E-4</v>
      </c>
      <c r="LA310" s="4">
        <f t="shared" ca="1" si="3969"/>
        <v>1.7743096191535526E-3</v>
      </c>
      <c r="LB310" s="4">
        <f t="shared" ca="1" si="3969"/>
        <v>1.0445473728747909E-2</v>
      </c>
      <c r="LC310" s="4">
        <f t="shared" ca="1" si="3969"/>
        <v>2.3832798928235871E-3</v>
      </c>
      <c r="LD310" s="4">
        <f t="shared" ca="1" si="3969"/>
        <v>-2.3526445474280493E-2</v>
      </c>
      <c r="LE310" s="4">
        <f t="shared" ca="1" si="3969"/>
        <v>2.051115951001535E-2</v>
      </c>
      <c r="LF310" s="4">
        <f t="shared" ca="1" si="3969"/>
        <v>1.5434977706128244E-3</v>
      </c>
      <c r="LG310" s="4">
        <f t="shared" ca="1" si="3969"/>
        <v>-2.9828479346672047E-2</v>
      </c>
      <c r="LH310" s="4">
        <f t="shared" ca="1" si="3969"/>
        <v>6.3346870682883624E-2</v>
      </c>
      <c r="LI310" s="4">
        <f t="shared" ca="1" si="3969"/>
        <v>7.1630392531058301E-3</v>
      </c>
      <c r="LJ310" s="4">
        <f t="shared" ca="1" si="3969"/>
        <v>-3.3733942867706576E-3</v>
      </c>
      <c r="LK310" s="4">
        <f t="shared" ca="1" si="3969"/>
        <v>1.4956671091910519E-2</v>
      </c>
      <c r="LL310" s="4">
        <f t="shared" ca="1" si="3969"/>
        <v>6.104001671581186E-3</v>
      </c>
      <c r="LM310" s="4">
        <f t="shared" ref="LM310:NX310" ca="1" si="3970">IFERROR(LN(LM102/LL102)," ")</f>
        <v>3.5662810617871359E-3</v>
      </c>
      <c r="LN310" s="4">
        <f t="shared" ca="1" si="3970"/>
        <v>4.8022663293357049E-3</v>
      </c>
      <c r="LO310" s="4">
        <f t="shared" ca="1" si="3970"/>
        <v>4.2541972654610086E-3</v>
      </c>
      <c r="LP310" s="4">
        <f t="shared" ca="1" si="3970"/>
        <v>2.8710597720272724E-3</v>
      </c>
      <c r="LQ310" s="4">
        <f t="shared" ca="1" si="3970"/>
        <v>-3.5239222441562344E-3</v>
      </c>
      <c r="LR310" s="4">
        <f t="shared" ca="1" si="3970"/>
        <v>-3.6013347933319395E-3</v>
      </c>
      <c r="LS310" s="4">
        <f t="shared" ca="1" si="3970"/>
        <v>6.2121872708591581E-3</v>
      </c>
      <c r="LT310" s="4">
        <f t="shared" ca="1" si="3970"/>
        <v>-9.7851578716800255E-4</v>
      </c>
      <c r="LU310" s="4">
        <f t="shared" ca="1" si="3970"/>
        <v>-1.0299011644335465E-2</v>
      </c>
      <c r="LV310" s="4">
        <f t="shared" ca="1" si="3970"/>
        <v>-1.1674325697934926E-2</v>
      </c>
      <c r="LW310" s="4">
        <f t="shared" ca="1" si="3970"/>
        <v>-5.217458978967489E-3</v>
      </c>
      <c r="LX310" s="4">
        <f t="shared" ca="1" si="3970"/>
        <v>-2.215607640185724E-3</v>
      </c>
      <c r="LY310" s="4">
        <f t="shared" ca="1" si="3970"/>
        <v>-2.3598193859915642E-2</v>
      </c>
      <c r="LZ310" s="4">
        <f t="shared" ca="1" si="3970"/>
        <v>1.8477509240432736E-2</v>
      </c>
      <c r="MA310" s="4">
        <f t="shared" ca="1" si="3970"/>
        <v>-3.5877373327950213E-3</v>
      </c>
      <c r="MB310" s="4">
        <f t="shared" ca="1" si="3970"/>
        <v>-5.5745904533982113E-3</v>
      </c>
      <c r="MC310" s="4">
        <f t="shared" ca="1" si="3970"/>
        <v>-8.9725212933866056E-3</v>
      </c>
      <c r="MD310" s="4">
        <f t="shared" ca="1" si="3970"/>
        <v>-1.8116675208156463E-2</v>
      </c>
      <c r="ME310" s="4">
        <f t="shared" ca="1" si="3970"/>
        <v>3.4880398410411283E-4</v>
      </c>
      <c r="MF310" s="4">
        <f t="shared" ca="1" si="3970"/>
        <v>8.7161969870530077E-3</v>
      </c>
      <c r="MG310" s="4">
        <f t="shared" ca="1" si="3970"/>
        <v>7.8125883585149786E-3</v>
      </c>
      <c r="MH310" s="4">
        <f t="shared" ca="1" si="3970"/>
        <v>-1.1777435835209673E-2</v>
      </c>
      <c r="MI310" s="4">
        <f t="shared" ca="1" si="3970"/>
        <v>2.019863014415018E-3</v>
      </c>
      <c r="MJ310" s="4">
        <f t="shared" ca="1" si="3970"/>
        <v>2.7749061039257668E-4</v>
      </c>
      <c r="MK310" s="4">
        <f t="shared" ca="1" si="3970"/>
        <v>-1.7678641753596416E-2</v>
      </c>
      <c r="ML310" s="4">
        <f t="shared" ca="1" si="3970"/>
        <v>6.0690857559051519E-3</v>
      </c>
      <c r="MM310" s="4">
        <f t="shared" ca="1" si="3970"/>
        <v>-2.5357715672827733E-3</v>
      </c>
      <c r="MN310" s="4">
        <f t="shared" ca="1" si="3970"/>
        <v>1.2683986044152077E-2</v>
      </c>
      <c r="MO310" s="4">
        <f t="shared" ca="1" si="3970"/>
        <v>1.1129011011293021E-3</v>
      </c>
      <c r="MP310" s="4">
        <f t="shared" ca="1" si="3970"/>
        <v>-3.4136182661849241E-3</v>
      </c>
      <c r="MQ310" s="4">
        <f t="shared" ca="1" si="3970"/>
        <v>2.4204138889299075E-2</v>
      </c>
      <c r="MR310" s="4">
        <f t="shared" ca="1" si="3970"/>
        <v>-1.254613216913248E-2</v>
      </c>
      <c r="MS310" s="4">
        <f t="shared" ca="1" si="3970"/>
        <v>-6.2110260126915036E-4</v>
      </c>
      <c r="MT310" s="4">
        <f t="shared" ca="1" si="3970"/>
        <v>8.7282773843743774E-3</v>
      </c>
      <c r="MU310" s="4">
        <f t="shared" ca="1" si="3970"/>
        <v>-9.074191714994238E-3</v>
      </c>
      <c r="MV310" s="4">
        <f t="shared" ca="1" si="3970"/>
        <v>3.3092409645252415E-3</v>
      </c>
      <c r="MW310" s="4">
        <f t="shared" ca="1" si="3970"/>
        <v>-6.0746393787304009E-3</v>
      </c>
      <c r="MX310" s="4">
        <f t="shared" ca="1" si="3970"/>
        <v>-2.503222759240141E-2</v>
      </c>
      <c r="MY310" s="4">
        <f t="shared" ca="1" si="3970"/>
        <v>-1.4374475159461652E-2</v>
      </c>
      <c r="MZ310" s="4">
        <f t="shared" ca="1" si="3970"/>
        <v>1.2242105417528066E-2</v>
      </c>
      <c r="NA310" s="4">
        <f t="shared" ca="1" si="3970"/>
        <v>1.4831974450382346E-2</v>
      </c>
      <c r="NB310" s="4">
        <f t="shared" ca="1" si="3970"/>
        <v>2.6612323530840992E-3</v>
      </c>
      <c r="NC310" s="4">
        <f t="shared" ca="1" si="3970"/>
        <v>-4.7666647232604917E-3</v>
      </c>
      <c r="ND310" s="4">
        <f t="shared" ca="1" si="3970"/>
        <v>-9.1302928563331517E-4</v>
      </c>
      <c r="NE310" s="4">
        <f t="shared" ca="1" si="3970"/>
        <v>7.6348681402830451E-3</v>
      </c>
      <c r="NF310" s="4">
        <f t="shared" ca="1" si="3970"/>
        <v>-8.0568722864066324E-3</v>
      </c>
      <c r="NG310" s="4">
        <f t="shared" ca="1" si="3970"/>
        <v>1.2026690208327386E-2</v>
      </c>
      <c r="NH310" s="4">
        <f t="shared" ca="1" si="3970"/>
        <v>5.545917638623765E-3</v>
      </c>
      <c r="NI310" s="4">
        <f t="shared" ca="1" si="3970"/>
        <v>-7.2844296559682843E-3</v>
      </c>
      <c r="NJ310" s="4">
        <f t="shared" ca="1" si="3970"/>
        <v>-1.3389034520141401E-2</v>
      </c>
      <c r="NK310" s="4">
        <f t="shared" ca="1" si="3970"/>
        <v>-7.2942697241181187E-3</v>
      </c>
      <c r="NL310" s="4">
        <f t="shared" ca="1" si="3970"/>
        <v>2.1302484042594974E-3</v>
      </c>
      <c r="NM310" s="4">
        <f t="shared" ca="1" si="3970"/>
        <v>-5.4068948908840382E-3</v>
      </c>
      <c r="NN310" s="4">
        <f t="shared" ca="1" si="3970"/>
        <v>9.2299435823508386E-3</v>
      </c>
      <c r="NO310" s="4">
        <f t="shared" ca="1" si="3970"/>
        <v>1.5425357205941057E-2</v>
      </c>
      <c r="NP310" s="4">
        <f t="shared" ca="1" si="3970"/>
        <v>1.5123177239605236E-2</v>
      </c>
      <c r="NQ310" s="4">
        <f t="shared" ca="1" si="3970"/>
        <v>-2.8826652475832113E-3</v>
      </c>
      <c r="NR310" s="4">
        <f t="shared" ca="1" si="3970"/>
        <v>7.3958452170526613E-3</v>
      </c>
      <c r="NS310" s="4">
        <f t="shared" ca="1" si="3970"/>
        <v>-1.5817431511913164E-2</v>
      </c>
      <c r="NT310" s="4">
        <f t="shared" ca="1" si="3970"/>
        <v>1.4928715484176616E-2</v>
      </c>
      <c r="NU310" s="4">
        <f t="shared" ca="1" si="3970"/>
        <v>6.0599252257767617E-3</v>
      </c>
      <c r="NV310" s="4">
        <f t="shared" ca="1" si="3970"/>
        <v>-2.119660793506839E-2</v>
      </c>
      <c r="NW310" s="4">
        <f t="shared" ca="1" si="3970"/>
        <v>-1.5016669029248019E-2</v>
      </c>
      <c r="NX310" s="4">
        <f t="shared" ca="1" si="3970"/>
        <v>2.6694121640943791E-3</v>
      </c>
      <c r="NY310" s="4">
        <f t="shared" ref="NY310:QJ310" ca="1" si="3971">IFERROR(LN(NY102/NX102)," ")</f>
        <v>-7.25522199109157E-3</v>
      </c>
      <c r="NZ310" s="4">
        <f t="shared" ca="1" si="3971"/>
        <v>4.86658091490858E-3</v>
      </c>
      <c r="OA310" s="4">
        <f t="shared" ca="1" si="3971"/>
        <v>-1.4028993301486801E-2</v>
      </c>
      <c r="OB310" s="4">
        <f t="shared" ca="1" si="3971"/>
        <v>2.4949477982327845E-3</v>
      </c>
      <c r="OC310" s="4">
        <f t="shared" ca="1" si="3971"/>
        <v>1.2078223963713107E-3</v>
      </c>
      <c r="OD310" s="4">
        <f t="shared" ca="1" si="3971"/>
        <v>-1.4076636645529462E-4</v>
      </c>
      <c r="OE310" s="4">
        <f t="shared" ca="1" si="3971"/>
        <v>-1.000446719498215E-2</v>
      </c>
      <c r="OF310" s="4">
        <f t="shared" ca="1" si="3971"/>
        <v>-8.2921779944506637E-3</v>
      </c>
      <c r="OG310" s="4">
        <f t="shared" ca="1" si="3971"/>
        <v>-6.7570917479852707E-3</v>
      </c>
      <c r="OH310" s="4">
        <f t="shared" ca="1" si="3971"/>
        <v>-1.4598526762849417E-3</v>
      </c>
      <c r="OI310" s="4">
        <f t="shared" ca="1" si="3971"/>
        <v>2.9153933846090938E-3</v>
      </c>
      <c r="OJ310" s="4">
        <f t="shared" ca="1" si="3971"/>
        <v>5.3015510396613287E-3</v>
      </c>
      <c r="OK310" s="4">
        <f t="shared" ca="1" si="3971"/>
        <v>1.1089009503559856E-2</v>
      </c>
      <c r="OL310" s="4">
        <f t="shared" ca="1" si="3971"/>
        <v>-9.7864426116923021E-3</v>
      </c>
      <c r="OM310" s="4">
        <f t="shared" ca="1" si="3971"/>
        <v>8.0662414400790618E-3</v>
      </c>
      <c r="ON310" s="4">
        <f t="shared" ca="1" si="3971"/>
        <v>1.0703027495974604E-2</v>
      </c>
      <c r="OO310" s="4">
        <f t="shared" ca="1" si="3971"/>
        <v>-3.4125212806894118E-3</v>
      </c>
      <c r="OP310" s="4">
        <f t="shared" ca="1" si="3971"/>
        <v>-6.4300357430154085E-3</v>
      </c>
      <c r="OQ310" s="4">
        <f t="shared" ca="1" si="3971"/>
        <v>8.0673663852164242E-3</v>
      </c>
      <c r="OR310" s="4">
        <f t="shared" ca="1" si="3971"/>
        <v>8.142448896768106E-3</v>
      </c>
      <c r="OS310" s="4">
        <f t="shared" ca="1" si="3971"/>
        <v>1.6575707029890582E-2</v>
      </c>
      <c r="OT310" s="4">
        <f t="shared" ca="1" si="3971"/>
        <v>-3.8926009556381103E-3</v>
      </c>
      <c r="OU310" s="4">
        <f t="shared" ca="1" si="3971"/>
        <v>4.3086937669808163E-3</v>
      </c>
      <c r="OV310" s="4">
        <f t="shared" ca="1" si="3971"/>
        <v>9.934637820744446E-3</v>
      </c>
      <c r="OW310" s="4">
        <f t="shared" ca="1" si="3971"/>
        <v>1.2144783618944055E-2</v>
      </c>
      <c r="OX310" s="4">
        <f t="shared" ca="1" si="3971"/>
        <v>8.3738787387264476E-3</v>
      </c>
      <c r="OY310" s="4">
        <f t="shared" ca="1" si="3971"/>
        <v>-9.8663601077840137E-3</v>
      </c>
      <c r="OZ310" s="4">
        <f t="shared" ca="1" si="3971"/>
        <v>1.6436367541824426E-2</v>
      </c>
      <c r="PA310" s="4">
        <f t="shared" ca="1" si="3971"/>
        <v>7.5223232688041621E-3</v>
      </c>
      <c r="PB310" s="4">
        <f t="shared" ca="1" si="3971"/>
        <v>-1.9256107117311149E-3</v>
      </c>
      <c r="PC310" s="4">
        <f t="shared" ca="1" si="3971"/>
        <v>-2.9283708395498264E-3</v>
      </c>
      <c r="PD310" s="4">
        <f t="shared" ca="1" si="3971"/>
        <v>-4.8756487971943641E-3</v>
      </c>
      <c r="PE310" s="4">
        <f t="shared" ca="1" si="3971"/>
        <v>1.0039254324298059E-3</v>
      </c>
      <c r="PF310" s="4">
        <f t="shared" ca="1" si="3971"/>
        <v>-6.7799736773249972E-3</v>
      </c>
      <c r="PG310" s="4">
        <f t="shared" ca="1" si="3971"/>
        <v>6.9806378764952683E-3</v>
      </c>
      <c r="PH310" s="4">
        <f t="shared" ca="1" si="3971"/>
        <v>2.2046527083049621E-3</v>
      </c>
      <c r="PI310" s="4">
        <f t="shared" ca="1" si="3971"/>
        <v>1.0665088257525439E-3</v>
      </c>
      <c r="PJ310" s="4">
        <f t="shared" ca="1" si="3971"/>
        <v>6.3792508630906271E-3</v>
      </c>
      <c r="PK310" s="4">
        <f t="shared" ca="1" si="3971"/>
        <v>5.0228551869438125E-3</v>
      </c>
      <c r="PL310" s="4">
        <f t="shared" ca="1" si="3971"/>
        <v>6.7648444063263778E-3</v>
      </c>
      <c r="PM310" s="4">
        <f t="shared" ca="1" si="3971"/>
        <v>-7.8212347754897365E-3</v>
      </c>
      <c r="PN310" s="4">
        <f t="shared" ca="1" si="3971"/>
        <v>-4.3639779807004772E-3</v>
      </c>
      <c r="PO310" s="4">
        <f t="shared" ca="1" si="3971"/>
        <v>3.110292764759548E-3</v>
      </c>
      <c r="PP310" s="4">
        <f t="shared" ca="1" si="3971"/>
        <v>-2.712779601839548E-3</v>
      </c>
      <c r="PQ310" s="4">
        <f t="shared" ca="1" si="3971"/>
        <v>4.0990694197503477E-3</v>
      </c>
      <c r="PR310" s="4">
        <f t="shared" ca="1" si="3971"/>
        <v>-2.7090164136331979E-3</v>
      </c>
      <c r="PS310" s="4">
        <f t="shared" ca="1" si="3971"/>
        <v>-3.7097826818682498E-3</v>
      </c>
      <c r="PT310" s="4">
        <f t="shared" ca="1" si="3971"/>
        <v>-9.9638916838651424E-4</v>
      </c>
      <c r="PU310" s="4">
        <f t="shared" ca="1" si="3971"/>
        <v>8.601908999685038E-3</v>
      </c>
      <c r="PV310" s="4">
        <f t="shared" ca="1" si="3971"/>
        <v>6.2406787253264573E-3</v>
      </c>
      <c r="PW310" s="4">
        <f t="shared" ca="1" si="3971"/>
        <v>1.6997226832326346E-3</v>
      </c>
      <c r="PX310" s="4">
        <f t="shared" ca="1" si="3971"/>
        <v>-2.8141566828667058E-3</v>
      </c>
      <c r="PY310" s="4">
        <f t="shared" ca="1" si="3971"/>
        <v>3.7295531457714765E-3</v>
      </c>
      <c r="PZ310" s="4">
        <f t="shared" ca="1" si="3971"/>
        <v>-3.2725110347385121E-4</v>
      </c>
      <c r="QA310" s="4">
        <f t="shared" ca="1" si="3971"/>
        <v>-7.8033627973541032E-3</v>
      </c>
      <c r="QB310" s="4">
        <f t="shared" ca="1" si="3971"/>
        <v>-1.3923313782379787E-2</v>
      </c>
      <c r="QC310" s="4">
        <f t="shared" ca="1" si="3971"/>
        <v>-1.6718623906446881E-3</v>
      </c>
      <c r="QD310" s="4">
        <f t="shared" ca="1" si="3971"/>
        <v>1.2891341194256228E-2</v>
      </c>
      <c r="QE310" s="4">
        <f t="shared" ca="1" si="3971"/>
        <v>-1.0352574568259316E-2</v>
      </c>
      <c r="QF310" s="4">
        <f t="shared" ca="1" si="3971"/>
        <v>-8.8443676452431546E-3</v>
      </c>
      <c r="QG310" s="4">
        <f t="shared" ca="1" si="3971"/>
        <v>-1.8855023031423058E-3</v>
      </c>
      <c r="QH310" s="4">
        <f t="shared" ca="1" si="3971"/>
        <v>-4.5962550642736971E-3</v>
      </c>
      <c r="QI310" s="4">
        <f t="shared" ca="1" si="3971"/>
        <v>-1.000733366659246E-2</v>
      </c>
      <c r="QJ310" s="4">
        <f t="shared" ca="1" si="3971"/>
        <v>1.7779933461662815E-3</v>
      </c>
      <c r="QK310" s="4">
        <f t="shared" ref="QK310:SV310" ca="1" si="3972">IFERROR(LN(QK102/QJ102)," ")</f>
        <v>-2.4617315934620061E-3</v>
      </c>
      <c r="QL310" s="4">
        <f t="shared" ca="1" si="3972"/>
        <v>5.5303984369302625E-3</v>
      </c>
      <c r="QM310" s="4">
        <f t="shared" ca="1" si="3972"/>
        <v>3.6700132127445804E-3</v>
      </c>
      <c r="QN310" s="4">
        <f t="shared" ca="1" si="3972"/>
        <v>9.5197918934544073E-3</v>
      </c>
      <c r="QO310" s="4">
        <f t="shared" ca="1" si="3972"/>
        <v>6.5622755310580675E-3</v>
      </c>
      <c r="QP310" s="4">
        <f t="shared" ca="1" si="3972"/>
        <v>-1.3218638299219738E-4</v>
      </c>
      <c r="QQ310" s="4">
        <f t="shared" ca="1" si="3972"/>
        <v>1.4670903110469433E-3</v>
      </c>
      <c r="QR310" s="4">
        <f t="shared" ca="1" si="3972"/>
        <v>1.4362508274400897E-2</v>
      </c>
      <c r="QS310" s="4">
        <f t="shared" ca="1" si="3972"/>
        <v>6.0283832173849364E-3</v>
      </c>
      <c r="QT310" s="4">
        <f t="shared" ca="1" si="3972"/>
        <v>6.5764717370260222E-3</v>
      </c>
      <c r="QU310" s="4">
        <f t="shared" ca="1" si="3972"/>
        <v>7.7551262646055876E-3</v>
      </c>
      <c r="QV310" s="4">
        <f t="shared" ca="1" si="3972"/>
        <v>1.0060091225004458E-2</v>
      </c>
      <c r="QW310" s="4">
        <f t="shared" ca="1" si="3972"/>
        <v>5.4660577650021995E-3</v>
      </c>
      <c r="QX310" s="4">
        <f t="shared" ca="1" si="3972"/>
        <v>-1.4045580930485673E-2</v>
      </c>
      <c r="QY310" s="4">
        <f t="shared" ca="1" si="3972"/>
        <v>-8.8464090081130167E-3</v>
      </c>
      <c r="QZ310" s="4">
        <f t="shared" ca="1" si="3972"/>
        <v>1.9441566736631854E-3</v>
      </c>
      <c r="RA310" s="4">
        <f t="shared" ca="1" si="3972"/>
        <v>8.31514341548166E-3</v>
      </c>
      <c r="RB310" s="4">
        <f t="shared" ca="1" si="3972"/>
        <v>-1.8624277089548903E-3</v>
      </c>
      <c r="RC310" s="4">
        <f t="shared" ca="1" si="3972"/>
        <v>-2.6414887299106827E-3</v>
      </c>
      <c r="RD310" s="4">
        <f t="shared" ca="1" si="3972"/>
        <v>-3.6170190336775217E-3</v>
      </c>
      <c r="RE310" s="4">
        <f t="shared" ca="1" si="3972"/>
        <v>5.4206342913749334E-3</v>
      </c>
      <c r="RF310" s="4">
        <f t="shared" ca="1" si="3972"/>
        <v>-6.7808826103661424E-3</v>
      </c>
      <c r="RG310" s="4">
        <f t="shared" ca="1" si="3972"/>
        <v>1.8621407085388297E-2</v>
      </c>
      <c r="RH310" s="4">
        <f t="shared" ca="1" si="3972"/>
        <v>6.468475528304111E-3</v>
      </c>
      <c r="RI310" s="4">
        <f t="shared" ca="1" si="3972"/>
        <v>-5.6906776856375076E-4</v>
      </c>
      <c r="RJ310" s="4">
        <f t="shared" ca="1" si="3972"/>
        <v>-6.3442242707215657E-3</v>
      </c>
      <c r="RK310" s="4">
        <f t="shared" ca="1" si="3972"/>
        <v>-2.3311655323978529E-2</v>
      </c>
      <c r="RL310" s="4">
        <f t="shared" ca="1" si="3972"/>
        <v>9.0165900920945227E-3</v>
      </c>
      <c r="RM310" s="4">
        <f t="shared" ca="1" si="3972"/>
        <v>-1.4867844682217271E-3</v>
      </c>
      <c r="RN310" s="4">
        <f t="shared" ca="1" si="3972"/>
        <v>2.5186734100605605E-3</v>
      </c>
      <c r="RO310" s="4">
        <f t="shared" ca="1" si="3972"/>
        <v>-5.8861542970971119E-3</v>
      </c>
      <c r="RP310" s="4">
        <f t="shared" ca="1" si="3972"/>
        <v>3.431494977917567E-3</v>
      </c>
      <c r="RQ310" s="4">
        <f t="shared" ca="1" si="3972"/>
        <v>1.2290515170415668E-3</v>
      </c>
      <c r="RR310" s="4">
        <f t="shared" ca="1" si="3972"/>
        <v>-1.8111485574098766E-3</v>
      </c>
      <c r="RS310" s="4">
        <f t="shared" ca="1" si="3972"/>
        <v>3.2407582881730185E-4</v>
      </c>
      <c r="RT310" s="4">
        <f t="shared" ca="1" si="3972"/>
        <v>1.8327513361281016E-2</v>
      </c>
      <c r="RU310" s="4">
        <f t="shared" ca="1" si="3972"/>
        <v>5.6362899643636437E-3</v>
      </c>
      <c r="RV310" s="4">
        <f t="shared" ca="1" si="3972"/>
        <v>5.855204707846228E-3</v>
      </c>
      <c r="RW310" s="4">
        <f t="shared" ca="1" si="3972"/>
        <v>-8.1766769568502001E-4</v>
      </c>
      <c r="RX310" s="4">
        <f t="shared" ca="1" si="3972"/>
        <v>3.5747181587576795E-3</v>
      </c>
      <c r="RY310" s="4">
        <f t="shared" ca="1" si="3972"/>
        <v>-3.6369184077672447E-3</v>
      </c>
      <c r="RZ310" s="4">
        <f t="shared" ca="1" si="3972"/>
        <v>4.7012185620094512E-3</v>
      </c>
      <c r="SA310" s="4">
        <f t="shared" ca="1" si="3972"/>
        <v>-3.1335345681672404E-4</v>
      </c>
      <c r="SB310" s="4">
        <f t="shared" ca="1" si="3972"/>
        <v>-4.7026954057791098E-3</v>
      </c>
      <c r="SC310" s="4">
        <f t="shared" ca="1" si="3972"/>
        <v>6.9174219058804086E-4</v>
      </c>
      <c r="SD310" s="4">
        <f t="shared" ca="1" si="3972"/>
        <v>2.5056778225080568E-4</v>
      </c>
      <c r="SE310" s="4">
        <f t="shared" ca="1" si="3972"/>
        <v>-5.7922659902904646E-3</v>
      </c>
      <c r="SF310" s="4">
        <f t="shared" ca="1" si="3972"/>
        <v>1.3485896303598637E-2</v>
      </c>
      <c r="SG310" s="4">
        <f t="shared" ca="1" si="3972"/>
        <v>9.9770573343718684E-4</v>
      </c>
      <c r="SH310" s="4">
        <f t="shared" ca="1" si="3972"/>
        <v>1.615889053070774E-3</v>
      </c>
      <c r="SI310" s="4">
        <f t="shared" ca="1" si="3972"/>
        <v>-4.0465009874063613E-3</v>
      </c>
      <c r="SJ310" s="4">
        <f t="shared" ca="1" si="3972"/>
        <v>5.8477679491757504E-3</v>
      </c>
      <c r="SK310" s="4">
        <f t="shared" ca="1" si="3972"/>
        <v>-7.472089281129992E-3</v>
      </c>
      <c r="SL310" s="4">
        <f t="shared" ca="1" si="3972"/>
        <v>-5.1376011449065532E-3</v>
      </c>
      <c r="SM310" s="4">
        <f t="shared" ca="1" si="3972"/>
        <v>5.0119836445092789E-4</v>
      </c>
      <c r="SN310" s="4">
        <f t="shared" ca="1" si="3972"/>
        <v>-2.2671480895578942E-2</v>
      </c>
      <c r="SO310" s="4">
        <f t="shared" ca="1" si="3972"/>
        <v>1.4285834252124001E-2</v>
      </c>
      <c r="SP310" s="4">
        <f t="shared" ca="1" si="3972"/>
        <v>-2.6629755830666069E-3</v>
      </c>
      <c r="SQ310" s="4">
        <f t="shared" ca="1" si="3972"/>
        <v>-3.1801199838736114E-3</v>
      </c>
      <c r="SR310" s="4">
        <f t="shared" ca="1" si="3972"/>
        <v>6.9195863114082587E-3</v>
      </c>
      <c r="SS310" s="4">
        <f t="shared" ca="1" si="3972"/>
        <v>-7.6841693355370333E-3</v>
      </c>
      <c r="ST310" s="4">
        <f t="shared" ca="1" si="3972"/>
        <v>5.9102841007237254E-3</v>
      </c>
      <c r="SU310" s="4">
        <f t="shared" ca="1" si="3972"/>
        <v>5.6865615241483199E-3</v>
      </c>
      <c r="SV310" s="4">
        <f t="shared" ca="1" si="3972"/>
        <v>8.3459615070070534E-3</v>
      </c>
      <c r="SW310" s="4">
        <f t="shared" ref="SW310:VH310" ca="1" si="3973">IFERROR(LN(SW102/SV102)," ")</f>
        <v>7.1590101642303077E-3</v>
      </c>
      <c r="SX310" s="4">
        <f t="shared" ca="1" si="3973"/>
        <v>8.7089518310003635E-3</v>
      </c>
      <c r="SY310" s="4">
        <f t="shared" ca="1" si="3973"/>
        <v>-6.4168928178482375E-3</v>
      </c>
      <c r="SZ310" s="4">
        <f t="shared" ca="1" si="3973"/>
        <v>-8.0780536758852158E-3</v>
      </c>
      <c r="TA310" s="4">
        <f t="shared" ca="1" si="3973"/>
        <v>7.4595480807952193E-3</v>
      </c>
      <c r="TB310" s="4">
        <f t="shared" ca="1" si="3973"/>
        <v>1.2310853342402698E-2</v>
      </c>
      <c r="TC310" s="4">
        <f t="shared" ca="1" si="3973"/>
        <v>1.8335340077446944E-3</v>
      </c>
      <c r="TD310" s="4">
        <f t="shared" ca="1" si="3973"/>
        <v>3.4744798094544405E-3</v>
      </c>
      <c r="TE310" s="4">
        <f t="shared" ca="1" si="3973"/>
        <v>1.0947008455077269E-3</v>
      </c>
      <c r="TF310" s="4">
        <f t="shared" ca="1" si="3973"/>
        <v>2.4249651188224046E-4</v>
      </c>
      <c r="TG310" s="4">
        <f t="shared" ca="1" si="3973"/>
        <v>4.1842739853650158E-3</v>
      </c>
      <c r="TH310" s="4">
        <f t="shared" ca="1" si="3973"/>
        <v>-3.6976351283117231E-3</v>
      </c>
      <c r="TI310" s="4">
        <f t="shared" ca="1" si="3973"/>
        <v>-7.4383780717217438E-3</v>
      </c>
      <c r="TJ310" s="4">
        <f t="shared" ca="1" si="3973"/>
        <v>-2.4418836407733442E-4</v>
      </c>
      <c r="TK310" s="4">
        <f t="shared" ca="1" si="3973"/>
        <v>3.2375302808585532E-3</v>
      </c>
      <c r="TL310" s="4">
        <f t="shared" ca="1" si="3973"/>
        <v>-1.2214620474769396E-2</v>
      </c>
      <c r="TM310" s="4">
        <f t="shared" ca="1" si="3973"/>
        <v>2.6515226624888003E-3</v>
      </c>
      <c r="TN310" s="4">
        <f t="shared" ca="1" si="3973"/>
        <v>4.4251041581309554E-3</v>
      </c>
      <c r="TO310" s="4">
        <f t="shared" ca="1" si="3973"/>
        <v>-3.5015912713656024E-3</v>
      </c>
      <c r="TP310" s="4">
        <f t="shared" ca="1" si="3973"/>
        <v>-4.8116074553321512E-3</v>
      </c>
      <c r="TQ310" s="4">
        <f t="shared" ca="1" si="3973"/>
        <v>5.0589640635989594E-3</v>
      </c>
      <c r="TR310" s="4">
        <f t="shared" ca="1" si="3973"/>
        <v>-1.6188056429437644E-2</v>
      </c>
      <c r="TS310" s="4">
        <f t="shared" ca="1" si="3973"/>
        <v>1.0611612273334502E-3</v>
      </c>
      <c r="TT310" s="4">
        <f t="shared" ca="1" si="3973"/>
        <v>-6.3273504353789454E-3</v>
      </c>
      <c r="TU310" s="4">
        <f t="shared" ca="1" si="3973"/>
        <v>1.1933154775113091E-2</v>
      </c>
      <c r="TV310" s="4">
        <f t="shared" ca="1" si="3973"/>
        <v>-1.1997272087186383E-2</v>
      </c>
      <c r="TW310" s="4">
        <f t="shared" ca="1" si="3973"/>
        <v>-1.6926638078512017E-2</v>
      </c>
      <c r="TX310" s="4">
        <f t="shared" ca="1" si="3973"/>
        <v>-3.6509645463111548E-3</v>
      </c>
      <c r="TY310" s="4">
        <f t="shared" ca="1" si="3973"/>
        <v>1.1231093877484418E-2</v>
      </c>
      <c r="TZ310" s="4">
        <f t="shared" ca="1" si="3973"/>
        <v>3.9895337293079812E-3</v>
      </c>
      <c r="UA310" s="4">
        <f t="shared" ca="1" si="3973"/>
        <v>4.5400624303516823E-3</v>
      </c>
      <c r="UB310" s="4">
        <f t="shared" ca="1" si="3973"/>
        <v>5.5204927752867082E-3</v>
      </c>
      <c r="UC310" s="4">
        <f t="shared" ca="1" si="3973"/>
        <v>8.5972035578439007E-3</v>
      </c>
      <c r="UD310" s="4">
        <f t="shared" ca="1" si="3973"/>
        <v>1.3018147273512028E-3</v>
      </c>
      <c r="UE310" s="4">
        <f t="shared" ca="1" si="3973"/>
        <v>7.4313394135615545E-4</v>
      </c>
      <c r="UF310" s="4">
        <f t="shared" ca="1" si="3973"/>
        <v>-4.7768242170336895E-3</v>
      </c>
      <c r="UG310" s="4">
        <f t="shared" ca="1" si="3973"/>
        <v>-1.2581262385947959E-2</v>
      </c>
      <c r="UH310" s="4">
        <f t="shared" ca="1" si="3973"/>
        <v>1.40729789754144E-2</v>
      </c>
      <c r="UI310" s="4">
        <f t="shared" ca="1" si="3973"/>
        <v>1.3815196004146114E-2</v>
      </c>
      <c r="UJ310" s="4">
        <f t="shared" ca="1" si="3973"/>
        <v>-3.0054619660520665E-3</v>
      </c>
      <c r="UK310" s="4">
        <f t="shared" ca="1" si="3973"/>
        <v>-6.1012099527128199E-3</v>
      </c>
      <c r="UL310" s="4">
        <f t="shared" ca="1" si="3973"/>
        <v>-3.7159016277866228E-3</v>
      </c>
      <c r="UM310" s="4">
        <f t="shared" ca="1" si="3973"/>
        <v>1.141391021948329E-2</v>
      </c>
      <c r="UN310" s="4">
        <f t="shared" ca="1" si="3973"/>
        <v>2.3895093577860822E-3</v>
      </c>
      <c r="UO310" s="4">
        <f t="shared" ca="1" si="3973"/>
        <v>8.8937727089099528E-3</v>
      </c>
      <c r="UP310" s="4">
        <f t="shared" ca="1" si="3973"/>
        <v>3.9353935193243211E-3</v>
      </c>
      <c r="UQ310" s="4">
        <f t="shared" ca="1" si="3973"/>
        <v>-5.2099493726521645E-3</v>
      </c>
      <c r="UR310" s="4">
        <f t="shared" ca="1" si="3973"/>
        <v>1.33642150299159E-3</v>
      </c>
      <c r="US310" s="4">
        <f t="shared" ca="1" si="3973"/>
        <v>4.6580270760247797E-3</v>
      </c>
      <c r="UT310" s="4">
        <f t="shared" ca="1" si="3973"/>
        <v>-8.183188028034161E-3</v>
      </c>
      <c r="UU310" s="4">
        <f t="shared" ca="1" si="3973"/>
        <v>-2.3143249798338143E-3</v>
      </c>
      <c r="UV310" s="4">
        <f t="shared" ca="1" si="3973"/>
        <v>1.375212974793678E-2</v>
      </c>
      <c r="UW310" s="4">
        <f t="shared" ca="1" si="3973"/>
        <v>8.9263762709781477E-3</v>
      </c>
      <c r="UX310" s="4">
        <f t="shared" ca="1" si="3973"/>
        <v>-1.7892992793910723E-4</v>
      </c>
      <c r="UY310" s="4">
        <f t="shared" ca="1" si="3973"/>
        <v>1.2625128130516179E-2</v>
      </c>
      <c r="UZ310" s="4">
        <f t="shared" ca="1" si="3973"/>
        <v>-8.4391926500192893E-2</v>
      </c>
      <c r="VA310" s="4">
        <f t="shared" ca="1" si="3973"/>
        <v>-4.4317943428924195E-3</v>
      </c>
      <c r="VB310" s="4">
        <f t="shared" ca="1" si="3973"/>
        <v>-3.2255292223848679E-4</v>
      </c>
      <c r="VC310" s="4">
        <f t="shared" ca="1" si="3973"/>
        <v>3.6001192000553687E-3</v>
      </c>
      <c r="VD310" s="4">
        <f t="shared" ca="1" si="3973"/>
        <v>-7.6631392597069671E-3</v>
      </c>
      <c r="VE310" s="4">
        <f t="shared" ca="1" si="3973"/>
        <v>8.9461734745889775E-3</v>
      </c>
      <c r="VF310" s="4">
        <f t="shared" ca="1" si="3973"/>
        <v>4.5379821555712897E-3</v>
      </c>
      <c r="VG310" s="4">
        <f t="shared" ca="1" si="3973"/>
        <v>1.1859109686006166E-2</v>
      </c>
      <c r="VH310" s="4">
        <f t="shared" ca="1" si="3973"/>
        <v>-1.6270224390981775E-2</v>
      </c>
      <c r="VI310" s="4">
        <f t="shared" ref="VI310:XT310" ca="1" si="3974">IFERROR(LN(VI102/VH102)," ")</f>
        <v>-2.5018728974139774E-3</v>
      </c>
      <c r="VJ310" s="4">
        <f t="shared" ca="1" si="3974"/>
        <v>-8.7070414019430938E-3</v>
      </c>
      <c r="VK310" s="4">
        <f t="shared" ca="1" si="3974"/>
        <v>-2.6050020073627769E-4</v>
      </c>
      <c r="VL310" s="4">
        <f t="shared" ca="1" si="3974"/>
        <v>9.2257165002654993E-3</v>
      </c>
      <c r="VM310" s="4">
        <f t="shared" ca="1" si="3974"/>
        <v>-1.0910886048400082E-2</v>
      </c>
      <c r="VN310" s="4">
        <f t="shared" ca="1" si="3974"/>
        <v>-1.031079249145248E-2</v>
      </c>
      <c r="VO310" s="4">
        <f t="shared" ca="1" si="3974"/>
        <v>-1.0549453610371766E-2</v>
      </c>
      <c r="VP310" s="4">
        <f t="shared" ca="1" si="3974"/>
        <v>2.5144254997692137E-3</v>
      </c>
      <c r="VQ310" s="4">
        <f t="shared" ca="1" si="3974"/>
        <v>7.9313466824925186E-4</v>
      </c>
      <c r="VR310" s="4">
        <f t="shared" ca="1" si="3974"/>
        <v>1.7616953473753992E-2</v>
      </c>
      <c r="VS310" s="4">
        <f t="shared" ca="1" si="3974"/>
        <v>-1.2279685576270188E-2</v>
      </c>
      <c r="VT310" s="4">
        <f t="shared" ca="1" si="3974"/>
        <v>3.738851767182205E-3</v>
      </c>
      <c r="VU310" s="4">
        <f t="shared" ca="1" si="3974"/>
        <v>1.4495861664016297E-2</v>
      </c>
      <c r="VV310" s="4">
        <f t="shared" ca="1" si="3974"/>
        <v>3.6058358473389945E-3</v>
      </c>
      <c r="VW310" s="4">
        <f t="shared" ca="1" si="3974"/>
        <v>-1.1769749464465259E-2</v>
      </c>
      <c r="VX310" s="4">
        <f t="shared" ca="1" si="3974"/>
        <v>7.0656690514700644E-3</v>
      </c>
      <c r="VY310" s="4">
        <f t="shared" ca="1" si="3974"/>
        <v>1.1878893934795423E-2</v>
      </c>
      <c r="VZ310" s="4">
        <f t="shared" ca="1" si="3974"/>
        <v>-1.5332693641871508E-3</v>
      </c>
      <c r="WA310" s="4">
        <f t="shared" ca="1" si="3974"/>
        <v>9.3545873082185697E-3</v>
      </c>
      <c r="WB310" s="4">
        <f t="shared" ca="1" si="3974"/>
        <v>-1.9648333597988236E-3</v>
      </c>
      <c r="WC310" s="4">
        <f t="shared" ca="1" si="3974"/>
        <v>5.0822149271872118E-4</v>
      </c>
      <c r="WD310" s="4">
        <f t="shared" ca="1" si="3974"/>
        <v>1.0347896693060426E-2</v>
      </c>
      <c r="WE310" s="4">
        <f t="shared" ca="1" si="3974"/>
        <v>6.4032784807575995E-5</v>
      </c>
      <c r="WF310" s="4">
        <f t="shared" ca="1" si="3974"/>
        <v>-9.71568574161699E-3</v>
      </c>
      <c r="WG310" s="4">
        <f t="shared" ca="1" si="3974"/>
        <v>-6.6779995212140064E-3</v>
      </c>
      <c r="WH310" s="4">
        <f t="shared" ca="1" si="3974"/>
        <v>9.7804668933944156E-3</v>
      </c>
      <c r="WI310" s="4">
        <f t="shared" ca="1" si="3974"/>
        <v>6.6753639162102623E-3</v>
      </c>
      <c r="WJ310" s="4">
        <f t="shared" ca="1" si="3974"/>
        <v>1.2352120637460374E-2</v>
      </c>
      <c r="WK310" s="4">
        <f t="shared" ca="1" si="3974"/>
        <v>-1.1166365094389277E-3</v>
      </c>
      <c r="WL310" s="4">
        <f t="shared" ca="1" si="3974"/>
        <v>1.3026214303177349E-3</v>
      </c>
      <c r="WM310" s="4">
        <f t="shared" ca="1" si="3974"/>
        <v>3.156462780620979E-3</v>
      </c>
      <c r="WN310" s="4">
        <f t="shared" ca="1" si="3974"/>
        <v>-4.7067742234999333E-3</v>
      </c>
      <c r="WO310" s="4">
        <f t="shared" ca="1" si="3974"/>
        <v>1.3381968632287231E-2</v>
      </c>
      <c r="WP310" s="4">
        <f t="shared" ca="1" si="3974"/>
        <v>-5.2829108604514506E-3</v>
      </c>
      <c r="WQ310" s="4">
        <f t="shared" ca="1" si="3974"/>
        <v>6.2814302467732608E-5</v>
      </c>
      <c r="WR310" s="4">
        <f t="shared" ca="1" si="3974"/>
        <v>2.5203988411263215E-3</v>
      </c>
      <c r="WS310" s="4">
        <f t="shared" ca="1" si="3974"/>
        <v>-1.4227414521471153E-2</v>
      </c>
      <c r="WT310" s="4">
        <f t="shared" ca="1" si="3974"/>
        <v>1.4474315364399245E-2</v>
      </c>
      <c r="WU310" s="4">
        <f t="shared" ca="1" si="3974"/>
        <v>8.7421545871803532E-3</v>
      </c>
      <c r="WV310" s="4">
        <f t="shared" ca="1" si="3974"/>
        <v>4.6771074129316158E-3</v>
      </c>
      <c r="WW310" s="4">
        <f t="shared" ca="1" si="3974"/>
        <v>3.3264131847467919E-3</v>
      </c>
      <c r="WX310" s="4">
        <f t="shared" ca="1" si="3974"/>
        <v>-2.0547908958882042E-3</v>
      </c>
      <c r="WY310" s="4">
        <f t="shared" ca="1" si="3974"/>
        <v>1.8348214439318725E-2</v>
      </c>
      <c r="WZ310" s="4">
        <f t="shared" ca="1" si="3974"/>
        <v>7.4583744185229266E-3</v>
      </c>
      <c r="XA310" s="4">
        <f t="shared" ca="1" si="3974"/>
        <v>-5.3822035122632226E-3</v>
      </c>
      <c r="XB310" s="4">
        <f t="shared" ca="1" si="3974"/>
        <v>6.7965608873585938E-3</v>
      </c>
      <c r="XC310" s="4">
        <f t="shared" ca="1" si="3974"/>
        <v>-2.5366581738878861E-3</v>
      </c>
      <c r="XD310" s="4">
        <f t="shared" ca="1" si="3974"/>
        <v>-5.8450788438173301E-5</v>
      </c>
      <c r="XE310" s="4">
        <f t="shared" ca="1" si="3974"/>
        <v>-5.3152756956026577E-4</v>
      </c>
      <c r="XF310" s="4">
        <f t="shared" ca="1" si="3974"/>
        <v>6.007499148363544E-3</v>
      </c>
      <c r="XG310" s="4">
        <f t="shared" ca="1" si="3974"/>
        <v>-6.8354730089978666E-3</v>
      </c>
      <c r="XH310" s="4">
        <f t="shared" ca="1" si="3974"/>
        <v>-3.1977628716114066E-3</v>
      </c>
      <c r="XI310" s="4">
        <f t="shared" ca="1" si="3974"/>
        <v>4.0842185962389598E-3</v>
      </c>
      <c r="XJ310" s="4">
        <f t="shared" ca="1" si="3974"/>
        <v>6.3012781865245488E-3</v>
      </c>
      <c r="XK310" s="4">
        <f t="shared" ca="1" si="3974"/>
        <v>3.177412234699499E-2</v>
      </c>
      <c r="XL310" s="4">
        <f t="shared" ca="1" si="3974"/>
        <v>-1.2358677984873905E-2</v>
      </c>
      <c r="XM310" s="4">
        <f t="shared" ca="1" si="3974"/>
        <v>9.7965186313193307E-3</v>
      </c>
      <c r="XN310" s="4">
        <f t="shared" ca="1" si="3974"/>
        <v>8.5478273209714723E-4</v>
      </c>
      <c r="XO310" s="4">
        <f t="shared" ca="1" si="3974"/>
        <v>1.8297250876931723E-2</v>
      </c>
      <c r="XP310" s="4">
        <f t="shared" ca="1" si="3974"/>
        <v>-1.6779931241645604E-4</v>
      </c>
      <c r="XQ310" s="4">
        <f t="shared" ca="1" si="3974"/>
        <v>5.0331349103778478E-4</v>
      </c>
      <c r="XR310" s="4">
        <f t="shared" ca="1" si="3974"/>
        <v>-1.7085757761587508E-2</v>
      </c>
      <c r="XS310" s="4">
        <f t="shared" ca="1" si="3974"/>
        <v>2.5560208173387726E-3</v>
      </c>
      <c r="XT310" s="4">
        <f t="shared" ca="1" si="3974"/>
        <v>9.1479546980033043E-3</v>
      </c>
      <c r="XU310" s="4">
        <f t="shared" ref="XU310:AAF310" ca="1" si="3975">IFERROR(LN(XU102/XT102)," ")</f>
        <v>1.2401700761581527E-2</v>
      </c>
      <c r="XV310" s="4">
        <f t="shared" ca="1" si="3975"/>
        <v>8.7887142275946267E-3</v>
      </c>
      <c r="XW310" s="4">
        <f t="shared" ca="1" si="3975"/>
        <v>-3.4730870932076583E-3</v>
      </c>
      <c r="XX310" s="4">
        <f t="shared" ca="1" si="3975"/>
        <v>-3.9840690148744591E-3</v>
      </c>
      <c r="XY310" s="4">
        <f t="shared" ca="1" si="3975"/>
        <v>8.9419373756612127E-3</v>
      </c>
      <c r="XZ310" s="4">
        <f t="shared" ca="1" si="3975"/>
        <v>1.2288186080872877E-2</v>
      </c>
      <c r="YA310" s="4">
        <f t="shared" ca="1" si="3975"/>
        <v>-2.1191629089718721E-3</v>
      </c>
      <c r="YB310" s="4">
        <f t="shared" ca="1" si="3975"/>
        <v>-4.2518461438121992E-3</v>
      </c>
      <c r="YC310" s="4">
        <f t="shared" ca="1" si="3975"/>
        <v>-5.5875248081921017E-3</v>
      </c>
      <c r="YD310" s="4">
        <f t="shared" ca="1" si="3975"/>
        <v>2.9619899884934615E-3</v>
      </c>
      <c r="YE310" s="4">
        <f t="shared" ca="1" si="3975"/>
        <v>1.6429803700798465E-4</v>
      </c>
      <c r="YF310" s="4">
        <f t="shared" ca="1" si="3975"/>
        <v>6.2234069190033412E-3</v>
      </c>
      <c r="YG310" s="4">
        <f t="shared" ca="1" si="3975"/>
        <v>3.2599865872075008E-3</v>
      </c>
      <c r="YH310" s="4">
        <f t="shared" ca="1" si="3975"/>
        <v>-9.4833935062108195E-3</v>
      </c>
      <c r="YI310" s="4">
        <f t="shared" ca="1" si="3975"/>
        <v>-4.9407215129772036E-3</v>
      </c>
      <c r="YJ310" s="4">
        <f t="shared" ca="1" si="3975"/>
        <v>-9.9108035862572014E-4</v>
      </c>
      <c r="YK310" s="4">
        <f t="shared" ca="1" si="3975"/>
        <v>3.4644924531444877E-3</v>
      </c>
      <c r="YL310" s="4">
        <f t="shared" ca="1" si="3975"/>
        <v>-9.0992438551140333E-3</v>
      </c>
      <c r="YM310" s="4">
        <f t="shared" ca="1" si="3975"/>
        <v>-2.8293270101597246E-3</v>
      </c>
      <c r="YN310" s="4">
        <f t="shared" ca="1" si="3975"/>
        <v>-1.4098924379501648E-2</v>
      </c>
      <c r="YO310" s="4">
        <f t="shared" ca="1" si="3975"/>
        <v>4.5535115359702479E-3</v>
      </c>
      <c r="YP310" s="4">
        <f t="shared" ca="1" si="3975"/>
        <v>1.1771631730148311E-3</v>
      </c>
      <c r="YQ310" s="4">
        <f t="shared" ca="1" si="3975"/>
        <v>5.8651194523980576E-3</v>
      </c>
      <c r="YR310" s="4">
        <f t="shared" ca="1" si="3975"/>
        <v>-1.1702751481903206E-3</v>
      </c>
      <c r="YS310" s="4">
        <f t="shared" ca="1" si="3975"/>
        <v>1.6726603702113096E-4</v>
      </c>
      <c r="YT310" s="4">
        <f t="shared" ca="1" si="3975"/>
        <v>1.3786448736844131E-2</v>
      </c>
      <c r="YU310" s="4">
        <f t="shared" ca="1" si="3975"/>
        <v>-8.7814332838204324E-3</v>
      </c>
      <c r="YV310" s="4">
        <f t="shared" ca="1" si="3975"/>
        <v>8.3173921454641087E-4</v>
      </c>
      <c r="YW310" s="4">
        <f t="shared" ca="1" si="3975"/>
        <v>-3.4979630902891141E-3</v>
      </c>
      <c r="YX310" s="4">
        <f t="shared" ca="1" si="3975"/>
        <v>-1.5028808038720306E-3</v>
      </c>
      <c r="YY310" s="4">
        <f t="shared" ca="1" si="3975"/>
        <v>-3.1801851222967937E-3</v>
      </c>
      <c r="YZ310" s="4">
        <f t="shared" ca="1" si="3975"/>
        <v>-6.5596063985059192E-3</v>
      </c>
      <c r="ZA310" s="4">
        <f t="shared" ca="1" si="3975"/>
        <v>4.5458450198796801E-3</v>
      </c>
      <c r="ZB310" s="4">
        <f t="shared" ca="1" si="3975"/>
        <v>1.0194790395084157E-2</v>
      </c>
      <c r="ZC310" s="4">
        <f t="shared" ca="1" si="3975"/>
        <v>-1.7613472202799737E-2</v>
      </c>
      <c r="ZD310" s="4">
        <f t="shared" ca="1" si="3975"/>
        <v>1.3113839579677392E-2</v>
      </c>
      <c r="ZE310" s="4">
        <f t="shared" ca="1" si="3975"/>
        <v>5.6629065390957868E-3</v>
      </c>
      <c r="ZF310" s="4">
        <f t="shared" ca="1" si="3975"/>
        <v>-8.3077183477212361E-4</v>
      </c>
      <c r="ZG310" s="4">
        <f t="shared" ca="1" si="3975"/>
        <v>1.3289038500537342E-3</v>
      </c>
      <c r="ZH310" s="4">
        <f t="shared" ca="1" si="3975"/>
        <v>-1.4884462435961081E-2</v>
      </c>
      <c r="ZI310" s="4">
        <f t="shared" ca="1" si="3975"/>
        <v>-8.4602873493913218E-3</v>
      </c>
      <c r="ZJ310" s="4">
        <f t="shared" ca="1" si="3975"/>
        <v>1.4507676852615364E-2</v>
      </c>
      <c r="ZK310" s="4">
        <f t="shared" ca="1" si="3975"/>
        <v>1.8405426429008325E-3</v>
      </c>
      <c r="ZL310" s="4">
        <f t="shared" ca="1" si="3975"/>
        <v>8.3549173545872739E-4</v>
      </c>
      <c r="ZM310" s="4">
        <f t="shared" ca="1" si="3975"/>
        <v>1.2449326692396486E-2</v>
      </c>
      <c r="ZN310" s="4">
        <f t="shared" ca="1" si="3975"/>
        <v>-5.2927678965173554E-3</v>
      </c>
      <c r="ZO310" s="4">
        <f t="shared" ca="1" si="3975"/>
        <v>2.3190336713990733E-3</v>
      </c>
      <c r="ZP310" s="4">
        <f t="shared" ca="1" si="3975"/>
        <v>6.6159446673871847E-4</v>
      </c>
      <c r="ZQ310" s="4">
        <f t="shared" ca="1" si="3975"/>
        <v>-1.1580777206277087E-3</v>
      </c>
      <c r="ZR310" s="4">
        <f t="shared" ca="1" si="3975"/>
        <v>-9.1461517260969065E-3</v>
      </c>
      <c r="ZS310" s="4">
        <f t="shared" ca="1" si="3975"/>
        <v>-5.0129502261242226E-4</v>
      </c>
      <c r="ZT310" s="4">
        <f t="shared" ca="1" si="3975"/>
        <v>6.7532113751971809E-2</v>
      </c>
      <c r="ZU310" s="4">
        <f t="shared" ca="1" si="3975"/>
        <v>9.9487840639544516E-3</v>
      </c>
      <c r="ZV310" s="4">
        <f t="shared" ca="1" si="3975"/>
        <v>-7.2964695361556172E-3</v>
      </c>
      <c r="ZW310" s="4">
        <f t="shared" ca="1" si="3975"/>
        <v>1.5000667889143327E-2</v>
      </c>
      <c r="ZX310" s="4">
        <f t="shared" ca="1" si="3975"/>
        <v>1.5337426319484968E-3</v>
      </c>
      <c r="ZY310" s="4">
        <f t="shared" ca="1" si="3975"/>
        <v>-6.3033493353273438E-3</v>
      </c>
      <c r="ZZ310" s="4">
        <f t="shared" ca="1" si="3975"/>
        <v>8.2937044285890608E-3</v>
      </c>
      <c r="AAA310" s="4">
        <f t="shared" ca="1" si="3975"/>
        <v>-5.2139360565092701E-3</v>
      </c>
      <c r="AAB310" s="4">
        <f t="shared" ca="1" si="3975"/>
        <v>-1.8467225931647741E-3</v>
      </c>
      <c r="AAC310" s="4">
        <f t="shared" ca="1" si="3975"/>
        <v>-4.6221401331343452E-4</v>
      </c>
      <c r="AAD310" s="4">
        <f t="shared" ca="1" si="3975"/>
        <v>1.3318222114847527E-2</v>
      </c>
      <c r="AAE310" s="4">
        <f t="shared" ca="1" si="3975"/>
        <v>9.1199276726922096E-4</v>
      </c>
      <c r="AAF310" s="4">
        <f t="shared" ca="1" si="3975"/>
        <v>1.1780834031149571E-2</v>
      </c>
      <c r="AAG310" s="4">
        <f t="shared" ref="AAG310:ACR310" ca="1" si="3976">IFERROR(LN(AAG102/AAF102)," ")</f>
        <v>7.3304240284534118E-3</v>
      </c>
      <c r="AAH310" s="4">
        <f t="shared" ca="1" si="3976"/>
        <v>8.9392139444998959E-4</v>
      </c>
      <c r="AAI310" s="4">
        <f t="shared" ca="1" si="3976"/>
        <v>-1.9094017659807175E-2</v>
      </c>
      <c r="AAJ310" s="4">
        <f t="shared" ca="1" si="3976"/>
        <v>1.6260520871780326E-2</v>
      </c>
      <c r="AAK310" s="4">
        <f t="shared" ca="1" si="3976"/>
        <v>-3.4407992657045604E-3</v>
      </c>
      <c r="AAL310" s="4">
        <f t="shared" ca="1" si="3976"/>
        <v>-6.3139115347389356E-3</v>
      </c>
      <c r="AAM310" s="4">
        <f t="shared" ca="1" si="3976"/>
        <v>5.8642375408018369E-3</v>
      </c>
      <c r="AAN310" s="4">
        <f t="shared" ca="1" si="3976"/>
        <v>4.7861293875862115E-3</v>
      </c>
      <c r="AAO310" s="4">
        <f t="shared" ca="1" si="3976"/>
        <v>5.9506274967504776E-3</v>
      </c>
      <c r="AAP310" s="4">
        <f t="shared" ca="1" si="3976"/>
        <v>2.6662732430036882E-3</v>
      </c>
      <c r="AAQ310" s="4">
        <f t="shared" ca="1" si="3976"/>
        <v>6.046770138628991E-3</v>
      </c>
      <c r="AAR310" s="4">
        <f t="shared" ca="1" si="3976"/>
        <v>-1.4714540618473921E-3</v>
      </c>
      <c r="AAS310" s="4">
        <f t="shared" ca="1" si="3976"/>
        <v>1.4472878893912888E-2</v>
      </c>
      <c r="AAT310" s="4">
        <f t="shared" ca="1" si="3976"/>
        <v>-2.171446821369831E-2</v>
      </c>
      <c r="AAU310" s="4">
        <f t="shared" ca="1" si="3976"/>
        <v>1.2821633167083304E-2</v>
      </c>
      <c r="AAV310" s="4">
        <f t="shared" ca="1" si="3976"/>
        <v>-6.0219026069725312E-3</v>
      </c>
      <c r="AAW310" s="4">
        <f t="shared" ca="1" si="3976"/>
        <v>-2.5075608684716247E-3</v>
      </c>
      <c r="AAX310" s="4">
        <f t="shared" ca="1" si="3976"/>
        <v>-3.4026218197863245E-3</v>
      </c>
      <c r="AAY310" s="4">
        <f t="shared" ca="1" si="3976"/>
        <v>8.7053297820922481E-3</v>
      </c>
      <c r="AAZ310" s="4">
        <f t="shared" ca="1" si="3976"/>
        <v>2.4943157235636664E-3</v>
      </c>
      <c r="ABA310" s="4">
        <f t="shared" ca="1" si="3976"/>
        <v>2.6035604234227482E-2</v>
      </c>
      <c r="ABB310" s="4">
        <f t="shared" ca="1" si="3976"/>
        <v>-5.1531748734037633E-3</v>
      </c>
      <c r="ABC310" s="4">
        <f t="shared" ca="1" si="3976"/>
        <v>3.1523166955172385E-3</v>
      </c>
      <c r="ABD310" s="4">
        <f t="shared" ca="1" si="3976"/>
        <v>7.2696492912771244E-3</v>
      </c>
      <c r="ABE310" s="4">
        <f t="shared" ca="1" si="3976"/>
        <v>-8.7012887627150731E-3</v>
      </c>
      <c r="ABF310" s="4">
        <f t="shared" ca="1" si="3976"/>
        <v>-8.0552794603182907E-3</v>
      </c>
      <c r="ABG310" s="4">
        <f t="shared" ca="1" si="3976"/>
        <v>5.329504872566739E-3</v>
      </c>
      <c r="ABH310" s="4">
        <f t="shared" ca="1" si="3976"/>
        <v>5.4441395208732054E-3</v>
      </c>
      <c r="ABI310" s="4">
        <f t="shared" ca="1" si="3976"/>
        <v>1.4749948308270431E-2</v>
      </c>
      <c r="ABJ310" s="4">
        <f t="shared" ca="1" si="3976"/>
        <v>-2.96087632596108E-3</v>
      </c>
      <c r="ABK310" s="4">
        <f t="shared" ca="1" si="3976"/>
        <v>-9.889101604105804E-4</v>
      </c>
      <c r="ABL310" s="4">
        <f t="shared" ca="1" si="3976"/>
        <v>-5.2434046299080191E-3</v>
      </c>
      <c r="ABM310" s="4">
        <f t="shared" ca="1" si="3976"/>
        <v>3.8289772370974726E-3</v>
      </c>
      <c r="ABN310" s="4">
        <f t="shared" ca="1" si="3976"/>
        <v>-7.0796463134023904E-4</v>
      </c>
      <c r="ABO310" s="4">
        <f t="shared" ca="1" si="3976"/>
        <v>-8.2492289726767767E-3</v>
      </c>
      <c r="ABP310" s="4">
        <f t="shared" ca="1" si="3976"/>
        <v>-3.4334797678915192E-3</v>
      </c>
      <c r="ABQ310" s="4">
        <f t="shared" ca="1" si="3976"/>
        <v>-2.2955533753351255E-3</v>
      </c>
      <c r="ABR310" s="4">
        <f t="shared" ca="1" si="3976"/>
        <v>-6.1955388725732068E-3</v>
      </c>
      <c r="ABS310" s="4">
        <f t="shared" ca="1" si="3976"/>
        <v>-7.9808883310127643E-3</v>
      </c>
      <c r="ABT310" s="4">
        <f t="shared" ca="1" si="3976"/>
        <v>1.6615277849353408E-2</v>
      </c>
      <c r="ABU310" s="4">
        <f t="shared" ca="1" si="3976"/>
        <v>-1.9241099927021148E-2</v>
      </c>
      <c r="ABV310" s="4">
        <f t="shared" ca="1" si="3976"/>
        <v>-1.2789589989776407E-2</v>
      </c>
      <c r="ABW310" s="4">
        <f t="shared" ca="1" si="3976"/>
        <v>2.2168042773626751E-3</v>
      </c>
      <c r="ABX310" s="4">
        <f t="shared" ca="1" si="3976"/>
        <v>-1.232841459490004E-2</v>
      </c>
      <c r="ABY310" s="4">
        <f t="shared" ca="1" si="3976"/>
        <v>1.114673055783694E-2</v>
      </c>
      <c r="ABZ310" s="4">
        <f t="shared" ca="1" si="3976"/>
        <v>4.2769772445904203E-3</v>
      </c>
      <c r="ACA310" s="4">
        <f t="shared" ca="1" si="3976"/>
        <v>1.0977058631150994E-2</v>
      </c>
      <c r="ACB310" s="4">
        <f t="shared" ca="1" si="3976"/>
        <v>-8.3315544427269624E-3</v>
      </c>
      <c r="ACC310" s="4">
        <f t="shared" ca="1" si="3976"/>
        <v>7.749143243969317E-3</v>
      </c>
      <c r="ACD310" s="4">
        <f t="shared" ca="1" si="3976"/>
        <v>6.3755371561514798E-2</v>
      </c>
      <c r="ACE310" s="4">
        <f t="shared" ca="1" si="3976"/>
        <v>3.6827430288254178E-3</v>
      </c>
      <c r="ACF310" s="4">
        <f t="shared" ca="1" si="3976"/>
        <v>3.6692301817361694E-3</v>
      </c>
      <c r="ACG310" s="4">
        <f t="shared" ca="1" si="3976"/>
        <v>1.1061761249489934E-2</v>
      </c>
      <c r="ACH310" s="4">
        <f t="shared" ca="1" si="3976"/>
        <v>9.3471103817171601E-3</v>
      </c>
      <c r="ACI310" s="4">
        <f t="shared" ca="1" si="3976"/>
        <v>4.5086934885133993E-3</v>
      </c>
      <c r="ACJ310" s="4">
        <f t="shared" ca="1" si="3976"/>
        <v>1.5864625220603104E-3</v>
      </c>
      <c r="ACK310" s="4">
        <f t="shared" ca="1" si="3976"/>
        <v>4.3498387969420817E-3</v>
      </c>
      <c r="ACL310" s="4">
        <f t="shared" ca="1" si="3976"/>
        <v>1.3144060777758779E-3</v>
      </c>
      <c r="ACM310" s="4">
        <f t="shared" ca="1" si="3976"/>
        <v>-6.5698708098635233E-4</v>
      </c>
      <c r="ACN310" s="4">
        <f t="shared" ca="1" si="3976"/>
        <v>4.4590237816189982E-3</v>
      </c>
      <c r="ACO310" s="4">
        <f t="shared" ca="1" si="3976"/>
        <v>1.0543540562418708E-2</v>
      </c>
      <c r="ACP310" s="4">
        <f t="shared" ca="1" si="3976"/>
        <v>-7.7720211166088535E-4</v>
      </c>
      <c r="ACQ310" s="4">
        <f t="shared" ca="1" si="3976"/>
        <v>9.0667709080192679E-4</v>
      </c>
      <c r="ACR310" s="4">
        <f t="shared" ca="1" si="3976"/>
        <v>-3.6316512028626556E-3</v>
      </c>
      <c r="ACS310" s="4">
        <f t="shared" ref="ACS310:ACZ310" ca="1" si="3977">IFERROR(LN(ACS102/ACR102)," ")</f>
        <v>-4.1666726948458343E-3</v>
      </c>
      <c r="ACT310" s="4">
        <f t="shared" ca="1" si="3977"/>
        <v>9.0921525165459528E-3</v>
      </c>
      <c r="ACU310" s="4">
        <f t="shared" ca="1" si="3977"/>
        <v>1.8828606186407245E-2</v>
      </c>
      <c r="ACV310" s="4">
        <f t="shared" ca="1" si="3977"/>
        <v>3.8058991896127049E-4</v>
      </c>
      <c r="ACW310" s="4">
        <f t="shared" ca="1" si="3977"/>
        <v>1.0347095468978575E-2</v>
      </c>
      <c r="ACX310" s="4">
        <f t="shared" ca="1" si="3977"/>
        <v>1.1731071759084498E-2</v>
      </c>
      <c r="ACY310" s="4"/>
      <c r="ACZ310" s="4"/>
      <c r="ADA310" s="4"/>
    </row>
    <row r="311" spans="2:781" x14ac:dyDescent="0.55000000000000004">
      <c r="B311" t="s">
        <v>208</v>
      </c>
      <c r="E311" s="4">
        <f t="shared" ref="E311:BP311" ca="1" si="3978">IFERROR(LN(E103/D103)," ")</f>
        <v>-6.8161698876706249E-3</v>
      </c>
      <c r="F311" s="4">
        <f t="shared" ca="1" si="3978"/>
        <v>-2.1283204451273623E-2</v>
      </c>
      <c r="G311" s="4">
        <f t="shared" ca="1" si="3978"/>
        <v>-3.0995759892491068E-2</v>
      </c>
      <c r="H311" s="4">
        <f t="shared" ca="1" si="3978"/>
        <v>1.8962738276224369E-4</v>
      </c>
      <c r="I311" s="4">
        <f t="shared" ca="1" si="3978"/>
        <v>4.0321300365640418E-2</v>
      </c>
      <c r="J311" s="4">
        <f t="shared" ca="1" si="3978"/>
        <v>8.1618300186329287E-3</v>
      </c>
      <c r="K311" s="4">
        <f t="shared" ca="1" si="3978"/>
        <v>1.8047288782178554E-3</v>
      </c>
      <c r="L311" s="4">
        <f t="shared" ca="1" si="3978"/>
        <v>-1.3615532111897397E-2</v>
      </c>
      <c r="M311" s="4">
        <f t="shared" ca="1" si="3978"/>
        <v>1.9189582325727764E-2</v>
      </c>
      <c r="N311" s="4">
        <f t="shared" ca="1" si="3978"/>
        <v>-1.0998037476361395E-2</v>
      </c>
      <c r="O311" s="4">
        <f t="shared" ca="1" si="3978"/>
        <v>-1.1670446096769024E-2</v>
      </c>
      <c r="P311" s="4">
        <f t="shared" ca="1" si="3978"/>
        <v>-1.3851916006745155E-2</v>
      </c>
      <c r="Q311" s="4">
        <f t="shared" ca="1" si="3978"/>
        <v>2.4070983038867344E-2</v>
      </c>
      <c r="R311" s="4">
        <f t="shared" ca="1" si="3978"/>
        <v>-3.8199227895701002E-3</v>
      </c>
      <c r="S311" s="4">
        <f t="shared" ca="1" si="3978"/>
        <v>-5.8490387918041483E-3</v>
      </c>
      <c r="T311" s="4">
        <f t="shared" ca="1" si="3978"/>
        <v>-9.2081681938625901E-3</v>
      </c>
      <c r="U311" s="4">
        <f t="shared" ca="1" si="3978"/>
        <v>7.3978179811850381E-4</v>
      </c>
      <c r="V311" s="4">
        <f t="shared" ca="1" si="3978"/>
        <v>-2.0357182934770705E-3</v>
      </c>
      <c r="W311" s="4">
        <f t="shared" ca="1" si="3978"/>
        <v>2.5424323245017273E-2</v>
      </c>
      <c r="X311" s="4">
        <f t="shared" ca="1" si="3978"/>
        <v>-1.4370415554683403E-2</v>
      </c>
      <c r="Y311" s="4">
        <f t="shared" ca="1" si="3978"/>
        <v>3.3156190293657802E-2</v>
      </c>
      <c r="Z311" s="4">
        <f t="shared" ca="1" si="3978"/>
        <v>-1.0691477465674122E-2</v>
      </c>
      <c r="AA311" s="4">
        <f t="shared" ca="1" si="3978"/>
        <v>-1.1894175183075131E-2</v>
      </c>
      <c r="AB311" s="4">
        <f t="shared" ca="1" si="3978"/>
        <v>-2.7011288490622936E-2</v>
      </c>
      <c r="AC311" s="4">
        <f t="shared" ca="1" si="3978"/>
        <v>-9.3170602100026481E-4</v>
      </c>
      <c r="AD311" s="4">
        <f t="shared" ca="1" si="3978"/>
        <v>2.8849037882475535E-2</v>
      </c>
      <c r="AE311" s="4">
        <f t="shared" ca="1" si="3978"/>
        <v>3.3309696312682449E-2</v>
      </c>
      <c r="AF311" s="4">
        <f t="shared" ca="1" si="3978"/>
        <v>8.8951489099454214E-3</v>
      </c>
      <c r="AG311" s="4">
        <f t="shared" ca="1" si="3978"/>
        <v>2.9260364485098733E-2</v>
      </c>
      <c r="AH311" s="4">
        <f t="shared" ca="1" si="3978"/>
        <v>1.0401033205284353E-2</v>
      </c>
      <c r="AI311" s="4">
        <f t="shared" ca="1" si="3978"/>
        <v>-6.6777965753643911E-4</v>
      </c>
      <c r="AJ311" s="4">
        <f t="shared" ca="1" si="3978"/>
        <v>-1.7860626425578639E-2</v>
      </c>
      <c r="AK311" s="4">
        <f t="shared" ca="1" si="3978"/>
        <v>3.5243731134553945E-2</v>
      </c>
      <c r="AL311" s="4">
        <f t="shared" ca="1" si="3978"/>
        <v>1.2882363234557052E-2</v>
      </c>
      <c r="AM311" s="4">
        <f t="shared" ca="1" si="3978"/>
        <v>-1.6215343264383033E-3</v>
      </c>
      <c r="AN311" s="4">
        <f t="shared" ca="1" si="3978"/>
        <v>-1.8508431049698876E-2</v>
      </c>
      <c r="AO311" s="4">
        <f t="shared" ca="1" si="3978"/>
        <v>2.8064401416120401E-3</v>
      </c>
      <c r="AP311" s="4">
        <f t="shared" ca="1" si="3978"/>
        <v>2.4748902370172778E-2</v>
      </c>
      <c r="AQ311" s="4">
        <f t="shared" ca="1" si="3978"/>
        <v>-1.0021095659929266E-2</v>
      </c>
      <c r="AR311" s="4">
        <f t="shared" ca="1" si="3978"/>
        <v>-5.2117381811954714E-3</v>
      </c>
      <c r="AS311" s="4">
        <f t="shared" ca="1" si="3978"/>
        <v>-2.7798235544396824E-3</v>
      </c>
      <c r="AT311" s="4">
        <f t="shared" ca="1" si="3978"/>
        <v>1.5113637810048106E-2</v>
      </c>
      <c r="AU311" s="4">
        <f t="shared" ca="1" si="3978"/>
        <v>9.4711358915185468E-3</v>
      </c>
      <c r="AV311" s="4">
        <f t="shared" ca="1" si="3978"/>
        <v>-4.7942469955443266E-4</v>
      </c>
      <c r="AW311" s="4">
        <f t="shared" ca="1" si="3978"/>
        <v>1.4913809661590317E-2</v>
      </c>
      <c r="AX311" s="4">
        <f t="shared" ca="1" si="3978"/>
        <v>5.4966765799023681E-3</v>
      </c>
      <c r="AY311" s="4">
        <f t="shared" ca="1" si="3978"/>
        <v>-1.833463719267122E-2</v>
      </c>
      <c r="AZ311" s="4">
        <f t="shared" ca="1" si="3978"/>
        <v>6.8357312517416929E-3</v>
      </c>
      <c r="BA311" s="4">
        <f t="shared" ca="1" si="3978"/>
        <v>1.9299257504516772E-2</v>
      </c>
      <c r="BB311" s="4">
        <f t="shared" ca="1" si="3978"/>
        <v>2.2890622326678899E-2</v>
      </c>
      <c r="BC311" s="4">
        <f t="shared" ca="1" si="3978"/>
        <v>-2.6315283208042987E-2</v>
      </c>
      <c r="BD311" s="4">
        <f t="shared" ca="1" si="3978"/>
        <v>2.8028669860003783E-3</v>
      </c>
      <c r="BE311" s="4">
        <f t="shared" ca="1" si="3978"/>
        <v>2.4848591757569579E-3</v>
      </c>
      <c r="BF311" s="4">
        <f t="shared" ca="1" si="3978"/>
        <v>1.7832909163102484E-2</v>
      </c>
      <c r="BG311" s="4">
        <f t="shared" ca="1" si="3978"/>
        <v>-1.2418710772230057E-2</v>
      </c>
      <c r="BH311" s="4">
        <f t="shared" ca="1" si="3978"/>
        <v>-1.3825462934765788E-2</v>
      </c>
      <c r="BI311" s="4">
        <f t="shared" ca="1" si="3978"/>
        <v>7.4801657801639079E-3</v>
      </c>
      <c r="BJ311" s="4">
        <f t="shared" ca="1" si="3978"/>
        <v>9.4260143169598368E-3</v>
      </c>
      <c r="BK311" s="4">
        <f t="shared" ca="1" si="3978"/>
        <v>1.0708378293308047E-2</v>
      </c>
      <c r="BL311" s="4">
        <f t="shared" ca="1" si="3978"/>
        <v>9.6911721531763723E-3</v>
      </c>
      <c r="BM311" s="4">
        <f t="shared" ca="1" si="3978"/>
        <v>-3.3247029998556943E-2</v>
      </c>
      <c r="BN311" s="4">
        <f t="shared" ca="1" si="3978"/>
        <v>1.8677048230850359E-3</v>
      </c>
      <c r="BO311" s="4">
        <f t="shared" ca="1" si="3978"/>
        <v>-7.6485192966743868E-3</v>
      </c>
      <c r="BP311" s="4">
        <f t="shared" ca="1" si="3978"/>
        <v>8.5810652144270565E-3</v>
      </c>
      <c r="BQ311" s="4">
        <f t="shared" ref="BQ311:EB311" ca="1" si="3979">IFERROR(LN(BQ103/BP103)," ")</f>
        <v>1.0047228811234663E-2</v>
      </c>
      <c r="BR311" s="4">
        <f t="shared" ca="1" si="3979"/>
        <v>-1.0979774728987373E-2</v>
      </c>
      <c r="BS311" s="4">
        <f t="shared" ca="1" si="3979"/>
        <v>-1.0944449456058932E-2</v>
      </c>
      <c r="BT311" s="4">
        <f t="shared" ca="1" si="3979"/>
        <v>-4.732134873650639E-2</v>
      </c>
      <c r="BU311" s="4">
        <f t="shared" ca="1" si="3979"/>
        <v>1.375042126607043E-2</v>
      </c>
      <c r="BV311" s="4">
        <f t="shared" ca="1" si="3979"/>
        <v>2.5996329159257384E-2</v>
      </c>
      <c r="BW311" s="4">
        <f t="shared" ca="1" si="3979"/>
        <v>5.5288032786740366E-3</v>
      </c>
      <c r="BX311" s="4">
        <f t="shared" ca="1" si="3979"/>
        <v>-3.5761046233371861E-2</v>
      </c>
      <c r="BY311" s="4">
        <f t="shared" ca="1" si="3979"/>
        <v>5.5356702741155067E-3</v>
      </c>
      <c r="BZ311" s="4">
        <f t="shared" ca="1" si="3979"/>
        <v>-2.8825186032730047E-2</v>
      </c>
      <c r="CA311" s="4">
        <f t="shared" ca="1" si="3979"/>
        <v>-8.3591077340877847E-4</v>
      </c>
      <c r="CB311" s="4">
        <f t="shared" ca="1" si="3979"/>
        <v>2.4615102539522826E-2</v>
      </c>
      <c r="CC311" s="4">
        <f t="shared" ca="1" si="3979"/>
        <v>-6.3845678118531471E-3</v>
      </c>
      <c r="CD311" s="4">
        <f t="shared" ca="1" si="3979"/>
        <v>1.1268184875871542E-2</v>
      </c>
      <c r="CE311" s="4">
        <f t="shared" ca="1" si="3979"/>
        <v>1.1142626388006373E-2</v>
      </c>
      <c r="CF311" s="4">
        <f t="shared" ca="1" si="3979"/>
        <v>2.88646768722609E-3</v>
      </c>
      <c r="CG311" s="4">
        <f t="shared" ca="1" si="3979"/>
        <v>2.5587731856322486E-3</v>
      </c>
      <c r="CH311" s="4">
        <f t="shared" ca="1" si="3979"/>
        <v>6.3684341967450266E-3</v>
      </c>
      <c r="CI311" s="4">
        <f t="shared" ca="1" si="3979"/>
        <v>-2.2144678979812277E-2</v>
      </c>
      <c r="CJ311" s="4">
        <f t="shared" ca="1" si="3979"/>
        <v>-1.4613950802560751E-3</v>
      </c>
      <c r="CK311" s="4">
        <f t="shared" ca="1" si="3979"/>
        <v>-4.3970431563324971E-3</v>
      </c>
      <c r="CL311" s="4">
        <f t="shared" ca="1" si="3979"/>
        <v>1.6307896634423194E-3</v>
      </c>
      <c r="CM311" s="4">
        <f t="shared" ca="1" si="3979"/>
        <v>-2.2076679137253846E-2</v>
      </c>
      <c r="CN311" s="4">
        <f t="shared" ca="1" si="3979"/>
        <v>-1.4598799421152749E-2</v>
      </c>
      <c r="CO311" s="4">
        <f t="shared" ca="1" si="3979"/>
        <v>2.2397727194196762E-2</v>
      </c>
      <c r="CP311" s="4">
        <f t="shared" ca="1" si="3979"/>
        <v>8.0665512715691993E-3</v>
      </c>
      <c r="CQ311" s="4">
        <f t="shared" ca="1" si="3979"/>
        <v>4.9176298015866839E-4</v>
      </c>
      <c r="CR311" s="4">
        <f t="shared" ca="1" si="3979"/>
        <v>1.4156936462746451E-2</v>
      </c>
      <c r="CS311" s="4">
        <f t="shared" ca="1" si="3979"/>
        <v>-3.2367725297229645E-3</v>
      </c>
      <c r="CT311" s="4">
        <f t="shared" ca="1" si="3979"/>
        <v>-8.7919810883658987E-3</v>
      </c>
      <c r="CU311" s="4">
        <f t="shared" ca="1" si="3979"/>
        <v>-5.9045603725502828E-3</v>
      </c>
      <c r="CV311" s="4">
        <f t="shared" ca="1" si="3979"/>
        <v>6.55847571381805E-3</v>
      </c>
      <c r="CW311" s="4">
        <f t="shared" ca="1" si="3979"/>
        <v>3.7685851366920958E-2</v>
      </c>
      <c r="CX311" s="4">
        <f t="shared" ca="1" si="3979"/>
        <v>3.6923944283838377E-2</v>
      </c>
      <c r="CY311" s="4">
        <f t="shared" ca="1" si="3979"/>
        <v>1.2360724155150599E-2</v>
      </c>
      <c r="CZ311" s="4">
        <f t="shared" ca="1" si="3979"/>
        <v>2.3248252199955379E-2</v>
      </c>
      <c r="DA311" s="4">
        <f t="shared" ca="1" si="3979"/>
        <v>8.1633106391610557E-3</v>
      </c>
      <c r="DB311" s="4">
        <f t="shared" ca="1" si="3979"/>
        <v>-5.970166986503796E-3</v>
      </c>
      <c r="DC311" s="4">
        <f t="shared" ca="1" si="3979"/>
        <v>4.1201650789873825E-2</v>
      </c>
      <c r="DD311" s="4">
        <f t="shared" ca="1" si="3979"/>
        <v>-2.947577402536147E-3</v>
      </c>
      <c r="DE311" s="4">
        <f t="shared" ca="1" si="3979"/>
        <v>-7.1947830994783064E-3</v>
      </c>
      <c r="DF311" s="4">
        <f t="shared" ca="1" si="3979"/>
        <v>1.7403948059520408E-2</v>
      </c>
      <c r="DG311" s="4">
        <f t="shared" ca="1" si="3979"/>
        <v>1.6695800029454682E-2</v>
      </c>
      <c r="DH311" s="4">
        <f t="shared" ca="1" si="3979"/>
        <v>4.1042479541866512E-4</v>
      </c>
      <c r="DI311" s="4">
        <f t="shared" ca="1" si="3979"/>
        <v>2.1860918666479056E-3</v>
      </c>
      <c r="DJ311" s="4">
        <f t="shared" ca="1" si="3979"/>
        <v>-1.5126801087690536E-2</v>
      </c>
      <c r="DK311" s="4">
        <f t="shared" ca="1" si="3979"/>
        <v>8.5541360459848344E-3</v>
      </c>
      <c r="DL311" s="4">
        <f t="shared" ca="1" si="3979"/>
        <v>2.897576124605283E-2</v>
      </c>
      <c r="DM311" s="4">
        <f t="shared" ca="1" si="3979"/>
        <v>-1.0194588627752743E-2</v>
      </c>
      <c r="DN311" s="4">
        <f t="shared" ca="1" si="3979"/>
        <v>1.272707915154078E-2</v>
      </c>
      <c r="DO311" s="4">
        <f t="shared" ca="1" si="3979"/>
        <v>2.1276603771166066E-3</v>
      </c>
      <c r="DP311" s="4">
        <f t="shared" ca="1" si="3979"/>
        <v>8.9923906669609165E-3</v>
      </c>
      <c r="DQ311" s="4">
        <f t="shared" ca="1" si="3979"/>
        <v>6.2141297801667883E-2</v>
      </c>
      <c r="DR311" s="4">
        <f t="shared" ca="1" si="3979"/>
        <v>-2.6014260567332067E-3</v>
      </c>
      <c r="DS311" s="4">
        <f t="shared" ca="1" si="3979"/>
        <v>-1.1728144412676897E-2</v>
      </c>
      <c r="DT311" s="4">
        <f t="shared" ca="1" si="3979"/>
        <v>2.1479502309543451E-2</v>
      </c>
      <c r="DU311" s="4">
        <f t="shared" ca="1" si="3979"/>
        <v>1.1965954741612432E-2</v>
      </c>
      <c r="DV311" s="4">
        <f t="shared" ca="1" si="3979"/>
        <v>-2.6192705488727944E-2</v>
      </c>
      <c r="DW311" s="4">
        <f t="shared" ca="1" si="3979"/>
        <v>-1.5823512371749185E-2</v>
      </c>
      <c r="DX311" s="4">
        <f t="shared" ca="1" si="3979"/>
        <v>-9.6668267404596952E-3</v>
      </c>
      <c r="DY311" s="4">
        <f t="shared" ca="1" si="3979"/>
        <v>2.4867169652271318E-2</v>
      </c>
      <c r="DZ311" s="4">
        <f t="shared" ca="1" si="3979"/>
        <v>-1.545353952032974E-2</v>
      </c>
      <c r="EA311" s="4">
        <f t="shared" ca="1" si="3979"/>
        <v>-1.2614042516096829E-2</v>
      </c>
      <c r="EB311" s="4">
        <f t="shared" ca="1" si="3979"/>
        <v>4.6053554596232329E-3</v>
      </c>
      <c r="EC311" s="4">
        <f t="shared" ref="EC311:GN311" ca="1" si="3980">IFERROR(LN(EC103/EB103)," ")</f>
        <v>-1.5327631050404097E-3</v>
      </c>
      <c r="ED311" s="4">
        <f t="shared" ca="1" si="3980"/>
        <v>-1.1183354551950409E-2</v>
      </c>
      <c r="EE311" s="4">
        <f t="shared" ca="1" si="3980"/>
        <v>-1.170212287677228E-2</v>
      </c>
      <c r="EF311" s="4">
        <f t="shared" ca="1" si="3980"/>
        <v>4.0462105715404727E-3</v>
      </c>
      <c r="EG311" s="4">
        <f t="shared" ca="1" si="3980"/>
        <v>-1.2715646191481158E-2</v>
      </c>
      <c r="EH311" s="4">
        <f t="shared" ca="1" si="3980"/>
        <v>2.6557145229423779E-2</v>
      </c>
      <c r="EI311" s="4">
        <f t="shared" ca="1" si="3980"/>
        <v>7.4235589864360381E-3</v>
      </c>
      <c r="EJ311" s="4">
        <f t="shared" ca="1" si="3980"/>
        <v>9.5184423191568678E-3</v>
      </c>
      <c r="EK311" s="4">
        <f t="shared" ca="1" si="3980"/>
        <v>1.70323466241111E-2</v>
      </c>
      <c r="EL311" s="4">
        <f t="shared" ca="1" si="3980"/>
        <v>6.3130741329744623E-3</v>
      </c>
      <c r="EM311" s="4">
        <f t="shared" ca="1" si="3980"/>
        <v>3.6944793904378534E-2</v>
      </c>
      <c r="EN311" s="4">
        <f t="shared" ca="1" si="3980"/>
        <v>3.5398824779898481E-2</v>
      </c>
      <c r="EO311" s="4">
        <f t="shared" ca="1" si="3980"/>
        <v>7.5472056353829038E-3</v>
      </c>
      <c r="EP311" s="4">
        <f t="shared" ca="1" si="3980"/>
        <v>-5.8526403109373355E-2</v>
      </c>
      <c r="EQ311" s="4">
        <f t="shared" ca="1" si="3980"/>
        <v>3.0570325842783321E-2</v>
      </c>
      <c r="ER311" s="4">
        <f t="shared" ca="1" si="3980"/>
        <v>-5.1679701584425612E-3</v>
      </c>
      <c r="ES311" s="4">
        <f t="shared" ca="1" si="3980"/>
        <v>-3.6454876041966615E-2</v>
      </c>
      <c r="ET311" s="4">
        <f t="shared" ca="1" si="3980"/>
        <v>-5.8596269956998466E-2</v>
      </c>
      <c r="EU311" s="4">
        <f t="shared" ca="1" si="3980"/>
        <v>-3.7625733652468375E-3</v>
      </c>
      <c r="EV311" s="4">
        <f t="shared" ca="1" si="3980"/>
        <v>2.6298738387659948E-2</v>
      </c>
      <c r="EW311" s="4">
        <f t="shared" ca="1" si="3980"/>
        <v>-3.9327675173522689E-3</v>
      </c>
      <c r="EX311" s="4">
        <f t="shared" ca="1" si="3980"/>
        <v>4.3893413720983133E-2</v>
      </c>
      <c r="EY311" s="4">
        <f t="shared" ca="1" si="3980"/>
        <v>-4.3891804187632076E-3</v>
      </c>
      <c r="EZ311" s="4">
        <f t="shared" ca="1" si="3980"/>
        <v>1.5639525899625573E-2</v>
      </c>
      <c r="FA311" s="4">
        <f t="shared" ca="1" si="3980"/>
        <v>3.0028249096541869E-3</v>
      </c>
      <c r="FB311" s="4">
        <f t="shared" ca="1" si="3980"/>
        <v>2.1592961382619368E-2</v>
      </c>
      <c r="FC311" s="4">
        <f t="shared" ca="1" si="3980"/>
        <v>-2.845260678966139E-2</v>
      </c>
      <c r="FD311" s="4">
        <f t="shared" ca="1" si="3980"/>
        <v>-5.3275340924513158E-3</v>
      </c>
      <c r="FE311" s="4">
        <f t="shared" ca="1" si="3980"/>
        <v>1.6973022565731435E-2</v>
      </c>
      <c r="FF311" s="4">
        <f t="shared" ca="1" si="3980"/>
        <v>-1.43057076962631E-2</v>
      </c>
      <c r="FG311" s="4">
        <f t="shared" ca="1" si="3980"/>
        <v>6.3967389683464004E-3</v>
      </c>
      <c r="FH311" s="4">
        <f t="shared" ca="1" si="3980"/>
        <v>4.8111619884016392E-4</v>
      </c>
      <c r="FI311" s="4">
        <f t="shared" ca="1" si="3980"/>
        <v>-5.1841697877205248E-3</v>
      </c>
      <c r="FJ311" s="4">
        <f t="shared" ca="1" si="3980"/>
        <v>1.105913423074154E-2</v>
      </c>
      <c r="FK311" s="4">
        <f t="shared" ca="1" si="3980"/>
        <v>1.6597891409037613E-2</v>
      </c>
      <c r="FL311" s="4">
        <f t="shared" ca="1" si="3980"/>
        <v>2.0828026168220503E-2</v>
      </c>
      <c r="FM311" s="4">
        <f t="shared" ca="1" si="3980"/>
        <v>-3.5037856740873313E-2</v>
      </c>
      <c r="FN311" s="4">
        <f t="shared" ca="1" si="3980"/>
        <v>2.0655794878478514E-2</v>
      </c>
      <c r="FO311" s="4">
        <f t="shared" ca="1" si="3980"/>
        <v>1.4036539256020221E-2</v>
      </c>
      <c r="FP311" s="4">
        <f t="shared" ca="1" si="3980"/>
        <v>1.168130552530945E-2</v>
      </c>
      <c r="FQ311" s="4">
        <f t="shared" ca="1" si="3980"/>
        <v>8.1642362998165345E-3</v>
      </c>
      <c r="FR311" s="4">
        <f t="shared" ca="1" si="3980"/>
        <v>-8.9615482618677043E-3</v>
      </c>
      <c r="FS311" s="4">
        <f t="shared" ca="1" si="3980"/>
        <v>2.2763497195855001E-3</v>
      </c>
      <c r="FT311" s="4">
        <f t="shared" ca="1" si="3980"/>
        <v>-1.0629278885137988E-2</v>
      </c>
      <c r="FU311" s="4">
        <f t="shared" ca="1" si="3980"/>
        <v>-2.2073386905456779E-2</v>
      </c>
      <c r="FV311" s="4">
        <f t="shared" ca="1" si="3980"/>
        <v>-3.4294537093687544E-2</v>
      </c>
      <c r="FW311" s="4">
        <f t="shared" ca="1" si="3980"/>
        <v>3.6463081534345232E-4</v>
      </c>
      <c r="FX311" s="4">
        <f t="shared" ca="1" si="3980"/>
        <v>2.8157374492367604E-2</v>
      </c>
      <c r="FY311" s="4">
        <f t="shared" ca="1" si="3980"/>
        <v>2.9797362804944758E-2</v>
      </c>
      <c r="FZ311" s="4">
        <f t="shared" ca="1" si="3980"/>
        <v>-2.2616214751307765E-2</v>
      </c>
      <c r="GA311" s="4">
        <f t="shared" ca="1" si="3980"/>
        <v>1.3515293689681804E-2</v>
      </c>
      <c r="GB311" s="4">
        <f t="shared" ca="1" si="3980"/>
        <v>2.0390168046781537E-2</v>
      </c>
      <c r="GC311" s="4">
        <f t="shared" ca="1" si="3980"/>
        <v>3.9028801362329869E-2</v>
      </c>
      <c r="GD311" s="4">
        <f t="shared" ca="1" si="3980"/>
        <v>-1.5274182999711772E-2</v>
      </c>
      <c r="GE311" s="4">
        <f t="shared" ca="1" si="3980"/>
        <v>1.5165125799101913E-2</v>
      </c>
      <c r="GF311" s="4">
        <f t="shared" ca="1" si="3980"/>
        <v>-8.2135272556011968E-2</v>
      </c>
      <c r="GG311" s="4">
        <f t="shared" ca="1" si="3980"/>
        <v>6.6084734248465929E-3</v>
      </c>
      <c r="GH311" s="4">
        <f t="shared" ca="1" si="3980"/>
        <v>2.0604884725509486E-2</v>
      </c>
      <c r="GI311" s="4">
        <f t="shared" ca="1" si="3980"/>
        <v>-5.6618095667712292E-3</v>
      </c>
      <c r="GJ311" s="4">
        <f t="shared" ca="1" si="3980"/>
        <v>2.9232499418380166E-2</v>
      </c>
      <c r="GK311" s="4">
        <f t="shared" ca="1" si="3980"/>
        <v>2.3247807456368976E-2</v>
      </c>
      <c r="GL311" s="4">
        <f t="shared" ca="1" si="3980"/>
        <v>1.2673610036012946E-2</v>
      </c>
      <c r="GM311" s="4">
        <f t="shared" ca="1" si="3980"/>
        <v>-1.5977577799284055E-2</v>
      </c>
      <c r="GN311" s="4">
        <f t="shared" ca="1" si="3980"/>
        <v>5.390848634876373E-3</v>
      </c>
      <c r="GO311" s="4">
        <f t="shared" ref="GO311:IZ311" ca="1" si="3981">IFERROR(LN(GO103/GN103)," ")</f>
        <v>7.8688930619108637E-3</v>
      </c>
      <c r="GP311" s="4">
        <f t="shared" ca="1" si="3981"/>
        <v>2.1858205372808609E-2</v>
      </c>
      <c r="GQ311" s="4">
        <f t="shared" ca="1" si="3981"/>
        <v>5.4171888809990375E-3</v>
      </c>
      <c r="GR311" s="4">
        <f t="shared" ca="1" si="3981"/>
        <v>1.9927245652624759E-2</v>
      </c>
      <c r="GS311" s="4">
        <f t="shared" ca="1" si="3981"/>
        <v>3.5244153824250859E-3</v>
      </c>
      <c r="GT311" s="4">
        <f t="shared" ca="1" si="3981"/>
        <v>9.7822949668649045E-3</v>
      </c>
      <c r="GU311" s="4">
        <f t="shared" ca="1" si="3981"/>
        <v>-1.6426837685533588E-2</v>
      </c>
      <c r="GV311" s="4">
        <f t="shared" ca="1" si="3981"/>
        <v>1.8985299911080784E-2</v>
      </c>
      <c r="GW311" s="4">
        <f t="shared" ca="1" si="3981"/>
        <v>-1.73904191953131E-3</v>
      </c>
      <c r="GX311" s="4">
        <f t="shared" ca="1" si="3981"/>
        <v>1.443407861142241E-2</v>
      </c>
      <c r="GY311" s="4">
        <f t="shared" ca="1" si="3981"/>
        <v>-2.5261469503986425E-3</v>
      </c>
      <c r="GZ311" s="4">
        <f t="shared" ca="1" si="3981"/>
        <v>4.4812403459984045E-2</v>
      </c>
      <c r="HA311" s="4">
        <f t="shared" ca="1" si="3981"/>
        <v>1.1733160185783425E-2</v>
      </c>
      <c r="HB311" s="4">
        <f t="shared" ca="1" si="3981"/>
        <v>-2.1845059667512771E-2</v>
      </c>
      <c r="HC311" s="4">
        <f t="shared" ca="1" si="3981"/>
        <v>-1.8443246776765485E-2</v>
      </c>
      <c r="HD311" s="4">
        <f t="shared" ca="1" si="3981"/>
        <v>-4.697516883024519E-2</v>
      </c>
      <c r="HE311" s="4">
        <f t="shared" ca="1" si="3981"/>
        <v>2.6048464845931955E-3</v>
      </c>
      <c r="HF311" s="4">
        <f t="shared" ca="1" si="3981"/>
        <v>-1.2670989990579562E-2</v>
      </c>
      <c r="HG311" s="4">
        <f t="shared" ca="1" si="3981"/>
        <v>-3.7582262701556922E-2</v>
      </c>
      <c r="HH311" s="4">
        <f t="shared" ca="1" si="3981"/>
        <v>-5.9394390787947962E-2</v>
      </c>
      <c r="HI311" s="4">
        <f t="shared" ca="1" si="3981"/>
        <v>6.0378696658418177E-2</v>
      </c>
      <c r="HJ311" s="4">
        <f t="shared" ca="1" si="3981"/>
        <v>-4.0375730606946894E-2</v>
      </c>
      <c r="HK311" s="4">
        <f t="shared" ca="1" si="3981"/>
        <v>-3.0625840707768921E-2</v>
      </c>
      <c r="HL311" s="4">
        <f t="shared" ca="1" si="3981"/>
        <v>1.9639234431481953E-2</v>
      </c>
      <c r="HM311" s="4">
        <f t="shared" ca="1" si="3981"/>
        <v>2.4215359314233388E-2</v>
      </c>
      <c r="HN311" s="4">
        <f t="shared" ca="1" si="3981"/>
        <v>2.736558069589571E-2</v>
      </c>
      <c r="HO311" s="4">
        <f t="shared" ca="1" si="3981"/>
        <v>-3.763945034733325E-2</v>
      </c>
      <c r="HP311" s="4">
        <f t="shared" ca="1" si="3981"/>
        <v>-2.8547058212660317E-2</v>
      </c>
      <c r="HQ311" s="4">
        <f t="shared" ca="1" si="3981"/>
        <v>2.2057595010378808E-2</v>
      </c>
      <c r="HR311" s="4">
        <f t="shared" ca="1" si="3981"/>
        <v>-3.1796598358252125E-2</v>
      </c>
      <c r="HS311" s="4">
        <f t="shared" ca="1" si="3981"/>
        <v>-1.8205036066895251E-2</v>
      </c>
      <c r="HT311" s="4">
        <f t="shared" ca="1" si="3981"/>
        <v>3.1440954040135485E-2</v>
      </c>
      <c r="HU311" s="4">
        <f t="shared" ca="1" si="3981"/>
        <v>1.6277180666252875E-3</v>
      </c>
      <c r="HV311" s="4">
        <f t="shared" ca="1" si="3981"/>
        <v>-5.1246326919922123E-3</v>
      </c>
      <c r="HW311" s="4">
        <f t="shared" ca="1" si="3981"/>
        <v>-1.340092935835388E-2</v>
      </c>
      <c r="HX311" s="4">
        <f t="shared" ca="1" si="3981"/>
        <v>4.0155953333536271E-3</v>
      </c>
      <c r="HY311" s="4">
        <f t="shared" ca="1" si="3981"/>
        <v>-2.0241195871990362E-2</v>
      </c>
      <c r="HZ311" s="4">
        <f t="shared" ca="1" si="3981"/>
        <v>1.6698861314152547E-2</v>
      </c>
      <c r="IA311" s="4">
        <f t="shared" ca="1" si="3981"/>
        <v>1.8284616295041196E-2</v>
      </c>
      <c r="IB311" s="4">
        <f t="shared" ca="1" si="3981"/>
        <v>2.489088759845633E-2</v>
      </c>
      <c r="IC311" s="4">
        <f t="shared" ca="1" si="3981"/>
        <v>1.092907053219023E-2</v>
      </c>
      <c r="ID311" s="4">
        <f t="shared" ca="1" si="3981"/>
        <v>-1.683750721835657E-2</v>
      </c>
      <c r="IE311" s="4">
        <f t="shared" ca="1" si="3981"/>
        <v>-7.6646259796285705E-3</v>
      </c>
      <c r="IF311" s="4">
        <f t="shared" ca="1" si="3981"/>
        <v>3.2760187046679601E-2</v>
      </c>
      <c r="IG311" s="4">
        <f t="shared" ca="1" si="3981"/>
        <v>-3.8973380437559556E-3</v>
      </c>
      <c r="IH311" s="4">
        <f t="shared" ca="1" si="3981"/>
        <v>2.1413621750370523E-2</v>
      </c>
      <c r="II311" s="4">
        <f t="shared" ca="1" si="3981"/>
        <v>1.161730670504447E-2</v>
      </c>
      <c r="IJ311" s="4">
        <f t="shared" ca="1" si="3981"/>
        <v>4.5268054679831624E-2</v>
      </c>
      <c r="IK311" s="4">
        <f t="shared" ca="1" si="3981"/>
        <v>-2.5600896615409735E-2</v>
      </c>
      <c r="IL311" s="4">
        <f t="shared" ca="1" si="3981"/>
        <v>-4.3489859052468589E-3</v>
      </c>
      <c r="IM311" s="4">
        <f t="shared" ca="1" si="3981"/>
        <v>-3.2959923395364112E-2</v>
      </c>
      <c r="IN311" s="4">
        <f t="shared" ca="1" si="3981"/>
        <v>-4.2989617148772148E-2</v>
      </c>
      <c r="IO311" s="4">
        <f t="shared" ca="1" si="3981"/>
        <v>1.434777516607065E-2</v>
      </c>
      <c r="IP311" s="4">
        <f t="shared" ca="1" si="3981"/>
        <v>5.6369935060498286E-3</v>
      </c>
      <c r="IQ311" s="4">
        <f t="shared" ca="1" si="3981"/>
        <v>1.8269417569352308E-2</v>
      </c>
      <c r="IR311" s="4">
        <f t="shared" ca="1" si="3981"/>
        <v>9.4485431556783385E-3</v>
      </c>
      <c r="IS311" s="4">
        <f t="shared" ca="1" si="3981"/>
        <v>1.884804496068937E-2</v>
      </c>
      <c r="IT311" s="4">
        <f t="shared" ca="1" si="3981"/>
        <v>8.6543624724398135E-3</v>
      </c>
      <c r="IU311" s="4">
        <f t="shared" ca="1" si="3981"/>
        <v>-1.8033979510214536E-2</v>
      </c>
      <c r="IV311" s="4">
        <f t="shared" ca="1" si="3981"/>
        <v>-9.3590845298802804E-3</v>
      </c>
      <c r="IW311" s="4">
        <f t="shared" ca="1" si="3981"/>
        <v>8.0584123326392174E-3</v>
      </c>
      <c r="IX311" s="4">
        <f t="shared" ca="1" si="3981"/>
        <v>2.3369055735693249E-2</v>
      </c>
      <c r="IY311" s="4">
        <f t="shared" ca="1" si="3981"/>
        <v>-3.1837021479246904E-3</v>
      </c>
      <c r="IZ311" s="4">
        <f t="shared" ca="1" si="3981"/>
        <v>-7.4432455985722035E-4</v>
      </c>
      <c r="JA311" s="4">
        <f t="shared" ref="JA311:LL311" ca="1" si="3982">IFERROR(LN(JA103/IZ103)," ")</f>
        <v>4.1566319080112275E-2</v>
      </c>
      <c r="JB311" s="4">
        <f t="shared" ca="1" si="3982"/>
        <v>5.9009226066597531E-3</v>
      </c>
      <c r="JC311" s="4">
        <f t="shared" ca="1" si="3982"/>
        <v>5.1601267935762101E-3</v>
      </c>
      <c r="JD311" s="4">
        <f t="shared" ca="1" si="3982"/>
        <v>-1.2388460633079811E-2</v>
      </c>
      <c r="JE311" s="4">
        <f t="shared" ca="1" si="3982"/>
        <v>2.2729399125845345E-2</v>
      </c>
      <c r="JF311" s="4">
        <f t="shared" ca="1" si="3982"/>
        <v>-3.8797310990800589E-2</v>
      </c>
      <c r="JG311" s="4">
        <f t="shared" ca="1" si="3982"/>
        <v>-7.5039434971017295E-3</v>
      </c>
      <c r="JH311" s="4">
        <f t="shared" ca="1" si="3982"/>
        <v>-1.8157365726770729E-2</v>
      </c>
      <c r="JI311" s="4">
        <f t="shared" ca="1" si="3982"/>
        <v>1.8157365726770663E-2</v>
      </c>
      <c r="JJ311" s="4">
        <f t="shared" ca="1" si="3982"/>
        <v>-6.7177748173763152E-3</v>
      </c>
      <c r="JK311" s="4">
        <f t="shared" ca="1" si="3982"/>
        <v>-8.5674012852986377E-3</v>
      </c>
      <c r="JL311" s="4">
        <f t="shared" ca="1" si="3982"/>
        <v>8.146038169404457E-3</v>
      </c>
      <c r="JM311" s="4">
        <f t="shared" ca="1" si="3982"/>
        <v>1.6613934202539423E-2</v>
      </c>
      <c r="JN311" s="4">
        <f t="shared" ca="1" si="3982"/>
        <v>1.1436938841933423E-2</v>
      </c>
      <c r="JO311" s="4">
        <f t="shared" ca="1" si="3982"/>
        <v>-2.3635390681386925E-2</v>
      </c>
      <c r="JP311" s="4">
        <f t="shared" ca="1" si="3982"/>
        <v>2.4249892953898976E-2</v>
      </c>
      <c r="JQ311" s="4">
        <f t="shared" ca="1" si="3982"/>
        <v>-2.9508634563749702E-2</v>
      </c>
      <c r="JR311" s="4">
        <f t="shared" ca="1" si="3982"/>
        <v>-1.7230802822570366E-2</v>
      </c>
      <c r="JS311" s="4">
        <f t="shared" ca="1" si="3982"/>
        <v>-1.0729038152012831E-4</v>
      </c>
      <c r="JT311" s="4">
        <f t="shared" ca="1" si="3982"/>
        <v>-8.1879362853655539E-3</v>
      </c>
      <c r="JU311" s="4">
        <f t="shared" ca="1" si="3982"/>
        <v>-1.6249880442048677E-2</v>
      </c>
      <c r="JV311" s="4">
        <f t="shared" ca="1" si="3982"/>
        <v>-4.1868725772742834E-3</v>
      </c>
      <c r="JW311" s="4">
        <f t="shared" ca="1" si="3982"/>
        <v>-5.4686946340807764E-2</v>
      </c>
      <c r="JX311" s="4">
        <f t="shared" ca="1" si="3982"/>
        <v>-2.0857410790002025E-2</v>
      </c>
      <c r="JY311" s="4">
        <f t="shared" ca="1" si="3982"/>
        <v>2.0740785913783658E-2</v>
      </c>
      <c r="JZ311" s="4">
        <f t="shared" ca="1" si="3982"/>
        <v>3.5742636337931434E-2</v>
      </c>
      <c r="KA311" s="4">
        <f t="shared" ca="1" si="3982"/>
        <v>-2.0277127596516047E-3</v>
      </c>
      <c r="KB311" s="4">
        <f t="shared" ca="1" si="3982"/>
        <v>-1.556938092539447E-2</v>
      </c>
      <c r="KC311" s="4">
        <f t="shared" ca="1" si="3982"/>
        <v>5.1453629717783868E-2</v>
      </c>
      <c r="KD311" s="4">
        <f t="shared" ca="1" si="3982"/>
        <v>3.5796332178187812E-2</v>
      </c>
      <c r="KE311" s="4">
        <f t="shared" ca="1" si="3982"/>
        <v>3.9616271602198987E-2</v>
      </c>
      <c r="KF311" s="4">
        <f t="shared" ca="1" si="3982"/>
        <v>2.922963831493831E-2</v>
      </c>
      <c r="KG311" s="4">
        <f t="shared" ca="1" si="3982"/>
        <v>-1.0143373196184519E-2</v>
      </c>
      <c r="KH311" s="4">
        <f t="shared" ca="1" si="3982"/>
        <v>-2.1915121319231526E-2</v>
      </c>
      <c r="KI311" s="4">
        <f t="shared" ca="1" si="3982"/>
        <v>-8.5349024498374438E-3</v>
      </c>
      <c r="KJ311" s="4">
        <f t="shared" ca="1" si="3982"/>
        <v>4.3781569705480328E-3</v>
      </c>
      <c r="KK311" s="4">
        <f t="shared" ca="1" si="3982"/>
        <v>3.4351854960855112E-2</v>
      </c>
      <c r="KL311" s="4">
        <f t="shared" ca="1" si="3982"/>
        <v>-2.6660287844072712E-2</v>
      </c>
      <c r="KM311" s="4">
        <f t="shared" ca="1" si="3982"/>
        <v>1.431384230527015E-2</v>
      </c>
      <c r="KN311" s="4">
        <f t="shared" ca="1" si="3982"/>
        <v>1.7873105740956587E-3</v>
      </c>
      <c r="KO311" s="4">
        <f t="shared" ca="1" si="3982"/>
        <v>2.923127133992939E-2</v>
      </c>
      <c r="KP311" s="4">
        <f t="shared" ca="1" si="3982"/>
        <v>1.3479686231326841E-3</v>
      </c>
      <c r="KQ311" s="4">
        <f t="shared" ca="1" si="3982"/>
        <v>1.839987082951107E-2</v>
      </c>
      <c r="KR311" s="4">
        <f t="shared" ca="1" si="3982"/>
        <v>6.9660453019026874E-3</v>
      </c>
      <c r="KS311" s="4">
        <f t="shared" ca="1" si="3982"/>
        <v>-6.7771343728435917E-3</v>
      </c>
      <c r="KT311" s="4">
        <f t="shared" ca="1" si="3982"/>
        <v>1.1830013093913856E-2</v>
      </c>
      <c r="KU311" s="4">
        <f t="shared" ca="1" si="3982"/>
        <v>3.8194652609246631E-3</v>
      </c>
      <c r="KV311" s="4">
        <f t="shared" ca="1" si="3982"/>
        <v>2.8867984000852265E-2</v>
      </c>
      <c r="KW311" s="4">
        <f t="shared" ca="1" si="3982"/>
        <v>9.9318323364282657E-4</v>
      </c>
      <c r="KX311" s="4">
        <f t="shared" ca="1" si="3982"/>
        <v>9.8779538817015625E-3</v>
      </c>
      <c r="KY311" s="4">
        <f t="shared" ca="1" si="3982"/>
        <v>-2.0766365602303796E-2</v>
      </c>
      <c r="KZ311" s="4">
        <f t="shared" ca="1" si="3982"/>
        <v>1.3502085417952305E-2</v>
      </c>
      <c r="LA311" s="4">
        <f t="shared" ca="1" si="3982"/>
        <v>1.0832208329360431E-2</v>
      </c>
      <c r="LB311" s="4">
        <f t="shared" ca="1" si="3982"/>
        <v>1.1772652011042342E-2</v>
      </c>
      <c r="LC311" s="4">
        <f t="shared" ca="1" si="3982"/>
        <v>3.162891408508217E-3</v>
      </c>
      <c r="LD311" s="4">
        <f t="shared" ca="1" si="3982"/>
        <v>-4.5768418455580585E-2</v>
      </c>
      <c r="LE311" s="4">
        <f t="shared" ca="1" si="3982"/>
        <v>1.4585491018892574E-2</v>
      </c>
      <c r="LF311" s="4">
        <f t="shared" ca="1" si="3982"/>
        <v>3.0744234733885864E-2</v>
      </c>
      <c r="LG311" s="4">
        <f t="shared" ca="1" si="3982"/>
        <v>-5.102949662186009E-3</v>
      </c>
      <c r="LH311" s="4">
        <f t="shared" ca="1" si="3982"/>
        <v>6.6813435360012323E-3</v>
      </c>
      <c r="LI311" s="4">
        <f t="shared" ca="1" si="3982"/>
        <v>-1.0747108373077801E-2</v>
      </c>
      <c r="LJ311" s="4">
        <f t="shared" ca="1" si="3982"/>
        <v>1.327610054714008E-3</v>
      </c>
      <c r="LK311" s="4">
        <f t="shared" ca="1" si="3982"/>
        <v>-8.7057492183932623E-3</v>
      </c>
      <c r="LL311" s="4">
        <f t="shared" ca="1" si="3982"/>
        <v>-9.9530075162792692E-3</v>
      </c>
      <c r="LM311" s="4">
        <f t="shared" ref="LM311:NX311" ca="1" si="3983">IFERROR(LN(LM103/LL103)," ")</f>
        <v>2.8516256023640836E-2</v>
      </c>
      <c r="LN311" s="4">
        <f t="shared" ca="1" si="3983"/>
        <v>-5.0046199543000089E-3</v>
      </c>
      <c r="LO311" s="4">
        <f t="shared" ca="1" si="3983"/>
        <v>-3.5270294917950987E-3</v>
      </c>
      <c r="LP311" s="4">
        <f t="shared" ca="1" si="3983"/>
        <v>-3.0492901480396132E-2</v>
      </c>
      <c r="LQ311" s="4">
        <f t="shared" ca="1" si="3983"/>
        <v>6.625846795495131E-3</v>
      </c>
      <c r="LR311" s="4">
        <f t="shared" ca="1" si="3983"/>
        <v>7.2111363502447004E-3</v>
      </c>
      <c r="LS311" s="4">
        <f t="shared" ca="1" si="3983"/>
        <v>-4.8618084421782806E-3</v>
      </c>
      <c r="LT311" s="4">
        <f t="shared" ca="1" si="3983"/>
        <v>-8.5199463987091009E-3</v>
      </c>
      <c r="LU311" s="4">
        <f t="shared" ca="1" si="3983"/>
        <v>-2.7780846149317761E-2</v>
      </c>
      <c r="LV311" s="4">
        <f t="shared" ca="1" si="3983"/>
        <v>-2.8189594970608963E-2</v>
      </c>
      <c r="LW311" s="4">
        <f t="shared" ca="1" si="3983"/>
        <v>-2.216547912759056E-3</v>
      </c>
      <c r="LX311" s="4">
        <f t="shared" ca="1" si="3983"/>
        <v>7.4013891006176006E-3</v>
      </c>
      <c r="LY311" s="4">
        <f t="shared" ca="1" si="3983"/>
        <v>-8.4632165086509815E-3</v>
      </c>
      <c r="LZ311" s="4">
        <f t="shared" ca="1" si="3983"/>
        <v>2.432977899742475E-2</v>
      </c>
      <c r="MA311" s="4">
        <f t="shared" ca="1" si="3983"/>
        <v>1.0874767336946076E-2</v>
      </c>
      <c r="MB311" s="4">
        <f t="shared" ca="1" si="3983"/>
        <v>-7.3932300635150524E-3</v>
      </c>
      <c r="MC311" s="4">
        <f t="shared" ca="1" si="3983"/>
        <v>-9.6272569904141958E-3</v>
      </c>
      <c r="MD311" s="4">
        <f t="shared" ca="1" si="3983"/>
        <v>-7.0429528777058827E-3</v>
      </c>
      <c r="ME311" s="4">
        <f t="shared" ca="1" si="3983"/>
        <v>4.4789706554457971E-3</v>
      </c>
      <c r="MF311" s="4">
        <f t="shared" ca="1" si="3983"/>
        <v>1.4349344671432717E-2</v>
      </c>
      <c r="MG311" s="4">
        <f t="shared" ca="1" si="3983"/>
        <v>1.2759195212549795E-2</v>
      </c>
      <c r="MH311" s="4">
        <f t="shared" ca="1" si="3983"/>
        <v>-2.0380251057019287E-2</v>
      </c>
      <c r="MI311" s="4">
        <f t="shared" ca="1" si="3983"/>
        <v>2.6101407199246567E-2</v>
      </c>
      <c r="MJ311" s="4">
        <f t="shared" ca="1" si="3983"/>
        <v>1.3798363941538562E-2</v>
      </c>
      <c r="MK311" s="4">
        <f t="shared" ca="1" si="3983"/>
        <v>-1.6562578361717508E-2</v>
      </c>
      <c r="ML311" s="4">
        <f t="shared" ca="1" si="3983"/>
        <v>7.5374931728365742E-3</v>
      </c>
      <c r="MM311" s="4">
        <f t="shared" ca="1" si="3983"/>
        <v>1.0022862948652084E-2</v>
      </c>
      <c r="MN311" s="4">
        <f t="shared" ca="1" si="3983"/>
        <v>-3.4965048804382337E-2</v>
      </c>
      <c r="MO311" s="4">
        <f t="shared" ca="1" si="3983"/>
        <v>2.9062974565498981E-3</v>
      </c>
      <c r="MP311" s="4">
        <f t="shared" ca="1" si="3983"/>
        <v>2.2127459298012832E-2</v>
      </c>
      <c r="MQ311" s="4">
        <f t="shared" ca="1" si="3983"/>
        <v>1.2014343113227136E-2</v>
      </c>
      <c r="MR311" s="4">
        <f t="shared" ca="1" si="3983"/>
        <v>-1.8813340270737906E-2</v>
      </c>
      <c r="MS311" s="4">
        <f t="shared" ca="1" si="3983"/>
        <v>1.4824576030185568E-2</v>
      </c>
      <c r="MT311" s="4">
        <f t="shared" ca="1" si="3983"/>
        <v>1.1559778322696933E-2</v>
      </c>
      <c r="MU311" s="4">
        <f t="shared" ca="1" si="3983"/>
        <v>1.6474837203505042E-2</v>
      </c>
      <c r="MV311" s="4">
        <f t="shared" ca="1" si="3983"/>
        <v>-6.1845652896745E-4</v>
      </c>
      <c r="MW311" s="4">
        <f t="shared" ca="1" si="3983"/>
        <v>-1.9462143439674469E-3</v>
      </c>
      <c r="MX311" s="4">
        <f t="shared" ca="1" si="3983"/>
        <v>-2.0757656821416188E-2</v>
      </c>
      <c r="MY311" s="4">
        <f t="shared" ca="1" si="3983"/>
        <v>6.3984357435271271E-3</v>
      </c>
      <c r="MZ311" s="4">
        <f t="shared" ca="1" si="3983"/>
        <v>1.8071440295848056E-2</v>
      </c>
      <c r="NA311" s="4">
        <f t="shared" ca="1" si="3983"/>
        <v>-5.218710707626131E-3</v>
      </c>
      <c r="NB311" s="4">
        <f t="shared" ca="1" si="3983"/>
        <v>9.2687250478866428E-3</v>
      </c>
      <c r="NC311" s="4">
        <f t="shared" ca="1" si="3983"/>
        <v>-5.2858902037805008E-3</v>
      </c>
      <c r="ND311" s="4">
        <f t="shared" ca="1" si="3983"/>
        <v>3.9404153890548126E-2</v>
      </c>
      <c r="NE311" s="4">
        <f t="shared" ca="1" si="3983"/>
        <v>-1.8426197293335878E-2</v>
      </c>
      <c r="NF311" s="4">
        <f t="shared" ca="1" si="3983"/>
        <v>-1.7891126082459824E-2</v>
      </c>
      <c r="NG311" s="4">
        <f t="shared" ca="1" si="3983"/>
        <v>2.1345062682545008E-2</v>
      </c>
      <c r="NH311" s="4">
        <f t="shared" ca="1" si="3983"/>
        <v>-1.1007695113590449E-2</v>
      </c>
      <c r="NI311" s="4">
        <f t="shared" ca="1" si="3983"/>
        <v>-3.1788058763519325E-2</v>
      </c>
      <c r="NJ311" s="4">
        <f t="shared" ca="1" si="3983"/>
        <v>6.9036899470201491E-3</v>
      </c>
      <c r="NK311" s="4">
        <f t="shared" ca="1" si="3983"/>
        <v>-1.6990837979791752E-3</v>
      </c>
      <c r="NL311" s="4">
        <f t="shared" ca="1" si="3983"/>
        <v>2.8150987551842251E-2</v>
      </c>
      <c r="NM311" s="4">
        <f t="shared" ca="1" si="3983"/>
        <v>-8.7397864474231795E-3</v>
      </c>
      <c r="NN311" s="4">
        <f t="shared" ca="1" si="3983"/>
        <v>3.7674728051245174E-3</v>
      </c>
      <c r="NO311" s="4">
        <f t="shared" ca="1" si="3983"/>
        <v>4.1287124633924706E-2</v>
      </c>
      <c r="NP311" s="4">
        <f t="shared" ca="1" si="3983"/>
        <v>-1.1562773885228493E-2</v>
      </c>
      <c r="NQ311" s="4">
        <f t="shared" ca="1" si="3983"/>
        <v>-1.1783929373896799E-2</v>
      </c>
      <c r="NR311" s="4">
        <f t="shared" ca="1" si="3983"/>
        <v>-3.0108844630582E-3</v>
      </c>
      <c r="NS311" s="4">
        <f t="shared" ca="1" si="3983"/>
        <v>-2.9335655205448359E-3</v>
      </c>
      <c r="NT311" s="4">
        <f t="shared" ca="1" si="3983"/>
        <v>-3.9210344244798918E-2</v>
      </c>
      <c r="NU311" s="4">
        <f t="shared" ca="1" si="3983"/>
        <v>-9.8898636966383347E-4</v>
      </c>
      <c r="NV311" s="4">
        <f t="shared" ca="1" si="3983"/>
        <v>-1.3037758242815833E-2</v>
      </c>
      <c r="NW311" s="4">
        <f t="shared" ca="1" si="3983"/>
        <v>9.1623083921133462E-3</v>
      </c>
      <c r="NX311" s="4">
        <f t="shared" ca="1" si="3983"/>
        <v>9.0297530423847104E-5</v>
      </c>
      <c r="NY311" s="4">
        <f t="shared" ref="NY311:QJ311" ca="1" si="3984">IFERROR(LN(NY103/NX103)," ")</f>
        <v>-1.8075016217897128E-3</v>
      </c>
      <c r="NZ311" s="4">
        <f t="shared" ca="1" si="3984"/>
        <v>-5.8060582226462905E-3</v>
      </c>
      <c r="OA311" s="4">
        <f t="shared" ca="1" si="3984"/>
        <v>8.8768698843154741E-3</v>
      </c>
      <c r="OB311" s="4">
        <f t="shared" ca="1" si="3984"/>
        <v>4.5886085280591252E-3</v>
      </c>
      <c r="OC311" s="4">
        <f t="shared" ca="1" si="3984"/>
        <v>1.2577660123645185E-2</v>
      </c>
      <c r="OD311" s="4">
        <f t="shared" ca="1" si="3984"/>
        <v>8.825403676969568E-3</v>
      </c>
      <c r="OE311" s="4">
        <f t="shared" ca="1" si="3984"/>
        <v>-1.9519739626174946E-2</v>
      </c>
      <c r="OF311" s="4">
        <f t="shared" ca="1" si="3984"/>
        <v>-1.4712120587954843E-2</v>
      </c>
      <c r="OG311" s="4">
        <f t="shared" ca="1" si="3984"/>
        <v>-7.7586989546702323E-3</v>
      </c>
      <c r="OH311" s="4">
        <f t="shared" ca="1" si="3984"/>
        <v>-1.2447719619647744E-2</v>
      </c>
      <c r="OI311" s="4">
        <f t="shared" ca="1" si="3984"/>
        <v>-1.1571611016497526E-2</v>
      </c>
      <c r="OJ311" s="4">
        <f t="shared" ca="1" si="3984"/>
        <v>3.7474280317323595E-3</v>
      </c>
      <c r="OK311" s="4">
        <f t="shared" ca="1" si="3984"/>
        <v>-5.1027563354999597E-2</v>
      </c>
      <c r="OL311" s="4">
        <f t="shared" ca="1" si="3984"/>
        <v>-5.8228637259450256E-3</v>
      </c>
      <c r="OM311" s="4">
        <f t="shared" ca="1" si="3984"/>
        <v>-1.1848597818523382E-2</v>
      </c>
      <c r="ON311" s="4">
        <f t="shared" ca="1" si="3984"/>
        <v>2.5805970063791178E-2</v>
      </c>
      <c r="OO311" s="4">
        <f t="shared" ca="1" si="3984"/>
        <v>4.3827721695009668E-2</v>
      </c>
      <c r="OP311" s="4">
        <f t="shared" ca="1" si="3984"/>
        <v>-2.3154651613741532E-2</v>
      </c>
      <c r="OQ311" s="4">
        <f t="shared" ca="1" si="3984"/>
        <v>-1.1346275569293235E-2</v>
      </c>
      <c r="OR311" s="4">
        <f t="shared" ca="1" si="3984"/>
        <v>1.1597565811379963E-3</v>
      </c>
      <c r="OS311" s="4">
        <f t="shared" ca="1" si="3984"/>
        <v>2.1689093646177188E-2</v>
      </c>
      <c r="OT311" s="4">
        <f t="shared" ca="1" si="3984"/>
        <v>1.2399181958718046E-2</v>
      </c>
      <c r="OU311" s="4">
        <f t="shared" ca="1" si="3984"/>
        <v>1.7031141018285113E-2</v>
      </c>
      <c r="OV311" s="4">
        <f t="shared" ca="1" si="3984"/>
        <v>4.852378484131236E-3</v>
      </c>
      <c r="OW311" s="4">
        <f t="shared" ca="1" si="3984"/>
        <v>1.5514490905689572E-3</v>
      </c>
      <c r="OX311" s="4">
        <f t="shared" ca="1" si="3984"/>
        <v>5.7325583281763993E-2</v>
      </c>
      <c r="OY311" s="4">
        <f t="shared" ca="1" si="3984"/>
        <v>-9.6042269720582954E-3</v>
      </c>
      <c r="OZ311" s="4">
        <f t="shared" ca="1" si="3984"/>
        <v>1.6982434773901978E-2</v>
      </c>
      <c r="PA311" s="4">
        <f t="shared" ca="1" si="3984"/>
        <v>-1.6721644578135252E-2</v>
      </c>
      <c r="PB311" s="4">
        <f t="shared" ca="1" si="3984"/>
        <v>-4.4427095156635158E-3</v>
      </c>
      <c r="PC311" s="4">
        <f t="shared" ca="1" si="3984"/>
        <v>7.0468776540513686E-3</v>
      </c>
      <c r="PD311" s="4">
        <f t="shared" ca="1" si="3984"/>
        <v>-1.0408535938394444E-3</v>
      </c>
      <c r="PE311" s="4">
        <f t="shared" ca="1" si="3984"/>
        <v>4.6753331917138785E-3</v>
      </c>
      <c r="PF311" s="4">
        <f t="shared" ca="1" si="3984"/>
        <v>2.4156685028089864E-3</v>
      </c>
      <c r="PG311" s="4">
        <f t="shared" ca="1" si="3984"/>
        <v>-1.1701108585120999E-2</v>
      </c>
      <c r="PH311" s="4">
        <f t="shared" ca="1" si="3984"/>
        <v>1.9340958612199297E-2</v>
      </c>
      <c r="PI311" s="4">
        <f t="shared" ca="1" si="3984"/>
        <v>-3.1690318157835324E-3</v>
      </c>
      <c r="PJ311" s="4">
        <f t="shared" ca="1" si="3984"/>
        <v>-8.0100337835956534E-3</v>
      </c>
      <c r="PK311" s="4">
        <f t="shared" ca="1" si="3984"/>
        <v>3.1944771391700369E-3</v>
      </c>
      <c r="PL311" s="4">
        <f t="shared" ca="1" si="3984"/>
        <v>1.8701710684682436E-2</v>
      </c>
      <c r="PM311" s="4">
        <f t="shared" ca="1" si="3984"/>
        <v>-1.4315172880764058E-2</v>
      </c>
      <c r="PN311" s="4">
        <f t="shared" ca="1" si="3984"/>
        <v>-9.2253962907294564E-3</v>
      </c>
      <c r="PO311" s="4">
        <f t="shared" ca="1" si="3984"/>
        <v>1.188235092855257E-2</v>
      </c>
      <c r="PP311" s="4">
        <f t="shared" ca="1" si="3984"/>
        <v>1.2841950519491052E-2</v>
      </c>
      <c r="PQ311" s="4">
        <f t="shared" ca="1" si="3984"/>
        <v>-3.1503399198335044E-2</v>
      </c>
      <c r="PR311" s="4">
        <f t="shared" ca="1" si="3984"/>
        <v>-4.0669394321578796E-2</v>
      </c>
      <c r="PS311" s="4">
        <f t="shared" ca="1" si="3984"/>
        <v>-1.9906174891379236E-2</v>
      </c>
      <c r="PT311" s="4">
        <f t="shared" ca="1" si="3984"/>
        <v>-1.7666487416430128E-2</v>
      </c>
      <c r="PU311" s="4">
        <f t="shared" ca="1" si="3984"/>
        <v>2.4591403137322113E-2</v>
      </c>
      <c r="PV311" s="4">
        <f t="shared" ca="1" si="3984"/>
        <v>3.9487631088602412E-3</v>
      </c>
      <c r="PW311" s="4">
        <f t="shared" ca="1" si="3984"/>
        <v>2.7491409107854246E-4</v>
      </c>
      <c r="PX311" s="4">
        <f t="shared" ca="1" si="3984"/>
        <v>-1.2910544505698297E-2</v>
      </c>
      <c r="PY311" s="4">
        <f t="shared" ca="1" si="3984"/>
        <v>-1.826492025370437E-2</v>
      </c>
      <c r="PZ311" s="4">
        <f t="shared" ca="1" si="3984"/>
        <v>-9.4531360849429432E-5</v>
      </c>
      <c r="QA311" s="4">
        <f t="shared" ca="1" si="3984"/>
        <v>-6.734670937150038E-3</v>
      </c>
      <c r="QB311" s="4">
        <f t="shared" ca="1" si="3984"/>
        <v>-2.4568893204813477E-2</v>
      </c>
      <c r="QC311" s="4">
        <f t="shared" ca="1" si="3984"/>
        <v>2.2186691878149836E-2</v>
      </c>
      <c r="QD311" s="4">
        <f t="shared" ca="1" si="3984"/>
        <v>9.0223319659413249E-3</v>
      </c>
      <c r="QE311" s="4">
        <f t="shared" ca="1" si="3984"/>
        <v>4.6219956828357492E-3</v>
      </c>
      <c r="QF311" s="4">
        <f t="shared" ca="1" si="3984"/>
        <v>-1.2214325975090912E-2</v>
      </c>
      <c r="QG311" s="4">
        <f t="shared" ca="1" si="3984"/>
        <v>1.3530981859837624E-2</v>
      </c>
      <c r="QH311" s="4">
        <f t="shared" ca="1" si="3984"/>
        <v>1.1122129698273796E-2</v>
      </c>
      <c r="QI311" s="4">
        <f t="shared" ca="1" si="3984"/>
        <v>-1.8101314869648045E-2</v>
      </c>
      <c r="QJ311" s="4">
        <f t="shared" ca="1" si="3984"/>
        <v>-6.5517966884633717E-3</v>
      </c>
      <c r="QK311" s="4">
        <f t="shared" ref="QK311:SV311" ca="1" si="3985">IFERROR(LN(QK103/QJ103)," ")</f>
        <v>-8.8991544672554334E-3</v>
      </c>
      <c r="QL311" s="4">
        <f t="shared" ca="1" si="3985"/>
        <v>-1.8039476677798896E-2</v>
      </c>
      <c r="QM311" s="4">
        <f t="shared" ca="1" si="3985"/>
        <v>1.1482076131639778E-2</v>
      </c>
      <c r="QN311" s="4">
        <f t="shared" ca="1" si="3985"/>
        <v>2.295433606908448E-2</v>
      </c>
      <c r="QO311" s="4">
        <f t="shared" ca="1" si="3985"/>
        <v>-4.4539282347081741E-3</v>
      </c>
      <c r="QP311" s="4">
        <f t="shared" ca="1" si="3985"/>
        <v>8.1347402805971841E-3</v>
      </c>
      <c r="QQ311" s="4">
        <f t="shared" ca="1" si="3985"/>
        <v>2.217344430865845E-2</v>
      </c>
      <c r="QR311" s="4">
        <f t="shared" ca="1" si="3985"/>
        <v>-3.1376917584415753E-3</v>
      </c>
      <c r="QS311" s="4">
        <f t="shared" ca="1" si="3985"/>
        <v>-7.4218728293569229E-3</v>
      </c>
      <c r="QT311" s="4">
        <f t="shared" ca="1" si="3985"/>
        <v>-9.0735387019018621E-3</v>
      </c>
      <c r="QU311" s="4">
        <f t="shared" ca="1" si="3985"/>
        <v>1.8791694126521632E-4</v>
      </c>
      <c r="QV311" s="4">
        <f t="shared" ca="1" si="3985"/>
        <v>-1.2098446247807971E-2</v>
      </c>
      <c r="QW311" s="4">
        <f t="shared" ca="1" si="3985"/>
        <v>6.917819580682761E-3</v>
      </c>
      <c r="QX311" s="4">
        <f t="shared" ca="1" si="3985"/>
        <v>-7.2031398546235706E-3</v>
      </c>
      <c r="QY311" s="4">
        <f t="shared" ca="1" si="3985"/>
        <v>-2.3190839646088417E-2</v>
      </c>
      <c r="QZ311" s="4">
        <f t="shared" ca="1" si="3985"/>
        <v>1.1133277298069037E-2</v>
      </c>
      <c r="RA311" s="4">
        <f t="shared" ca="1" si="3985"/>
        <v>-5.5027411141272357E-3</v>
      </c>
      <c r="RB311" s="4">
        <f t="shared" ca="1" si="3985"/>
        <v>-8.7506635201854196E-3</v>
      </c>
      <c r="RC311" s="4">
        <f t="shared" ca="1" si="3985"/>
        <v>1.8288767527714175E-2</v>
      </c>
      <c r="RD311" s="4">
        <f t="shared" ca="1" si="3985"/>
        <v>2.4899457415209327E-3</v>
      </c>
      <c r="RE311" s="4">
        <f t="shared" ca="1" si="3985"/>
        <v>8.0972102326195231E-3</v>
      </c>
      <c r="RF311" s="4">
        <f t="shared" ca="1" si="3985"/>
        <v>1.2258522200445616E-2</v>
      </c>
      <c r="RG311" s="4">
        <f t="shared" ca="1" si="3985"/>
        <v>5.1413995004186523E-3</v>
      </c>
      <c r="RH311" s="4">
        <f t="shared" ca="1" si="3985"/>
        <v>1.9561274925489346E-3</v>
      </c>
      <c r="RI311" s="4">
        <f t="shared" ca="1" si="3985"/>
        <v>-5.1313262752668435E-3</v>
      </c>
      <c r="RJ311" s="4">
        <f t="shared" ca="1" si="3985"/>
        <v>-3.8035371611865078E-2</v>
      </c>
      <c r="RK311" s="4">
        <f t="shared" ca="1" si="3985"/>
        <v>2.3291935996004516E-3</v>
      </c>
      <c r="RL311" s="4">
        <f t="shared" ca="1" si="3985"/>
        <v>1.4722421318119596E-2</v>
      </c>
      <c r="RM311" s="4">
        <f t="shared" ca="1" si="3985"/>
        <v>1.2152432855481086E-2</v>
      </c>
      <c r="RN311" s="4">
        <f t="shared" ca="1" si="3985"/>
        <v>4.895048840547739E-3</v>
      </c>
      <c r="RO311" s="4">
        <f t="shared" ca="1" si="3985"/>
        <v>-1.8481310742516528E-2</v>
      </c>
      <c r="RP311" s="4">
        <f t="shared" ca="1" si="3985"/>
        <v>-3.504349237265951E-2</v>
      </c>
      <c r="RQ311" s="4">
        <f t="shared" ca="1" si="3985"/>
        <v>4.3495521320868506E-3</v>
      </c>
      <c r="RR311" s="4">
        <f t="shared" ca="1" si="3985"/>
        <v>-4.547709271346242E-3</v>
      </c>
      <c r="RS311" s="4">
        <f t="shared" ca="1" si="3985"/>
        <v>6.9122423927289274E-3</v>
      </c>
      <c r="RT311" s="4">
        <f t="shared" ca="1" si="3985"/>
        <v>1.7461303031297757E-2</v>
      </c>
      <c r="RU311" s="4">
        <f t="shared" ca="1" si="3985"/>
        <v>4.6309778855566364E-3</v>
      </c>
      <c r="RV311" s="4">
        <f t="shared" ca="1" si="3985"/>
        <v>1.5567861326618722E-2</v>
      </c>
      <c r="RW311" s="4">
        <f t="shared" ca="1" si="3985"/>
        <v>1.5151518050108856E-3</v>
      </c>
      <c r="RX311" s="4">
        <f t="shared" ca="1" si="3985"/>
        <v>-5.5985343365648182E-3</v>
      </c>
      <c r="RY311" s="4">
        <f t="shared" ca="1" si="3985"/>
        <v>3.1352455495557694E-3</v>
      </c>
      <c r="RZ311" s="4">
        <f t="shared" ca="1" si="3985"/>
        <v>-1.2024192966801813E-2</v>
      </c>
      <c r="SA311" s="4">
        <f t="shared" ca="1" si="3985"/>
        <v>2.9141134907499408E-2</v>
      </c>
      <c r="SB311" s="4">
        <f t="shared" ca="1" si="3985"/>
        <v>-5.7982019731434419E-3</v>
      </c>
      <c r="SC311" s="4">
        <f t="shared" ca="1" si="3985"/>
        <v>-1.2552663525946941E-2</v>
      </c>
      <c r="SD311" s="4">
        <f t="shared" ca="1" si="3985"/>
        <v>1.7231253514249176E-2</v>
      </c>
      <c r="SE311" s="4">
        <f t="shared" ca="1" si="3985"/>
        <v>2.7966830943962294E-3</v>
      </c>
      <c r="SF311" s="4">
        <f t="shared" ca="1" si="3985"/>
        <v>-2.0501358406116118E-3</v>
      </c>
      <c r="SG311" s="4">
        <f t="shared" ca="1" si="3985"/>
        <v>4.9318482693996588E-3</v>
      </c>
      <c r="SH311" s="4">
        <f t="shared" ca="1" si="3985"/>
        <v>1.6844247488776193E-2</v>
      </c>
      <c r="SI311" s="4">
        <f t="shared" ca="1" si="3985"/>
        <v>5.0983358795292383E-3</v>
      </c>
      <c r="SJ311" s="4">
        <f t="shared" ca="1" si="3985"/>
        <v>1.5409180765690349E-2</v>
      </c>
      <c r="SK311" s="4">
        <f t="shared" ca="1" si="3985"/>
        <v>8.0446931712879668E-4</v>
      </c>
      <c r="SL311" s="4">
        <f t="shared" ca="1" si="3985"/>
        <v>-3.4172718062571807E-2</v>
      </c>
      <c r="SM311" s="4">
        <f t="shared" ca="1" si="3985"/>
        <v>-1.6970104218461478E-2</v>
      </c>
      <c r="SN311" s="4">
        <f t="shared" ca="1" si="3985"/>
        <v>1.9186580929353412E-2</v>
      </c>
      <c r="SO311" s="4">
        <f t="shared" ca="1" si="3985"/>
        <v>1.5015847050827863E-2</v>
      </c>
      <c r="SP311" s="4">
        <f t="shared" ca="1" si="3985"/>
        <v>-1.2160149840464853E-2</v>
      </c>
      <c r="SQ311" s="4">
        <f t="shared" ca="1" si="3985"/>
        <v>-5.6270615707464311E-3</v>
      </c>
      <c r="SR311" s="4">
        <f t="shared" ca="1" si="3985"/>
        <v>-8.8270027255764865E-3</v>
      </c>
      <c r="SS311" s="4">
        <f t="shared" ca="1" si="3985"/>
        <v>-7.4941802733399362E-3</v>
      </c>
      <c r="ST311" s="4">
        <f t="shared" ca="1" si="3985"/>
        <v>1.7707825236353003E-2</v>
      </c>
      <c r="SU311" s="4">
        <f t="shared" ca="1" si="3985"/>
        <v>8.371328957538355E-3</v>
      </c>
      <c r="SV311" s="4">
        <f t="shared" ca="1" si="3985"/>
        <v>5.9369037694842778E-3</v>
      </c>
      <c r="SW311" s="4">
        <f t="shared" ref="SW311:VH311" ca="1" si="3986">IFERROR(LN(SW103/SV103)," ")</f>
        <v>9.696935831971211E-3</v>
      </c>
      <c r="SX311" s="4">
        <f t="shared" ca="1" si="3986"/>
        <v>2.7919142735648521E-3</v>
      </c>
      <c r="SY311" s="4">
        <f t="shared" ca="1" si="3986"/>
        <v>2.0738583136629369E-2</v>
      </c>
      <c r="SZ311" s="4">
        <f t="shared" ca="1" si="3986"/>
        <v>8.8086324655184026E-5</v>
      </c>
      <c r="TA311" s="4">
        <f t="shared" ca="1" si="3986"/>
        <v>8.5950362488057992E-3</v>
      </c>
      <c r="TB311" s="4">
        <f t="shared" ca="1" si="3986"/>
        <v>-4.9023997335548375E-3</v>
      </c>
      <c r="TC311" s="4">
        <f t="shared" ca="1" si="3986"/>
        <v>1.4462701995536932E-2</v>
      </c>
      <c r="TD311" s="4">
        <f t="shared" ca="1" si="3986"/>
        <v>-1.2621484518649365E-2</v>
      </c>
      <c r="TE311" s="4">
        <f t="shared" ca="1" si="3986"/>
        <v>2.8752250410900272E-2</v>
      </c>
      <c r="TF311" s="4">
        <f t="shared" ca="1" si="3986"/>
        <v>-8.9771047020587285E-3</v>
      </c>
      <c r="TG311" s="4">
        <f t="shared" ca="1" si="3986"/>
        <v>1.7705603827941941E-2</v>
      </c>
      <c r="TH311" s="4">
        <f t="shared" ca="1" si="3986"/>
        <v>-1.5475183412854119E-2</v>
      </c>
      <c r="TI311" s="4">
        <f t="shared" ca="1" si="3986"/>
        <v>8.022574393283962E-3</v>
      </c>
      <c r="TJ311" s="4">
        <f t="shared" ca="1" si="3986"/>
        <v>-2.6386362502618232E-3</v>
      </c>
      <c r="TK311" s="4">
        <f t="shared" ca="1" si="3986"/>
        <v>-7.9579421381949303E-3</v>
      </c>
      <c r="TL311" s="4">
        <f t="shared" ca="1" si="3986"/>
        <v>-1.4189544184173357E-2</v>
      </c>
      <c r="TM311" s="4">
        <f t="shared" ca="1" si="3986"/>
        <v>1.5672619664314656E-3</v>
      </c>
      <c r="TN311" s="4">
        <f t="shared" ca="1" si="3986"/>
        <v>1.116073357602124E-2</v>
      </c>
      <c r="TO311" s="4">
        <f t="shared" ca="1" si="3986"/>
        <v>1.5474556045329529E-3</v>
      </c>
      <c r="TP311" s="4">
        <f t="shared" ca="1" si="3986"/>
        <v>3.2038579840957655E-2</v>
      </c>
      <c r="TQ311" s="4">
        <f t="shared" ca="1" si="3986"/>
        <v>-6.0917282719748266E-3</v>
      </c>
      <c r="TR311" s="4">
        <f t="shared" ca="1" si="3986"/>
        <v>-1.5946340855023541E-2</v>
      </c>
      <c r="TS311" s="4">
        <f t="shared" ca="1" si="3986"/>
        <v>-1.6723514833238459E-2</v>
      </c>
      <c r="TT311" s="4">
        <f t="shared" ca="1" si="3986"/>
        <v>1.7281608033843669E-3</v>
      </c>
      <c r="TU311" s="4">
        <f t="shared" ca="1" si="3986"/>
        <v>-3.8099008044081228E-2</v>
      </c>
      <c r="TV311" s="4">
        <f t="shared" ca="1" si="3986"/>
        <v>-2.2768455998953212E-2</v>
      </c>
      <c r="TW311" s="4">
        <f t="shared" ca="1" si="3986"/>
        <v>-1.6839776176314544E-2</v>
      </c>
      <c r="TX311" s="4">
        <f t="shared" ca="1" si="3986"/>
        <v>3.4392862022671639E-2</v>
      </c>
      <c r="TY311" s="4">
        <f t="shared" ca="1" si="3986"/>
        <v>-4.2462908814510968E-3</v>
      </c>
      <c r="TZ311" s="4">
        <f t="shared" ca="1" si="3986"/>
        <v>-3.6511845838833885E-2</v>
      </c>
      <c r="UA311" s="4">
        <f t="shared" ca="1" si="3986"/>
        <v>-1.8782870077760117E-4</v>
      </c>
      <c r="UB311" s="4">
        <f t="shared" ca="1" si="3986"/>
        <v>3.1434593386274849E-2</v>
      </c>
      <c r="UC311" s="4">
        <f t="shared" ca="1" si="3986"/>
        <v>7.2786828798053873E-4</v>
      </c>
      <c r="UD311" s="4">
        <f t="shared" ca="1" si="3986"/>
        <v>1.3011839856328254E-2</v>
      </c>
      <c r="UE311" s="4">
        <f t="shared" ca="1" si="3986"/>
        <v>1.3907686056913936E-2</v>
      </c>
      <c r="UF311" s="4">
        <f t="shared" ca="1" si="3986"/>
        <v>6.1955128768487297E-4</v>
      </c>
      <c r="UG311" s="4">
        <f t="shared" ca="1" si="3986"/>
        <v>-1.7314131763098428E-2</v>
      </c>
      <c r="UH311" s="4">
        <f t="shared" ca="1" si="3986"/>
        <v>-1.478283846972678E-2</v>
      </c>
      <c r="UI311" s="4">
        <f t="shared" ca="1" si="3986"/>
        <v>-9.7319901412134431E-3</v>
      </c>
      <c r="UJ311" s="4">
        <f t="shared" ca="1" si="3986"/>
        <v>1.843488401150481E-3</v>
      </c>
      <c r="UK311" s="4">
        <f t="shared" ca="1" si="3986"/>
        <v>-9.1586745011250897E-3</v>
      </c>
      <c r="UL311" s="4">
        <f t="shared" ca="1" si="3986"/>
        <v>-1.923587343335436E-2</v>
      </c>
      <c r="UM311" s="4">
        <f t="shared" ca="1" si="3986"/>
        <v>3.1216030645709789E-3</v>
      </c>
      <c r="UN311" s="4">
        <f t="shared" ca="1" si="3986"/>
        <v>-2.8337977802636962E-4</v>
      </c>
      <c r="UO311" s="4">
        <f t="shared" ca="1" si="3986"/>
        <v>-1.9859101519426789E-3</v>
      </c>
      <c r="UP311" s="4">
        <f t="shared" ca="1" si="3986"/>
        <v>3.2319460238075956E-2</v>
      </c>
      <c r="UQ311" s="4">
        <f t="shared" ca="1" si="3986"/>
        <v>-1.2264435161656687E-2</v>
      </c>
      <c r="UR311" s="4">
        <f t="shared" ca="1" si="3986"/>
        <v>-1.7880186150062195E-2</v>
      </c>
      <c r="US311" s="4">
        <f t="shared" ca="1" si="3986"/>
        <v>-1.5803832350952386E-2</v>
      </c>
      <c r="UT311" s="4">
        <f t="shared" ca="1" si="3986"/>
        <v>-1.2358948465867952E-2</v>
      </c>
      <c r="UU311" s="4">
        <f t="shared" ca="1" si="3986"/>
        <v>2.9141774940311891E-4</v>
      </c>
      <c r="UV311" s="4">
        <f t="shared" ca="1" si="3986"/>
        <v>7.6435958229364694E-3</v>
      </c>
      <c r="UW311" s="4">
        <f t="shared" ca="1" si="3986"/>
        <v>1.0451219344398049E-2</v>
      </c>
      <c r="UX311" s="4">
        <f t="shared" ca="1" si="3986"/>
        <v>-5.2598983220840459E-3</v>
      </c>
      <c r="UY311" s="4">
        <f t="shared" ca="1" si="3986"/>
        <v>-6.0591673715610622E-3</v>
      </c>
      <c r="UZ311" s="4">
        <f t="shared" ca="1" si="3986"/>
        <v>-1.1643834250504279E-2</v>
      </c>
      <c r="VA311" s="4">
        <f t="shared" ca="1" si="3986"/>
        <v>2.410684668472278E-2</v>
      </c>
      <c r="VB311" s="4">
        <f t="shared" ca="1" si="3986"/>
        <v>-4.3922537909131159E-3</v>
      </c>
      <c r="VC311" s="4">
        <f t="shared" ca="1" si="3986"/>
        <v>-3.828483967130574E-4</v>
      </c>
      <c r="VD311" s="4">
        <f t="shared" ca="1" si="3986"/>
        <v>-4.3171746431108233E-3</v>
      </c>
      <c r="VE311" s="4">
        <f t="shared" ca="1" si="3986"/>
        <v>5.3696552454554529E-3</v>
      </c>
      <c r="VF311" s="4">
        <f t="shared" ca="1" si="3986"/>
        <v>-5.8504938372079228E-3</v>
      </c>
      <c r="VG311" s="4">
        <f t="shared" ca="1" si="3986"/>
        <v>-5.7731166810765259E-4</v>
      </c>
      <c r="VH311" s="4">
        <f t="shared" ca="1" si="3986"/>
        <v>-1.5128294728235948E-2</v>
      </c>
      <c r="VI311" s="4">
        <f t="shared" ref="VI311:XT311" ca="1" si="3987">IFERROR(LN(VI103/VH103)," ")</f>
        <v>3.9009216621760071E-3</v>
      </c>
      <c r="VJ311" s="4">
        <f t="shared" ca="1" si="3987"/>
        <v>2.4303710985886808E-3</v>
      </c>
      <c r="VK311" s="4">
        <f t="shared" ca="1" si="3987"/>
        <v>-5.4522576892670005E-3</v>
      </c>
      <c r="VL311" s="4">
        <f t="shared" ca="1" si="3987"/>
        <v>-1.9619104159059014E-2</v>
      </c>
      <c r="VM311" s="4">
        <f t="shared" ca="1" si="3987"/>
        <v>-1.3330189870767152E-2</v>
      </c>
      <c r="VN311" s="4">
        <f t="shared" ca="1" si="3987"/>
        <v>-6.9863089807849698E-3</v>
      </c>
      <c r="VO311" s="4">
        <f t="shared" ca="1" si="3987"/>
        <v>1.1415995072373048E-2</v>
      </c>
      <c r="VP311" s="4">
        <f t="shared" ca="1" si="3987"/>
        <v>7.0291713493220382E-4</v>
      </c>
      <c r="VQ311" s="4">
        <f t="shared" ca="1" si="3987"/>
        <v>-1.588539500278207E-2</v>
      </c>
      <c r="VR311" s="4">
        <f t="shared" ca="1" si="3987"/>
        <v>8.8338900108601397E-3</v>
      </c>
      <c r="VS311" s="4">
        <f t="shared" ca="1" si="3987"/>
        <v>2.6535222719883393E-2</v>
      </c>
      <c r="VT311" s="4">
        <f t="shared" ca="1" si="3987"/>
        <v>-6.7167380135356395E-3</v>
      </c>
      <c r="VU311" s="4">
        <f t="shared" ca="1" si="3987"/>
        <v>7.405612714792357E-3</v>
      </c>
      <c r="VV311" s="4">
        <f t="shared" ca="1" si="3987"/>
        <v>1.3096356063354596E-2</v>
      </c>
      <c r="VW311" s="4">
        <f t="shared" ca="1" si="3987"/>
        <v>-1.6841678793516723E-2</v>
      </c>
      <c r="VX311" s="4">
        <f t="shared" ca="1" si="3987"/>
        <v>4.5320274614633043E-3</v>
      </c>
      <c r="VY311" s="4">
        <f t="shared" ca="1" si="3987"/>
        <v>1.7678260349451764E-3</v>
      </c>
      <c r="VZ311" s="4">
        <f t="shared" ca="1" si="3987"/>
        <v>2.2543503788956705E-3</v>
      </c>
      <c r="WA311" s="4">
        <f t="shared" ca="1" si="3987"/>
        <v>-4.7105092007414433E-3</v>
      </c>
      <c r="WB311" s="4">
        <f t="shared" ca="1" si="3987"/>
        <v>-1.4565528747584825E-2</v>
      </c>
      <c r="WC311" s="4">
        <f t="shared" ca="1" si="3987"/>
        <v>-2.0982172857472686E-3</v>
      </c>
      <c r="WD311" s="4">
        <f t="shared" ca="1" si="3987"/>
        <v>2.3525845306163629E-2</v>
      </c>
      <c r="WE311" s="4">
        <f t="shared" ca="1" si="3987"/>
        <v>8.3666214289929725E-3</v>
      </c>
      <c r="WF311" s="4">
        <f t="shared" ca="1" si="3987"/>
        <v>-8.7574754499939091E-3</v>
      </c>
      <c r="WG311" s="4">
        <f t="shared" ca="1" si="3987"/>
        <v>3.0251303870357802E-3</v>
      </c>
      <c r="WH311" s="4">
        <f t="shared" ca="1" si="3987"/>
        <v>-1.6802163884765908E-2</v>
      </c>
      <c r="WI311" s="4">
        <f t="shared" ca="1" si="3987"/>
        <v>-1.2463394793492157E-2</v>
      </c>
      <c r="WJ311" s="4">
        <f t="shared" ca="1" si="3987"/>
        <v>-9.8811047954490902E-3</v>
      </c>
      <c r="WK311" s="4">
        <f t="shared" ca="1" si="3987"/>
        <v>-2.0267531484043205E-4</v>
      </c>
      <c r="WL311" s="4">
        <f t="shared" ca="1" si="3987"/>
        <v>1.2889112077333781E-2</v>
      </c>
      <c r="WM311" s="4">
        <f t="shared" ca="1" si="3987"/>
        <v>-2.2870861281557912E-2</v>
      </c>
      <c r="WN311" s="4">
        <f t="shared" ca="1" si="3987"/>
        <v>-7.2944279876449017E-3</v>
      </c>
      <c r="WO311" s="4">
        <f t="shared" ca="1" si="3987"/>
        <v>-1.8577773946750074E-3</v>
      </c>
      <c r="WP311" s="4">
        <f t="shared" ca="1" si="3987"/>
        <v>1.5483874061295432E-3</v>
      </c>
      <c r="WQ311" s="4">
        <f t="shared" ca="1" si="3987"/>
        <v>-1.3417971771126588E-3</v>
      </c>
      <c r="WR311" s="4">
        <f t="shared" ca="1" si="3987"/>
        <v>1.1195104854431729E-2</v>
      </c>
      <c r="WS311" s="4">
        <f t="shared" ca="1" si="3987"/>
        <v>1.7113475224572631E-2</v>
      </c>
      <c r="WT311" s="4">
        <f t="shared" ca="1" si="3987"/>
        <v>2.5084346999454995E-2</v>
      </c>
      <c r="WU311" s="4">
        <f t="shared" ca="1" si="3987"/>
        <v>8.4824766396283252E-3</v>
      </c>
      <c r="WV311" s="4">
        <f t="shared" ca="1" si="3987"/>
        <v>1.2613400983419159E-3</v>
      </c>
      <c r="WW311" s="4">
        <f t="shared" ca="1" si="3987"/>
        <v>1.6540429019951276E-2</v>
      </c>
      <c r="WX311" s="4">
        <f t="shared" ca="1" si="3987"/>
        <v>-1.9648132793301718E-2</v>
      </c>
      <c r="WY311" s="4">
        <f t="shared" ca="1" si="3987"/>
        <v>-4.0935729679018379E-3</v>
      </c>
      <c r="WZ311" s="4">
        <f t="shared" ca="1" si="3987"/>
        <v>-4.1103992105910141E-3</v>
      </c>
      <c r="XA311" s="4">
        <f t="shared" ca="1" si="3987"/>
        <v>-4.1273643497407005E-3</v>
      </c>
      <c r="XB311" s="4">
        <f t="shared" ca="1" si="3987"/>
        <v>6.8695068965174003E-3</v>
      </c>
      <c r="XC311" s="4">
        <f t="shared" ca="1" si="3987"/>
        <v>-2.9344158277764507E-4</v>
      </c>
      <c r="XD311" s="4">
        <f t="shared" ca="1" si="3987"/>
        <v>1.6975042649745403E-2</v>
      </c>
      <c r="XE311" s="4">
        <f t="shared" ca="1" si="3987"/>
        <v>-2.1387030786038697E-2</v>
      </c>
      <c r="XF311" s="4">
        <f t="shared" ca="1" si="3987"/>
        <v>1.3662747908444415E-2</v>
      </c>
      <c r="XG311" s="4">
        <f t="shared" ca="1" si="3987"/>
        <v>-1.789691306452083E-2</v>
      </c>
      <c r="XH311" s="4">
        <f t="shared" ca="1" si="3987"/>
        <v>-4.9460977280446679E-3</v>
      </c>
      <c r="XI311" s="4">
        <f t="shared" ca="1" si="3987"/>
        <v>2.8256267124017496E-2</v>
      </c>
      <c r="XJ311" s="4">
        <f t="shared" ca="1" si="3987"/>
        <v>0</v>
      </c>
      <c r="XK311" s="4">
        <f t="shared" ca="1" si="3987"/>
        <v>-9.4925160673926829E-3</v>
      </c>
      <c r="XL311" s="4">
        <f t="shared" ca="1" si="3987"/>
        <v>2.0231903971584898E-2</v>
      </c>
      <c r="XM311" s="4">
        <f t="shared" ca="1" si="3987"/>
        <v>-8.587377084177582E-4</v>
      </c>
      <c r="XN311" s="4">
        <f t="shared" ca="1" si="3987"/>
        <v>-8.8207666837312893E-3</v>
      </c>
      <c r="XO311" s="4">
        <f t="shared" ca="1" si="3987"/>
        <v>3.9406077231309193E-3</v>
      </c>
      <c r="XP311" s="4">
        <f t="shared" ca="1" si="3987"/>
        <v>-2.1125415961069584E-3</v>
      </c>
      <c r="XQ311" s="4">
        <f t="shared" ca="1" si="3987"/>
        <v>2.7837790955389371E-3</v>
      </c>
      <c r="XR311" s="4">
        <f t="shared" ca="1" si="3987"/>
        <v>1.9153424740689874E-3</v>
      </c>
      <c r="XS311" s="4">
        <f t="shared" ca="1" si="3987"/>
        <v>1.2550079154288593E-2</v>
      </c>
      <c r="XT311" s="4">
        <f t="shared" ca="1" si="3987"/>
        <v>-1.4082059538172565E-2</v>
      </c>
      <c r="XU311" s="4">
        <f t="shared" ref="XU311:AAF311" ca="1" si="3988">IFERROR(LN(XU103/XT103)," ")</f>
        <v>1.219062716040379E-2</v>
      </c>
      <c r="XV311" s="4">
        <f t="shared" ca="1" si="3988"/>
        <v>1.06399007612795E-2</v>
      </c>
      <c r="XW311" s="4">
        <f t="shared" ca="1" si="3988"/>
        <v>5.6038252558332849E-3</v>
      </c>
      <c r="XX311" s="4">
        <f t="shared" ca="1" si="3988"/>
        <v>9.3627566919239971E-3</v>
      </c>
      <c r="XY311" s="4">
        <f t="shared" ca="1" si="3988"/>
        <v>5.887781498166658E-3</v>
      </c>
      <c r="XZ311" s="4">
        <f t="shared" ca="1" si="3988"/>
        <v>-6.4415424721699444E-3</v>
      </c>
      <c r="YA311" s="4">
        <f t="shared" ca="1" si="3988"/>
        <v>1.1108675171690343E-2</v>
      </c>
      <c r="YB311" s="4">
        <f t="shared" ca="1" si="3988"/>
        <v>1.7557012065876929E-2</v>
      </c>
      <c r="YC311" s="4">
        <f t="shared" ca="1" si="3988"/>
        <v>-1.7958162319230372E-3</v>
      </c>
      <c r="YD311" s="4">
        <f t="shared" ca="1" si="3988"/>
        <v>9.2141815747882813E-3</v>
      </c>
      <c r="YE311" s="4">
        <f t="shared" ca="1" si="3988"/>
        <v>7.0101001388381354E-3</v>
      </c>
      <c r="YF311" s="4">
        <f t="shared" ca="1" si="3988"/>
        <v>-8.8464266208075149E-4</v>
      </c>
      <c r="YG311" s="4">
        <f t="shared" ca="1" si="3988"/>
        <v>4.4154080918926896E-3</v>
      </c>
      <c r="YH311" s="4">
        <f t="shared" ca="1" si="3988"/>
        <v>0</v>
      </c>
      <c r="YI311" s="4">
        <f t="shared" ca="1" si="3988"/>
        <v>1.0169281990866058E-2</v>
      </c>
      <c r="YJ311" s="4">
        <f t="shared" ca="1" si="3988"/>
        <v>-7.5293649349961606E-3</v>
      </c>
      <c r="YK311" s="4">
        <f t="shared" ca="1" si="3988"/>
        <v>1.0316580396731613E-2</v>
      </c>
      <c r="YL311" s="4">
        <f t="shared" ca="1" si="3988"/>
        <v>1.0985794496378541E-2</v>
      </c>
      <c r="YM311" s="4">
        <f t="shared" ca="1" si="3988"/>
        <v>6.4314417974826845E-3</v>
      </c>
      <c r="YN311" s="4">
        <f t="shared" ca="1" si="3988"/>
        <v>1.9385209396972799E-2</v>
      </c>
      <c r="YO311" s="4">
        <f t="shared" ca="1" si="3988"/>
        <v>1.6765864738735041E-4</v>
      </c>
      <c r="YP311" s="4">
        <f t="shared" ca="1" si="3988"/>
        <v>3.5143538806277964E-3</v>
      </c>
      <c r="YQ311" s="4">
        <f t="shared" ca="1" si="3988"/>
        <v>1.3688048133772036E-2</v>
      </c>
      <c r="YR311" s="4">
        <f t="shared" ca="1" si="3988"/>
        <v>-6.7791264910901164E-3</v>
      </c>
      <c r="YS311" s="4">
        <f t="shared" ca="1" si="3988"/>
        <v>5.2124388896630115E-3</v>
      </c>
      <c r="YT311" s="4">
        <f t="shared" ca="1" si="3988"/>
        <v>8.3820032206518257E-3</v>
      </c>
      <c r="YU311" s="4">
        <f t="shared" ca="1" si="3988"/>
        <v>-3.3607966384758235E-3</v>
      </c>
      <c r="YV311" s="4">
        <f t="shared" ca="1" si="3988"/>
        <v>-1.1727917707375661E-2</v>
      </c>
      <c r="YW311" s="4">
        <f t="shared" ca="1" si="3988"/>
        <v>-5.7488181654762492E-3</v>
      </c>
      <c r="YX311" s="4">
        <f t="shared" ca="1" si="3988"/>
        <v>-8.306462157753304E-3</v>
      </c>
      <c r="YY311" s="4">
        <f t="shared" ca="1" si="3988"/>
        <v>-5.0564639540196606E-4</v>
      </c>
      <c r="YZ311" s="4">
        <f t="shared" ca="1" si="3988"/>
        <v>-9.2768296764743721E-4</v>
      </c>
      <c r="ZA311" s="4">
        <f t="shared" ca="1" si="3988"/>
        <v>1.1409519743098055E-2</v>
      </c>
      <c r="ZB311" s="4">
        <f t="shared" ca="1" si="3988"/>
        <v>5.6563118697775423E-3</v>
      </c>
      <c r="ZC311" s="4">
        <f t="shared" ca="1" si="3988"/>
        <v>3.8908944322723496E-3</v>
      </c>
      <c r="ZD311" s="4">
        <f t="shared" ca="1" si="3988"/>
        <v>1.6523463355499999E-4</v>
      </c>
      <c r="ZE311" s="4">
        <f t="shared" ca="1" si="3988"/>
        <v>2.3104226797141534E-3</v>
      </c>
      <c r="ZF311" s="4">
        <f t="shared" ca="1" si="3988"/>
        <v>-2.8168522116706153E-2</v>
      </c>
      <c r="ZG311" s="4">
        <f t="shared" ca="1" si="3988"/>
        <v>1.4141649814671822E-2</v>
      </c>
      <c r="ZH311" s="4">
        <f t="shared" ca="1" si="3988"/>
        <v>-1.1517087498721844E-2</v>
      </c>
      <c r="ZI311" s="4">
        <f t="shared" ca="1" si="3988"/>
        <v>-1.9121367903571367E-2</v>
      </c>
      <c r="ZJ311" s="4">
        <f t="shared" ca="1" si="3988"/>
        <v>1.8082409025733245E-3</v>
      </c>
      <c r="ZK311" s="4">
        <f t="shared" ca="1" si="3988"/>
        <v>-2.0668281556627667E-3</v>
      </c>
      <c r="ZL311" s="4">
        <f t="shared" ca="1" si="3988"/>
        <v>6.4447054426419632E-3</v>
      </c>
      <c r="ZM311" s="4">
        <f t="shared" ca="1" si="3988"/>
        <v>-4.9802610236232272E-3</v>
      </c>
      <c r="ZN311" s="4">
        <f t="shared" ca="1" si="3988"/>
        <v>-1.7217630896526663E-4</v>
      </c>
      <c r="ZO311" s="4">
        <f t="shared" ca="1" si="3988"/>
        <v>1.9524044016972327E-2</v>
      </c>
      <c r="ZP311" s="4">
        <f t="shared" ca="1" si="3988"/>
        <v>-4.0609192863150694E-3</v>
      </c>
      <c r="ZQ311" s="4">
        <f t="shared" ca="1" si="3988"/>
        <v>-4.2396235849347964E-4</v>
      </c>
      <c r="ZR311" s="4">
        <f t="shared" ca="1" si="3988"/>
        <v>-2.037525112744396E-3</v>
      </c>
      <c r="ZS311" s="4">
        <f t="shared" ca="1" si="3988"/>
        <v>7.7037418033839835E-3</v>
      </c>
      <c r="ZT311" s="4">
        <f t="shared" ca="1" si="3988"/>
        <v>-6.0055160407434596E-3</v>
      </c>
      <c r="ZU311" s="4">
        <f t="shared" ca="1" si="3988"/>
        <v>1.4904911523269081E-2</v>
      </c>
      <c r="ZV311" s="4">
        <f t="shared" ca="1" si="3988"/>
        <v>-8.1407020846995942E-3</v>
      </c>
      <c r="ZW311" s="4">
        <f t="shared" ca="1" si="3988"/>
        <v>-6.9339022949076448E-3</v>
      </c>
      <c r="ZX311" s="4">
        <f t="shared" ca="1" si="3988"/>
        <v>-2.0315274587405664E-2</v>
      </c>
      <c r="ZY311" s="4">
        <f t="shared" ca="1" si="3988"/>
        <v>-1.7206416027486342E-2</v>
      </c>
      <c r="ZZ311" s="4">
        <f t="shared" ca="1" si="3988"/>
        <v>-7.9319618136612635E-4</v>
      </c>
      <c r="AAA311" s="4">
        <f t="shared" ca="1" si="3988"/>
        <v>1.2616252850268505E-2</v>
      </c>
      <c r="AAB311" s="4">
        <f t="shared" ca="1" si="3988"/>
        <v>-1.0766439506232744E-2</v>
      </c>
      <c r="AAC311" s="4">
        <f t="shared" ca="1" si="3988"/>
        <v>3.1631693187693642E-3</v>
      </c>
      <c r="AAD311" s="4">
        <f t="shared" ca="1" si="3988"/>
        <v>2.828296628738193E-2</v>
      </c>
      <c r="AAE311" s="4">
        <f t="shared" ca="1" si="3988"/>
        <v>-2.4255645137493322E-2</v>
      </c>
      <c r="AAF311" s="4">
        <f t="shared" ca="1" si="3988"/>
        <v>-1.5674854222501214E-2</v>
      </c>
      <c r="AAG311" s="4">
        <f t="shared" ref="AAG311:ACR311" ca="1" si="3989">IFERROR(LN(AAG103/AAF103)," ")</f>
        <v>3.9860099721880813E-3</v>
      </c>
      <c r="AAH311" s="4">
        <f t="shared" ca="1" si="3989"/>
        <v>7.4860537193812996E-3</v>
      </c>
      <c r="AAI311" s="4">
        <f t="shared" ca="1" si="3989"/>
        <v>-1.0762277484856192E-2</v>
      </c>
      <c r="AAJ311" s="4">
        <f t="shared" ca="1" si="3989"/>
        <v>2.9225544426018666E-3</v>
      </c>
      <c r="AAK311" s="4">
        <f t="shared" ca="1" si="3989"/>
        <v>-8.0799551682575119E-3</v>
      </c>
      <c r="AAL311" s="4">
        <f t="shared" ca="1" si="3989"/>
        <v>-1.111620590656376E-2</v>
      </c>
      <c r="AAM311" s="4">
        <f t="shared" ca="1" si="3989"/>
        <v>-8.0554356941944256E-3</v>
      </c>
      <c r="AAN311" s="4">
        <f t="shared" ca="1" si="3989"/>
        <v>-8.4873883893665479E-3</v>
      </c>
      <c r="AAO311" s="4">
        <f t="shared" ca="1" si="3989"/>
        <v>-6.8975304501130187E-3</v>
      </c>
      <c r="AAP311" s="4">
        <f t="shared" ca="1" si="3989"/>
        <v>9.3690407017321675E-3</v>
      </c>
      <c r="AAQ311" s="4">
        <f t="shared" ca="1" si="3989"/>
        <v>2.1346686112375935E-2</v>
      </c>
      <c r="AAR311" s="4">
        <f t="shared" ca="1" si="3989"/>
        <v>-8.8090457282415571E-3</v>
      </c>
      <c r="AAS311" s="4">
        <f t="shared" ca="1" si="3989"/>
        <v>2.9271250427635901E-2</v>
      </c>
      <c r="AAT311" s="4">
        <f t="shared" ca="1" si="3989"/>
        <v>2.8018580627284101E-3</v>
      </c>
      <c r="AAU311" s="4">
        <f t="shared" ca="1" si="3989"/>
        <v>3.4968091972701357E-4</v>
      </c>
      <c r="AAV311" s="4">
        <f t="shared" ca="1" si="3989"/>
        <v>4.2736971418574658E-3</v>
      </c>
      <c r="AAW311" s="4">
        <f t="shared" ca="1" si="3989"/>
        <v>1.9128777244023967E-3</v>
      </c>
      <c r="AAX311" s="4">
        <f t="shared" ca="1" si="3989"/>
        <v>-1.3908208083429645E-3</v>
      </c>
      <c r="AAY311" s="4">
        <f t="shared" ca="1" si="3989"/>
        <v>-6.8080912346561969E-3</v>
      </c>
      <c r="AAZ311" s="4">
        <f t="shared" ca="1" si="3989"/>
        <v>5.066840577051002E-3</v>
      </c>
      <c r="ABA311" s="4">
        <f t="shared" ca="1" si="3989"/>
        <v>-1.2186185083656802E-2</v>
      </c>
      <c r="ABB311" s="4">
        <f t="shared" ca="1" si="3989"/>
        <v>-1.0552081949316386E-2</v>
      </c>
      <c r="ABC311" s="4">
        <f t="shared" ca="1" si="3989"/>
        <v>-1.1115209453102487E-2</v>
      </c>
      <c r="ABD311" s="4">
        <f t="shared" ca="1" si="3989"/>
        <v>8.7948157301373127E-3</v>
      </c>
      <c r="ABE311" s="4">
        <f t="shared" ca="1" si="3989"/>
        <v>1.1813434005917717E-2</v>
      </c>
      <c r="ABF311" s="4">
        <f t="shared" ca="1" si="3989"/>
        <v>1.7658484947884933E-4</v>
      </c>
      <c r="ABG311" s="4">
        <f t="shared" ca="1" si="3989"/>
        <v>1.6982200837339922E-2</v>
      </c>
      <c r="ABH311" s="4">
        <f t="shared" ca="1" si="3989"/>
        <v>7.1784092032412296E-3</v>
      </c>
      <c r="ABI311" s="4">
        <f t="shared" ca="1" si="3989"/>
        <v>1.3694154432590954E-2</v>
      </c>
      <c r="ABJ311" s="4">
        <f t="shared" ca="1" si="3989"/>
        <v>9.8122932427502727E-3</v>
      </c>
      <c r="ABK311" s="4">
        <f t="shared" ca="1" si="3989"/>
        <v>-2.3247949548013278E-2</v>
      </c>
      <c r="ABL311" s="4">
        <f t="shared" ca="1" si="3989"/>
        <v>-6.916254767610079E-3</v>
      </c>
      <c r="ABM311" s="4">
        <f t="shared" ca="1" si="3989"/>
        <v>-1.6267631785682097E-2</v>
      </c>
      <c r="ABN311" s="4">
        <f t="shared" ca="1" si="3989"/>
        <v>1.4009510277251017E-2</v>
      </c>
      <c r="ABO311" s="4">
        <f t="shared" ca="1" si="3989"/>
        <v>2.082333027249969E-2</v>
      </c>
      <c r="ABP311" s="4">
        <f t="shared" ca="1" si="3989"/>
        <v>-8.5193394145740263E-4</v>
      </c>
      <c r="ABQ311" s="4">
        <f t="shared" ca="1" si="3989"/>
        <v>-1.0538588731686661E-2</v>
      </c>
      <c r="ABR311" s="4">
        <f t="shared" ca="1" si="3989"/>
        <v>1.7672376947078464E-2</v>
      </c>
      <c r="ABS311" s="4">
        <f t="shared" ca="1" si="3989"/>
        <v>3.5479003257796239E-3</v>
      </c>
      <c r="ABT311" s="4">
        <f t="shared" ca="1" si="3989"/>
        <v>-1.3925672946515753E-2</v>
      </c>
      <c r="ABU311" s="4">
        <f t="shared" ca="1" si="3989"/>
        <v>-5.9872558774410429E-4</v>
      </c>
      <c r="ABV311" s="4">
        <f t="shared" ca="1" si="3989"/>
        <v>-1.8217641749867085E-2</v>
      </c>
      <c r="ABW311" s="4">
        <f t="shared" ca="1" si="3989"/>
        <v>-5.329152523995997E-3</v>
      </c>
      <c r="ABX311" s="4">
        <f t="shared" ca="1" si="3989"/>
        <v>1.3226785241873646E-2</v>
      </c>
      <c r="ABY311" s="4">
        <f t="shared" ca="1" si="3989"/>
        <v>1.8924227893581461E-2</v>
      </c>
      <c r="ABZ311" s="4">
        <f t="shared" ca="1" si="3989"/>
        <v>8.1102075021668944E-3</v>
      </c>
      <c r="ACA311" s="4">
        <f t="shared" ca="1" si="3989"/>
        <v>1.2612993053265204E-3</v>
      </c>
      <c r="ACB311" s="4">
        <f t="shared" ca="1" si="3989"/>
        <v>-9.6260137017621095E-3</v>
      </c>
      <c r="ACC311" s="4">
        <f t="shared" ca="1" si="3989"/>
        <v>9.2057573391993892E-3</v>
      </c>
      <c r="ACD311" s="4">
        <f t="shared" ca="1" si="3989"/>
        <v>-1.8512290712658374E-3</v>
      </c>
      <c r="ACE311" s="4">
        <f t="shared" ca="1" si="3989"/>
        <v>-4.7277420267767328E-3</v>
      </c>
      <c r="ACF311" s="4">
        <f t="shared" ca="1" si="3989"/>
        <v>3.0418274404849423E-3</v>
      </c>
      <c r="ACG311" s="4">
        <f t="shared" ca="1" si="3989"/>
        <v>-3.389282411097732E-2</v>
      </c>
      <c r="ACH311" s="4">
        <f t="shared" ca="1" si="3989"/>
        <v>-6.3914764706831367E-3</v>
      </c>
      <c r="ACI311" s="4">
        <f t="shared" ca="1" si="3989"/>
        <v>7.6997493013030759E-3</v>
      </c>
      <c r="ACJ311" s="4">
        <f t="shared" ca="1" si="3989"/>
        <v>1.3763471974157461E-2</v>
      </c>
      <c r="ACK311" s="4">
        <f t="shared" ca="1" si="3989"/>
        <v>2.1180564684986782E-2</v>
      </c>
      <c r="ACL311" s="4">
        <f t="shared" ca="1" si="3989"/>
        <v>-9.5565021770139674E-3</v>
      </c>
      <c r="ACM311" s="4">
        <f t="shared" ca="1" si="3989"/>
        <v>-9.9061442019483525E-3</v>
      </c>
      <c r="ACN311" s="4">
        <f t="shared" ca="1" si="3989"/>
        <v>1.3722780869194756E-2</v>
      </c>
      <c r="ACO311" s="4">
        <f t="shared" ca="1" si="3989"/>
        <v>-1.6096923880704293E-3</v>
      </c>
      <c r="ACP311" s="4">
        <f t="shared" ca="1" si="3989"/>
        <v>-2.1165264608593581E-2</v>
      </c>
      <c r="ACQ311" s="4">
        <f t="shared" ca="1" si="3989"/>
        <v>-1.2286130235371649E-2</v>
      </c>
      <c r="ACR311" s="4">
        <f t="shared" ca="1" si="3989"/>
        <v>-7.8335127505425785E-3</v>
      </c>
      <c r="ACS311" s="4">
        <f t="shared" ref="ACS311:ACZ311" ca="1" si="3990">IFERROR(LN(ACS103/ACR103)," ")</f>
        <v>-4.6942205681179293E-3</v>
      </c>
      <c r="ACT311" s="4">
        <f t="shared" ca="1" si="3990"/>
        <v>2.0822188694757708E-2</v>
      </c>
      <c r="ACU311" s="4">
        <f t="shared" ca="1" si="3990"/>
        <v>-3.7111817665286526E-2</v>
      </c>
      <c r="ACV311" s="4">
        <f t="shared" ca="1" si="3990"/>
        <v>-9.975597369801005E-3</v>
      </c>
      <c r="ACW311" s="4">
        <f t="shared" ca="1" si="3990"/>
        <v>1.366846353453554E-2</v>
      </c>
      <c r="ACX311" s="4">
        <f t="shared" ca="1" si="3990"/>
        <v>-7.1948919373232372E-4</v>
      </c>
      <c r="ACY311" s="4"/>
      <c r="ACZ311" s="4"/>
      <c r="ADA311" s="4"/>
    </row>
    <row r="312" spans="2:781" x14ac:dyDescent="0.55000000000000004">
      <c r="E312" s="8"/>
      <c r="F312" s="8"/>
      <c r="G312" s="8"/>
      <c r="H312" s="8"/>
      <c r="I312" s="8"/>
      <c r="J312" s="8"/>
      <c r="K312" s="8"/>
      <c r="L312" s="8"/>
      <c r="M312" s="8"/>
      <c r="N312" s="8"/>
      <c r="O312" s="8"/>
      <c r="P312" s="8"/>
      <c r="Q312" s="8"/>
      <c r="R312" s="8"/>
      <c r="S312" s="8"/>
      <c r="T312" s="8"/>
      <c r="U312" s="8"/>
      <c r="V312" s="8"/>
      <c r="W312" s="8"/>
      <c r="X312" s="8"/>
      <c r="Y312" s="8"/>
      <c r="Z312" s="8"/>
      <c r="AA312" s="8"/>
      <c r="AB312" s="8"/>
      <c r="AC312" s="8"/>
      <c r="AD312" s="8"/>
      <c r="AE312" s="8"/>
      <c r="AF312" s="8"/>
      <c r="AG312" s="8"/>
      <c r="AH312" s="8"/>
      <c r="AI312" s="8"/>
      <c r="AJ312" s="8"/>
      <c r="AK312" s="8"/>
      <c r="AL312" s="8"/>
      <c r="AM312" s="8"/>
      <c r="AN312" s="8"/>
      <c r="AO312" s="8"/>
      <c r="AP312" s="8"/>
      <c r="AQ312" s="8"/>
      <c r="AR312" s="8"/>
      <c r="AS312" s="8"/>
      <c r="AT312" s="8"/>
      <c r="AU312" s="8"/>
      <c r="AV312" s="8"/>
      <c r="AW312" s="8"/>
      <c r="AX312" s="8"/>
      <c r="AY312" s="8"/>
      <c r="AZ312" s="8"/>
      <c r="BA312" s="8"/>
      <c r="BB312" s="8"/>
      <c r="BC312" s="8"/>
      <c r="BD312" s="8"/>
      <c r="BE312" s="8"/>
      <c r="BF312" s="8"/>
      <c r="BG312" s="8"/>
      <c r="BH312" s="8"/>
      <c r="BI312" s="8"/>
      <c r="BJ312" s="8"/>
      <c r="BK312" s="8"/>
      <c r="BL312" s="8"/>
      <c r="BM312" s="8"/>
      <c r="BN312" s="8"/>
      <c r="BO312" s="8"/>
      <c r="BP312" s="8"/>
      <c r="BQ312" s="8"/>
      <c r="BR312" s="8"/>
      <c r="BS312" s="8"/>
      <c r="BT312" s="8"/>
      <c r="BU312" s="8"/>
      <c r="BV312" s="8"/>
      <c r="BW312" s="8"/>
      <c r="BX312" s="8"/>
      <c r="BY312" s="8"/>
      <c r="BZ312" s="8"/>
      <c r="CA312" s="8"/>
      <c r="CB312" s="8"/>
      <c r="CC312" s="8"/>
      <c r="CD312" s="8"/>
      <c r="CE312" s="8"/>
      <c r="CF312" s="8"/>
      <c r="CG312" s="8"/>
      <c r="CH312" s="8"/>
      <c r="CI312" s="8"/>
      <c r="CJ312" s="8"/>
      <c r="CK312" s="8"/>
      <c r="CL312" s="8"/>
      <c r="CM312" s="8"/>
      <c r="CN312" s="8"/>
      <c r="CO312" s="8"/>
      <c r="CP312" s="8"/>
      <c r="CQ312" s="8"/>
      <c r="CR312" s="8"/>
      <c r="CS312" s="8"/>
      <c r="CT312" s="8"/>
      <c r="CU312" s="8"/>
      <c r="CV312" s="8"/>
      <c r="CW312" s="8"/>
      <c r="CX312" s="8"/>
      <c r="CY312" s="8"/>
      <c r="CZ312" s="8"/>
      <c r="DA312" s="8"/>
      <c r="DB312" s="8"/>
      <c r="DC312" s="8"/>
      <c r="DD312" s="8"/>
      <c r="DE312" s="8"/>
      <c r="DF312" s="8"/>
      <c r="DG312" s="8"/>
      <c r="DH312" s="8"/>
      <c r="DI312" s="8"/>
      <c r="DJ312" s="8"/>
      <c r="DK312" s="8"/>
      <c r="DL312" s="8"/>
      <c r="DM312" s="8"/>
      <c r="DN312" s="8"/>
      <c r="DO312" s="8"/>
      <c r="DP312" s="8"/>
      <c r="DQ312" s="8"/>
      <c r="DR312" s="8"/>
      <c r="DS312" s="8"/>
      <c r="DT312" s="8"/>
      <c r="DU312" s="8"/>
      <c r="DV312" s="8"/>
      <c r="DW312" s="8"/>
      <c r="DX312" s="8"/>
      <c r="DY312" s="8"/>
      <c r="DZ312" s="8"/>
      <c r="EA312" s="8"/>
      <c r="EB312" s="8"/>
      <c r="EC312" s="8"/>
      <c r="ED312" s="8"/>
      <c r="EE312" s="8"/>
      <c r="EF312" s="8"/>
      <c r="EG312" s="8"/>
      <c r="EH312" s="8"/>
      <c r="EI312" s="8"/>
      <c r="EJ312" s="8"/>
      <c r="EK312" s="8"/>
      <c r="EL312" s="8"/>
      <c r="EM312" s="8"/>
      <c r="EN312" s="8"/>
      <c r="EO312" s="8"/>
      <c r="EP312" s="8"/>
      <c r="EQ312" s="8"/>
      <c r="ER312" s="8"/>
      <c r="ES312" s="8"/>
      <c r="ET312" s="8"/>
      <c r="EU312" s="8"/>
      <c r="EV312" s="8"/>
      <c r="EW312" s="8"/>
      <c r="EX312" s="8"/>
      <c r="EY312" s="8"/>
      <c r="EZ312" s="8"/>
      <c r="FA312" s="8"/>
      <c r="FB312" s="8"/>
      <c r="FC312" s="8"/>
      <c r="FD312" s="8"/>
      <c r="FE312" s="8"/>
      <c r="FF312" s="8"/>
      <c r="FG312" s="8"/>
      <c r="FH312" s="8"/>
      <c r="FI312" s="8"/>
      <c r="FJ312" s="8"/>
      <c r="FK312" s="8"/>
      <c r="FL312" s="8"/>
      <c r="FM312" s="8"/>
      <c r="FN312" s="8"/>
      <c r="FO312" s="8"/>
      <c r="FP312" s="8"/>
      <c r="FQ312" s="8"/>
      <c r="FR312" s="8"/>
      <c r="FS312" s="8"/>
      <c r="FT312" s="8"/>
      <c r="FU312" s="8"/>
      <c r="FV312" s="8"/>
      <c r="FW312" s="8"/>
      <c r="FX312" s="8"/>
      <c r="FY312" s="8"/>
      <c r="FZ312" s="8"/>
      <c r="GA312" s="8"/>
      <c r="GB312" s="8"/>
      <c r="GC312" s="8"/>
      <c r="GD312" s="8"/>
      <c r="GE312" s="8"/>
      <c r="GF312" s="8"/>
      <c r="GG312" s="8"/>
      <c r="GH312" s="8"/>
      <c r="GI312" s="8"/>
      <c r="GJ312" s="8"/>
      <c r="GK312" s="8"/>
      <c r="GL312" s="8"/>
      <c r="GM312" s="8"/>
      <c r="GN312" s="8"/>
      <c r="GO312" s="8"/>
      <c r="GP312" s="8"/>
      <c r="GQ312" s="8"/>
      <c r="GR312" s="8"/>
      <c r="GS312" s="8"/>
      <c r="GT312" s="8"/>
      <c r="GU312" s="8"/>
      <c r="GV312" s="8"/>
      <c r="GW312" s="8"/>
      <c r="GX312" s="8"/>
      <c r="GY312" s="8"/>
      <c r="GZ312" s="8"/>
      <c r="HA312" s="8"/>
      <c r="HB312" s="8"/>
      <c r="HC312" s="8"/>
      <c r="HD312" s="8"/>
      <c r="HE312" s="8"/>
      <c r="HF312" s="8"/>
      <c r="HG312" s="8"/>
      <c r="HH312" s="8"/>
      <c r="HI312" s="8"/>
      <c r="HJ312" s="8"/>
      <c r="HK312" s="8"/>
      <c r="HL312" s="8"/>
      <c r="HM312" s="8"/>
      <c r="HN312" s="8"/>
      <c r="HO312" s="8"/>
      <c r="HP312" s="8"/>
      <c r="HQ312" s="8"/>
      <c r="HR312" s="8"/>
      <c r="HS312" s="8"/>
      <c r="HT312" s="8"/>
      <c r="HU312" s="8"/>
      <c r="HV312" s="8"/>
      <c r="HW312" s="8"/>
      <c r="HX312" s="8"/>
      <c r="HY312" s="8"/>
      <c r="HZ312" s="8"/>
      <c r="IA312" s="8"/>
      <c r="IB312" s="8"/>
      <c r="IC312" s="8"/>
      <c r="ID312" s="8"/>
      <c r="IE312" s="8"/>
      <c r="IF312" s="8"/>
      <c r="IG312" s="8"/>
      <c r="IH312" s="8"/>
      <c r="II312" s="8"/>
      <c r="IJ312" s="8"/>
      <c r="IK312" s="8"/>
      <c r="IL312" s="8"/>
      <c r="IM312" s="8"/>
      <c r="IN312" s="8"/>
      <c r="IO312" s="8"/>
      <c r="IP312" s="8"/>
      <c r="IQ312" s="8"/>
      <c r="IR312" s="8"/>
      <c r="IS312" s="8"/>
      <c r="IT312" s="8"/>
      <c r="IU312" s="8"/>
      <c r="IV312" s="8"/>
      <c r="IW312" s="8"/>
      <c r="IX312" s="8"/>
      <c r="IY312" s="8"/>
      <c r="IZ312" s="8"/>
      <c r="JA312" s="8"/>
      <c r="JB312" s="8"/>
      <c r="JC312" s="8"/>
      <c r="JD312" s="8"/>
      <c r="JE312" s="8"/>
      <c r="JF312" s="8"/>
      <c r="JG312" s="8"/>
      <c r="JH312" s="8"/>
      <c r="JI312" s="8"/>
      <c r="JJ312" s="8"/>
      <c r="JK312" s="8"/>
      <c r="JL312" s="8"/>
      <c r="JM312" s="8"/>
      <c r="JN312" s="8"/>
      <c r="JO312" s="8"/>
      <c r="JP312" s="8"/>
      <c r="JQ312" s="8"/>
      <c r="JR312" s="8"/>
      <c r="JS312" s="8"/>
      <c r="JT312" s="8"/>
      <c r="JU312" s="8"/>
      <c r="JV312" s="8"/>
      <c r="JW312" s="8"/>
      <c r="JX312" s="8"/>
      <c r="JY312" s="8"/>
      <c r="JZ312" s="8"/>
      <c r="KA312" s="8"/>
      <c r="KB312" s="8"/>
      <c r="KC312" s="8"/>
      <c r="KD312" s="8"/>
      <c r="KE312" s="8"/>
      <c r="KF312" s="8"/>
      <c r="KG312" s="8"/>
      <c r="KH312" s="8"/>
      <c r="KI312" s="8"/>
      <c r="KJ312" s="8"/>
      <c r="KK312" s="8"/>
      <c r="KL312" s="8"/>
      <c r="KM312" s="8"/>
      <c r="KN312" s="8"/>
      <c r="KO312" s="8"/>
      <c r="KP312" s="8"/>
      <c r="KQ312" s="8"/>
      <c r="KR312" s="8"/>
      <c r="KS312" s="8"/>
      <c r="KT312" s="8"/>
      <c r="KU312" s="8"/>
      <c r="KV312" s="8"/>
      <c r="KW312" s="8"/>
      <c r="KX312" s="8"/>
      <c r="KY312" s="8"/>
      <c r="KZ312" s="8"/>
      <c r="LA312" s="8"/>
      <c r="LB312" s="8"/>
      <c r="LC312" s="8"/>
      <c r="LD312" s="8"/>
      <c r="LE312" s="8"/>
      <c r="LF312" s="8"/>
      <c r="LG312" s="8"/>
      <c r="LH312" s="8"/>
      <c r="LI312" s="8"/>
      <c r="LJ312" s="8"/>
      <c r="LK312" s="8"/>
      <c r="LL312" s="8"/>
      <c r="LM312" s="8"/>
      <c r="LN312" s="8"/>
      <c r="LO312" s="8"/>
      <c r="LP312" s="8"/>
      <c r="LQ312" s="8"/>
      <c r="LR312" s="8"/>
      <c r="LS312" s="8"/>
      <c r="LT312" s="8"/>
      <c r="LU312" s="8"/>
      <c r="LV312" s="8"/>
      <c r="LW312" s="8"/>
      <c r="LX312" s="8"/>
      <c r="LY312" s="8"/>
      <c r="LZ312" s="8"/>
      <c r="MA312" s="8"/>
      <c r="MB312" s="8"/>
      <c r="MC312" s="8"/>
      <c r="MD312" s="8"/>
      <c r="ME312" s="8"/>
      <c r="MF312" s="8"/>
      <c r="MG312" s="8"/>
      <c r="MH312" s="8"/>
      <c r="MI312" s="8"/>
      <c r="MJ312" s="8"/>
      <c r="MK312" s="8"/>
      <c r="ML312" s="8"/>
      <c r="MM312" s="8"/>
      <c r="MN312" s="8"/>
      <c r="MO312" s="8"/>
      <c r="MP312" s="8"/>
      <c r="MQ312" s="8"/>
      <c r="MR312" s="8"/>
      <c r="MS312" s="8"/>
      <c r="MT312" s="8"/>
      <c r="MU312" s="8"/>
      <c r="MV312" s="8"/>
      <c r="MW312" s="8"/>
      <c r="MX312" s="8"/>
      <c r="MY312" s="8"/>
      <c r="MZ312" s="8"/>
      <c r="NA312" s="8"/>
      <c r="NB312" s="8"/>
      <c r="NC312" s="8"/>
      <c r="ND312" s="8"/>
      <c r="NE312" s="8"/>
      <c r="NF312" s="8"/>
      <c r="NG312" s="8"/>
      <c r="NH312" s="8"/>
      <c r="NI312" s="8"/>
      <c r="NJ312" s="8"/>
      <c r="NK312" s="8"/>
      <c r="NL312" s="8"/>
      <c r="NM312" s="8"/>
      <c r="NN312" s="8"/>
      <c r="NO312" s="8"/>
      <c r="NP312" s="8"/>
      <c r="NQ312" s="8"/>
      <c r="NR312" s="8"/>
      <c r="NS312" s="8"/>
      <c r="NT312" s="8"/>
      <c r="NU312" s="8"/>
      <c r="NV312" s="8"/>
      <c r="NW312" s="8"/>
      <c r="NX312" s="8"/>
      <c r="NY312" s="8"/>
      <c r="NZ312" s="8"/>
      <c r="OA312" s="8"/>
      <c r="OB312" s="8"/>
      <c r="OC312" s="8"/>
      <c r="OD312" s="8"/>
      <c r="OE312" s="8"/>
      <c r="OF312" s="8"/>
      <c r="OG312" s="8"/>
      <c r="OH312" s="8"/>
      <c r="OI312" s="8"/>
      <c r="OJ312" s="8"/>
      <c r="OK312" s="8"/>
      <c r="OL312" s="8"/>
      <c r="OM312" s="8"/>
      <c r="ON312" s="8"/>
      <c r="OO312" s="8"/>
      <c r="OP312" s="8"/>
      <c r="OQ312" s="8"/>
      <c r="OR312" s="8"/>
      <c r="OS312" s="8"/>
      <c r="OT312" s="8"/>
      <c r="OU312" s="8"/>
      <c r="OV312" s="8"/>
      <c r="OW312" s="8"/>
      <c r="OX312" s="8"/>
      <c r="OY312" s="8"/>
      <c r="OZ312" s="8"/>
      <c r="PA312" s="8"/>
      <c r="PB312" s="8"/>
      <c r="PC312" s="8"/>
      <c r="PD312" s="8"/>
      <c r="PE312" s="8"/>
      <c r="PF312" s="8"/>
      <c r="PG312" s="8"/>
      <c r="PH312" s="8"/>
      <c r="PI312" s="8"/>
      <c r="PJ312" s="8"/>
      <c r="PK312" s="8"/>
      <c r="PL312" s="8"/>
      <c r="PM312" s="8"/>
      <c r="PN312" s="8"/>
      <c r="PO312" s="8"/>
      <c r="PP312" s="8"/>
      <c r="PQ312" s="8"/>
      <c r="PR312" s="8"/>
      <c r="PS312" s="8"/>
      <c r="PT312" s="8"/>
      <c r="PU312" s="8"/>
      <c r="PV312" s="8"/>
      <c r="PW312" s="8"/>
      <c r="PX312" s="8"/>
      <c r="PY312" s="8"/>
      <c r="PZ312" s="8"/>
      <c r="QA312" s="8"/>
      <c r="QB312" s="8"/>
      <c r="QC312" s="8"/>
      <c r="QD312" s="8"/>
      <c r="QE312" s="8"/>
      <c r="QF312" s="8"/>
      <c r="QG312" s="8"/>
      <c r="QH312" s="8"/>
      <c r="QI312" s="8"/>
      <c r="QJ312" s="8"/>
      <c r="QK312" s="8"/>
      <c r="QL312" s="8"/>
      <c r="QM312" s="8"/>
      <c r="QN312" s="8"/>
      <c r="QO312" s="8"/>
      <c r="QP312" s="8"/>
      <c r="QQ312" s="8"/>
      <c r="QR312" s="8"/>
      <c r="QS312" s="8"/>
      <c r="QT312" s="8"/>
      <c r="QU312" s="8"/>
      <c r="QV312" s="8"/>
      <c r="QW312" s="8"/>
      <c r="QX312" s="8"/>
      <c r="QY312" s="8"/>
      <c r="QZ312" s="8"/>
      <c r="RA312" s="8"/>
      <c r="RB312" s="8"/>
      <c r="RC312" s="8"/>
      <c r="RD312" s="8"/>
      <c r="RE312" s="8"/>
      <c r="RF312" s="8"/>
      <c r="RG312" s="8"/>
      <c r="RH312" s="8"/>
      <c r="RI312" s="8"/>
      <c r="RJ312" s="8"/>
      <c r="RK312" s="8"/>
      <c r="RL312" s="8"/>
      <c r="RM312" s="8"/>
      <c r="RN312" s="8"/>
      <c r="RO312" s="8"/>
      <c r="RP312" s="8"/>
      <c r="RQ312" s="8"/>
      <c r="RR312" s="8"/>
      <c r="RS312" s="8"/>
      <c r="RT312" s="8"/>
      <c r="RU312" s="8"/>
      <c r="RV312" s="8"/>
      <c r="RW312" s="8"/>
      <c r="RX312" s="8"/>
      <c r="RY312" s="8"/>
      <c r="RZ312" s="8"/>
      <c r="SA312" s="8"/>
      <c r="SB312" s="8"/>
      <c r="SC312" s="8"/>
      <c r="SD312" s="8"/>
      <c r="SE312" s="8"/>
      <c r="SF312" s="8"/>
      <c r="SG312" s="8"/>
      <c r="SH312" s="8"/>
      <c r="SI312" s="8"/>
      <c r="SJ312" s="8"/>
      <c r="SK312" s="8"/>
      <c r="SL312" s="8"/>
      <c r="SM312" s="8"/>
      <c r="SN312" s="8"/>
      <c r="SO312" s="8"/>
      <c r="SP312" s="8"/>
      <c r="SQ312" s="8"/>
      <c r="SR312" s="8"/>
      <c r="SS312" s="8"/>
      <c r="ST312" s="8"/>
      <c r="SU312" s="8"/>
      <c r="SV312" s="8"/>
      <c r="SW312" s="8"/>
      <c r="SX312" s="8"/>
      <c r="SY312" s="8"/>
      <c r="SZ312" s="8"/>
      <c r="TA312" s="8"/>
      <c r="TB312" s="8"/>
      <c r="TC312" s="8"/>
      <c r="TD312" s="8"/>
      <c r="TE312" s="8"/>
      <c r="TF312" s="8"/>
      <c r="TG312" s="8"/>
      <c r="TH312" s="8"/>
      <c r="TI312" s="8"/>
      <c r="TJ312" s="8"/>
      <c r="TK312" s="8"/>
      <c r="TL312" s="8"/>
      <c r="TM312" s="8"/>
      <c r="TN312" s="8"/>
      <c r="TO312" s="8"/>
      <c r="TP312" s="8"/>
      <c r="TQ312" s="8"/>
      <c r="TR312" s="8"/>
      <c r="TS312" s="8"/>
      <c r="TT312" s="8"/>
      <c r="TU312" s="8"/>
      <c r="TV312" s="8"/>
      <c r="TW312" s="8"/>
      <c r="TX312" s="8"/>
      <c r="TY312" s="8"/>
      <c r="TZ312" s="8"/>
      <c r="UA312" s="8"/>
      <c r="UB312" s="8"/>
      <c r="UC312" s="8"/>
      <c r="UD312" s="8"/>
      <c r="UE312" s="8"/>
      <c r="UF312" s="8"/>
      <c r="UG312" s="8"/>
      <c r="UH312" s="8"/>
      <c r="UI312" s="8"/>
      <c r="UJ312" s="8"/>
      <c r="UK312" s="8"/>
      <c r="UL312" s="8"/>
      <c r="UM312" s="8"/>
      <c r="UN312" s="8"/>
      <c r="UO312" s="8"/>
      <c r="UP312" s="8"/>
      <c r="UQ312" s="8"/>
      <c r="UR312" s="8"/>
      <c r="US312" s="8"/>
      <c r="UT312" s="8"/>
      <c r="UU312" s="8"/>
      <c r="UV312" s="8"/>
      <c r="UW312" s="8"/>
      <c r="UX312" s="8"/>
      <c r="UY312" s="8"/>
      <c r="UZ312" s="8"/>
      <c r="VA312" s="8"/>
      <c r="VB312" s="8"/>
      <c r="VC312" s="8"/>
      <c r="VD312" s="8"/>
      <c r="VE312" s="8"/>
      <c r="VF312" s="8"/>
      <c r="VG312" s="8"/>
      <c r="VH312" s="8"/>
      <c r="VI312" s="8"/>
      <c r="VJ312" s="8"/>
      <c r="VK312" s="8"/>
      <c r="VL312" s="8"/>
      <c r="VM312" s="8"/>
      <c r="VN312" s="8"/>
      <c r="VO312" s="8"/>
      <c r="VP312" s="8"/>
      <c r="VQ312" s="8"/>
      <c r="VR312" s="8"/>
      <c r="VS312" s="8"/>
      <c r="VT312" s="8"/>
      <c r="VU312" s="8"/>
      <c r="VV312" s="8"/>
      <c r="VW312" s="8"/>
      <c r="VX312" s="8"/>
      <c r="VY312" s="8"/>
      <c r="VZ312" s="8"/>
      <c r="WA312" s="8"/>
      <c r="WB312" s="8"/>
      <c r="WC312" s="8"/>
      <c r="WD312" s="8"/>
      <c r="WE312" s="8"/>
      <c r="WF312" s="8"/>
      <c r="WG312" s="8"/>
      <c r="WH312" s="8"/>
      <c r="WI312" s="8"/>
      <c r="WJ312" s="8"/>
      <c r="WK312" s="8"/>
      <c r="WL312" s="8"/>
      <c r="WM312" s="8"/>
      <c r="WN312" s="8"/>
      <c r="WO312" s="8"/>
      <c r="WP312" s="8"/>
      <c r="WQ312" s="8"/>
      <c r="WR312" s="8"/>
      <c r="WS312" s="8"/>
      <c r="WT312" s="8"/>
      <c r="WU312" s="8"/>
      <c r="WV312" s="8"/>
      <c r="WW312" s="8"/>
      <c r="WX312" s="8"/>
      <c r="WY312" s="8"/>
      <c r="WZ312" s="8"/>
      <c r="XA312" s="8"/>
      <c r="XB312" s="8"/>
      <c r="XC312" s="8"/>
      <c r="XD312" s="8"/>
      <c r="XE312" s="8"/>
      <c r="XF312" s="8"/>
      <c r="XG312" s="8"/>
      <c r="XH312" s="8"/>
      <c r="XI312" s="8"/>
      <c r="XJ312" s="8"/>
      <c r="XK312" s="8"/>
      <c r="XL312" s="8"/>
      <c r="XM312" s="8"/>
      <c r="XN312" s="8"/>
      <c r="XO312" s="8"/>
      <c r="XP312" s="8"/>
      <c r="XQ312" s="8"/>
      <c r="XR312" s="8"/>
      <c r="XS312" s="8"/>
      <c r="XT312" s="8"/>
      <c r="XU312" s="8"/>
      <c r="XV312" s="8"/>
      <c r="XW312" s="8"/>
      <c r="XX312" s="8"/>
      <c r="XY312" s="8"/>
      <c r="XZ312" s="8"/>
      <c r="YA312" s="8"/>
      <c r="YB312" s="8"/>
      <c r="YC312" s="8"/>
      <c r="YD312" s="8"/>
      <c r="YE312" s="8"/>
      <c r="YF312" s="8"/>
      <c r="YG312" s="8"/>
      <c r="YH312" s="8"/>
      <c r="YI312" s="8"/>
      <c r="YJ312" s="8"/>
      <c r="YK312" s="8"/>
      <c r="YL312" s="8"/>
      <c r="YM312" s="8"/>
      <c r="YN312" s="8"/>
      <c r="YO312" s="8"/>
      <c r="YP312" s="8"/>
      <c r="YQ312" s="8"/>
      <c r="YR312" s="8"/>
      <c r="YS312" s="8"/>
      <c r="YT312" s="8"/>
      <c r="YU312" s="8"/>
      <c r="YV312" s="8"/>
      <c r="YW312" s="8"/>
      <c r="YX312" s="8"/>
      <c r="YY312" s="8"/>
      <c r="YZ312" s="8"/>
      <c r="ZA312" s="8"/>
      <c r="ZB312" s="8"/>
      <c r="ZC312" s="8"/>
      <c r="ZD312" s="8"/>
      <c r="ZE312" s="8"/>
      <c r="ZF312" s="8"/>
      <c r="ZG312" s="8"/>
      <c r="ZH312" s="8"/>
      <c r="ZI312" s="8"/>
      <c r="ZJ312" s="8"/>
      <c r="ZK312" s="8"/>
      <c r="ZL312" s="8"/>
      <c r="ZM312" s="8"/>
      <c r="ZN312" s="8"/>
      <c r="ZO312" s="8"/>
      <c r="ZP312" s="8"/>
      <c r="ZQ312" s="8"/>
      <c r="ZR312" s="8"/>
      <c r="ZS312" s="8"/>
      <c r="ZT312" s="8"/>
      <c r="ZU312" s="8"/>
      <c r="ZV312" s="8"/>
      <c r="ZW312" s="8"/>
      <c r="ZX312" s="8"/>
      <c r="ZY312" s="8"/>
      <c r="ZZ312" s="8"/>
      <c r="AAA312" s="8"/>
      <c r="AAB312" s="8"/>
      <c r="AAC312" s="8"/>
      <c r="AAD312" s="8"/>
      <c r="AAE312" s="8"/>
      <c r="AAF312" s="8"/>
      <c r="AAG312" s="8"/>
      <c r="AAH312" s="8"/>
      <c r="AAI312" s="8"/>
      <c r="AAJ312" s="8"/>
      <c r="AAK312" s="8"/>
      <c r="AAL312" s="8"/>
      <c r="AAM312" s="8"/>
      <c r="AAN312" s="8"/>
      <c r="AAO312" s="8"/>
      <c r="AAP312" s="8"/>
      <c r="AAQ312" s="8"/>
      <c r="AAR312" s="8"/>
      <c r="AAS312" s="8"/>
      <c r="AAT312" s="8"/>
      <c r="AAU312" s="8"/>
      <c r="AAV312" s="8"/>
      <c r="AAW312" s="8"/>
      <c r="AAX312" s="8"/>
      <c r="AAY312" s="8"/>
      <c r="AAZ312" s="8"/>
      <c r="ABA312" s="8"/>
      <c r="ABB312" s="8"/>
      <c r="ABC312" s="8"/>
      <c r="ABD312" s="8"/>
      <c r="ABE312" s="8"/>
      <c r="ABF312" s="8"/>
      <c r="ABG312" s="8"/>
      <c r="ABH312" s="8"/>
      <c r="ABI312" s="8"/>
      <c r="ABJ312" s="8"/>
      <c r="ABK312" s="8"/>
      <c r="ABL312" s="8"/>
      <c r="ABM312" s="8"/>
      <c r="ABN312" s="8"/>
      <c r="ABO312" s="8"/>
      <c r="ABP312" s="8"/>
      <c r="ABQ312" s="8"/>
      <c r="ABR312" s="8"/>
      <c r="ABS312" s="8"/>
      <c r="ABT312" s="8"/>
      <c r="ABU312" s="8"/>
      <c r="ABV312" s="8"/>
      <c r="ABW312" s="8"/>
      <c r="ABX312" s="8"/>
      <c r="ABY312" s="8"/>
      <c r="ABZ312" s="8"/>
      <c r="ACA312" s="8"/>
      <c r="ACB312" s="8"/>
      <c r="ACC312" s="8"/>
      <c r="ACD312" s="8"/>
      <c r="ACE312" s="8"/>
      <c r="ACF312" s="8"/>
      <c r="ACG312" s="8"/>
      <c r="ACH312" s="8"/>
      <c r="ACI312" s="8"/>
      <c r="ACJ312" s="8"/>
      <c r="ACK312" s="8"/>
      <c r="ACL312" s="8"/>
      <c r="ACM312" s="8"/>
      <c r="ACN312" s="8"/>
      <c r="ACO312" s="8"/>
      <c r="ACP312" s="8"/>
      <c r="ACQ312" s="8"/>
      <c r="ACR312" s="8"/>
      <c r="ACS312" s="8"/>
      <c r="ACT312" s="8"/>
      <c r="ACU312" s="8"/>
      <c r="ACV312" s="8"/>
      <c r="ACW312" s="8"/>
      <c r="ACX312" s="8"/>
      <c r="ACY312" s="8"/>
      <c r="ACZ312" s="8"/>
      <c r="ADA312" s="8"/>
    </row>
    <row r="315" spans="2:781" x14ac:dyDescent="0.55000000000000004">
      <c r="DC315">
        <f ca="1">TODAY()-EDATE(TODAY(),PI()*(-12))</f>
        <v>1127</v>
      </c>
    </row>
    <row r="319" spans="2:781" x14ac:dyDescent="0.55000000000000004">
      <c r="C319" t="s">
        <v>4</v>
      </c>
      <c r="D319" t="s">
        <v>6</v>
      </c>
      <c r="E319" t="s">
        <v>9</v>
      </c>
      <c r="F319" t="s">
        <v>11</v>
      </c>
      <c r="G319" t="s">
        <v>13</v>
      </c>
      <c r="H319" t="s">
        <v>15</v>
      </c>
      <c r="I319" t="s">
        <v>18</v>
      </c>
      <c r="J319" t="s">
        <v>19</v>
      </c>
      <c r="K319" t="s">
        <v>21</v>
      </c>
      <c r="L319" t="s">
        <v>24</v>
      </c>
      <c r="M319" t="s">
        <v>27</v>
      </c>
      <c r="N319" t="s">
        <v>29</v>
      </c>
      <c r="O319" t="s">
        <v>31</v>
      </c>
      <c r="P319" t="s">
        <v>34</v>
      </c>
      <c r="Q319" t="s">
        <v>36</v>
      </c>
      <c r="R319" t="s">
        <v>38</v>
      </c>
      <c r="S319" t="s">
        <v>40</v>
      </c>
      <c r="T319" t="s">
        <v>42</v>
      </c>
      <c r="U319" t="s">
        <v>44</v>
      </c>
      <c r="V319" t="s">
        <v>46</v>
      </c>
      <c r="W319" t="s">
        <v>48</v>
      </c>
      <c r="X319" t="s">
        <v>50</v>
      </c>
      <c r="Y319" t="s">
        <v>53</v>
      </c>
      <c r="Z319" t="s">
        <v>56</v>
      </c>
      <c r="AA319" t="s">
        <v>58</v>
      </c>
      <c r="AB319" t="s">
        <v>60</v>
      </c>
      <c r="AC319" t="s">
        <v>63</v>
      </c>
      <c r="AD319" t="s">
        <v>65</v>
      </c>
      <c r="AE319" t="s">
        <v>67</v>
      </c>
      <c r="AF319" t="s">
        <v>69</v>
      </c>
      <c r="AG319" t="s">
        <v>71</v>
      </c>
      <c r="AH319" t="s">
        <v>73</v>
      </c>
      <c r="AI319" t="s">
        <v>75</v>
      </c>
      <c r="AJ319" t="s">
        <v>77</v>
      </c>
      <c r="AK319" t="s">
        <v>79</v>
      </c>
      <c r="AL319" t="s">
        <v>82</v>
      </c>
      <c r="AM319" t="s">
        <v>85</v>
      </c>
      <c r="AN319" t="s">
        <v>87</v>
      </c>
      <c r="AO319" t="s">
        <v>89</v>
      </c>
      <c r="AP319" t="s">
        <v>91</v>
      </c>
      <c r="AQ319" t="s">
        <v>93</v>
      </c>
      <c r="AR319" t="s">
        <v>95</v>
      </c>
      <c r="AS319" t="s">
        <v>97</v>
      </c>
      <c r="AT319" t="s">
        <v>99</v>
      </c>
      <c r="AU319" t="s">
        <v>101</v>
      </c>
      <c r="AV319" t="s">
        <v>103</v>
      </c>
      <c r="AW319" t="s">
        <v>105</v>
      </c>
      <c r="AX319" t="s">
        <v>107</v>
      </c>
      <c r="AY319" t="s">
        <v>109</v>
      </c>
      <c r="AZ319" t="s">
        <v>3</v>
      </c>
      <c r="BA319" t="s">
        <v>110</v>
      </c>
      <c r="BB319" t="s">
        <v>112</v>
      </c>
      <c r="BC319" t="s">
        <v>114</v>
      </c>
      <c r="BD319" t="s">
        <v>116</v>
      </c>
      <c r="BE319" t="s">
        <v>118</v>
      </c>
      <c r="BF319" t="s">
        <v>120</v>
      </c>
      <c r="BG319" t="s">
        <v>122</v>
      </c>
      <c r="BH319" t="s">
        <v>124</v>
      </c>
      <c r="BI319" t="s">
        <v>126</v>
      </c>
      <c r="BJ319" t="s">
        <v>128</v>
      </c>
      <c r="BK319" t="s">
        <v>130</v>
      </c>
      <c r="BL319" t="s">
        <v>132</v>
      </c>
      <c r="BM319" t="s">
        <v>134</v>
      </c>
      <c r="BN319" t="s">
        <v>136</v>
      </c>
      <c r="BO319" t="s">
        <v>138</v>
      </c>
      <c r="BP319" t="s">
        <v>140</v>
      </c>
      <c r="BQ319" t="s">
        <v>142</v>
      </c>
      <c r="BR319" t="s">
        <v>144</v>
      </c>
      <c r="BS319" t="s">
        <v>146</v>
      </c>
      <c r="BT319" t="s">
        <v>148</v>
      </c>
      <c r="BU319" t="s">
        <v>150</v>
      </c>
      <c r="BV319" t="s">
        <v>152</v>
      </c>
      <c r="BW319" t="s">
        <v>154</v>
      </c>
      <c r="BX319" t="s">
        <v>0</v>
      </c>
      <c r="BY319" t="s">
        <v>157</v>
      </c>
      <c r="BZ319" t="s">
        <v>159</v>
      </c>
      <c r="CA319" t="s">
        <v>161</v>
      </c>
      <c r="CB319" t="s">
        <v>163</v>
      </c>
      <c r="CC319" t="s">
        <v>165</v>
      </c>
      <c r="CD319" t="s">
        <v>167</v>
      </c>
      <c r="CE319" t="s">
        <v>169</v>
      </c>
      <c r="CF319" t="s">
        <v>171</v>
      </c>
      <c r="CG319" t="s">
        <v>173</v>
      </c>
      <c r="CH319" t="s">
        <v>175</v>
      </c>
      <c r="CI319" t="s">
        <v>1</v>
      </c>
      <c r="CJ319" t="s">
        <v>178</v>
      </c>
      <c r="CK319" t="s">
        <v>180</v>
      </c>
      <c r="CL319" t="s">
        <v>182</v>
      </c>
      <c r="CM319" t="s">
        <v>184</v>
      </c>
      <c r="CN319" t="s">
        <v>186</v>
      </c>
      <c r="CO319" t="s">
        <v>188</v>
      </c>
      <c r="CP319" t="s">
        <v>190</v>
      </c>
      <c r="CQ319" t="s">
        <v>192</v>
      </c>
      <c r="CR319" t="s">
        <v>194</v>
      </c>
      <c r="CS319" t="s">
        <v>196</v>
      </c>
      <c r="CT319" t="s">
        <v>198</v>
      </c>
      <c r="CU319" t="s">
        <v>200</v>
      </c>
      <c r="CV319" t="s">
        <v>202</v>
      </c>
      <c r="CW319" t="s">
        <v>204</v>
      </c>
      <c r="CX319" t="s">
        <v>206</v>
      </c>
      <c r="CY319" t="s">
        <v>208</v>
      </c>
      <c r="DC319" t="s">
        <v>4</v>
      </c>
      <c r="DD319" t="s">
        <v>6</v>
      </c>
      <c r="DE319" t="s">
        <v>9</v>
      </c>
      <c r="DF319" t="s">
        <v>11</v>
      </c>
      <c r="DG319" t="s">
        <v>13</v>
      </c>
      <c r="DH319" t="s">
        <v>15</v>
      </c>
      <c r="DI319" t="s">
        <v>18</v>
      </c>
      <c r="DJ319" t="s">
        <v>19</v>
      </c>
      <c r="DK319" t="s">
        <v>21</v>
      </c>
      <c r="DL319" t="s">
        <v>24</v>
      </c>
      <c r="DM319" t="s">
        <v>27</v>
      </c>
      <c r="DN319" t="s">
        <v>29</v>
      </c>
      <c r="DO319" t="s">
        <v>31</v>
      </c>
      <c r="DP319" t="s">
        <v>34</v>
      </c>
      <c r="DQ319" t="s">
        <v>36</v>
      </c>
      <c r="DR319" t="s">
        <v>38</v>
      </c>
      <c r="DS319" t="s">
        <v>40</v>
      </c>
      <c r="DT319" t="s">
        <v>42</v>
      </c>
      <c r="DU319" t="s">
        <v>44</v>
      </c>
      <c r="DV319" t="s">
        <v>46</v>
      </c>
      <c r="DW319" t="s">
        <v>48</v>
      </c>
      <c r="DX319" t="s">
        <v>50</v>
      </c>
      <c r="DY319" t="s">
        <v>53</v>
      </c>
      <c r="DZ319" t="s">
        <v>56</v>
      </c>
      <c r="EA319" t="s">
        <v>58</v>
      </c>
      <c r="EB319" t="s">
        <v>60</v>
      </c>
      <c r="EC319" t="s">
        <v>63</v>
      </c>
      <c r="ED319" t="s">
        <v>65</v>
      </c>
      <c r="EE319" t="s">
        <v>67</v>
      </c>
      <c r="EF319" t="s">
        <v>69</v>
      </c>
      <c r="EG319" t="s">
        <v>71</v>
      </c>
      <c r="EH319" t="s">
        <v>73</v>
      </c>
      <c r="EI319" t="s">
        <v>75</v>
      </c>
      <c r="EJ319" t="s">
        <v>77</v>
      </c>
      <c r="EK319" t="s">
        <v>79</v>
      </c>
      <c r="EL319" t="s">
        <v>82</v>
      </c>
      <c r="EM319" t="s">
        <v>85</v>
      </c>
      <c r="EN319" t="s">
        <v>87</v>
      </c>
      <c r="EO319" t="s">
        <v>89</v>
      </c>
      <c r="EP319" t="s">
        <v>91</v>
      </c>
      <c r="EQ319" t="s">
        <v>93</v>
      </c>
      <c r="ER319" t="s">
        <v>95</v>
      </c>
      <c r="ES319" t="s">
        <v>97</v>
      </c>
      <c r="ET319" t="s">
        <v>99</v>
      </c>
      <c r="EU319" t="s">
        <v>101</v>
      </c>
      <c r="EV319" t="s">
        <v>103</v>
      </c>
      <c r="EW319" t="s">
        <v>105</v>
      </c>
      <c r="EX319" t="s">
        <v>107</v>
      </c>
      <c r="EY319" t="s">
        <v>109</v>
      </c>
      <c r="EZ319" t="s">
        <v>3</v>
      </c>
      <c r="FA319" t="s">
        <v>110</v>
      </c>
      <c r="FB319" t="s">
        <v>112</v>
      </c>
      <c r="FC319" t="s">
        <v>114</v>
      </c>
      <c r="FD319" t="s">
        <v>116</v>
      </c>
      <c r="FE319" t="s">
        <v>118</v>
      </c>
      <c r="FF319" t="s">
        <v>120</v>
      </c>
      <c r="FG319" t="s">
        <v>122</v>
      </c>
      <c r="FH319" t="s">
        <v>124</v>
      </c>
      <c r="FI319" t="s">
        <v>126</v>
      </c>
      <c r="FJ319" t="s">
        <v>128</v>
      </c>
      <c r="FK319" t="s">
        <v>130</v>
      </c>
      <c r="FL319" t="s">
        <v>132</v>
      </c>
      <c r="FM319" t="s">
        <v>134</v>
      </c>
      <c r="FN319" t="s">
        <v>136</v>
      </c>
      <c r="FO319" t="s">
        <v>138</v>
      </c>
      <c r="FP319" t="s">
        <v>140</v>
      </c>
      <c r="FQ319" t="s">
        <v>142</v>
      </c>
      <c r="FR319" t="s">
        <v>144</v>
      </c>
      <c r="FS319" t="s">
        <v>146</v>
      </c>
      <c r="FT319" t="s">
        <v>148</v>
      </c>
      <c r="FU319" t="s">
        <v>150</v>
      </c>
      <c r="FV319" t="s">
        <v>152</v>
      </c>
      <c r="FW319" t="s">
        <v>154</v>
      </c>
      <c r="FX319" t="s">
        <v>0</v>
      </c>
      <c r="FY319" t="s">
        <v>157</v>
      </c>
      <c r="FZ319" t="s">
        <v>159</v>
      </c>
      <c r="GA319" t="s">
        <v>161</v>
      </c>
      <c r="GB319" t="s">
        <v>163</v>
      </c>
      <c r="GC319" t="s">
        <v>165</v>
      </c>
      <c r="GD319" t="s">
        <v>167</v>
      </c>
      <c r="GE319" t="s">
        <v>169</v>
      </c>
      <c r="GF319" t="s">
        <v>171</v>
      </c>
      <c r="GG319" t="s">
        <v>173</v>
      </c>
      <c r="GH319" t="s">
        <v>175</v>
      </c>
      <c r="GI319" t="s">
        <v>1</v>
      </c>
      <c r="GJ319" t="s">
        <v>178</v>
      </c>
      <c r="GK319" t="s">
        <v>180</v>
      </c>
      <c r="GL319" t="s">
        <v>182</v>
      </c>
      <c r="GM319" t="s">
        <v>184</v>
      </c>
      <c r="GN319" t="s">
        <v>186</v>
      </c>
      <c r="GO319" t="s">
        <v>188</v>
      </c>
      <c r="GP319" t="s">
        <v>190</v>
      </c>
      <c r="GQ319" t="s">
        <v>192</v>
      </c>
      <c r="GR319" t="s">
        <v>194</v>
      </c>
      <c r="GS319" t="s">
        <v>196</v>
      </c>
      <c r="GT319" t="s">
        <v>198</v>
      </c>
      <c r="GU319" t="s">
        <v>200</v>
      </c>
      <c r="GV319" t="s">
        <v>202</v>
      </c>
      <c r="GW319" t="s">
        <v>204</v>
      </c>
      <c r="GX319" t="s">
        <v>206</v>
      </c>
      <c r="GY319" t="s">
        <v>208</v>
      </c>
    </row>
    <row r="320" spans="2:781" x14ac:dyDescent="0.55000000000000004">
      <c r="B320" t="s">
        <v>4</v>
      </c>
      <c r="C320">
        <f t="array" aca="1" ref="C320:CY420" ca="1">MMULT(TRANSPOSE(E211:ACX311),E211:ACX311)</f>
        <v>2.395086080594365E-2</v>
      </c>
      <c r="D320">
        <f ca="1"/>
        <v>-1.7689018188327106E-3</v>
      </c>
      <c r="E320">
        <f ca="1"/>
        <v>7.806510394282512E-3</v>
      </c>
      <c r="F320">
        <f ca="1"/>
        <v>-6.583275035196544E-3</v>
      </c>
      <c r="G320">
        <f ca="1"/>
        <v>-9.9045527174625846E-3</v>
      </c>
      <c r="H320">
        <f ca="1"/>
        <v>-7.7771116913135955E-3</v>
      </c>
      <c r="I320">
        <f ca="1"/>
        <v>-6.5753966035505878E-3</v>
      </c>
      <c r="J320">
        <f ca="1"/>
        <v>6.9204396237611855E-3</v>
      </c>
      <c r="K320">
        <f ca="1"/>
        <v>-1.3160415194715395E-2</v>
      </c>
      <c r="L320">
        <f ca="1"/>
        <v>4.5264197747849943E-3</v>
      </c>
      <c r="M320">
        <f ca="1"/>
        <v>1.4364197267288034E-3</v>
      </c>
      <c r="N320">
        <f ca="1"/>
        <v>3.1101431472911186E-3</v>
      </c>
      <c r="O320">
        <f ca="1"/>
        <v>-4.4911210742227327E-4</v>
      </c>
      <c r="P320">
        <f ca="1"/>
        <v>1.6435922303594335E-3</v>
      </c>
      <c r="Q320">
        <f ca="1"/>
        <v>1.2808709699268185E-3</v>
      </c>
      <c r="R320">
        <f ca="1"/>
        <v>3.0804313657816261E-3</v>
      </c>
      <c r="S320">
        <f ca="1"/>
        <v>-6.9437678697474136E-4</v>
      </c>
      <c r="T320">
        <f ca="1"/>
        <v>1.6110024516034203E-3</v>
      </c>
      <c r="U320">
        <f ca="1"/>
        <v>-8.1769734948782761E-3</v>
      </c>
      <c r="V320">
        <f ca="1"/>
        <v>6.4676694663093216E-3</v>
      </c>
      <c r="W320">
        <f ca="1"/>
        <v>-7.7687078421040424E-3</v>
      </c>
      <c r="X320">
        <f ca="1"/>
        <v>-4.1642105690927963E-4</v>
      </c>
      <c r="Y320">
        <f ca="1"/>
        <v>6.3242088010636117E-3</v>
      </c>
      <c r="Z320">
        <f ca="1"/>
        <v>1.9817754451590921E-2</v>
      </c>
      <c r="AA320">
        <f ca="1"/>
        <v>1.1784364825909669E-3</v>
      </c>
      <c r="AB320">
        <f ca="1"/>
        <v>-1.2546744664551484E-2</v>
      </c>
      <c r="AC320">
        <f ca="1"/>
        <v>-1.4515586402993226E-2</v>
      </c>
      <c r="AD320">
        <f ca="1"/>
        <v>-2.5677459441378028E-3</v>
      </c>
      <c r="AE320">
        <f ca="1"/>
        <v>-8.6814050455615785E-3</v>
      </c>
      <c r="AF320">
        <f ca="1"/>
        <v>1.4005669324346772E-2</v>
      </c>
      <c r="AG320">
        <f ca="1"/>
        <v>2.2748712235585544E-3</v>
      </c>
      <c r="AH320">
        <f ca="1"/>
        <v>1.0956347573683821E-2</v>
      </c>
      <c r="AI320">
        <f ca="1"/>
        <v>-1.0505480886183723E-2</v>
      </c>
      <c r="AJ320">
        <f ca="1"/>
        <v>6.7800932884978984E-3</v>
      </c>
      <c r="AK320">
        <f ca="1"/>
        <v>-8.4863034563936492E-3</v>
      </c>
      <c r="AL320">
        <f ca="1"/>
        <v>-7.5898028315038142E-4</v>
      </c>
      <c r="AM320">
        <f ca="1"/>
        <v>-9.1491448254824321E-3</v>
      </c>
      <c r="AN320">
        <f ca="1"/>
        <v>-2.0052587288166479E-3</v>
      </c>
      <c r="AO320">
        <f ca="1"/>
        <v>4.2083620173143229E-3</v>
      </c>
      <c r="AP320">
        <f ca="1"/>
        <v>-7.1129483852490707E-4</v>
      </c>
      <c r="AQ320">
        <f ca="1"/>
        <v>-7.2520274749435741E-4</v>
      </c>
      <c r="AR320">
        <f ca="1"/>
        <v>-1.1642864021532501E-2</v>
      </c>
      <c r="AS320">
        <f ca="1"/>
        <v>-1.0538435576933054E-2</v>
      </c>
      <c r="AT320">
        <f ca="1"/>
        <v>-6.2516965913781515E-3</v>
      </c>
      <c r="AU320">
        <f ca="1"/>
        <v>-1.8967130615779285E-3</v>
      </c>
      <c r="AV320">
        <f ca="1"/>
        <v>-1.1370250954386466E-3</v>
      </c>
      <c r="AW320">
        <f ca="1"/>
        <v>-8.7233025748619365E-4</v>
      </c>
      <c r="AX320">
        <f ca="1"/>
        <v>4.5073234966456141E-3</v>
      </c>
      <c r="AY320">
        <f ca="1"/>
        <v>-8.8619348249625775E-3</v>
      </c>
      <c r="AZ320">
        <f ca="1"/>
        <v>2.6056146542668352E-3</v>
      </c>
      <c r="BA320">
        <f ca="1"/>
        <v>1.1060218608855355E-2</v>
      </c>
      <c r="BB320">
        <f ca="1"/>
        <v>-1.0323018474565116E-2</v>
      </c>
      <c r="BC320">
        <f ca="1"/>
        <v>-5.2419846529817924E-4</v>
      </c>
      <c r="BD320">
        <f ca="1"/>
        <v>-8.6446539348662733E-3</v>
      </c>
      <c r="BE320">
        <f ca="1"/>
        <v>-8.7332373152776074E-4</v>
      </c>
      <c r="BF320">
        <f ca="1"/>
        <v>-5.2292416493705295E-3</v>
      </c>
      <c r="BG320">
        <f ca="1"/>
        <v>-1.1252482241302894E-2</v>
      </c>
      <c r="BH320">
        <f ca="1"/>
        <v>-4.8870074194493837E-3</v>
      </c>
      <c r="BI320">
        <f ca="1"/>
        <v>-3.475586668523452E-3</v>
      </c>
      <c r="BJ320">
        <f ca="1"/>
        <v>8.3871611471518139E-3</v>
      </c>
      <c r="BK320">
        <f ca="1"/>
        <v>1.0155736991191378E-2</v>
      </c>
      <c r="BL320">
        <f ca="1"/>
        <v>-2.602067295635821E-3</v>
      </c>
      <c r="BM320">
        <f ca="1"/>
        <v>-7.0725223220093163E-3</v>
      </c>
      <c r="BN320">
        <f ca="1"/>
        <v>-3.0908732711214743E-3</v>
      </c>
      <c r="BO320">
        <f ca="1"/>
        <v>-5.553604838539508E-3</v>
      </c>
      <c r="BP320">
        <f ca="1"/>
        <v>4.9282486682879411E-3</v>
      </c>
      <c r="BQ320">
        <f ca="1"/>
        <v>3.9849550951305784E-4</v>
      </c>
      <c r="BR320">
        <f ca="1"/>
        <v>2.9509172815060472E-3</v>
      </c>
      <c r="BS320">
        <f ca="1"/>
        <v>-3.781367555738015E-3</v>
      </c>
      <c r="BT320">
        <f ca="1"/>
        <v>8.4741815397809163E-6</v>
      </c>
      <c r="BU320">
        <f ca="1"/>
        <v>-2.0015394021991868E-3</v>
      </c>
      <c r="BV320">
        <f ca="1"/>
        <v>2.7046462436377396E-2</v>
      </c>
      <c r="BW320">
        <f ca="1"/>
        <v>-9.2636809083645709E-3</v>
      </c>
      <c r="BX320">
        <f ca="1"/>
        <v>1.791362655077295E-2</v>
      </c>
      <c r="BY320">
        <f ca="1"/>
        <v>1.2919104125355073E-2</v>
      </c>
      <c r="BZ320">
        <f ca="1"/>
        <v>-2.0653239950495613E-2</v>
      </c>
      <c r="CA320">
        <f ca="1"/>
        <v>1.2671710659455845E-2</v>
      </c>
      <c r="CB320">
        <f ca="1"/>
        <v>-1.0986182933949677E-2</v>
      </c>
      <c r="CC320">
        <f ca="1"/>
        <v>-2.0239209762755287E-2</v>
      </c>
      <c r="CD320">
        <f ca="1"/>
        <v>1.2304014510196436E-3</v>
      </c>
      <c r="CE320">
        <f ca="1"/>
        <v>9.0473358298450452E-3</v>
      </c>
      <c r="CF320">
        <f ca="1"/>
        <v>-8.5934597149688128E-3</v>
      </c>
      <c r="CG320">
        <f ca="1"/>
        <v>2.2874246124187984E-2</v>
      </c>
      <c r="CH320">
        <f ca="1"/>
        <v>5.1313936987057085E-3</v>
      </c>
      <c r="CI320">
        <f ca="1"/>
        <v>-6.2602888429650694E-3</v>
      </c>
      <c r="CJ320">
        <f ca="1"/>
        <v>1.2531822963078533E-2</v>
      </c>
      <c r="CK320">
        <f ca="1"/>
        <v>1.1357644205072241E-2</v>
      </c>
      <c r="CL320">
        <f ca="1"/>
        <v>1.4727518024456078E-2</v>
      </c>
      <c r="CM320">
        <f ca="1"/>
        <v>-2.1028150697111288E-2</v>
      </c>
      <c r="CN320">
        <f ca="1"/>
        <v>-7.1969208844479566E-3</v>
      </c>
      <c r="CO320">
        <f ca="1"/>
        <v>-8.3519249530940864E-3</v>
      </c>
      <c r="CP320">
        <f ca="1"/>
        <v>-9.0048958497734553E-3</v>
      </c>
      <c r="CQ320">
        <f ca="1"/>
        <v>1.4620166392955038E-4</v>
      </c>
      <c r="CR320">
        <f ca="1"/>
        <v>2.5662259486916166E-6</v>
      </c>
      <c r="CS320">
        <f ca="1"/>
        <v>2.1055924435473689E-3</v>
      </c>
      <c r="CT320">
        <f ca="1"/>
        <v>3.7289988724156602E-4</v>
      </c>
      <c r="CU320">
        <f ca="1"/>
        <v>-1.6956720596500791E-2</v>
      </c>
      <c r="CV320">
        <f ca="1"/>
        <v>-1.8275801185843408E-2</v>
      </c>
      <c r="CW320">
        <f ca="1"/>
        <v>1.795605914922271E-2</v>
      </c>
      <c r="CX320">
        <f ca="1"/>
        <v>-8.1076232524337592E-3</v>
      </c>
      <c r="CY320">
        <f ca="1"/>
        <v>5.8817856931232841E-3</v>
      </c>
      <c r="DB320" t="s">
        <v>4</v>
      </c>
      <c r="DC320" s="11">
        <f t="shared" ref="DC320:DC383" ca="1" si="3991">C320/$DC$315</f>
        <v>2.1251872942274757E-5</v>
      </c>
      <c r="DD320" s="11">
        <f t="shared" ref="DD320:DD383" ca="1" si="3992">D320/$DC$315</f>
        <v>-1.5695668312623873E-6</v>
      </c>
      <c r="DE320" s="11">
        <f t="shared" ref="DE320:DE383" ca="1" si="3993">E320/$DC$315</f>
        <v>6.9268060286446426E-6</v>
      </c>
      <c r="DF320" s="11">
        <f t="shared" ref="DF320:DF383" ca="1" si="3994">F320/$DC$315</f>
        <v>-5.8414152929871734E-6</v>
      </c>
      <c r="DG320" s="11">
        <f t="shared" ref="DG320:DG383" ca="1" si="3995">G320/$DC$315</f>
        <v>-8.788422996861211E-6</v>
      </c>
      <c r="DH320" s="11">
        <f t="shared" ref="DH320:DH383" ca="1" si="3996">H320/$DC$315</f>
        <v>-6.9007202229934296E-6</v>
      </c>
      <c r="DI320" s="11">
        <f t="shared" ref="DI320:DI383" ca="1" si="3997">I320/$DC$315</f>
        <v>-5.8344246704086853E-6</v>
      </c>
      <c r="DJ320" s="11">
        <f t="shared" ref="DJ320:DJ383" ca="1" si="3998">J320/$DC$315</f>
        <v>6.1405852917135628E-6</v>
      </c>
      <c r="DK320" s="11">
        <f t="shared" ref="DK320:DK383" ca="1" si="3999">K320/$DC$315</f>
        <v>-1.1677387040563793E-5</v>
      </c>
      <c r="DL320" s="11">
        <f t="shared" ref="DL320:DL383" ca="1" si="4000">L320/$DC$315</f>
        <v>4.016344077005319E-6</v>
      </c>
      <c r="DM320" s="11">
        <f t="shared" ref="DM320:DM383" ca="1" si="4001">M320/$DC$315</f>
        <v>1.2745516652429489E-6</v>
      </c>
      <c r="DN320" s="11">
        <f t="shared" ref="DN320:DN383" ca="1" si="4002">N320/$DC$315</f>
        <v>2.7596656142778336E-6</v>
      </c>
      <c r="DO320" s="11">
        <f t="shared" ref="DO320:DO383" ca="1" si="4003">O320/$DC$315</f>
        <v>-3.9850231359562843E-7</v>
      </c>
      <c r="DP320" s="11">
        <f t="shared" ref="DP320:DP383" ca="1" si="4004">P320/$DC$315</f>
        <v>1.4583781990766934E-6</v>
      </c>
      <c r="DQ320" s="11">
        <f t="shared" ref="DQ320:DQ383" ca="1" si="4005">Q320/$DC$315</f>
        <v>1.136531472872066E-6</v>
      </c>
      <c r="DR320" s="11">
        <f t="shared" ref="DR320:DR383" ca="1" si="4006">R320/$DC$315</f>
        <v>2.7333020104539716E-6</v>
      </c>
      <c r="DS320" s="11">
        <f t="shared" ref="DS320:DS383" ca="1" si="4007">S320/$DC$315</f>
        <v>-6.1612847113996569E-7</v>
      </c>
      <c r="DT320" s="11">
        <f t="shared" ref="DT320:DT383" ca="1" si="4008">T320/$DC$315</f>
        <v>1.4294609153535228E-6</v>
      </c>
      <c r="DU320" s="11">
        <f t="shared" ref="DU320:DU383" ca="1" si="4009">U320/$DC$315</f>
        <v>-7.2555221782415933E-6</v>
      </c>
      <c r="DV320" s="11">
        <f t="shared" ref="DV320:DV383" ca="1" si="4010">V320/$DC$315</f>
        <v>5.7388371484554764E-6</v>
      </c>
      <c r="DW320" s="11">
        <f t="shared" ref="DW320:DW383" ca="1" si="4011">W320/$DC$315</f>
        <v>-6.893263391396666E-6</v>
      </c>
      <c r="DX320" s="11">
        <f t="shared" ref="DX320:DX383" ca="1" si="4012">X320/$DC$315</f>
        <v>-3.6949517028330046E-7</v>
      </c>
      <c r="DY320" s="11">
        <f t="shared" ref="DY320:DY383" ca="1" si="4013">Y320/$DC$315</f>
        <v>5.6115428580866123E-6</v>
      </c>
      <c r="DZ320" s="11">
        <f t="shared" ref="DZ320:DZ383" ca="1" si="4014">Z320/$DC$315</f>
        <v>1.7584520365209337E-5</v>
      </c>
      <c r="EA320" s="11">
        <f t="shared" ref="EA320:EA383" ca="1" si="4015">AA320/$DC$315</f>
        <v>1.0456401797612839E-6</v>
      </c>
      <c r="EB320" s="11">
        <f t="shared" ref="EB320:EB383" ca="1" si="4016">AB320/$DC$315</f>
        <v>-1.1132870154881529E-5</v>
      </c>
      <c r="EC320" s="11">
        <f t="shared" ref="EC320:EC383" ca="1" si="4017">AC320/$DC$315</f>
        <v>-1.2879845965388844E-5</v>
      </c>
      <c r="ED320" s="11">
        <f t="shared" ref="ED320:ED383" ca="1" si="4018">AD320/$DC$315</f>
        <v>-2.278390367469213E-6</v>
      </c>
      <c r="EE320" s="11">
        <f t="shared" ref="EE320:EE383" ca="1" si="4019">AE320/$DC$315</f>
        <v>-7.7031100670466539E-6</v>
      </c>
      <c r="EF320" s="11">
        <f t="shared" ref="EF320:EF383" ca="1" si="4020">AF320/$DC$315</f>
        <v>1.2427390704832983E-5</v>
      </c>
      <c r="EG320" s="11">
        <f t="shared" ref="EG320:EG383" ca="1" si="4021">AG320/$DC$315</f>
        <v>2.0185192755621601E-6</v>
      </c>
      <c r="EH320" s="11">
        <f t="shared" ref="EH320:EH383" ca="1" si="4022">AH320/$DC$315</f>
        <v>9.7216926119643487E-6</v>
      </c>
      <c r="EI320" s="11">
        <f t="shared" ref="EI320:EI383" ca="1" si="4023">AI320/$DC$315</f>
        <v>-9.321633439382186E-6</v>
      </c>
      <c r="EJ320" s="11">
        <f t="shared" ref="EJ320:EJ383" ca="1" si="4024">AJ320/$DC$315</f>
        <v>6.0160543819857129E-6</v>
      </c>
      <c r="EK320" s="11">
        <f t="shared" ref="EK320:EK383" ca="1" si="4025">AK320/$DC$315</f>
        <v>-7.5299941937831848E-6</v>
      </c>
      <c r="EL320" s="11">
        <f t="shared" ref="EL320:EL383" ca="1" si="4026">AL320/$DC$315</f>
        <v>-6.7345189276875013E-7</v>
      </c>
      <c r="EM320" s="11">
        <f t="shared" ref="EM320:EM383" ca="1" si="4027">AM320/$DC$315</f>
        <v>-8.1181409276685294E-6</v>
      </c>
      <c r="EN320" s="11">
        <f t="shared" ref="EN320:EN383" ca="1" si="4028">AN320/$DC$315</f>
        <v>-1.7792890229074072E-6</v>
      </c>
      <c r="EO320" s="11">
        <f t="shared" ref="EO320:EO383" ca="1" si="4029">AO320/$DC$315</f>
        <v>3.7341277882114668E-6</v>
      </c>
      <c r="EP320" s="11">
        <f t="shared" ref="EP320:EP383" ca="1" si="4030">AP320/$DC$315</f>
        <v>-6.3114005192981993E-7</v>
      </c>
      <c r="EQ320" s="11">
        <f t="shared" ref="EQ320:EQ383" ca="1" si="4031">AQ320/$DC$315</f>
        <v>-6.4348069875275726E-7</v>
      </c>
      <c r="ER320" s="11">
        <f t="shared" ref="ER320:ER383" ca="1" si="4032">AR320/$DC$315</f>
        <v>-1.0330846514225822E-5</v>
      </c>
      <c r="ES320" s="11">
        <f t="shared" ref="ES320:ES383" ca="1" si="4033">AS320/$DC$315</f>
        <v>-9.3508745136939249E-6</v>
      </c>
      <c r="ET320" s="11">
        <f t="shared" ref="ET320:ET383" ca="1" si="4034">AT320/$DC$315</f>
        <v>-5.547201944434917E-6</v>
      </c>
      <c r="EU320" s="11">
        <f t="shared" ref="EU320:EU383" ca="1" si="4035">AU320/$DC$315</f>
        <v>-1.682975209918304E-6</v>
      </c>
      <c r="EV320" s="11">
        <f t="shared" ref="EV320:EV383" ca="1" si="4036">AV320/$DC$315</f>
        <v>-1.0088953819331381E-6</v>
      </c>
      <c r="EW320" s="11">
        <f t="shared" ref="EW320:EW383" ca="1" si="4037">AW320/$DC$315</f>
        <v>-7.7402862243672911E-7</v>
      </c>
      <c r="EX320" s="11">
        <f t="shared" ref="EX320:EX383" ca="1" si="4038">AX320/$DC$315</f>
        <v>3.9993997308301811E-6</v>
      </c>
      <c r="EY320" s="11">
        <f t="shared" ref="EY320:EY383" ca="1" si="4039">AY320/$DC$315</f>
        <v>-7.8632962067103614E-6</v>
      </c>
      <c r="EZ320" s="11">
        <f t="shared" ref="EZ320:EZ383" ca="1" si="4040">AZ320/$DC$315</f>
        <v>2.3119917074239884E-6</v>
      </c>
      <c r="FA320" s="11">
        <f t="shared" ref="FA320:FA383" ca="1" si="4041">BA320/$DC$315</f>
        <v>9.8138585704129146E-6</v>
      </c>
      <c r="FB320" s="11">
        <f t="shared" ref="FB320:FB383" ca="1" si="4042">BB320/$DC$315</f>
        <v>-9.1597324530302717E-6</v>
      </c>
      <c r="FC320" s="11">
        <f t="shared" ref="FC320:FC383" ca="1" si="4043">BC320/$DC$315</f>
        <v>-4.6512729840122381E-7</v>
      </c>
      <c r="FD320" s="11">
        <f t="shared" ref="FD320:FD383" ca="1" si="4044">BD320/$DC$315</f>
        <v>-7.6705003858618227E-6</v>
      </c>
      <c r="FE320" s="11">
        <f t="shared" ref="FE320:FE383" ca="1" si="4045">BE320/$DC$315</f>
        <v>-7.7491014332543105E-7</v>
      </c>
      <c r="FF320" s="11">
        <f t="shared" ref="FF320:FF383" ca="1" si="4046">BF320/$DC$315</f>
        <v>-4.6399659710474973E-6</v>
      </c>
      <c r="FG320" s="11">
        <f t="shared" ref="FG320:FG383" ca="1" si="4047">BG320/$DC$315</f>
        <v>-9.9844562921942273E-6</v>
      </c>
      <c r="FH320" s="11">
        <f t="shared" ref="FH320:FH383" ca="1" si="4048">BH320/$DC$315</f>
        <v>-4.3362976215167554E-6</v>
      </c>
      <c r="FI320" s="11">
        <f t="shared" ref="FI320:FI383" ca="1" si="4049">BI320/$DC$315</f>
        <v>-3.083927833649913E-6</v>
      </c>
      <c r="FJ320" s="11">
        <f t="shared" ref="FJ320:FJ383" ca="1" si="4050">BJ320/$DC$315</f>
        <v>7.4420240879785398E-6</v>
      </c>
      <c r="FK320" s="11">
        <f t="shared" ref="FK320:FK383" ca="1" si="4051">BK320/$DC$315</f>
        <v>9.0113016780757569E-6</v>
      </c>
      <c r="FL320" s="11">
        <f t="shared" ref="FL320:FL383" ca="1" si="4052">BL320/$DC$315</f>
        <v>-2.3088440955064958E-6</v>
      </c>
      <c r="FM320" s="11">
        <f t="shared" ref="FM320:FM383" ca="1" si="4053">BM320/$DC$315</f>
        <v>-6.2755300106560038E-6</v>
      </c>
      <c r="FN320" s="11">
        <f t="shared" ref="FN320:FN383" ca="1" si="4054">BN320/$DC$315</f>
        <v>-2.7425672325833846E-6</v>
      </c>
      <c r="FO320" s="11">
        <f t="shared" ref="FO320:FO383" ca="1" si="4055">BO320/$DC$315</f>
        <v>-4.9277771415612318E-6</v>
      </c>
      <c r="FP320" s="11">
        <f t="shared" ref="FP320:FP383" ca="1" si="4056">BP320/$DC$315</f>
        <v>4.3728914536716424E-6</v>
      </c>
      <c r="FQ320" s="11">
        <f t="shared" ref="FQ320:FQ383" ca="1" si="4057">BQ320/$DC$315</f>
        <v>3.5358962689712319E-7</v>
      </c>
      <c r="FR320" s="11">
        <f t="shared" ref="FR320:FR383" ca="1" si="4058">BR320/$DC$315</f>
        <v>2.6183826810169008E-6</v>
      </c>
      <c r="FS320" s="11">
        <f t="shared" ref="FS320:FS383" ca="1" si="4059">BS320/$DC$315</f>
        <v>-3.3552507149405632E-6</v>
      </c>
      <c r="FT320" s="11">
        <f t="shared" ref="FT320:FT383" ca="1" si="4060">BT320/$DC$315</f>
        <v>7.5192382784213981E-9</v>
      </c>
      <c r="FU320" s="11">
        <f t="shared" ref="FU320:FU383" ca="1" si="4061">BU320/$DC$315</f>
        <v>-1.77598882182714E-6</v>
      </c>
      <c r="FV320" s="11">
        <f t="shared" ref="FV320:FV383" ca="1" si="4062">BV320/$DC$315</f>
        <v>2.3998635702198221E-5</v>
      </c>
      <c r="FW320" s="11">
        <f t="shared" ref="FW320:FW383" ca="1" si="4063">BW320/$DC$315</f>
        <v>-8.2197701050262393E-6</v>
      </c>
      <c r="FX320" s="11">
        <f t="shared" ref="FX320:FX383" ca="1" si="4064">BX320/$DC$315</f>
        <v>1.5894965883560735E-5</v>
      </c>
      <c r="FY320" s="11">
        <f t="shared" ref="FY320:FY383" ca="1" si="4065">BY320/$DC$315</f>
        <v>1.1463268966597225E-5</v>
      </c>
      <c r="FZ320" s="11">
        <f t="shared" ref="FZ320:FZ383" ca="1" si="4066">BZ320/$DC$315</f>
        <v>-1.8325856211619889E-5</v>
      </c>
      <c r="GA320" s="11">
        <f t="shared" ref="GA320:GA383" ca="1" si="4067">CA320/$DC$315</f>
        <v>1.1243753912560643E-5</v>
      </c>
      <c r="GB320" s="11">
        <f t="shared" ref="GB320:GB383" ca="1" si="4068">CB320/$DC$315</f>
        <v>-9.7481658686332532E-6</v>
      </c>
      <c r="GC320" s="11">
        <f t="shared" ref="GC320:GC383" ca="1" si="4069">CC320/$DC$315</f>
        <v>-1.7958482486916847E-5</v>
      </c>
      <c r="GD320" s="11">
        <f t="shared" ref="GD320:GD383" ca="1" si="4070">CD320/$DC$315</f>
        <v>1.0917492910555845E-6</v>
      </c>
      <c r="GE320" s="11">
        <f t="shared" ref="GE320:GE383" ca="1" si="4071">CE320/$DC$315</f>
        <v>8.0278046405013719E-6</v>
      </c>
      <c r="GF320" s="11">
        <f t="shared" ref="GF320:GF383" ca="1" si="4072">CF320/$DC$315</f>
        <v>-7.6250751685615021E-6</v>
      </c>
      <c r="GG320" s="11">
        <f t="shared" ref="GG320:GG383" ca="1" si="4073">CG320/$DC$315</f>
        <v>2.0296580411879312E-5</v>
      </c>
      <c r="GH320" s="11">
        <f t="shared" ref="GH320:GH383" ca="1" si="4074">CH320/$DC$315</f>
        <v>4.5531443644238765E-6</v>
      </c>
      <c r="GI320" s="11">
        <f t="shared" ref="GI320:GI383" ca="1" si="4075">CI320/$DC$315</f>
        <v>-5.5548259476176301E-6</v>
      </c>
      <c r="GJ320" s="11">
        <f t="shared" ref="GJ320:GJ383" ca="1" si="4076">CJ320/$DC$315</f>
        <v>1.1119629958366045E-5</v>
      </c>
      <c r="GK320" s="11">
        <f t="shared" ref="GK320:GK383" ca="1" si="4077">CK320/$DC$315</f>
        <v>1.0077767706364011E-5</v>
      </c>
      <c r="GL320" s="11">
        <f t="shared" ref="GL320:GL383" ca="1" si="4078">CL320/$DC$315</f>
        <v>1.3067895318949493E-5</v>
      </c>
      <c r="GM320" s="11">
        <f t="shared" ref="GM320:GM383" ca="1" si="4079">CM320/$DC$315</f>
        <v>-1.8658518808439474E-5</v>
      </c>
      <c r="GN320" s="11">
        <f t="shared" ref="GN320:GN383" ca="1" si="4080">CN320/$DC$315</f>
        <v>-6.3859102790132711E-6</v>
      </c>
      <c r="GO320" s="11">
        <f t="shared" ref="GO320:GO383" ca="1" si="4081">CO320/$DC$315</f>
        <v>-7.4107586096664476E-6</v>
      </c>
      <c r="GP320" s="11">
        <f t="shared" ref="GP320:GP383" ca="1" si="4082">CP320/$DC$315</f>
        <v>-7.9901471604023567E-6</v>
      </c>
      <c r="GQ320" s="11">
        <f t="shared" ref="GQ320:GQ383" ca="1" si="4083">CQ320/$DC$315</f>
        <v>1.2972640987537746E-7</v>
      </c>
      <c r="GR320" s="11">
        <f t="shared" ref="GR320:GR383" ca="1" si="4084">CR320/$DC$315</f>
        <v>2.2770416581114612E-9</v>
      </c>
      <c r="GS320" s="11">
        <f t="shared" ref="GS320:GS383" ca="1" si="4085">CS320/$DC$315</f>
        <v>1.8683162764395465E-6</v>
      </c>
      <c r="GT320" s="11">
        <f t="shared" ref="GT320:GT383" ca="1" si="4086">CT320/$DC$315</f>
        <v>3.3087833828000534E-7</v>
      </c>
      <c r="GU320" s="11">
        <f t="shared" ref="GU320:GU383" ca="1" si="4087">CU320/$DC$315</f>
        <v>-1.504589227728553E-5</v>
      </c>
      <c r="GV320" s="11">
        <f t="shared" ref="GV320:GV383" ca="1" si="4088">CV320/$DC$315</f>
        <v>-1.6216327582824675E-5</v>
      </c>
      <c r="GW320" s="11">
        <f t="shared" ref="GW320:GW383" ca="1" si="4089">CW320/$DC$315</f>
        <v>1.593261681386221E-5</v>
      </c>
      <c r="GX320" s="11">
        <f t="shared" ref="GX320:GX383" ca="1" si="4090">CX320/$DC$315</f>
        <v>-7.1939869143156695E-6</v>
      </c>
      <c r="GY320" s="11">
        <f ca="1">CY320/$DC$315</f>
        <v>5.2189757702957266E-6</v>
      </c>
    </row>
    <row r="321" spans="2:207" x14ac:dyDescent="0.55000000000000004">
      <c r="B321" t="s">
        <v>6</v>
      </c>
      <c r="C321">
        <f ca="1"/>
        <v>-1.7689018188327106E-3</v>
      </c>
      <c r="D321">
        <f ca="1"/>
        <v>3.075406215291451E-2</v>
      </c>
      <c r="E321">
        <f ca="1"/>
        <v>3.6719997519139669E-3</v>
      </c>
      <c r="F321">
        <f ca="1"/>
        <v>-3.7045236014332278E-3</v>
      </c>
      <c r="G321">
        <f ca="1"/>
        <v>-1.0199420035864206E-2</v>
      </c>
      <c r="H321">
        <f ca="1"/>
        <v>-1.7615650787105894E-3</v>
      </c>
      <c r="I321">
        <f ca="1"/>
        <v>-1.6020649028436653E-3</v>
      </c>
      <c r="J321">
        <f ca="1"/>
        <v>6.5406230474412911E-3</v>
      </c>
      <c r="K321">
        <f ca="1"/>
        <v>-9.5533105681233407E-3</v>
      </c>
      <c r="L321">
        <f ca="1"/>
        <v>-4.5220622733379494E-4</v>
      </c>
      <c r="M321">
        <f ca="1"/>
        <v>2.5965469557861671E-3</v>
      </c>
      <c r="N321">
        <f ca="1"/>
        <v>4.7822693570616385E-3</v>
      </c>
      <c r="O321">
        <f ca="1"/>
        <v>-5.3007770265766831E-3</v>
      </c>
      <c r="P321">
        <f ca="1"/>
        <v>1.7826031334068405E-3</v>
      </c>
      <c r="Q321">
        <f ca="1"/>
        <v>9.6685833814492313E-3</v>
      </c>
      <c r="R321">
        <f ca="1"/>
        <v>7.0794434691744677E-4</v>
      </c>
      <c r="S321">
        <f ca="1"/>
        <v>6.7887079639559339E-3</v>
      </c>
      <c r="T321">
        <f ca="1"/>
        <v>4.8053921410766308E-3</v>
      </c>
      <c r="U321">
        <f ca="1"/>
        <v>-2.8839837164096509E-3</v>
      </c>
      <c r="V321">
        <f ca="1"/>
        <v>9.376511723223846E-3</v>
      </c>
      <c r="W321">
        <f ca="1"/>
        <v>-9.3020470119884614E-3</v>
      </c>
      <c r="X321">
        <f ca="1"/>
        <v>5.7195776332420629E-3</v>
      </c>
      <c r="Y321">
        <f ca="1"/>
        <v>8.2672277392032475E-3</v>
      </c>
      <c r="Z321">
        <f ca="1"/>
        <v>1.4972424248018985E-2</v>
      </c>
      <c r="AA321">
        <f ca="1"/>
        <v>1.3992142474455204E-3</v>
      </c>
      <c r="AB321">
        <f ca="1"/>
        <v>-8.1554874001990921E-3</v>
      </c>
      <c r="AC321">
        <f ca="1"/>
        <v>-1.5341105177372069E-2</v>
      </c>
      <c r="AD321">
        <f ca="1"/>
        <v>1.2785771145012196E-3</v>
      </c>
      <c r="AE321">
        <f ca="1"/>
        <v>5.051619427437797E-4</v>
      </c>
      <c r="AF321">
        <f ca="1"/>
        <v>1.6576210311165854E-2</v>
      </c>
      <c r="AG321">
        <f ca="1"/>
        <v>-2.9299659135050859E-3</v>
      </c>
      <c r="AH321">
        <f ca="1"/>
        <v>1.4816676493936013E-2</v>
      </c>
      <c r="AI321">
        <f ca="1"/>
        <v>-1.2618586563809504E-2</v>
      </c>
      <c r="AJ321">
        <f ca="1"/>
        <v>1.1781666710975809E-2</v>
      </c>
      <c r="AK321">
        <f ca="1"/>
        <v>-1.0778859048467272E-2</v>
      </c>
      <c r="AL321">
        <f ca="1"/>
        <v>-2.5528572592187671E-3</v>
      </c>
      <c r="AM321">
        <f ca="1"/>
        <v>-6.1323668718970565E-3</v>
      </c>
      <c r="AN321">
        <f ca="1"/>
        <v>-1.2882595347219507E-3</v>
      </c>
      <c r="AO321">
        <f ca="1"/>
        <v>1.0438014411372126E-2</v>
      </c>
      <c r="AP321">
        <f ca="1"/>
        <v>6.4465271908234461E-3</v>
      </c>
      <c r="AQ321">
        <f ca="1"/>
        <v>-2.0869228694891584E-3</v>
      </c>
      <c r="AR321">
        <f ca="1"/>
        <v>-1.488284599087852E-2</v>
      </c>
      <c r="AS321">
        <f ca="1"/>
        <v>-7.3337233077722481E-3</v>
      </c>
      <c r="AT321">
        <f ca="1"/>
        <v>1.8239544293418E-3</v>
      </c>
      <c r="AU321">
        <f ca="1"/>
        <v>-9.3414850827543416E-3</v>
      </c>
      <c r="AV321">
        <f ca="1"/>
        <v>-5.3858156064669881E-3</v>
      </c>
      <c r="AW321">
        <f ca="1"/>
        <v>4.9214037929233029E-3</v>
      </c>
      <c r="AX321">
        <f ca="1"/>
        <v>-1.5927072711928569E-3</v>
      </c>
      <c r="AY321">
        <f ca="1"/>
        <v>1.8665163949347528E-3</v>
      </c>
      <c r="AZ321">
        <f ca="1"/>
        <v>-3.2463539916077451E-3</v>
      </c>
      <c r="BA321">
        <f ca="1"/>
        <v>1.362815662834457E-2</v>
      </c>
      <c r="BB321">
        <f ca="1"/>
        <v>-6.8181542034948727E-3</v>
      </c>
      <c r="BC321">
        <f ca="1"/>
        <v>2.1855378420344157E-3</v>
      </c>
      <c r="BD321">
        <f ca="1"/>
        <v>-2.595557410088586E-3</v>
      </c>
      <c r="BE321">
        <f ca="1"/>
        <v>-6.8504819943703511E-3</v>
      </c>
      <c r="BF321">
        <f ca="1"/>
        <v>-5.7973534457049112E-3</v>
      </c>
      <c r="BG321">
        <f ca="1"/>
        <v>-8.3795706780668265E-4</v>
      </c>
      <c r="BH321">
        <f ca="1"/>
        <v>-7.591881453347547E-3</v>
      </c>
      <c r="BI321">
        <f ca="1"/>
        <v>-7.9242253033154301E-3</v>
      </c>
      <c r="BJ321">
        <f ca="1"/>
        <v>-1.2714161998872034E-3</v>
      </c>
      <c r="BK321">
        <f ca="1"/>
        <v>7.7729103279407493E-3</v>
      </c>
      <c r="BL321">
        <f ca="1"/>
        <v>-1.163541033424195E-3</v>
      </c>
      <c r="BM321">
        <f ca="1"/>
        <v>-3.5965767703826151E-3</v>
      </c>
      <c r="BN321">
        <f ca="1"/>
        <v>-1.9983005372305202E-3</v>
      </c>
      <c r="BO321">
        <f ca="1"/>
        <v>4.0892702846140423E-3</v>
      </c>
      <c r="BP321">
        <f ca="1"/>
        <v>9.9251506388897005E-3</v>
      </c>
      <c r="BQ321">
        <f ca="1"/>
        <v>8.8121481470538005E-4</v>
      </c>
      <c r="BR321">
        <f ca="1"/>
        <v>1.0509742357022817E-2</v>
      </c>
      <c r="BS321">
        <f ca="1"/>
        <v>4.8372873833461735E-4</v>
      </c>
      <c r="BT321">
        <f ca="1"/>
        <v>-9.2742979626491487E-3</v>
      </c>
      <c r="BU321">
        <f ca="1"/>
        <v>-2.1930815240201302E-3</v>
      </c>
      <c r="BV321">
        <f ca="1"/>
        <v>2.1669652201597906E-2</v>
      </c>
      <c r="BW321">
        <f ca="1"/>
        <v>-5.9164282552707191E-3</v>
      </c>
      <c r="BX321">
        <f ca="1"/>
        <v>2.4518716971193101E-2</v>
      </c>
      <c r="BY321">
        <f ca="1"/>
        <v>8.6726964955511163E-3</v>
      </c>
      <c r="BZ321">
        <f ca="1"/>
        <v>-1.7224841830718794E-2</v>
      </c>
      <c r="CA321">
        <f ca="1"/>
        <v>-7.9233971241709339E-4</v>
      </c>
      <c r="CB321">
        <f ca="1"/>
        <v>-1.1542464078288106E-2</v>
      </c>
      <c r="CC321">
        <f ca="1"/>
        <v>-1.3657938576382258E-2</v>
      </c>
      <c r="CD321">
        <f ca="1"/>
        <v>1.5438252416035488E-3</v>
      </c>
      <c r="CE321">
        <f ca="1"/>
        <v>2.1238465097998529E-3</v>
      </c>
      <c r="CF321">
        <f ca="1"/>
        <v>-1.0185303149852954E-2</v>
      </c>
      <c r="CG321">
        <f ca="1"/>
        <v>5.0696227643424992E-3</v>
      </c>
      <c r="CH321">
        <f ca="1"/>
        <v>-6.7933261318671261E-4</v>
      </c>
      <c r="CI321">
        <f ca="1"/>
        <v>-1.5772660431812129E-2</v>
      </c>
      <c r="CJ321">
        <f ca="1"/>
        <v>-4.8114855735250303E-3</v>
      </c>
      <c r="CK321">
        <f ca="1"/>
        <v>1.3913786455886996E-2</v>
      </c>
      <c r="CL321">
        <f ca="1"/>
        <v>9.2264242725474087E-3</v>
      </c>
      <c r="CM321">
        <f ca="1"/>
        <v>-1.4574771470327173E-2</v>
      </c>
      <c r="CN321">
        <f ca="1"/>
        <v>-3.0903212042773165E-3</v>
      </c>
      <c r="CO321">
        <f ca="1"/>
        <v>-5.101272452800603E-3</v>
      </c>
      <c r="CP321">
        <f ca="1"/>
        <v>-1.2722271530460537E-2</v>
      </c>
      <c r="CQ321">
        <f ca="1"/>
        <v>1.3679505835673768E-4</v>
      </c>
      <c r="CR321">
        <f ca="1"/>
        <v>1.3541824957930939E-3</v>
      </c>
      <c r="CS321">
        <f ca="1"/>
        <v>2.1827563047554371E-3</v>
      </c>
      <c r="CT321">
        <f ca="1"/>
        <v>1.7329109548089251E-3</v>
      </c>
      <c r="CU321">
        <f ca="1"/>
        <v>-5.1427711867400314E-3</v>
      </c>
      <c r="CV321">
        <f ca="1"/>
        <v>-6.8930172160795236E-3</v>
      </c>
      <c r="CW321">
        <f ca="1"/>
        <v>7.323450950693906E-3</v>
      </c>
      <c r="CX321">
        <f ca="1"/>
        <v>-1.4080589981127242E-3</v>
      </c>
      <c r="CY321">
        <f ca="1"/>
        <v>-4.0208698652281754E-3</v>
      </c>
      <c r="DB321" t="s">
        <v>6</v>
      </c>
      <c r="DC321" s="11">
        <f t="shared" ca="1" si="3991"/>
        <v>-1.5695668312623873E-6</v>
      </c>
      <c r="DD321" s="11">
        <f t="shared" ca="1" si="3992"/>
        <v>2.7288431369045705E-5</v>
      </c>
      <c r="DE321" s="11">
        <f t="shared" ca="1" si="3993"/>
        <v>3.2582074107488614E-6</v>
      </c>
      <c r="DF321" s="11">
        <f t="shared" ca="1" si="3994"/>
        <v>-3.2870661947056147E-6</v>
      </c>
      <c r="DG321" s="11">
        <f t="shared" ca="1" si="3995"/>
        <v>-9.050062143623963E-6</v>
      </c>
      <c r="DH321" s="11">
        <f t="shared" ca="1" si="3996"/>
        <v>-1.5630568577733712E-6</v>
      </c>
      <c r="DI321" s="11">
        <f t="shared" ca="1" si="3997"/>
        <v>-1.4215305260369701E-6</v>
      </c>
      <c r="DJ321" s="11">
        <f t="shared" ca="1" si="3998"/>
        <v>5.8035696960437365E-6</v>
      </c>
      <c r="DK321" s="11">
        <f t="shared" ca="1" si="3999"/>
        <v>-8.4767618173232834E-6</v>
      </c>
      <c r="DL321" s="11">
        <f t="shared" ca="1" si="4000"/>
        <v>-4.0124776160940103E-7</v>
      </c>
      <c r="DM321" s="11">
        <f t="shared" ca="1" si="4001"/>
        <v>2.3039458347703347E-6</v>
      </c>
      <c r="DN321" s="11">
        <f t="shared" ca="1" si="4002"/>
        <v>4.2433623398949765E-6</v>
      </c>
      <c r="DO321" s="11">
        <f t="shared" ca="1" si="4003"/>
        <v>-4.7034401300591689E-6</v>
      </c>
      <c r="DP321" s="11">
        <f t="shared" ca="1" si="4004"/>
        <v>1.5817241645136118E-6</v>
      </c>
      <c r="DQ321" s="11">
        <f t="shared" ca="1" si="4005"/>
        <v>8.5790447040365849E-6</v>
      </c>
      <c r="DR321" s="11">
        <f t="shared" ca="1" si="4006"/>
        <v>6.2816712237572913E-7</v>
      </c>
      <c r="DS321" s="11">
        <f t="shared" ca="1" si="4007"/>
        <v>6.0236982821259393E-6</v>
      </c>
      <c r="DT321" s="11">
        <f t="shared" ca="1" si="4008"/>
        <v>4.2638794508222104E-6</v>
      </c>
      <c r="DU321" s="11">
        <f t="shared" ca="1" si="4009"/>
        <v>-2.5589917625640201E-6</v>
      </c>
      <c r="DV321" s="11">
        <f t="shared" ca="1" si="4010"/>
        <v>8.3198861785482211E-6</v>
      </c>
      <c r="DW321" s="11">
        <f t="shared" ca="1" si="4011"/>
        <v>-8.2538127879223261E-6</v>
      </c>
      <c r="DX321" s="11">
        <f t="shared" ca="1" si="4012"/>
        <v>5.0750467020781395E-6</v>
      </c>
      <c r="DY321" s="11">
        <f t="shared" ca="1" si="4013"/>
        <v>7.3356058023098914E-6</v>
      </c>
      <c r="DZ321" s="11">
        <f t="shared" ca="1" si="4014"/>
        <v>1.3285203414391292E-5</v>
      </c>
      <c r="EA321" s="11">
        <f t="shared" ca="1" si="4015"/>
        <v>1.2415388176091575E-6</v>
      </c>
      <c r="EB321" s="11">
        <f t="shared" ca="1" si="4016"/>
        <v>-7.2364573204960888E-6</v>
      </c>
      <c r="EC321" s="11">
        <f t="shared" ca="1" si="4017"/>
        <v>-1.3612338223045314E-5</v>
      </c>
      <c r="ED321" s="11">
        <f t="shared" ca="1" si="4018"/>
        <v>1.1344961086967343E-6</v>
      </c>
      <c r="EE321" s="11">
        <f t="shared" ca="1" si="4019"/>
        <v>4.4823597404062084E-7</v>
      </c>
      <c r="EF321" s="11">
        <f t="shared" ca="1" si="4020"/>
        <v>1.4708261145666242E-5</v>
      </c>
      <c r="EG321" s="11">
        <f t="shared" ca="1" si="4021"/>
        <v>-2.5997922923736344E-6</v>
      </c>
      <c r="EH321" s="11">
        <f t="shared" ca="1" si="4022"/>
        <v>1.3147006649455202E-5</v>
      </c>
      <c r="EI321" s="11">
        <f t="shared" ca="1" si="4023"/>
        <v>-1.119661629441837E-5</v>
      </c>
      <c r="EJ321" s="11">
        <f t="shared" ca="1" si="4024"/>
        <v>1.0454007729348544E-5</v>
      </c>
      <c r="EK321" s="11">
        <f t="shared" ca="1" si="4025"/>
        <v>-9.564205011949664E-6</v>
      </c>
      <c r="EL321" s="11">
        <f t="shared" ca="1" si="4026"/>
        <v>-2.2651794669199351E-6</v>
      </c>
      <c r="EM321" s="11">
        <f t="shared" ca="1" si="4027"/>
        <v>-5.4413193184534666E-6</v>
      </c>
      <c r="EN321" s="11">
        <f t="shared" ca="1" si="4028"/>
        <v>-1.1430874309866465E-6</v>
      </c>
      <c r="EO321" s="11">
        <f t="shared" ca="1" si="4029"/>
        <v>9.2617696640391533E-6</v>
      </c>
      <c r="EP321" s="11">
        <f t="shared" ca="1" si="4030"/>
        <v>5.7200773654156573E-6</v>
      </c>
      <c r="EQ321" s="11">
        <f t="shared" ca="1" si="4031"/>
        <v>-1.8517505496798211E-6</v>
      </c>
      <c r="ER321" s="11">
        <f t="shared" ca="1" si="4032"/>
        <v>-1.320571960148937E-5</v>
      </c>
      <c r="ES321" s="11">
        <f t="shared" ca="1" si="4033"/>
        <v>-6.5072966351129088E-6</v>
      </c>
      <c r="ET321" s="11">
        <f t="shared" ca="1" si="4034"/>
        <v>1.6184156427167701E-6</v>
      </c>
      <c r="EU321" s="11">
        <f t="shared" ca="1" si="4035"/>
        <v>-8.2888066395335776E-6</v>
      </c>
      <c r="EV321" s="11">
        <f t="shared" ca="1" si="4036"/>
        <v>-4.7788958353744346E-6</v>
      </c>
      <c r="EW321" s="11">
        <f t="shared" ca="1" si="4037"/>
        <v>4.3668179174119815E-6</v>
      </c>
      <c r="EX321" s="11">
        <f t="shared" ca="1" si="4038"/>
        <v>-1.4132273923627833E-6</v>
      </c>
      <c r="EY321" s="11">
        <f t="shared" ca="1" si="4039"/>
        <v>1.6561813619651756E-6</v>
      </c>
      <c r="EZ321" s="11">
        <f t="shared" ca="1" si="4040"/>
        <v>-2.8805270555525689E-6</v>
      </c>
      <c r="FA321" s="11">
        <f t="shared" ca="1" si="4041"/>
        <v>1.2092419368539992E-5</v>
      </c>
      <c r="FB321" s="11">
        <f t="shared" ca="1" si="4042"/>
        <v>-6.0498262675198518E-6</v>
      </c>
      <c r="FC321" s="11">
        <f t="shared" ca="1" si="4043"/>
        <v>1.9392527435975297E-6</v>
      </c>
      <c r="FD321" s="11">
        <f t="shared" ca="1" si="4044"/>
        <v>-2.3030677995462166E-6</v>
      </c>
      <c r="FE321" s="11">
        <f t="shared" ca="1" si="4045"/>
        <v>-6.0785110863978269E-6</v>
      </c>
      <c r="FF321" s="11">
        <f t="shared" ca="1" si="4046"/>
        <v>-5.14405807072308E-6</v>
      </c>
      <c r="FG321" s="11">
        <f t="shared" ca="1" si="4047"/>
        <v>-7.4352889778765102E-7</v>
      </c>
      <c r="FH321" s="11">
        <f t="shared" ca="1" si="4048"/>
        <v>-6.7363633126420115E-6</v>
      </c>
      <c r="FI321" s="11">
        <f t="shared" ca="1" si="4049"/>
        <v>-7.0312558148317922E-6</v>
      </c>
      <c r="FJ321" s="11">
        <f t="shared" ca="1" si="4050"/>
        <v>-1.1281421471936143E-6</v>
      </c>
      <c r="FK321" s="11">
        <f t="shared" ca="1" si="4051"/>
        <v>6.8969923051825633E-6</v>
      </c>
      <c r="FL321" s="11">
        <f t="shared" ca="1" si="4052"/>
        <v>-1.0324232772175643E-6</v>
      </c>
      <c r="FM321" s="11">
        <f t="shared" ca="1" si="4053"/>
        <v>-3.1912837359206878E-6</v>
      </c>
      <c r="FN321" s="11">
        <f t="shared" ca="1" si="4054"/>
        <v>-1.7731149398673648E-6</v>
      </c>
      <c r="FO321" s="11">
        <f t="shared" ca="1" si="4055"/>
        <v>3.6284563306247049E-6</v>
      </c>
      <c r="FP321" s="11">
        <f t="shared" ca="1" si="4056"/>
        <v>8.8066997683138425E-6</v>
      </c>
      <c r="FQ321" s="11">
        <f t="shared" ca="1" si="4057"/>
        <v>7.8191199175277731E-7</v>
      </c>
      <c r="FR321" s="11">
        <f t="shared" ca="1" si="4058"/>
        <v>9.325414691235862E-6</v>
      </c>
      <c r="FS321" s="11">
        <f t="shared" ca="1" si="4059"/>
        <v>4.2921804643710503E-7</v>
      </c>
      <c r="FT321" s="11">
        <f t="shared" ca="1" si="4060"/>
        <v>-8.2291907388191198E-6</v>
      </c>
      <c r="FU321" s="11">
        <f t="shared" ca="1" si="4061"/>
        <v>-1.945946338970834E-6</v>
      </c>
      <c r="FV321" s="11">
        <f t="shared" ca="1" si="4062"/>
        <v>1.9227730436200447E-5</v>
      </c>
      <c r="FW321" s="11">
        <f t="shared" ca="1" si="4063"/>
        <v>-5.2497145122189165E-6</v>
      </c>
      <c r="FX321" s="11">
        <f t="shared" ca="1" si="4064"/>
        <v>2.1755738217562645E-5</v>
      </c>
      <c r="FY321" s="11">
        <f t="shared" ca="1" si="4065"/>
        <v>7.6953828709415414E-6</v>
      </c>
      <c r="FZ321" s="11">
        <f t="shared" ca="1" si="4066"/>
        <v>-1.528379931740798E-5</v>
      </c>
      <c r="GA321" s="11">
        <f t="shared" ca="1" si="4067"/>
        <v>-7.030520961997279E-7</v>
      </c>
      <c r="GB321" s="11">
        <f t="shared" ca="1" si="4068"/>
        <v>-1.0241760495375426E-5</v>
      </c>
      <c r="GC321" s="11">
        <f t="shared" ca="1" si="4069"/>
        <v>-1.2118845231927468E-5</v>
      </c>
      <c r="GD321" s="11">
        <f t="shared" ca="1" si="4070"/>
        <v>1.3698538079889519E-6</v>
      </c>
      <c r="GE321" s="11">
        <f t="shared" ca="1" si="4071"/>
        <v>1.8845133183672165E-6</v>
      </c>
      <c r="GF321" s="11">
        <f t="shared" ca="1" si="4072"/>
        <v>-9.0375360690798173E-6</v>
      </c>
      <c r="GG321" s="11">
        <f t="shared" ca="1" si="4073"/>
        <v>4.4983343073136637E-6</v>
      </c>
      <c r="GH321" s="11">
        <f t="shared" ca="1" si="4074"/>
        <v>-6.0277960353745574E-7</v>
      </c>
      <c r="GI321" s="11">
        <f t="shared" ca="1" si="4075"/>
        <v>-1.3995262140028508E-5</v>
      </c>
      <c r="GJ321" s="11">
        <f t="shared" ca="1" si="4076"/>
        <v>-4.2692862231810385E-6</v>
      </c>
      <c r="GK321" s="11">
        <f t="shared" ca="1" si="4077"/>
        <v>1.2345861983928123E-5</v>
      </c>
      <c r="GL321" s="11">
        <f t="shared" ca="1" si="4078"/>
        <v>8.1867118656143827E-6</v>
      </c>
      <c r="GM321" s="11">
        <f t="shared" ca="1" si="4079"/>
        <v>-1.2932361553085335E-5</v>
      </c>
      <c r="GN321" s="11">
        <f t="shared" ca="1" si="4080"/>
        <v>-2.7420773773534308E-6</v>
      </c>
      <c r="GO321" s="11">
        <f t="shared" ca="1" si="4081"/>
        <v>-4.5264174381549269E-6</v>
      </c>
      <c r="GP321" s="11">
        <f t="shared" ca="1" si="4082"/>
        <v>-1.1288617152138897E-5</v>
      </c>
      <c r="GQ321" s="11">
        <f t="shared" ca="1" si="4083"/>
        <v>1.2137982107962526E-7</v>
      </c>
      <c r="GR321" s="11">
        <f t="shared" ca="1" si="4084"/>
        <v>1.2015816289202252E-6</v>
      </c>
      <c r="GS321" s="11">
        <f t="shared" ca="1" si="4085"/>
        <v>1.9367846537315323E-6</v>
      </c>
      <c r="GT321" s="11">
        <f t="shared" ca="1" si="4086"/>
        <v>1.5376317256512202E-6</v>
      </c>
      <c r="GU321" s="11">
        <f t="shared" ca="1" si="4087"/>
        <v>-4.5632397397870732E-6</v>
      </c>
      <c r="GV321" s="11">
        <f t="shared" ca="1" si="4088"/>
        <v>-6.116253075492035E-6</v>
      </c>
      <c r="GW321" s="11">
        <f t="shared" ca="1" si="4089"/>
        <v>6.4981818550966336E-6</v>
      </c>
      <c r="GX321" s="11">
        <f t="shared" ca="1" si="4090"/>
        <v>-1.2493868661159932E-6</v>
      </c>
      <c r="GY321" s="11">
        <f t="shared" ref="GY321:GY384" ca="1" si="4091">CY321/$DC$315</f>
        <v>-3.5677638555706967E-6</v>
      </c>
    </row>
    <row r="322" spans="2:207" x14ac:dyDescent="0.55000000000000004">
      <c r="B322" t="s">
        <v>9</v>
      </c>
      <c r="C322">
        <f ca="1"/>
        <v>7.806510394282512E-3</v>
      </c>
      <c r="D322">
        <f ca="1"/>
        <v>3.6719997519139669E-3</v>
      </c>
      <c r="E322">
        <f ca="1"/>
        <v>2.3391508297833055E-2</v>
      </c>
      <c r="F322">
        <f ca="1"/>
        <v>3.5963782272539959E-3</v>
      </c>
      <c r="G322">
        <f ca="1"/>
        <v>-7.5755426550718112E-3</v>
      </c>
      <c r="H322">
        <f ca="1"/>
        <v>-8.4772372920906489E-3</v>
      </c>
      <c r="I322">
        <f ca="1"/>
        <v>-5.7925772857969791E-3</v>
      </c>
      <c r="J322">
        <f ca="1"/>
        <v>5.4634740358379353E-3</v>
      </c>
      <c r="K322">
        <f ca="1"/>
        <v>-6.7572838207319852E-3</v>
      </c>
      <c r="L322">
        <f ca="1"/>
        <v>1.0744652931904686E-2</v>
      </c>
      <c r="M322">
        <f ca="1"/>
        <v>6.6393810277659429E-4</v>
      </c>
      <c r="N322">
        <f ca="1"/>
        <v>6.7705646900276971E-3</v>
      </c>
      <c r="O322">
        <f ca="1"/>
        <v>-2.5338523882202386E-3</v>
      </c>
      <c r="P322">
        <f ca="1"/>
        <v>5.0875258794129E-3</v>
      </c>
      <c r="Q322">
        <f ca="1"/>
        <v>2.5400227848314375E-3</v>
      </c>
      <c r="R322">
        <f ca="1"/>
        <v>2.5421208486040925E-3</v>
      </c>
      <c r="S322">
        <f ca="1"/>
        <v>-2.5966700613416372E-3</v>
      </c>
      <c r="T322">
        <f ca="1"/>
        <v>2.1230677036465375E-3</v>
      </c>
      <c r="U322">
        <f ca="1"/>
        <v>-9.9791966124627828E-3</v>
      </c>
      <c r="V322">
        <f ca="1"/>
        <v>8.9296681674131493E-3</v>
      </c>
      <c r="W322">
        <f ca="1"/>
        <v>-7.2057265523519853E-3</v>
      </c>
      <c r="X322">
        <f ca="1"/>
        <v>2.3908269847355878E-3</v>
      </c>
      <c r="Y322">
        <f ca="1"/>
        <v>2.1766646963609615E-3</v>
      </c>
      <c r="Z322">
        <f ca="1"/>
        <v>9.069795877047997E-3</v>
      </c>
      <c r="AA322">
        <f ca="1"/>
        <v>1.5362027890846424E-3</v>
      </c>
      <c r="AB322">
        <f ca="1"/>
        <v>-7.9361657421894646E-3</v>
      </c>
      <c r="AC322">
        <f ca="1"/>
        <v>-1.1674110978234255E-2</v>
      </c>
      <c r="AD322">
        <f ca="1"/>
        <v>-2.4488713607208499E-3</v>
      </c>
      <c r="AE322">
        <f ca="1"/>
        <v>-1.611850795717169E-2</v>
      </c>
      <c r="AF322">
        <f ca="1"/>
        <v>-4.6615139621255458E-3</v>
      </c>
      <c r="AG322">
        <f ca="1"/>
        <v>2.4060860140080807E-3</v>
      </c>
      <c r="AH322">
        <f ca="1"/>
        <v>8.7582140594875436E-3</v>
      </c>
      <c r="AI322">
        <f ca="1"/>
        <v>-9.3000121116045692E-3</v>
      </c>
      <c r="AJ322">
        <f ca="1"/>
        <v>-5.9374189026272601E-3</v>
      </c>
      <c r="AK322">
        <f ca="1"/>
        <v>2.1448312961244557E-4</v>
      </c>
      <c r="AL322">
        <f ca="1"/>
        <v>4.5365786242259187E-3</v>
      </c>
      <c r="AM322">
        <f ca="1"/>
        <v>-3.2517958666934358E-3</v>
      </c>
      <c r="AN322">
        <f ca="1"/>
        <v>-6.8673592446257172E-3</v>
      </c>
      <c r="AO322">
        <f ca="1"/>
        <v>4.9746177085090125E-3</v>
      </c>
      <c r="AP322">
        <f ca="1"/>
        <v>-7.9861474229081026E-5</v>
      </c>
      <c r="AQ322">
        <f ca="1"/>
        <v>6.1927883743715228E-3</v>
      </c>
      <c r="AR322">
        <f ca="1"/>
        <v>1.0922425468349428E-3</v>
      </c>
      <c r="AS322">
        <f ca="1"/>
        <v>-8.0343415893627708E-3</v>
      </c>
      <c r="AT322">
        <f ca="1"/>
        <v>2.7268883905507604E-3</v>
      </c>
      <c r="AU322">
        <f ca="1"/>
        <v>-7.8521807695250152E-4</v>
      </c>
      <c r="AV322">
        <f ca="1"/>
        <v>-4.0081094236093717E-3</v>
      </c>
      <c r="AW322">
        <f ca="1"/>
        <v>6.1029907221590964E-3</v>
      </c>
      <c r="AX322">
        <f ca="1"/>
        <v>-4.3758840410926801E-4</v>
      </c>
      <c r="AY322">
        <f ca="1"/>
        <v>-2.5045788387163584E-3</v>
      </c>
      <c r="AZ322">
        <f ca="1"/>
        <v>7.1384368715203331E-3</v>
      </c>
      <c r="BA322">
        <f ca="1"/>
        <v>1.3087930094096924E-2</v>
      </c>
      <c r="BB322">
        <f ca="1"/>
        <v>-5.5552359180131572E-3</v>
      </c>
      <c r="BC322">
        <f ca="1"/>
        <v>6.700039793676513E-3</v>
      </c>
      <c r="BD322">
        <f ca="1"/>
        <v>-1.2497794026636561E-2</v>
      </c>
      <c r="BE322">
        <f ca="1"/>
        <v>5.347363707972363E-3</v>
      </c>
      <c r="BF322">
        <f ca="1"/>
        <v>8.2845265747573654E-4</v>
      </c>
      <c r="BG322">
        <f ca="1"/>
        <v>4.1106661453475298E-3</v>
      </c>
      <c r="BH322">
        <f ca="1"/>
        <v>-1.3454563802264065E-2</v>
      </c>
      <c r="BI322">
        <f ca="1"/>
        <v>-1.2399692309407529E-3</v>
      </c>
      <c r="BJ322">
        <f ca="1"/>
        <v>5.5428662871615415E-3</v>
      </c>
      <c r="BK322">
        <f ca="1"/>
        <v>6.9423012074716108E-5</v>
      </c>
      <c r="BL322">
        <f ca="1"/>
        <v>-9.7905676362875166E-4</v>
      </c>
      <c r="BM322">
        <f ca="1"/>
        <v>2.3938280424792347E-3</v>
      </c>
      <c r="BN322">
        <f ca="1"/>
        <v>-3.8362442212182823E-3</v>
      </c>
      <c r="BO322">
        <f ca="1"/>
        <v>4.7655339543721843E-3</v>
      </c>
      <c r="BP322">
        <f ca="1"/>
        <v>2.405868405661015E-3</v>
      </c>
      <c r="BQ322">
        <f ca="1"/>
        <v>4.2627641275692482E-3</v>
      </c>
      <c r="BR322">
        <f ca="1"/>
        <v>1.2740405240820532E-2</v>
      </c>
      <c r="BS322">
        <f ca="1"/>
        <v>-1.3099612712088213E-2</v>
      </c>
      <c r="BT322">
        <f ca="1"/>
        <v>-3.3776440186218384E-3</v>
      </c>
      <c r="BU322">
        <f ca="1"/>
        <v>1.7397120902697665E-3</v>
      </c>
      <c r="BV322">
        <f ca="1"/>
        <v>1.6680398986365343E-2</v>
      </c>
      <c r="BW322">
        <f ca="1"/>
        <v>8.0291055724569221E-3</v>
      </c>
      <c r="BX322">
        <f ca="1"/>
        <v>5.268489006345559E-3</v>
      </c>
      <c r="BY322">
        <f ca="1"/>
        <v>4.9072270791154001E-3</v>
      </c>
      <c r="BZ322">
        <f ca="1"/>
        <v>-1.4947863416258736E-2</v>
      </c>
      <c r="CA322">
        <f ca="1"/>
        <v>2.7236629959908752E-3</v>
      </c>
      <c r="CB322">
        <f ca="1"/>
        <v>-6.5173299178198753E-3</v>
      </c>
      <c r="CC322">
        <f ca="1"/>
        <v>-2.2684053245162409E-3</v>
      </c>
      <c r="CD322">
        <f ca="1"/>
        <v>-5.9055263884735115E-4</v>
      </c>
      <c r="CE322">
        <f ca="1"/>
        <v>-6.008121833295456E-4</v>
      </c>
      <c r="CF322">
        <f ca="1"/>
        <v>1.5641364683505348E-3</v>
      </c>
      <c r="CG322">
        <f ca="1"/>
        <v>1.321165368410944E-2</v>
      </c>
      <c r="CH322">
        <f ca="1"/>
        <v>-5.2021412833502595E-3</v>
      </c>
      <c r="CI322">
        <f ca="1"/>
        <v>1.0553228836754193E-2</v>
      </c>
      <c r="CJ322">
        <f ca="1"/>
        <v>-8.6782095540895669E-3</v>
      </c>
      <c r="CK322">
        <f ca="1"/>
        <v>6.5075125767399614E-3</v>
      </c>
      <c r="CL322">
        <f ca="1"/>
        <v>1.0669544328930639E-2</v>
      </c>
      <c r="CM322">
        <f ca="1"/>
        <v>-1.1981411705105287E-2</v>
      </c>
      <c r="CN322">
        <f ca="1"/>
        <v>-4.2164640641241796E-4</v>
      </c>
      <c r="CO322">
        <f ca="1"/>
        <v>-5.5341128271153093E-3</v>
      </c>
      <c r="CP322">
        <f ca="1"/>
        <v>1.3638966454932355E-3</v>
      </c>
      <c r="CQ322">
        <f ca="1"/>
        <v>-1.7391130909301319E-3</v>
      </c>
      <c r="CR322">
        <f ca="1"/>
        <v>2.2772012644725532E-3</v>
      </c>
      <c r="CS322">
        <f ca="1"/>
        <v>4.0573248987365115E-4</v>
      </c>
      <c r="CT322">
        <f ca="1"/>
        <v>-8.1512447415008548E-4</v>
      </c>
      <c r="CU322">
        <f ca="1"/>
        <v>-1.8083603313128593E-2</v>
      </c>
      <c r="CV322">
        <f ca="1"/>
        <v>-2.6424853786148589E-2</v>
      </c>
      <c r="CW322">
        <f ca="1"/>
        <v>-3.6358653803071285E-3</v>
      </c>
      <c r="CX322">
        <f ca="1"/>
        <v>-7.862833512662119E-3</v>
      </c>
      <c r="CY322">
        <f ca="1"/>
        <v>-1.013680495729123E-2</v>
      </c>
      <c r="DB322" t="s">
        <v>9</v>
      </c>
      <c r="DC322" s="11">
        <f t="shared" ca="1" si="3991"/>
        <v>6.9268060286446426E-6</v>
      </c>
      <c r="DD322" s="11">
        <f t="shared" ca="1" si="3992"/>
        <v>3.2582074107488614E-6</v>
      </c>
      <c r="DE322" s="11">
        <f t="shared" ca="1" si="3993"/>
        <v>2.0755553059301735E-5</v>
      </c>
      <c r="DF322" s="11">
        <f t="shared" ca="1" si="3994"/>
        <v>3.1911075663300764E-6</v>
      </c>
      <c r="DG322" s="11">
        <f t="shared" ca="1" si="3995"/>
        <v>-6.7218657099128762E-6</v>
      </c>
      <c r="DH322" s="11">
        <f t="shared" ca="1" si="3996"/>
        <v>-7.5219496824229358E-6</v>
      </c>
      <c r="DI322" s="11">
        <f t="shared" ca="1" si="3997"/>
        <v>-5.1398201293673285E-6</v>
      </c>
      <c r="DJ322" s="11">
        <f t="shared" ca="1" si="3998"/>
        <v>4.847803048658328E-6</v>
      </c>
      <c r="DK322" s="11">
        <f t="shared" ca="1" si="3999"/>
        <v>-5.9958152801526046E-6</v>
      </c>
      <c r="DL322" s="11">
        <f t="shared" ca="1" si="4000"/>
        <v>9.5338535331896051E-6</v>
      </c>
      <c r="DM322" s="11">
        <f t="shared" ca="1" si="4001"/>
        <v>5.8911987824010145E-7</v>
      </c>
      <c r="DN322" s="11">
        <f t="shared" ca="1" si="4002"/>
        <v>6.0075995474957379E-6</v>
      </c>
      <c r="DO322" s="11">
        <f t="shared" ca="1" si="4003"/>
        <v>-2.2483162273471503E-6</v>
      </c>
      <c r="DP322" s="11">
        <f t="shared" ca="1" si="4004"/>
        <v>4.5142199462403728E-6</v>
      </c>
      <c r="DQ322" s="11">
        <f t="shared" ca="1" si="4005"/>
        <v>2.253791290888587E-6</v>
      </c>
      <c r="DR322" s="11">
        <f t="shared" ca="1" si="4006"/>
        <v>2.2556529268891682E-6</v>
      </c>
      <c r="DS322" s="11">
        <f t="shared" ca="1" si="4007"/>
        <v>-2.3040550677388087E-6</v>
      </c>
      <c r="DT322" s="11">
        <f t="shared" ca="1" si="4008"/>
        <v>1.883822274752917E-6</v>
      </c>
      <c r="DU322" s="11">
        <f t="shared" ca="1" si="4009"/>
        <v>-8.8546553792926195E-6</v>
      </c>
      <c r="DV322" s="11">
        <f t="shared" ca="1" si="4010"/>
        <v>7.9233967767641071E-6</v>
      </c>
      <c r="DW322" s="11">
        <f t="shared" ca="1" si="4011"/>
        <v>-6.3937236489369875E-6</v>
      </c>
      <c r="DX322" s="11">
        <f t="shared" ca="1" si="4012"/>
        <v>2.1214081497210185E-6</v>
      </c>
      <c r="DY322" s="11">
        <f t="shared" ca="1" si="4013"/>
        <v>1.9313794998766297E-6</v>
      </c>
      <c r="DZ322" s="11">
        <f t="shared" ca="1" si="4014"/>
        <v>8.0477336974693848E-6</v>
      </c>
      <c r="EA322" s="11">
        <f t="shared" ca="1" si="4015"/>
        <v>1.3630903186199135E-6</v>
      </c>
      <c r="EB322" s="11">
        <f t="shared" ca="1" si="4016"/>
        <v>-7.0418507029187796E-6</v>
      </c>
      <c r="EC322" s="11">
        <f t="shared" ca="1" si="4017"/>
        <v>-1.035857229656988E-5</v>
      </c>
      <c r="ED322" s="11">
        <f t="shared" ca="1" si="4018"/>
        <v>-2.1729115889271073E-6</v>
      </c>
      <c r="EE322" s="11">
        <f t="shared" ca="1" si="4019"/>
        <v>-1.4302136607960683E-5</v>
      </c>
      <c r="EF322" s="11">
        <f t="shared" ca="1" si="4020"/>
        <v>-4.1362146957635722E-6</v>
      </c>
      <c r="EG322" s="11">
        <f t="shared" ca="1" si="4021"/>
        <v>2.1349476610541975E-6</v>
      </c>
      <c r="EH322" s="11">
        <f t="shared" ca="1" si="4022"/>
        <v>7.7712635842835355E-6</v>
      </c>
      <c r="EI322" s="11">
        <f t="shared" ca="1" si="4023"/>
        <v>-8.2520071975195815E-6</v>
      </c>
      <c r="EJ322" s="11">
        <f t="shared" ca="1" si="4024"/>
        <v>-5.2683397538839929E-6</v>
      </c>
      <c r="EK322" s="11">
        <f t="shared" ca="1" si="4025"/>
        <v>1.9031333594715668E-7</v>
      </c>
      <c r="EL322" s="11">
        <f t="shared" ca="1" si="4026"/>
        <v>4.0253581403956684E-6</v>
      </c>
      <c r="EM322" s="11">
        <f t="shared" ca="1" si="4027"/>
        <v>-2.8853556936055333E-6</v>
      </c>
      <c r="EN322" s="11">
        <f t="shared" ca="1" si="4028"/>
        <v>-6.0934864637317813E-6</v>
      </c>
      <c r="EO322" s="11">
        <f t="shared" ca="1" si="4029"/>
        <v>4.4140352338145626E-6</v>
      </c>
      <c r="EP322" s="11">
        <f t="shared" ca="1" si="4030"/>
        <v>-7.0862000203266218E-8</v>
      </c>
      <c r="EQ322" s="11">
        <f t="shared" ca="1" si="4031"/>
        <v>5.4949320092027713E-6</v>
      </c>
      <c r="ER322" s="11">
        <f t="shared" ca="1" si="4032"/>
        <v>9.6915931396179477E-7</v>
      </c>
      <c r="ES322" s="11">
        <f t="shared" ca="1" si="4033"/>
        <v>-7.1289632558675871E-6</v>
      </c>
      <c r="ET322" s="11">
        <f t="shared" ca="1" si="4034"/>
        <v>2.4195992817664246E-6</v>
      </c>
      <c r="EU322" s="11">
        <f t="shared" ca="1" si="4035"/>
        <v>-6.9673298753549375E-7</v>
      </c>
      <c r="EV322" s="11">
        <f t="shared" ca="1" si="4036"/>
        <v>-3.5564413696622641E-6</v>
      </c>
      <c r="EW322" s="11">
        <f t="shared" ca="1" si="4037"/>
        <v>5.4152535245422324E-6</v>
      </c>
      <c r="EX322" s="11">
        <f t="shared" ca="1" si="4038"/>
        <v>-3.8827719974203017E-7</v>
      </c>
      <c r="EY322" s="11">
        <f t="shared" ca="1" si="4039"/>
        <v>-2.222341471798011E-6</v>
      </c>
      <c r="EZ322" s="11">
        <f t="shared" ca="1" si="4040"/>
        <v>6.3340167449160013E-6</v>
      </c>
      <c r="FA322" s="11">
        <f t="shared" ca="1" si="4041"/>
        <v>1.1613070181097537E-5</v>
      </c>
      <c r="FB322" s="11">
        <f t="shared" ca="1" si="4042"/>
        <v>-4.929224417048054E-6</v>
      </c>
      <c r="FC322" s="11">
        <f t="shared" ca="1" si="4043"/>
        <v>5.945021999712966E-6</v>
      </c>
      <c r="FD322" s="11">
        <f t="shared" ca="1" si="4044"/>
        <v>-1.1089435693555066E-5</v>
      </c>
      <c r="FE322" s="11">
        <f t="shared" ca="1" si="4045"/>
        <v>4.7447770257075095E-6</v>
      </c>
      <c r="FF322" s="11">
        <f t="shared" ca="1" si="4046"/>
        <v>7.350955257105027E-7</v>
      </c>
      <c r="FG322" s="11">
        <f t="shared" ca="1" si="4047"/>
        <v>3.6474411227573469E-6</v>
      </c>
      <c r="FH322" s="11">
        <f t="shared" ca="1" si="4048"/>
        <v>-1.1938388466960129E-5</v>
      </c>
      <c r="FI322" s="11">
        <f t="shared" ca="1" si="4049"/>
        <v>-1.1002388916954329E-6</v>
      </c>
      <c r="FJ322" s="11">
        <f t="shared" ca="1" si="4050"/>
        <v>4.918248702006692E-6</v>
      </c>
      <c r="FK322" s="11">
        <f t="shared" ca="1" si="4051"/>
        <v>6.1599833251744543E-8</v>
      </c>
      <c r="FL322" s="11">
        <f t="shared" ca="1" si="4052"/>
        <v>-8.6872827296251255E-7</v>
      </c>
      <c r="FM322" s="11">
        <f t="shared" ca="1" si="4053"/>
        <v>2.1240710226080166E-6</v>
      </c>
      <c r="FN322" s="11">
        <f t="shared" ca="1" si="4054"/>
        <v>-3.4039434083569499E-6</v>
      </c>
      <c r="FO322" s="11">
        <f t="shared" ca="1" si="4055"/>
        <v>4.2285128255298882E-6</v>
      </c>
      <c r="FP322" s="11">
        <f t="shared" ca="1" si="4056"/>
        <v>2.1347545746770318E-6</v>
      </c>
      <c r="FQ322" s="11">
        <f t="shared" ca="1" si="4057"/>
        <v>3.7823994033444972E-6</v>
      </c>
      <c r="FR322" s="11">
        <f t="shared" ca="1" si="4058"/>
        <v>1.130470740090553E-5</v>
      </c>
      <c r="FS322" s="11">
        <f t="shared" ca="1" si="4059"/>
        <v>-1.1623436301764164E-5</v>
      </c>
      <c r="FT322" s="11">
        <f t="shared" ca="1" si="4060"/>
        <v>-2.9970221993095283E-6</v>
      </c>
      <c r="FU322" s="11">
        <f t="shared" ca="1" si="4061"/>
        <v>1.5436664509935817E-6</v>
      </c>
      <c r="FV322" s="11">
        <f t="shared" ca="1" si="4062"/>
        <v>1.4800708949747421E-5</v>
      </c>
      <c r="FW322" s="11">
        <f t="shared" ca="1" si="4063"/>
        <v>7.124317278133915E-6</v>
      </c>
      <c r="FX322" s="11">
        <f t="shared" ca="1" si="4064"/>
        <v>4.6747906001291559E-6</v>
      </c>
      <c r="FY322" s="11">
        <f t="shared" ca="1" si="4065"/>
        <v>4.3542387569790593E-6</v>
      </c>
      <c r="FZ322" s="11">
        <f t="shared" ca="1" si="4066"/>
        <v>-1.3263410307239339E-5</v>
      </c>
      <c r="GA322" s="11">
        <f t="shared" ca="1" si="4067"/>
        <v>2.4167373522545479E-6</v>
      </c>
      <c r="GB322" s="11">
        <f t="shared" ca="1" si="4068"/>
        <v>-5.7829014355100938E-6</v>
      </c>
      <c r="GC322" s="11">
        <f t="shared" ca="1" si="4069"/>
        <v>-2.0127820093311809E-6</v>
      </c>
      <c r="GD322" s="11">
        <f t="shared" ca="1" si="4070"/>
        <v>-5.2400411610235237E-7</v>
      </c>
      <c r="GE322" s="11">
        <f t="shared" ca="1" si="4071"/>
        <v>-5.3310752735540869E-7</v>
      </c>
      <c r="GF322" s="11">
        <f t="shared" ca="1" si="4072"/>
        <v>1.3878761919703059E-6</v>
      </c>
      <c r="GG322" s="11">
        <f t="shared" ca="1" si="4073"/>
        <v>1.1722851538695155E-5</v>
      </c>
      <c r="GH322" s="11">
        <f t="shared" ca="1" si="4074"/>
        <v>-4.6159195060783137E-6</v>
      </c>
      <c r="GI322" s="11">
        <f t="shared" ca="1" si="4075"/>
        <v>9.3640007424615736E-6</v>
      </c>
      <c r="GJ322" s="11">
        <f t="shared" ca="1" si="4076"/>
        <v>-7.7002746708869269E-6</v>
      </c>
      <c r="GK322" s="11">
        <f t="shared" ca="1" si="4077"/>
        <v>5.7741903963974812E-6</v>
      </c>
      <c r="GL322" s="11">
        <f t="shared" ca="1" si="4078"/>
        <v>9.4672088100538062E-6</v>
      </c>
      <c r="GM322" s="11">
        <f t="shared" ca="1" si="4079"/>
        <v>-1.0631243748984284E-5</v>
      </c>
      <c r="GN322" s="11">
        <f t="shared" ca="1" si="4080"/>
        <v>-3.7413168270844538E-7</v>
      </c>
      <c r="GO322" s="11">
        <f t="shared" ca="1" si="4081"/>
        <v>-4.9104816567127852E-6</v>
      </c>
      <c r="GP322" s="11">
        <f t="shared" ca="1" si="4082"/>
        <v>1.2102011051404041E-6</v>
      </c>
      <c r="GQ322" s="11">
        <f t="shared" ca="1" si="4083"/>
        <v>-1.5431349520231871E-6</v>
      </c>
      <c r="GR322" s="11">
        <f t="shared" ca="1" si="4084"/>
        <v>2.0205867475355396E-6</v>
      </c>
      <c r="GS322" s="11">
        <f t="shared" ca="1" si="4085"/>
        <v>3.6001108240785374E-7</v>
      </c>
      <c r="GT322" s="11">
        <f t="shared" ca="1" si="4086"/>
        <v>-7.2326927608703238E-7</v>
      </c>
      <c r="GU322" s="11">
        <f t="shared" ca="1" si="4087"/>
        <v>-1.6045788210406913E-5</v>
      </c>
      <c r="GV322" s="11">
        <f t="shared" ca="1" si="4088"/>
        <v>-2.3447075231720133E-5</v>
      </c>
      <c r="GW322" s="11">
        <f t="shared" ca="1" si="4089"/>
        <v>-3.226144969216618E-6</v>
      </c>
      <c r="GX322" s="11">
        <f t="shared" ca="1" si="4090"/>
        <v>-6.9767821762751718E-6</v>
      </c>
      <c r="GY322" s="11">
        <f t="shared" ca="1" si="4091"/>
        <v>-8.9945030676940819E-6</v>
      </c>
    </row>
    <row r="323" spans="2:207" x14ac:dyDescent="0.55000000000000004">
      <c r="B323" t="s">
        <v>11</v>
      </c>
      <c r="C323">
        <f ca="1"/>
        <v>-6.583275035196544E-3</v>
      </c>
      <c r="D323">
        <f ca="1"/>
        <v>-3.7045236014332278E-3</v>
      </c>
      <c r="E323">
        <f ca="1"/>
        <v>3.5963782272539959E-3</v>
      </c>
      <c r="F323">
        <f ca="1"/>
        <v>1.1264084143475796E-2</v>
      </c>
      <c r="G323">
        <f ca="1"/>
        <v>4.6531440075717806E-3</v>
      </c>
      <c r="H323">
        <f ca="1"/>
        <v>-5.351468260680317E-4</v>
      </c>
      <c r="I323">
        <f ca="1"/>
        <v>2.4390128960747517E-3</v>
      </c>
      <c r="J323">
        <f ca="1"/>
        <v>-3.2944958879695791E-3</v>
      </c>
      <c r="K323">
        <f ca="1"/>
        <v>5.843185430064902E-3</v>
      </c>
      <c r="L323">
        <f ca="1"/>
        <v>1.3887947153185033E-3</v>
      </c>
      <c r="M323">
        <f ca="1"/>
        <v>-1.1040897097713211E-3</v>
      </c>
      <c r="N323">
        <f ca="1"/>
        <v>-8.0144173280054189E-4</v>
      </c>
      <c r="O323">
        <f ca="1"/>
        <v>1.6876283957243724E-3</v>
      </c>
      <c r="P323">
        <f ca="1"/>
        <v>-2.095519579424939E-4</v>
      </c>
      <c r="Q323">
        <f ca="1"/>
        <v>-1.5279388065680129E-3</v>
      </c>
      <c r="R323">
        <f ca="1"/>
        <v>-1.6461258938625411E-3</v>
      </c>
      <c r="S323">
        <f ca="1"/>
        <v>-1.6935215268982656E-3</v>
      </c>
      <c r="T323">
        <f ca="1"/>
        <v>-3.0845444418553438E-3</v>
      </c>
      <c r="U323">
        <f ca="1"/>
        <v>-5.4419217494552094E-4</v>
      </c>
      <c r="V323">
        <f ca="1"/>
        <v>-4.1137701477687531E-3</v>
      </c>
      <c r="W323">
        <f ca="1"/>
        <v>4.3601960254298338E-3</v>
      </c>
      <c r="X323">
        <f ca="1"/>
        <v>-7.544218903340668E-4</v>
      </c>
      <c r="Y323">
        <f ca="1"/>
        <v>-5.2321388674844826E-3</v>
      </c>
      <c r="Z323">
        <f ca="1"/>
        <v>-1.0427800390554381E-2</v>
      </c>
      <c r="AA323">
        <f ca="1"/>
        <v>7.1145963314722652E-5</v>
      </c>
      <c r="AB323">
        <f ca="1"/>
        <v>6.1565983619315083E-3</v>
      </c>
      <c r="AC323">
        <f ca="1"/>
        <v>7.3823357162650944E-3</v>
      </c>
      <c r="AD323">
        <f ca="1"/>
        <v>-8.0015576592265981E-4</v>
      </c>
      <c r="AE323">
        <f ca="1"/>
        <v>-1.83049921438532E-3</v>
      </c>
      <c r="AF323">
        <f ca="1"/>
        <v>-1.4620303299087648E-2</v>
      </c>
      <c r="AG323">
        <f ca="1"/>
        <v>1.1976142347845022E-3</v>
      </c>
      <c r="AH323">
        <f ca="1"/>
        <v>-5.9606999275743037E-3</v>
      </c>
      <c r="AI323">
        <f ca="1"/>
        <v>5.4957002111155921E-3</v>
      </c>
      <c r="AJ323">
        <f ca="1"/>
        <v>-8.2361398810459167E-3</v>
      </c>
      <c r="AK323">
        <f ca="1"/>
        <v>8.0271107146261764E-3</v>
      </c>
      <c r="AL323">
        <f ca="1"/>
        <v>2.142420172284326E-3</v>
      </c>
      <c r="AM323">
        <f ca="1"/>
        <v>4.4881734324580579E-3</v>
      </c>
      <c r="AN323">
        <f ca="1"/>
        <v>-2.4834225386763851E-3</v>
      </c>
      <c r="AO323">
        <f ca="1"/>
        <v>-3.224164782390813E-3</v>
      </c>
      <c r="AP323">
        <f ca="1"/>
        <v>-6.5527413083380653E-4</v>
      </c>
      <c r="AQ323">
        <f ca="1"/>
        <v>4.5109879234502747E-3</v>
      </c>
      <c r="AR323">
        <f ca="1"/>
        <v>1.1615594019640546E-2</v>
      </c>
      <c r="AS323">
        <f ca="1"/>
        <v>4.81781587239142E-3</v>
      </c>
      <c r="AT323">
        <f ca="1"/>
        <v>3.2596270279569954E-3</v>
      </c>
      <c r="AU323">
        <f ca="1"/>
        <v>3.9201187809753211E-3</v>
      </c>
      <c r="AV323">
        <f ca="1"/>
        <v>1.4188186889517072E-3</v>
      </c>
      <c r="AW323">
        <f ca="1"/>
        <v>1.8487220709665977E-3</v>
      </c>
      <c r="AX323">
        <f ca="1"/>
        <v>2.5816152966317736E-3</v>
      </c>
      <c r="AY323">
        <f ca="1"/>
        <v>3.7855816458343609E-3</v>
      </c>
      <c r="AZ323">
        <f ca="1"/>
        <v>2.9177473724634733E-3</v>
      </c>
      <c r="BA323">
        <f ca="1"/>
        <v>-1.52189035980157E-3</v>
      </c>
      <c r="BB323">
        <f ca="1"/>
        <v>3.2940975171470814E-3</v>
      </c>
      <c r="BC323">
        <f ca="1"/>
        <v>2.2451710962466172E-3</v>
      </c>
      <c r="BD323">
        <f ca="1"/>
        <v>-1.9202790388759945E-4</v>
      </c>
      <c r="BE323">
        <f ca="1"/>
        <v>3.8632835912248971E-3</v>
      </c>
      <c r="BF323">
        <f ca="1"/>
        <v>5.327303330867378E-3</v>
      </c>
      <c r="BG323">
        <f ca="1"/>
        <v>5.9291857793849212E-3</v>
      </c>
      <c r="BH323">
        <f ca="1"/>
        <v>-6.6610967339257002E-4</v>
      </c>
      <c r="BI323">
        <f ca="1"/>
        <v>1.7497277514929594E-3</v>
      </c>
      <c r="BJ323">
        <f ca="1"/>
        <v>-2.3087146336709572E-3</v>
      </c>
      <c r="BK323">
        <f ca="1"/>
        <v>-6.1970812844558852E-3</v>
      </c>
      <c r="BL323">
        <f ca="1"/>
        <v>9.1131564275774297E-4</v>
      </c>
      <c r="BM323">
        <f ca="1"/>
        <v>3.7912146628698031E-3</v>
      </c>
      <c r="BN323">
        <f ca="1"/>
        <v>-7.3270128985801789E-4</v>
      </c>
      <c r="BO323">
        <f ca="1"/>
        <v>3.6196719437899569E-3</v>
      </c>
      <c r="BP323">
        <f ca="1"/>
        <v>-3.7068324927304079E-3</v>
      </c>
      <c r="BQ323">
        <f ca="1"/>
        <v>4.0560924392839389E-3</v>
      </c>
      <c r="BR323">
        <f ca="1"/>
        <v>1.44968557660016E-3</v>
      </c>
      <c r="BS323">
        <f ca="1"/>
        <v>-2.4520728660716367E-3</v>
      </c>
      <c r="BT323">
        <f ca="1"/>
        <v>1.7518603497959913E-3</v>
      </c>
      <c r="BU323">
        <f ca="1"/>
        <v>8.7375632727727055E-4</v>
      </c>
      <c r="BV323">
        <f ca="1"/>
        <v>-1.3166445871314639E-2</v>
      </c>
      <c r="BW323">
        <f ca="1"/>
        <v>1.0174556114404118E-2</v>
      </c>
      <c r="BX323">
        <f ca="1"/>
        <v>-1.3376286719685054E-2</v>
      </c>
      <c r="BY323">
        <f ca="1"/>
        <v>-8.9675766695798374E-3</v>
      </c>
      <c r="BZ323">
        <f ca="1"/>
        <v>1.0615599002263439E-2</v>
      </c>
      <c r="CA323">
        <f ca="1"/>
        <v>-6.6565997903470734E-3</v>
      </c>
      <c r="CB323">
        <f ca="1"/>
        <v>3.5105429363214086E-3</v>
      </c>
      <c r="CC323">
        <f ca="1"/>
        <v>1.2363519421348602E-2</v>
      </c>
      <c r="CD323">
        <f ca="1"/>
        <v>-6.0934463584703035E-4</v>
      </c>
      <c r="CE323">
        <f ca="1"/>
        <v>-5.437558943857764E-3</v>
      </c>
      <c r="CF323">
        <f ca="1"/>
        <v>3.2514833517936219E-3</v>
      </c>
      <c r="CG323">
        <f ca="1"/>
        <v>-7.0367005204673991E-3</v>
      </c>
      <c r="CH323">
        <f ca="1"/>
        <v>-3.2316419378768738E-3</v>
      </c>
      <c r="CI323">
        <f ca="1"/>
        <v>1.136107407833936E-2</v>
      </c>
      <c r="CJ323">
        <f ca="1"/>
        <v>-8.9111375787863257E-3</v>
      </c>
      <c r="CK323">
        <f ca="1"/>
        <v>-7.3397366033886354E-3</v>
      </c>
      <c r="CL323">
        <f ca="1"/>
        <v>-5.8140060271290196E-3</v>
      </c>
      <c r="CM323">
        <f ca="1"/>
        <v>1.0518580008363561E-2</v>
      </c>
      <c r="CN323">
        <f ca="1"/>
        <v>4.6437360763436596E-3</v>
      </c>
      <c r="CO323">
        <f ca="1"/>
        <v>4.0553940207141877E-3</v>
      </c>
      <c r="CP323">
        <f ca="1"/>
        <v>9.321086838878152E-3</v>
      </c>
      <c r="CQ323">
        <f ca="1"/>
        <v>-9.0853076183494122E-4</v>
      </c>
      <c r="CR323">
        <f ca="1"/>
        <v>7.5727513605972627E-4</v>
      </c>
      <c r="CS323">
        <f ca="1"/>
        <v>-9.854593790246649E-4</v>
      </c>
      <c r="CT323">
        <f ca="1"/>
        <v>-1.8942432645391858E-3</v>
      </c>
      <c r="CU323">
        <f ca="1"/>
        <v>2.282339938944718E-3</v>
      </c>
      <c r="CV323">
        <f ca="1"/>
        <v>-2.8579513498631325E-3</v>
      </c>
      <c r="CW323">
        <f ca="1"/>
        <v>-1.4559870803022906E-2</v>
      </c>
      <c r="CX323">
        <f ca="1"/>
        <v>5.8303071717579109E-4</v>
      </c>
      <c r="CY323">
        <f ca="1"/>
        <v>-4.6806569850135048E-3</v>
      </c>
      <c r="DB323" t="s">
        <v>11</v>
      </c>
      <c r="DC323" s="11">
        <f t="shared" ca="1" si="3991"/>
        <v>-5.8414152929871734E-6</v>
      </c>
      <c r="DD323" s="11">
        <f t="shared" ca="1" si="3992"/>
        <v>-3.2870661947056147E-6</v>
      </c>
      <c r="DE323" s="11">
        <f t="shared" ca="1" si="3993"/>
        <v>3.1911075663300764E-6</v>
      </c>
      <c r="DF323" s="11">
        <f t="shared" ca="1" si="3994"/>
        <v>9.9947507927913014E-6</v>
      </c>
      <c r="DG323" s="11">
        <f t="shared" ca="1" si="3995"/>
        <v>4.1287879392828579E-6</v>
      </c>
      <c r="DH323" s="11">
        <f t="shared" ca="1" si="3996"/>
        <v>-4.7484190423072908E-7</v>
      </c>
      <c r="DI323" s="11">
        <f t="shared" ca="1" si="3997"/>
        <v>2.1641640604035062E-6</v>
      </c>
      <c r="DJ323" s="11">
        <f t="shared" ca="1" si="3998"/>
        <v>-2.9232439112418626E-6</v>
      </c>
      <c r="DK323" s="11">
        <f t="shared" ca="1" si="3999"/>
        <v>5.1847253150531514E-6</v>
      </c>
      <c r="DL323" s="11">
        <f t="shared" ca="1" si="4000"/>
        <v>1.2322934474875806E-6</v>
      </c>
      <c r="DM323" s="11">
        <f t="shared" ca="1" si="4001"/>
        <v>-9.7967143724163368E-7</v>
      </c>
      <c r="DN323" s="11">
        <f t="shared" ca="1" si="4002"/>
        <v>-7.1112842307057842E-7</v>
      </c>
      <c r="DO323" s="11">
        <f t="shared" ca="1" si="4003"/>
        <v>1.4974519926569409E-6</v>
      </c>
      <c r="DP323" s="11">
        <f t="shared" ca="1" si="4004"/>
        <v>-1.859378508806512E-7</v>
      </c>
      <c r="DQ323" s="11">
        <f t="shared" ca="1" si="4005"/>
        <v>-1.355757592340739E-6</v>
      </c>
      <c r="DR323" s="11">
        <f t="shared" ca="1" si="4006"/>
        <v>-1.4606263477041182E-6</v>
      </c>
      <c r="DS323" s="11">
        <f t="shared" ca="1" si="4007"/>
        <v>-1.5026810354021877E-6</v>
      </c>
      <c r="DT323" s="11">
        <f t="shared" ca="1" si="4008"/>
        <v>-2.7369515899337567E-6</v>
      </c>
      <c r="DU323" s="11">
        <f t="shared" ca="1" si="4009"/>
        <v>-4.8286794582566193E-7</v>
      </c>
      <c r="DV323" s="11">
        <f t="shared" ca="1" si="4010"/>
        <v>-3.6501953396350959E-6</v>
      </c>
      <c r="DW323" s="11">
        <f t="shared" ca="1" si="4011"/>
        <v>3.8688518415526479E-6</v>
      </c>
      <c r="DX323" s="11">
        <f t="shared" ca="1" si="4012"/>
        <v>-6.6940717864602196E-7</v>
      </c>
      <c r="DY323" s="11">
        <f t="shared" ca="1" si="4013"/>
        <v>-4.6425367058424866E-6</v>
      </c>
      <c r="DZ323" s="11">
        <f t="shared" ca="1" si="4014"/>
        <v>-9.2527066464546425E-6</v>
      </c>
      <c r="EA323" s="11">
        <f t="shared" ca="1" si="4015"/>
        <v>6.3128627608449553E-8</v>
      </c>
      <c r="EB323" s="11">
        <f t="shared" ca="1" si="4016"/>
        <v>5.4628201969223677E-6</v>
      </c>
      <c r="EC323" s="11">
        <f t="shared" ca="1" si="4017"/>
        <v>6.550430981601681E-6</v>
      </c>
      <c r="ED323" s="11">
        <f t="shared" ca="1" si="4018"/>
        <v>-7.0998736994024829E-7</v>
      </c>
      <c r="EE323" s="11">
        <f t="shared" ca="1" si="4019"/>
        <v>-1.6242229053995741E-6</v>
      </c>
      <c r="EF323" s="11">
        <f t="shared" ca="1" si="4020"/>
        <v>-1.297276246591628E-5</v>
      </c>
      <c r="EG323" s="11">
        <f t="shared" ca="1" si="4021"/>
        <v>1.0626568187972514E-6</v>
      </c>
      <c r="EH323" s="11">
        <f t="shared" ca="1" si="4022"/>
        <v>-5.288997273801512E-6</v>
      </c>
      <c r="EI323" s="11">
        <f t="shared" ca="1" si="4023"/>
        <v>4.8763977028532315E-6</v>
      </c>
      <c r="EJ323" s="11">
        <f t="shared" ca="1" si="4024"/>
        <v>-7.3080211899253918E-6</v>
      </c>
      <c r="EK323" s="11">
        <f t="shared" ca="1" si="4025"/>
        <v>7.1225472179469181E-6</v>
      </c>
      <c r="EL323" s="11">
        <f t="shared" ca="1" si="4026"/>
        <v>1.9009939416897303E-6</v>
      </c>
      <c r="EM323" s="11">
        <f t="shared" ca="1" si="4027"/>
        <v>3.9824076596788445E-6</v>
      </c>
      <c r="EN323" s="11">
        <f t="shared" ca="1" si="4028"/>
        <v>-2.2035692446108118E-6</v>
      </c>
      <c r="EO323" s="11">
        <f t="shared" ca="1" si="4029"/>
        <v>-2.8608383162296479E-6</v>
      </c>
      <c r="EP323" s="11">
        <f t="shared" ca="1" si="4030"/>
        <v>-5.8143223676469075E-7</v>
      </c>
      <c r="EQ323" s="11">
        <f t="shared" ca="1" si="4031"/>
        <v>4.0026512186781495E-6</v>
      </c>
      <c r="ER323" s="11">
        <f t="shared" ca="1" si="4032"/>
        <v>1.0306649529405986E-5</v>
      </c>
      <c r="ES323" s="11">
        <f t="shared" ca="1" si="4033"/>
        <v>4.2749031698237974E-6</v>
      </c>
      <c r="ET323" s="11">
        <f t="shared" ca="1" si="4034"/>
        <v>2.8923043726326489E-6</v>
      </c>
      <c r="EU323" s="11">
        <f t="shared" ca="1" si="4035"/>
        <v>3.4783662652842244E-6</v>
      </c>
      <c r="EV323" s="11">
        <f t="shared" ca="1" si="4036"/>
        <v>1.2589340629562619E-6</v>
      </c>
      <c r="EW323" s="11">
        <f t="shared" ca="1" si="4037"/>
        <v>1.6403922546287469E-6</v>
      </c>
      <c r="EX323" s="11">
        <f t="shared" ca="1" si="4038"/>
        <v>2.2906968026901273E-6</v>
      </c>
      <c r="EY323" s="11">
        <f t="shared" ca="1" si="4039"/>
        <v>3.3589899253188653E-6</v>
      </c>
      <c r="EZ323" s="11">
        <f t="shared" ca="1" si="4040"/>
        <v>2.5889506410501093E-6</v>
      </c>
      <c r="FA323" s="11">
        <f t="shared" ca="1" si="4041"/>
        <v>-1.3503907362924312E-6</v>
      </c>
      <c r="FB323" s="11">
        <f t="shared" ca="1" si="4042"/>
        <v>2.9228904322511813E-6</v>
      </c>
      <c r="FC323" s="11">
        <f t="shared" ca="1" si="4043"/>
        <v>1.9921660126411867E-6</v>
      </c>
      <c r="FD323" s="11">
        <f t="shared" ca="1" si="4044"/>
        <v>-1.70388557131854E-7</v>
      </c>
      <c r="FE323" s="11">
        <f t="shared" ca="1" si="4045"/>
        <v>3.4279357508650372E-6</v>
      </c>
      <c r="FF323" s="11">
        <f t="shared" ca="1" si="4046"/>
        <v>4.7269772234848076E-6</v>
      </c>
      <c r="FG323" s="11">
        <f t="shared" ca="1" si="4047"/>
        <v>5.2610344093921219E-6</v>
      </c>
      <c r="FH323" s="11">
        <f t="shared" ca="1" si="4048"/>
        <v>-5.9104673770414374E-7</v>
      </c>
      <c r="FI323" s="11">
        <f t="shared" ca="1" si="4049"/>
        <v>1.5525534618393605E-6</v>
      </c>
      <c r="FJ323" s="11">
        <f t="shared" ca="1" si="4050"/>
        <v>-2.048548920737318E-6</v>
      </c>
      <c r="FK323" s="11">
        <f t="shared" ca="1" si="4051"/>
        <v>-5.4987411574586384E-6</v>
      </c>
      <c r="FL323" s="11">
        <f t="shared" ca="1" si="4052"/>
        <v>8.0862080102727863E-7</v>
      </c>
      <c r="FM323" s="11">
        <f t="shared" ca="1" si="4053"/>
        <v>3.3639881658117151E-6</v>
      </c>
      <c r="FN323" s="11">
        <f t="shared" ca="1" si="4054"/>
        <v>-6.5013424122273106E-7</v>
      </c>
      <c r="FO323" s="11">
        <f t="shared" ca="1" si="4055"/>
        <v>3.2117763476397133E-6</v>
      </c>
      <c r="FP323" s="11">
        <f t="shared" ca="1" si="4056"/>
        <v>-3.2891149003819058E-6</v>
      </c>
      <c r="FQ323" s="11">
        <f t="shared" ca="1" si="4057"/>
        <v>3.5990172486991474E-6</v>
      </c>
      <c r="FR323" s="11">
        <f t="shared" ca="1" si="4058"/>
        <v>1.2863226056789353E-6</v>
      </c>
      <c r="FS323" s="11">
        <f t="shared" ca="1" si="4059"/>
        <v>-2.1757523212703078E-6</v>
      </c>
      <c r="FT323" s="11">
        <f t="shared" ca="1" si="4060"/>
        <v>1.5544457407240385E-6</v>
      </c>
      <c r="FU323" s="11">
        <f t="shared" ca="1" si="4061"/>
        <v>7.7529399048559946E-7</v>
      </c>
      <c r="FV323" s="11">
        <f t="shared" ca="1" si="4062"/>
        <v>-1.1682738128939343E-5</v>
      </c>
      <c r="FW323" s="11">
        <f t="shared" ca="1" si="4063"/>
        <v>9.0280001015120831E-6</v>
      </c>
      <c r="FX323" s="11">
        <f t="shared" ca="1" si="4064"/>
        <v>-1.1868932315603419E-5</v>
      </c>
      <c r="FY323" s="11">
        <f t="shared" ca="1" si="4065"/>
        <v>-7.9570334246493671E-6</v>
      </c>
      <c r="FZ323" s="11">
        <f t="shared" ca="1" si="4066"/>
        <v>9.4193425042266548E-6</v>
      </c>
      <c r="GA323" s="11">
        <f t="shared" ca="1" si="4067"/>
        <v>-5.9064771875306776E-6</v>
      </c>
      <c r="GB323" s="11">
        <f t="shared" ca="1" si="4068"/>
        <v>3.1149449301875854E-6</v>
      </c>
      <c r="GC323" s="11">
        <f t="shared" ca="1" si="4069"/>
        <v>1.0970292299333275E-5</v>
      </c>
      <c r="GD323" s="11">
        <f t="shared" ca="1" si="4070"/>
        <v>-5.4067847013933481E-7</v>
      </c>
      <c r="GE323" s="11">
        <f t="shared" ca="1" si="4071"/>
        <v>-4.8248082909119463E-6</v>
      </c>
      <c r="GF323" s="11">
        <f t="shared" ca="1" si="4072"/>
        <v>2.8850783955577833E-6</v>
      </c>
      <c r="GG323" s="11">
        <f t="shared" ca="1" si="4073"/>
        <v>-6.2437449161201414E-6</v>
      </c>
      <c r="GH323" s="11">
        <f t="shared" ca="1" si="4074"/>
        <v>-2.8674728818783264E-6</v>
      </c>
      <c r="GI323" s="11">
        <f t="shared" ca="1" si="4075"/>
        <v>1.0080811072173345E-5</v>
      </c>
      <c r="GJ323" s="11">
        <f t="shared" ca="1" si="4076"/>
        <v>-7.9069543733685231E-6</v>
      </c>
      <c r="GK323" s="11">
        <f t="shared" ca="1" si="4077"/>
        <v>-6.5126323011434208E-6</v>
      </c>
      <c r="GL323" s="11">
        <f t="shared" ca="1" si="4078"/>
        <v>-5.1588340968314286E-6</v>
      </c>
      <c r="GM323" s="11">
        <f t="shared" ca="1" si="4079"/>
        <v>9.3332564404290692E-6</v>
      </c>
      <c r="GN323" s="11">
        <f t="shared" ca="1" si="4080"/>
        <v>4.120440174217977E-6</v>
      </c>
      <c r="GO323" s="11">
        <f t="shared" ca="1" si="4081"/>
        <v>3.5983975339078863E-6</v>
      </c>
      <c r="GP323" s="11">
        <f t="shared" ca="1" si="4082"/>
        <v>8.2707070442574557E-6</v>
      </c>
      <c r="GQ323" s="11">
        <f t="shared" ca="1" si="4083"/>
        <v>-8.0614974430784494E-7</v>
      </c>
      <c r="GR323" s="11">
        <f t="shared" ca="1" si="4084"/>
        <v>6.7193889623755657E-7</v>
      </c>
      <c r="GS323" s="11">
        <f t="shared" ca="1" si="4085"/>
        <v>-8.7440938688967608E-7</v>
      </c>
      <c r="GT323" s="11">
        <f t="shared" ca="1" si="4086"/>
        <v>-1.6807837307357461E-6</v>
      </c>
      <c r="GU323" s="11">
        <f t="shared" ca="1" si="4087"/>
        <v>2.025146352213592E-6</v>
      </c>
      <c r="GV323" s="11">
        <f t="shared" ca="1" si="4088"/>
        <v>-2.5358929457525577E-6</v>
      </c>
      <c r="GW323" s="11">
        <f t="shared" ca="1" si="4089"/>
        <v>-1.2919140020428487E-5</v>
      </c>
      <c r="GX323" s="11">
        <f t="shared" ca="1" si="4090"/>
        <v>5.1732982890487227E-7</v>
      </c>
      <c r="GY323" s="11">
        <f t="shared" ca="1" si="4091"/>
        <v>-4.1532005190891792E-6</v>
      </c>
    </row>
    <row r="324" spans="2:207" x14ac:dyDescent="0.55000000000000004">
      <c r="B324" t="s">
        <v>13</v>
      </c>
      <c r="C324">
        <f ca="1"/>
        <v>-9.9045527174625846E-3</v>
      </c>
      <c r="D324">
        <f ca="1"/>
        <v>-1.0199420035864206E-2</v>
      </c>
      <c r="E324">
        <f ca="1"/>
        <v>-7.5755426550718112E-3</v>
      </c>
      <c r="F324">
        <f ca="1"/>
        <v>4.6531440075717806E-3</v>
      </c>
      <c r="G324">
        <f ca="1"/>
        <v>2.2455934472968765E-2</v>
      </c>
      <c r="H324">
        <f ca="1"/>
        <v>6.3625035187154667E-3</v>
      </c>
      <c r="I324">
        <f ca="1"/>
        <v>5.0347304019298673E-3</v>
      </c>
      <c r="J324">
        <f ca="1"/>
        <v>-5.018414070465934E-3</v>
      </c>
      <c r="K324">
        <f ca="1"/>
        <v>1.3617003508452337E-2</v>
      </c>
      <c r="L324">
        <f ca="1"/>
        <v>-3.0506347457228107E-3</v>
      </c>
      <c r="M324">
        <f ca="1"/>
        <v>-1.9831066475007905E-3</v>
      </c>
      <c r="N324">
        <f ca="1"/>
        <v>-4.9977300628901034E-3</v>
      </c>
      <c r="O324">
        <f ca="1"/>
        <v>1.9784544273707756E-3</v>
      </c>
      <c r="P324">
        <f ca="1"/>
        <v>2.1906993839056199E-4</v>
      </c>
      <c r="Q324">
        <f ca="1"/>
        <v>-1.1102309034858283E-3</v>
      </c>
      <c r="R324">
        <f ca="1"/>
        <v>-6.7197144330565393E-3</v>
      </c>
      <c r="S324">
        <f ca="1"/>
        <v>1.2887574135114527E-4</v>
      </c>
      <c r="T324">
        <f ca="1"/>
        <v>-3.9026196263077322E-3</v>
      </c>
      <c r="U324">
        <f ca="1"/>
        <v>5.1505017837442215E-3</v>
      </c>
      <c r="V324">
        <f ca="1"/>
        <v>-6.7715074516860197E-3</v>
      </c>
      <c r="W324">
        <f ca="1"/>
        <v>9.7285815872139459E-3</v>
      </c>
      <c r="X324">
        <f ca="1"/>
        <v>-2.2521153524297254E-3</v>
      </c>
      <c r="Y324">
        <f ca="1"/>
        <v>-7.8102387923858381E-3</v>
      </c>
      <c r="Z324">
        <f ca="1"/>
        <v>-1.8731750015403288E-2</v>
      </c>
      <c r="AA324">
        <f ca="1"/>
        <v>-6.2286020966642369E-5</v>
      </c>
      <c r="AB324">
        <f ca="1"/>
        <v>1.5747769566288063E-2</v>
      </c>
      <c r="AC324">
        <f ca="1"/>
        <v>1.8184203066444794E-2</v>
      </c>
      <c r="AD324">
        <f ca="1"/>
        <v>2.1402239205492567E-3</v>
      </c>
      <c r="AE324">
        <f ca="1"/>
        <v>8.706374119877118E-3</v>
      </c>
      <c r="AF324">
        <f ca="1"/>
        <v>-1.30895087782103E-2</v>
      </c>
      <c r="AG324">
        <f ca="1"/>
        <v>-3.9486776127752908E-3</v>
      </c>
      <c r="AH324">
        <f ca="1"/>
        <v>-7.0567308626488714E-3</v>
      </c>
      <c r="AI324">
        <f ca="1"/>
        <v>1.3137522012668358E-2</v>
      </c>
      <c r="AJ324">
        <f ca="1"/>
        <v>-1.0099291573309282E-2</v>
      </c>
      <c r="AK324">
        <f ca="1"/>
        <v>9.0511215409838346E-3</v>
      </c>
      <c r="AL324">
        <f ca="1"/>
        <v>5.217658230966942E-4</v>
      </c>
      <c r="AM324">
        <f ca="1"/>
        <v>6.7295939199027441E-3</v>
      </c>
      <c r="AN324">
        <f ca="1"/>
        <v>1.8145499025364401E-3</v>
      </c>
      <c r="AO324">
        <f ca="1"/>
        <v>-7.2068887918940909E-3</v>
      </c>
      <c r="AP324">
        <f ca="1"/>
        <v>-3.39931796892599E-3</v>
      </c>
      <c r="AQ324">
        <f ca="1"/>
        <v>1.363929510452572E-3</v>
      </c>
      <c r="AR324">
        <f ca="1"/>
        <v>1.2353710414336387E-2</v>
      </c>
      <c r="AS324">
        <f ca="1"/>
        <v>8.55547162716838E-3</v>
      </c>
      <c r="AT324">
        <f ca="1"/>
        <v>5.5649057195174424E-3</v>
      </c>
      <c r="AU324">
        <f ca="1"/>
        <v>4.6275249620041925E-3</v>
      </c>
      <c r="AV324">
        <f ca="1"/>
        <v>-1.3152586232681712E-3</v>
      </c>
      <c r="AW324">
        <f ca="1"/>
        <v>4.3082905265859166E-4</v>
      </c>
      <c r="AX324">
        <f ca="1"/>
        <v>-3.4381373164394501E-3</v>
      </c>
      <c r="AY324">
        <f ca="1"/>
        <v>1.0285745650425624E-2</v>
      </c>
      <c r="AZ324">
        <f ca="1"/>
        <v>1.8694169652169409E-3</v>
      </c>
      <c r="BA324">
        <f ca="1"/>
        <v>-1.0272309046872721E-2</v>
      </c>
      <c r="BB324">
        <f ca="1"/>
        <v>8.8158619436153034E-3</v>
      </c>
      <c r="BC324">
        <f ca="1"/>
        <v>1.4517154540976468E-3</v>
      </c>
      <c r="BD324">
        <f ca="1"/>
        <v>1.1032314321814781E-2</v>
      </c>
      <c r="BE324">
        <f ca="1"/>
        <v>8.637679644433714E-4</v>
      </c>
      <c r="BF324">
        <f ca="1"/>
        <v>3.0376670164902219E-3</v>
      </c>
      <c r="BG324">
        <f ca="1"/>
        <v>9.7805542424501575E-3</v>
      </c>
      <c r="BH324">
        <f ca="1"/>
        <v>1.3160485914099294E-2</v>
      </c>
      <c r="BI324">
        <f ca="1"/>
        <v>7.471711760354968E-3</v>
      </c>
      <c r="BJ324">
        <f ca="1"/>
        <v>-9.4812240756037766E-3</v>
      </c>
      <c r="BK324">
        <f ca="1"/>
        <v>-1.267590396251999E-2</v>
      </c>
      <c r="BL324">
        <f ca="1"/>
        <v>2.588570596831236E-3</v>
      </c>
      <c r="BM324">
        <f ca="1"/>
        <v>3.0132702587703482E-3</v>
      </c>
      <c r="BN324">
        <f ca="1"/>
        <v>1.3937145451739874E-3</v>
      </c>
      <c r="BO324">
        <f ca="1"/>
        <v>3.168437815967747E-3</v>
      </c>
      <c r="BP324">
        <f ca="1"/>
        <v>-7.1440512708299698E-3</v>
      </c>
      <c r="BQ324">
        <f ca="1"/>
        <v>4.5413568997492004E-3</v>
      </c>
      <c r="BR324">
        <f ca="1"/>
        <v>-6.74003863508658E-3</v>
      </c>
      <c r="BS324">
        <f ca="1"/>
        <v>-1.5269208180820927E-3</v>
      </c>
      <c r="BT324">
        <f ca="1"/>
        <v>2.9072816841995584E-3</v>
      </c>
      <c r="BU324">
        <f ca="1"/>
        <v>6.9109199869438545E-3</v>
      </c>
      <c r="BV324">
        <f ca="1"/>
        <v>-2.3635439855586263E-2</v>
      </c>
      <c r="BW324">
        <f ca="1"/>
        <v>9.9201449071500553E-3</v>
      </c>
      <c r="BX324">
        <f ca="1"/>
        <v>-1.409727452422758E-2</v>
      </c>
      <c r="BY324">
        <f ca="1"/>
        <v>-1.8041536867704381E-2</v>
      </c>
      <c r="BZ324">
        <f ca="1"/>
        <v>1.826563396218912E-2</v>
      </c>
      <c r="CA324">
        <f ca="1"/>
        <v>-1.4769810018149861E-2</v>
      </c>
      <c r="CB324">
        <f ca="1"/>
        <v>6.7051219461440794E-3</v>
      </c>
      <c r="CC324">
        <f ca="1"/>
        <v>2.0908090935128607E-2</v>
      </c>
      <c r="CD324">
        <f ca="1"/>
        <v>1.0408969198055459E-3</v>
      </c>
      <c r="CE324">
        <f ca="1"/>
        <v>-1.1320175138229211E-2</v>
      </c>
      <c r="CF324">
        <f ca="1"/>
        <v>1.691981418465208E-3</v>
      </c>
      <c r="CG324">
        <f ca="1"/>
        <v>-1.9760955345702859E-2</v>
      </c>
      <c r="CH324">
        <f ca="1"/>
        <v>-1.9256839389548818E-3</v>
      </c>
      <c r="CI324">
        <f ca="1"/>
        <v>1.1388022221890344E-2</v>
      </c>
      <c r="CJ324">
        <f ca="1"/>
        <v>-8.6989009482592167E-3</v>
      </c>
      <c r="CK324">
        <f ca="1"/>
        <v>-7.8192231528258146E-3</v>
      </c>
      <c r="CL324">
        <f ca="1"/>
        <v>-1.1414707385203495E-2</v>
      </c>
      <c r="CM324">
        <f ca="1"/>
        <v>2.4415349714062989E-2</v>
      </c>
      <c r="CN324">
        <f ca="1"/>
        <v>6.9735558855412993E-3</v>
      </c>
      <c r="CO324">
        <f ca="1"/>
        <v>7.1848884462000703E-3</v>
      </c>
      <c r="CP324">
        <f ca="1"/>
        <v>1.0441746064732717E-2</v>
      </c>
      <c r="CQ324">
        <f ca="1"/>
        <v>-3.2655284451639363E-3</v>
      </c>
      <c r="CR324">
        <f ca="1"/>
        <v>-4.5604409480124687E-3</v>
      </c>
      <c r="CS324">
        <f ca="1"/>
        <v>-4.579436995780891E-3</v>
      </c>
      <c r="CT324">
        <f ca="1"/>
        <v>-3.3194724687670217E-3</v>
      </c>
      <c r="CU324">
        <f ca="1"/>
        <v>1.9622767460591297E-2</v>
      </c>
      <c r="CV324">
        <f ca="1"/>
        <v>7.2231853717468694E-3</v>
      </c>
      <c r="CW324">
        <f ca="1"/>
        <v>-1.6922170052442002E-2</v>
      </c>
      <c r="CX324">
        <f ca="1"/>
        <v>7.4335621601162244E-3</v>
      </c>
      <c r="CY324">
        <f ca="1"/>
        <v>-2.7046985375220036E-3</v>
      </c>
      <c r="DB324" t="s">
        <v>13</v>
      </c>
      <c r="DC324" s="11">
        <f t="shared" ca="1" si="3991"/>
        <v>-8.788422996861211E-6</v>
      </c>
      <c r="DD324" s="11">
        <f t="shared" ca="1" si="3992"/>
        <v>-9.050062143623963E-6</v>
      </c>
      <c r="DE324" s="11">
        <f t="shared" ca="1" si="3993"/>
        <v>-6.7218657099128762E-6</v>
      </c>
      <c r="DF324" s="11">
        <f t="shared" ca="1" si="3994"/>
        <v>4.1287879392828579E-6</v>
      </c>
      <c r="DG324" s="11">
        <f t="shared" ca="1" si="3995"/>
        <v>1.9925407695624459E-5</v>
      </c>
      <c r="DH324" s="11">
        <f t="shared" ca="1" si="3996"/>
        <v>5.6455221993926059E-6</v>
      </c>
      <c r="DI324" s="11">
        <f t="shared" ca="1" si="3997"/>
        <v>4.4673739147558717E-6</v>
      </c>
      <c r="DJ324" s="11">
        <f t="shared" ca="1" si="3998"/>
        <v>-4.4528962470860109E-6</v>
      </c>
      <c r="DK324" s="11">
        <f t="shared" ca="1" si="3999"/>
        <v>1.2082523077597459E-5</v>
      </c>
      <c r="DL324" s="11">
        <f t="shared" ca="1" si="4000"/>
        <v>-2.7068631284142067E-6</v>
      </c>
      <c r="DM324" s="11">
        <f t="shared" ca="1" si="4001"/>
        <v>-1.7596332275960874E-6</v>
      </c>
      <c r="DN324" s="11">
        <f t="shared" ca="1" si="4002"/>
        <v>-4.4345430904082554E-6</v>
      </c>
      <c r="DO324" s="11">
        <f t="shared" ca="1" si="4003"/>
        <v>1.7555052594239358E-6</v>
      </c>
      <c r="DP324" s="11">
        <f t="shared" ca="1" si="4004"/>
        <v>1.9438326387804968E-7</v>
      </c>
      <c r="DQ324" s="11">
        <f t="shared" ca="1" si="4005"/>
        <v>-9.8512058871856985E-7</v>
      </c>
      <c r="DR324" s="11">
        <f t="shared" ca="1" si="4006"/>
        <v>-5.9624795324370359E-6</v>
      </c>
      <c r="DS324" s="11">
        <f t="shared" ca="1" si="4007"/>
        <v>1.1435292045354505E-7</v>
      </c>
      <c r="DT324" s="11">
        <f t="shared" ca="1" si="4008"/>
        <v>-3.4628390650467899E-6</v>
      </c>
      <c r="DU324" s="11">
        <f t="shared" ca="1" si="4009"/>
        <v>4.57009918699576E-6</v>
      </c>
      <c r="DV324" s="11">
        <f t="shared" ca="1" si="4010"/>
        <v>-6.0084360707063176E-6</v>
      </c>
      <c r="DW324" s="11">
        <f t="shared" ca="1" si="4011"/>
        <v>8.6322817987701382E-6</v>
      </c>
      <c r="DX324" s="11">
        <f t="shared" ca="1" si="4012"/>
        <v>-1.9983277306386205E-6</v>
      </c>
      <c r="DY324" s="11">
        <f t="shared" ca="1" si="4013"/>
        <v>-6.9301142789581529E-6</v>
      </c>
      <c r="DZ324" s="11">
        <f t="shared" ca="1" si="4014"/>
        <v>-1.6620896198228296E-5</v>
      </c>
      <c r="EA324" s="11">
        <f t="shared" ca="1" si="4015"/>
        <v>-5.5267099349283383E-8</v>
      </c>
      <c r="EB324" s="11">
        <f t="shared" ca="1" si="4016"/>
        <v>1.3973176190140251E-5</v>
      </c>
      <c r="EC324" s="11">
        <f t="shared" ca="1" si="4017"/>
        <v>1.6135051523021113E-5</v>
      </c>
      <c r="ED324" s="11">
        <f t="shared" ca="1" si="4018"/>
        <v>1.8990451823862082E-6</v>
      </c>
      <c r="EE324" s="11">
        <f t="shared" ca="1" si="4019"/>
        <v>7.7252654124907877E-6</v>
      </c>
      <c r="EF324" s="11">
        <f t="shared" ca="1" si="4020"/>
        <v>-1.1614470965581454E-5</v>
      </c>
      <c r="EG324" s="11">
        <f t="shared" ca="1" si="4021"/>
        <v>-3.5037068436337983E-6</v>
      </c>
      <c r="EH324" s="11">
        <f t="shared" ca="1" si="4022"/>
        <v>-6.2615180680114205E-6</v>
      </c>
      <c r="EI324" s="11">
        <f t="shared" ca="1" si="4023"/>
        <v>1.1657073658090824E-5</v>
      </c>
      <c r="EJ324" s="11">
        <f t="shared" ca="1" si="4024"/>
        <v>-8.9612170126967898E-6</v>
      </c>
      <c r="EK324" s="11">
        <f t="shared" ca="1" si="4025"/>
        <v>8.031163745327271E-6</v>
      </c>
      <c r="EL324" s="11">
        <f t="shared" ca="1" si="4026"/>
        <v>4.6296878713105073E-7</v>
      </c>
      <c r="EM324" s="11">
        <f t="shared" ca="1" si="4027"/>
        <v>5.9712457141994179E-6</v>
      </c>
      <c r="EN324" s="11">
        <f t="shared" ca="1" si="4028"/>
        <v>1.6100708984351731E-6</v>
      </c>
      <c r="EO324" s="11">
        <f t="shared" ca="1" si="4029"/>
        <v>-6.3947549173860615E-6</v>
      </c>
      <c r="EP324" s="11">
        <f t="shared" ca="1" si="4030"/>
        <v>-3.0162537435013222E-6</v>
      </c>
      <c r="EQ324" s="11">
        <f t="shared" ca="1" si="4031"/>
        <v>1.2102302665950061E-6</v>
      </c>
      <c r="ER324" s="11">
        <f t="shared" ca="1" si="4032"/>
        <v>1.0961588655134327E-5</v>
      </c>
      <c r="ES324" s="11">
        <f t="shared" ca="1" si="4033"/>
        <v>7.5913679034324578E-6</v>
      </c>
      <c r="ET324" s="11">
        <f t="shared" ca="1" si="4034"/>
        <v>4.9378045426064266E-6</v>
      </c>
      <c r="EU324" s="11">
        <f t="shared" ca="1" si="4035"/>
        <v>4.106055866907003E-6</v>
      </c>
      <c r="EV324" s="11">
        <f t="shared" ca="1" si="4036"/>
        <v>-1.167044031293852E-6</v>
      </c>
      <c r="EW324" s="11">
        <f t="shared" ca="1" si="4037"/>
        <v>3.8227954983016117E-7</v>
      </c>
      <c r="EX324" s="11">
        <f t="shared" ca="1" si="4038"/>
        <v>-3.0506985948885982E-6</v>
      </c>
      <c r="EY324" s="11">
        <f t="shared" ca="1" si="4039"/>
        <v>9.1266598495347147E-6</v>
      </c>
      <c r="EZ324" s="11">
        <f t="shared" ca="1" si="4040"/>
        <v>1.6587550711774099E-6</v>
      </c>
      <c r="FA324" s="11">
        <f t="shared" ca="1" si="4041"/>
        <v>-9.1147373974025924E-6</v>
      </c>
      <c r="FB324" s="11">
        <f t="shared" ca="1" si="4042"/>
        <v>7.8224152117260894E-6</v>
      </c>
      <c r="FC324" s="11">
        <f t="shared" ca="1" si="4043"/>
        <v>1.2881237392170778E-6</v>
      </c>
      <c r="FD324" s="11">
        <f t="shared" ca="1" si="4044"/>
        <v>9.7890987771204795E-6</v>
      </c>
      <c r="FE324" s="11">
        <f t="shared" ca="1" si="4045"/>
        <v>7.6643120181310682E-7</v>
      </c>
      <c r="FF324" s="11">
        <f t="shared" ca="1" si="4046"/>
        <v>2.6953567138333822E-6</v>
      </c>
      <c r="FG324" s="11">
        <f t="shared" ca="1" si="4047"/>
        <v>8.678397730656751E-6</v>
      </c>
      <c r="FH324" s="11">
        <f t="shared" ca="1" si="4048"/>
        <v>1.1677449790682603E-5</v>
      </c>
      <c r="FI324" s="11">
        <f t="shared" ca="1" si="4049"/>
        <v>6.6297353685492176E-6</v>
      </c>
      <c r="FJ324" s="11">
        <f t="shared" ca="1" si="4050"/>
        <v>-8.412798647385782E-6</v>
      </c>
      <c r="FK324" s="11">
        <f t="shared" ca="1" si="4051"/>
        <v>-1.1247474678367338E-5</v>
      </c>
      <c r="FL324" s="11">
        <f t="shared" ca="1" si="4052"/>
        <v>2.2968683201696859E-6</v>
      </c>
      <c r="FM324" s="11">
        <f t="shared" ca="1" si="4053"/>
        <v>2.6737091914554999E-6</v>
      </c>
      <c r="FN324" s="11">
        <f t="shared" ca="1" si="4054"/>
        <v>1.236658868832287E-6</v>
      </c>
      <c r="FO324" s="11">
        <f t="shared" ca="1" si="4055"/>
        <v>2.8113911410539016E-6</v>
      </c>
      <c r="FP324" s="11">
        <f t="shared" ca="1" si="4056"/>
        <v>-6.3389984656876396E-6</v>
      </c>
      <c r="FQ324" s="11">
        <f t="shared" ca="1" si="4057"/>
        <v>4.0295979589611358E-6</v>
      </c>
      <c r="FR324" s="11">
        <f t="shared" ca="1" si="4058"/>
        <v>-5.9805134295355638E-6</v>
      </c>
      <c r="FS324" s="11">
        <f t="shared" ca="1" si="4059"/>
        <v>-1.3548543195049624E-6</v>
      </c>
      <c r="FT324" s="11">
        <f t="shared" ca="1" si="4060"/>
        <v>2.5796643160599451E-6</v>
      </c>
      <c r="FU324" s="11">
        <f t="shared" ca="1" si="4061"/>
        <v>6.1321384090007581E-6</v>
      </c>
      <c r="FV324" s="11">
        <f t="shared" ca="1" si="4062"/>
        <v>-2.0971996322614254E-5</v>
      </c>
      <c r="FW324" s="11">
        <f t="shared" ca="1" si="4063"/>
        <v>8.802258125244059E-6</v>
      </c>
      <c r="FX324" s="11">
        <f t="shared" ca="1" si="4064"/>
        <v>-1.2508673047229441E-5</v>
      </c>
      <c r="FY324" s="11">
        <f t="shared" ca="1" si="4065"/>
        <v>-1.6008462171876114E-5</v>
      </c>
      <c r="FZ324" s="11">
        <f t="shared" ca="1" si="4066"/>
        <v>1.6207306088898953E-5</v>
      </c>
      <c r="GA324" s="11">
        <f t="shared" ca="1" si="4067"/>
        <v>-1.3105421489041581E-5</v>
      </c>
      <c r="GB324" s="11">
        <f t="shared" ca="1" si="4068"/>
        <v>5.9495314517693696E-6</v>
      </c>
      <c r="GC324" s="11">
        <f t="shared" ca="1" si="4069"/>
        <v>1.8551988407390069E-5</v>
      </c>
      <c r="GD324" s="11">
        <f t="shared" ca="1" si="4070"/>
        <v>9.2359975138025372E-7</v>
      </c>
      <c r="GE324" s="11">
        <f t="shared" ca="1" si="4071"/>
        <v>-1.0044520974471349E-5</v>
      </c>
      <c r="GF324" s="11">
        <f t="shared" ca="1" si="4072"/>
        <v>1.5013144795609654E-6</v>
      </c>
      <c r="GG324" s="11">
        <f t="shared" ca="1" si="4073"/>
        <v>-1.753412186841425E-5</v>
      </c>
      <c r="GH324" s="11">
        <f t="shared" ca="1" si="4074"/>
        <v>-1.70868140102474E-6</v>
      </c>
      <c r="GI324" s="11">
        <f t="shared" ca="1" si="4075"/>
        <v>1.0104722468403145E-5</v>
      </c>
      <c r="GJ324" s="11">
        <f t="shared" ca="1" si="4076"/>
        <v>-7.7186343817739283E-6</v>
      </c>
      <c r="GK324" s="11">
        <f t="shared" ca="1" si="4077"/>
        <v>-6.9380862048143875E-6</v>
      </c>
      <c r="GL324" s="11">
        <f t="shared" ca="1" si="4078"/>
        <v>-1.0128400519257761E-5</v>
      </c>
      <c r="GM324" s="11">
        <f t="shared" ca="1" si="4079"/>
        <v>2.1664019267136638E-5</v>
      </c>
      <c r="GN324" s="11">
        <f t="shared" ca="1" si="4080"/>
        <v>6.1877159587766629E-6</v>
      </c>
      <c r="GO324" s="11">
        <f t="shared" ca="1" si="4081"/>
        <v>6.375233758828811E-6</v>
      </c>
      <c r="GP324" s="11">
        <f t="shared" ca="1" si="4082"/>
        <v>9.2650808027796964E-6</v>
      </c>
      <c r="GQ324" s="11">
        <f t="shared" ca="1" si="4083"/>
        <v>-2.8975407676698637E-6</v>
      </c>
      <c r="GR324" s="11">
        <f t="shared" ca="1" si="4084"/>
        <v>-4.0465314534272127E-6</v>
      </c>
      <c r="GS324" s="11">
        <f t="shared" ca="1" si="4085"/>
        <v>-4.0633868640469304E-6</v>
      </c>
      <c r="GT324" s="11">
        <f t="shared" ca="1" si="4086"/>
        <v>-2.9454059172733112E-6</v>
      </c>
      <c r="GU324" s="11">
        <f t="shared" ca="1" si="4087"/>
        <v>1.741150617621233E-5</v>
      </c>
      <c r="GV324" s="11">
        <f t="shared" ca="1" si="4088"/>
        <v>6.4092150592252609E-6</v>
      </c>
      <c r="GW324" s="11">
        <f t="shared" ca="1" si="4089"/>
        <v>-1.5015235184065662E-5</v>
      </c>
      <c r="GX324" s="11">
        <f t="shared" ca="1" si="4090"/>
        <v>6.5958847915849375E-6</v>
      </c>
      <c r="GY324" s="11">
        <f t="shared" ca="1" si="4091"/>
        <v>-2.399909971181902E-6</v>
      </c>
    </row>
    <row r="325" spans="2:207" x14ac:dyDescent="0.55000000000000004">
      <c r="B325" t="s">
        <v>15</v>
      </c>
      <c r="C325">
        <f ca="1"/>
        <v>-7.7771116913135955E-3</v>
      </c>
      <c r="D325">
        <f ca="1"/>
        <v>-1.7615650787105894E-3</v>
      </c>
      <c r="E325">
        <f ca="1"/>
        <v>-8.4772372920906489E-3</v>
      </c>
      <c r="F325">
        <f ca="1"/>
        <v>-5.351468260680317E-4</v>
      </c>
      <c r="G325">
        <f ca="1"/>
        <v>6.3625035187154667E-3</v>
      </c>
      <c r="H325">
        <f ca="1"/>
        <v>1.3721760066720861E-2</v>
      </c>
      <c r="I325">
        <f ca="1"/>
        <v>5.3142831593900085E-3</v>
      </c>
      <c r="J325">
        <f ca="1"/>
        <v>-2.8654627577263145E-3</v>
      </c>
      <c r="K325">
        <f ca="1"/>
        <v>7.8792338377373736E-3</v>
      </c>
      <c r="L325">
        <f ca="1"/>
        <v>-6.3251053088593601E-3</v>
      </c>
      <c r="M325">
        <f ca="1"/>
        <v>-2.2104456353775053E-4</v>
      </c>
      <c r="N325">
        <f ca="1"/>
        <v>-3.4714562237074141E-3</v>
      </c>
      <c r="O325">
        <f ca="1"/>
        <v>5.8772573806257621E-4</v>
      </c>
      <c r="P325">
        <f ca="1"/>
        <v>-2.1153595668112497E-3</v>
      </c>
      <c r="Q325">
        <f ca="1"/>
        <v>1.9045873921829373E-3</v>
      </c>
      <c r="R325">
        <f ca="1"/>
        <v>-3.9549864938398429E-3</v>
      </c>
      <c r="S325">
        <f ca="1"/>
        <v>2.5121261818169625E-3</v>
      </c>
      <c r="T325">
        <f ca="1"/>
        <v>-1.7450154645529301E-3</v>
      </c>
      <c r="U325">
        <f ca="1"/>
        <v>6.5736505867418438E-3</v>
      </c>
      <c r="V325">
        <f ca="1"/>
        <v>-3.7800432721644536E-3</v>
      </c>
      <c r="W325">
        <f ca="1"/>
        <v>6.2039168887227294E-3</v>
      </c>
      <c r="X325">
        <f ca="1"/>
        <v>-1.7367541128522753E-3</v>
      </c>
      <c r="Y325">
        <f ca="1"/>
        <v>-2.2959677299170867E-3</v>
      </c>
      <c r="Z325">
        <f ca="1"/>
        <v>-9.3167244867855565E-3</v>
      </c>
      <c r="AA325">
        <f ca="1"/>
        <v>-1.6586843735549263E-3</v>
      </c>
      <c r="AB325">
        <f ca="1"/>
        <v>9.3971905100039207E-3</v>
      </c>
      <c r="AC325">
        <f ca="1"/>
        <v>1.1210141039606514E-2</v>
      </c>
      <c r="AD325">
        <f ca="1"/>
        <v>2.2408569515002851E-3</v>
      </c>
      <c r="AE325">
        <f ca="1"/>
        <v>8.0754437068431169E-3</v>
      </c>
      <c r="AF325">
        <f ca="1"/>
        <v>-1.1824884645704001E-3</v>
      </c>
      <c r="AG325">
        <f ca="1"/>
        <v>-4.9830613214164278E-3</v>
      </c>
      <c r="AH325">
        <f ca="1"/>
        <v>-4.0527854295685176E-3</v>
      </c>
      <c r="AI325">
        <f ca="1"/>
        <v>7.9131839388138E-3</v>
      </c>
      <c r="AJ325">
        <f ca="1"/>
        <v>-1.307192926569725E-3</v>
      </c>
      <c r="AK325">
        <f ca="1"/>
        <v>3.0118520135419212E-3</v>
      </c>
      <c r="AL325">
        <f ca="1"/>
        <v>-2.0500599306410455E-3</v>
      </c>
      <c r="AM325">
        <f ca="1"/>
        <v>3.7675297179092784E-3</v>
      </c>
      <c r="AN325">
        <f ca="1"/>
        <v>4.1015795039494518E-3</v>
      </c>
      <c r="AO325">
        <f ca="1"/>
        <v>-3.6779941190871598E-3</v>
      </c>
      <c r="AP325">
        <f ca="1"/>
        <v>-1.1821698092282901E-4</v>
      </c>
      <c r="AQ325">
        <f ca="1"/>
        <v>-3.5255924375095743E-3</v>
      </c>
      <c r="AR325">
        <f ca="1"/>
        <v>2.9103253281479494E-3</v>
      </c>
      <c r="AS325">
        <f ca="1"/>
        <v>7.4222662433848837E-3</v>
      </c>
      <c r="AT325">
        <f ca="1"/>
        <v>-1.4657111007084702E-3</v>
      </c>
      <c r="AU325">
        <f ca="1"/>
        <v>-6.5254607280985195E-4</v>
      </c>
      <c r="AV325">
        <f ca="1"/>
        <v>-9.6691271703220998E-4</v>
      </c>
      <c r="AW325">
        <f ca="1"/>
        <v>-2.0914795638235419E-3</v>
      </c>
      <c r="AX325">
        <f ca="1"/>
        <v>-3.1798378330849916E-3</v>
      </c>
      <c r="AY325">
        <f ca="1"/>
        <v>6.6185956721512957E-4</v>
      </c>
      <c r="AZ325">
        <f ca="1"/>
        <v>-2.3674934296328575E-3</v>
      </c>
      <c r="BA325">
        <f ca="1"/>
        <v>-7.5979217372425063E-3</v>
      </c>
      <c r="BB325">
        <f ca="1"/>
        <v>5.107449539533941E-3</v>
      </c>
      <c r="BC325">
        <f ca="1"/>
        <v>-1.7598780090880785E-3</v>
      </c>
      <c r="BD325">
        <f ca="1"/>
        <v>6.4629634374730989E-3</v>
      </c>
      <c r="BE325">
        <f ca="1"/>
        <v>-1.9384550745182765E-3</v>
      </c>
      <c r="BF325">
        <f ca="1"/>
        <v>1.5519139332989665E-4</v>
      </c>
      <c r="BG325">
        <f ca="1"/>
        <v>-1.3962988289702308E-3</v>
      </c>
      <c r="BH325">
        <f ca="1"/>
        <v>5.394540701912174E-3</v>
      </c>
      <c r="BI325">
        <f ca="1"/>
        <v>3.9555663950347018E-3</v>
      </c>
      <c r="BJ325">
        <f ca="1"/>
        <v>-2.8703905749608884E-3</v>
      </c>
      <c r="BK325">
        <f ca="1"/>
        <v>-5.7669973911951668E-3</v>
      </c>
      <c r="BL325">
        <f ca="1"/>
        <v>-1.0384514751416757E-3</v>
      </c>
      <c r="BM325">
        <f ca="1"/>
        <v>1.7300624123085294E-3</v>
      </c>
      <c r="BN325">
        <f ca="1"/>
        <v>8.5362126483272665E-4</v>
      </c>
      <c r="BO325">
        <f ca="1"/>
        <v>-3.2857574003790826E-3</v>
      </c>
      <c r="BP325">
        <f ca="1"/>
        <v>-3.0690134534952828E-3</v>
      </c>
      <c r="BQ325">
        <f ca="1"/>
        <v>-3.6044340497237547E-3</v>
      </c>
      <c r="BR325">
        <f ca="1"/>
        <v>-6.256806238113883E-3</v>
      </c>
      <c r="BS325">
        <f ca="1"/>
        <v>5.8784067026481516E-3</v>
      </c>
      <c r="BT325">
        <f ca="1"/>
        <v>1.7015173834732814E-3</v>
      </c>
      <c r="BU325">
        <f ca="1"/>
        <v>-1.9780401647909654E-4</v>
      </c>
      <c r="BV325">
        <f ca="1"/>
        <v>-1.704277711457796E-2</v>
      </c>
      <c r="BW325">
        <f ca="1"/>
        <v>9.1400125912018509E-5</v>
      </c>
      <c r="BX325">
        <f ca="1"/>
        <v>-8.510720230956479E-3</v>
      </c>
      <c r="BY325">
        <f ca="1"/>
        <v>-5.6333781691533759E-3</v>
      </c>
      <c r="BZ325">
        <f ca="1"/>
        <v>1.2973745047069569E-2</v>
      </c>
      <c r="CA325">
        <f ca="1"/>
        <v>-9.1567543202539757E-3</v>
      </c>
      <c r="CB325">
        <f ca="1"/>
        <v>9.0896998501102579E-3</v>
      </c>
      <c r="CC325">
        <f ca="1"/>
        <v>8.2791578335788436E-3</v>
      </c>
      <c r="CD325">
        <f ca="1"/>
        <v>1.5639941971993105E-3</v>
      </c>
      <c r="CE325">
        <f ca="1"/>
        <v>-2.9558344285156458E-3</v>
      </c>
      <c r="CF325">
        <f ca="1"/>
        <v>-1.0888205588692643E-3</v>
      </c>
      <c r="CG325">
        <f ca="1"/>
        <v>-1.3901171394837934E-2</v>
      </c>
      <c r="CH325">
        <f ca="1"/>
        <v>-1.398389379470852E-3</v>
      </c>
      <c r="CI325">
        <f ca="1"/>
        <v>-7.6490601887574073E-3</v>
      </c>
      <c r="CJ325">
        <f ca="1"/>
        <v>6.196780345842965E-4</v>
      </c>
      <c r="CK325">
        <f ca="1"/>
        <v>-3.4360867668233688E-3</v>
      </c>
      <c r="CL325">
        <f ca="1"/>
        <v>-8.3767665013297441E-3</v>
      </c>
      <c r="CM325">
        <f ca="1"/>
        <v>1.4606716534382643E-2</v>
      </c>
      <c r="CN325">
        <f ca="1"/>
        <v>2.3424390767903432E-3</v>
      </c>
      <c r="CO325">
        <f ca="1"/>
        <v>4.0026434720724386E-3</v>
      </c>
      <c r="CP325">
        <f ca="1"/>
        <v>7.3130034534525288E-4</v>
      </c>
      <c r="CQ325">
        <f ca="1"/>
        <v>-3.5465124718728186E-4</v>
      </c>
      <c r="CR325">
        <f ca="1"/>
        <v>-1.6216097242700183E-3</v>
      </c>
      <c r="CS325">
        <f ca="1"/>
        <v>-2.056455055263048E-4</v>
      </c>
      <c r="CT325">
        <f ca="1"/>
        <v>-1.3491569967363209E-3</v>
      </c>
      <c r="CU325">
        <f ca="1"/>
        <v>1.3542245720106719E-2</v>
      </c>
      <c r="CV325">
        <f ca="1"/>
        <v>1.6147662257238245E-2</v>
      </c>
      <c r="CW325">
        <f ca="1"/>
        <v>-4.6109606880161422E-3</v>
      </c>
      <c r="CX325">
        <f ca="1"/>
        <v>6.6708725523055203E-3</v>
      </c>
      <c r="CY325">
        <f ca="1"/>
        <v>2.5450368466233674E-3</v>
      </c>
      <c r="DB325" t="s">
        <v>15</v>
      </c>
      <c r="DC325" s="11">
        <f t="shared" ca="1" si="3991"/>
        <v>-6.9007202229934296E-6</v>
      </c>
      <c r="DD325" s="11">
        <f t="shared" ca="1" si="3992"/>
        <v>-1.5630568577733712E-6</v>
      </c>
      <c r="DE325" s="11">
        <f t="shared" ca="1" si="3993"/>
        <v>-7.5219496824229358E-6</v>
      </c>
      <c r="DF325" s="11">
        <f t="shared" ca="1" si="3994"/>
        <v>-4.7484190423072908E-7</v>
      </c>
      <c r="DG325" s="11">
        <f t="shared" ca="1" si="3995"/>
        <v>5.6455221993926059E-6</v>
      </c>
      <c r="DH325" s="11">
        <f t="shared" ca="1" si="3996"/>
        <v>1.2175474770825963E-5</v>
      </c>
      <c r="DI325" s="11">
        <f t="shared" ca="1" si="3997"/>
        <v>4.7154242762999184E-6</v>
      </c>
      <c r="DJ325" s="11">
        <f t="shared" ca="1" si="3998"/>
        <v>-2.5425579039275196E-6</v>
      </c>
      <c r="DK325" s="11">
        <f t="shared" ca="1" si="3999"/>
        <v>6.9913343724377763E-6</v>
      </c>
      <c r="DL325" s="11">
        <f t="shared" ca="1" si="4000"/>
        <v>-5.6123383397154928E-6</v>
      </c>
      <c r="DM325" s="11">
        <f t="shared" ca="1" si="4001"/>
        <v>-1.9613537137333676E-7</v>
      </c>
      <c r="DN325" s="11">
        <f t="shared" ca="1" si="4002"/>
        <v>-3.080262842686259E-6</v>
      </c>
      <c r="DO325" s="11">
        <f t="shared" ca="1" si="4003"/>
        <v>5.214957746784172E-7</v>
      </c>
      <c r="DP325" s="11">
        <f t="shared" ca="1" si="4004"/>
        <v>-1.8769827567091833E-6</v>
      </c>
      <c r="DQ325" s="11">
        <f t="shared" ca="1" si="4005"/>
        <v>1.6899621935962177E-6</v>
      </c>
      <c r="DR325" s="11">
        <f t="shared" ca="1" si="4006"/>
        <v>-3.5093047860158321E-6</v>
      </c>
      <c r="DS325" s="11">
        <f t="shared" ca="1" si="4007"/>
        <v>2.2290383157204637E-6</v>
      </c>
      <c r="DT325" s="11">
        <f t="shared" ca="1" si="4008"/>
        <v>-1.5483721956991394E-6</v>
      </c>
      <c r="DU325" s="11">
        <f t="shared" ca="1" si="4009"/>
        <v>5.8328754097088231E-6</v>
      </c>
      <c r="DV325" s="11">
        <f t="shared" ca="1" si="4010"/>
        <v>-3.3540756629675719E-6</v>
      </c>
      <c r="DW325" s="11">
        <f t="shared" ca="1" si="4011"/>
        <v>5.5048064673671067E-6</v>
      </c>
      <c r="DX325" s="11">
        <f t="shared" ca="1" si="4012"/>
        <v>-1.5410418037730925E-6</v>
      </c>
      <c r="DY325" s="11">
        <f t="shared" ca="1" si="4013"/>
        <v>-2.0372384471313989E-6</v>
      </c>
      <c r="DZ325" s="11">
        <f t="shared" ca="1" si="4014"/>
        <v>-8.2668362793128281E-6</v>
      </c>
      <c r="EA325" s="11">
        <f t="shared" ca="1" si="4015"/>
        <v>-1.4717696304835192E-6</v>
      </c>
      <c r="EB325" s="11">
        <f t="shared" ca="1" si="4016"/>
        <v>8.3382347027541447E-6</v>
      </c>
      <c r="EC325" s="11">
        <f t="shared" ca="1" si="4017"/>
        <v>9.946886459278184E-6</v>
      </c>
      <c r="ED325" s="11">
        <f t="shared" ca="1" si="4018"/>
        <v>1.9883380226266948E-6</v>
      </c>
      <c r="EE325" s="11">
        <f t="shared" ca="1" si="4019"/>
        <v>7.1654336351757917E-6</v>
      </c>
      <c r="EF325" s="11">
        <f t="shared" ca="1" si="4020"/>
        <v>-1.0492355497519079E-6</v>
      </c>
      <c r="EG325" s="11">
        <f t="shared" ca="1" si="4021"/>
        <v>-4.421527348195588E-6</v>
      </c>
      <c r="EH325" s="11">
        <f t="shared" ca="1" si="4022"/>
        <v>-3.5960829011255704E-6</v>
      </c>
      <c r="EI325" s="11">
        <f t="shared" ca="1" si="4023"/>
        <v>7.0214586857265302E-6</v>
      </c>
      <c r="EJ325" s="11">
        <f t="shared" ca="1" si="4024"/>
        <v>-1.1598872462907943E-6</v>
      </c>
      <c r="EK325" s="11">
        <f t="shared" ca="1" si="4025"/>
        <v>2.6724507662306311E-6</v>
      </c>
      <c r="EL325" s="11">
        <f t="shared" ca="1" si="4026"/>
        <v>-1.8190416420949826E-6</v>
      </c>
      <c r="EM325" s="11">
        <f t="shared" ca="1" si="4027"/>
        <v>3.3429722430428381E-6</v>
      </c>
      <c r="EN325" s="11">
        <f t="shared" ca="1" si="4028"/>
        <v>3.6393784418362484E-6</v>
      </c>
      <c r="EO325" s="11">
        <f t="shared" ca="1" si="4029"/>
        <v>-3.2635262813550666E-6</v>
      </c>
      <c r="EP325" s="11">
        <f t="shared" ca="1" si="4030"/>
        <v>-1.0489528032194234E-7</v>
      </c>
      <c r="EQ325" s="11">
        <f t="shared" ca="1" si="4031"/>
        <v>-3.1282985248532158E-6</v>
      </c>
      <c r="ER325" s="11">
        <f t="shared" ca="1" si="4032"/>
        <v>2.582364976173868E-6</v>
      </c>
      <c r="ES325" s="11">
        <f t="shared" ca="1" si="4033"/>
        <v>6.5858617953725678E-6</v>
      </c>
      <c r="ET325" s="11">
        <f t="shared" ca="1" si="4034"/>
        <v>-1.3005422366534785E-6</v>
      </c>
      <c r="EU325" s="11">
        <f t="shared" ca="1" si="4035"/>
        <v>-5.7901159965381713E-7</v>
      </c>
      <c r="EV325" s="11">
        <f t="shared" ca="1" si="4036"/>
        <v>-8.5795272141278615E-7</v>
      </c>
      <c r="EW325" s="11">
        <f t="shared" ca="1" si="4037"/>
        <v>-1.8557937567200905E-6</v>
      </c>
      <c r="EX325" s="11">
        <f t="shared" ca="1" si="4038"/>
        <v>-2.8215065067302501E-6</v>
      </c>
      <c r="EY325" s="11">
        <f t="shared" ca="1" si="4039"/>
        <v>5.872755698448355E-7</v>
      </c>
      <c r="EZ325" s="11">
        <f t="shared" ca="1" si="4040"/>
        <v>-2.1007040191950822E-6</v>
      </c>
      <c r="FA325" s="11">
        <f t="shared" ca="1" si="4041"/>
        <v>-6.7417229256810173E-6</v>
      </c>
      <c r="FB325" s="11">
        <f t="shared" ca="1" si="4042"/>
        <v>4.5318984379183149E-6</v>
      </c>
      <c r="FC325" s="11">
        <f t="shared" ca="1" si="4043"/>
        <v>-1.5615599015865825E-6</v>
      </c>
      <c r="FD325" s="11">
        <f t="shared" ca="1" si="4044"/>
        <v>5.7346614352023946E-6</v>
      </c>
      <c r="FE325" s="11">
        <f t="shared" ca="1" si="4045"/>
        <v>-1.7200133757926144E-6</v>
      </c>
      <c r="FF325" s="11">
        <f t="shared" ca="1" si="4046"/>
        <v>1.3770309967160307E-7</v>
      </c>
      <c r="FG325" s="11">
        <f t="shared" ca="1" si="4047"/>
        <v>-1.238951933425227E-6</v>
      </c>
      <c r="FH325" s="11">
        <f t="shared" ca="1" si="4048"/>
        <v>4.7866377124331621E-6</v>
      </c>
      <c r="FI325" s="11">
        <f t="shared" ca="1" si="4049"/>
        <v>3.5098193389837639E-6</v>
      </c>
      <c r="FJ325" s="11">
        <f t="shared" ca="1" si="4050"/>
        <v>-2.5469304125651183E-6</v>
      </c>
      <c r="FK325" s="11">
        <f t="shared" ca="1" si="4051"/>
        <v>-5.1171227960915412E-6</v>
      </c>
      <c r="FL325" s="11">
        <f t="shared" ca="1" si="4052"/>
        <v>-9.2142988033866521E-7</v>
      </c>
      <c r="FM325" s="11">
        <f t="shared" ca="1" si="4053"/>
        <v>1.5351041812852967E-6</v>
      </c>
      <c r="FN325" s="11">
        <f t="shared" ca="1" si="4054"/>
        <v>7.5742791910623487E-7</v>
      </c>
      <c r="FO325" s="11">
        <f t="shared" ca="1" si="4055"/>
        <v>-2.9154901511793103E-6</v>
      </c>
      <c r="FP325" s="11">
        <f t="shared" ca="1" si="4056"/>
        <v>-2.7231707661892484E-6</v>
      </c>
      <c r="FQ325" s="11">
        <f t="shared" ca="1" si="4057"/>
        <v>-3.1982555898169964E-6</v>
      </c>
      <c r="FR325" s="11">
        <f t="shared" ca="1" si="4058"/>
        <v>-5.551735792470171E-6</v>
      </c>
      <c r="FS325" s="11">
        <f t="shared" ca="1" si="4059"/>
        <v>5.2159775533701431E-6</v>
      </c>
      <c r="FT325" s="11">
        <f t="shared" ca="1" si="4060"/>
        <v>1.5097758504643136E-6</v>
      </c>
      <c r="FU325" s="11">
        <f t="shared" ca="1" si="4061"/>
        <v>-1.7551376794950889E-7</v>
      </c>
      <c r="FV325" s="11">
        <f t="shared" ca="1" si="4062"/>
        <v>-1.5122251210805643E-5</v>
      </c>
      <c r="FW325" s="11">
        <f t="shared" ca="1" si="4063"/>
        <v>8.1100377916609143E-8</v>
      </c>
      <c r="FX325" s="11">
        <f t="shared" ca="1" si="4064"/>
        <v>-7.5516594773349417E-6</v>
      </c>
      <c r="FY325" s="11">
        <f t="shared" ca="1" si="4065"/>
        <v>-4.9985609309257996E-6</v>
      </c>
      <c r="FZ325" s="11">
        <f t="shared" ca="1" si="4066"/>
        <v>1.1511752481871844E-5</v>
      </c>
      <c r="GA325" s="11">
        <f t="shared" ca="1" si="4067"/>
        <v>-8.1248929194800146E-6</v>
      </c>
      <c r="GB325" s="11">
        <f t="shared" ca="1" si="4068"/>
        <v>8.0653947205947275E-6</v>
      </c>
      <c r="GC325" s="11">
        <f t="shared" ca="1" si="4069"/>
        <v>7.346191511605008E-6</v>
      </c>
      <c r="GD325" s="11">
        <f t="shared" ca="1" si="4070"/>
        <v>1.3877499531493439E-6</v>
      </c>
      <c r="GE325" s="11">
        <f t="shared" ca="1" si="4071"/>
        <v>-2.6227457218417441E-6</v>
      </c>
      <c r="GF325" s="11">
        <f t="shared" ca="1" si="4072"/>
        <v>-9.6612294487068715E-7</v>
      </c>
      <c r="GG325" s="11">
        <f t="shared" ca="1" si="4073"/>
        <v>-1.2334668495863296E-5</v>
      </c>
      <c r="GH325" s="11">
        <f t="shared" ca="1" si="4074"/>
        <v>-1.2408069028135333E-6</v>
      </c>
      <c r="GI325" s="11">
        <f t="shared" ca="1" si="4075"/>
        <v>-6.7870986590571494E-6</v>
      </c>
      <c r="GJ325" s="11">
        <f t="shared" ca="1" si="4076"/>
        <v>5.498474131182755E-7</v>
      </c>
      <c r="GK325" s="11">
        <f t="shared" ca="1" si="4077"/>
        <v>-3.0488791187430067E-6</v>
      </c>
      <c r="GL325" s="11">
        <f t="shared" ca="1" si="4078"/>
        <v>-7.4328007997601988E-6</v>
      </c>
      <c r="GM325" s="11">
        <f t="shared" ca="1" si="4079"/>
        <v>1.2960706774075105E-5</v>
      </c>
      <c r="GN325" s="11">
        <f t="shared" ca="1" si="4080"/>
        <v>2.0784730051378376E-6</v>
      </c>
      <c r="GO325" s="11">
        <f t="shared" ca="1" si="4081"/>
        <v>3.5515913682985258E-6</v>
      </c>
      <c r="GP325" s="11">
        <f t="shared" ca="1" si="4082"/>
        <v>6.4889116712089869E-7</v>
      </c>
      <c r="GQ325" s="11">
        <f t="shared" ca="1" si="4083"/>
        <v>-3.1468611108010814E-7</v>
      </c>
      <c r="GR325" s="11">
        <f t="shared" ca="1" si="4084"/>
        <v>-1.4388728698048078E-6</v>
      </c>
      <c r="GS325" s="11">
        <f t="shared" ca="1" si="4085"/>
        <v>-1.8247161093727135E-7</v>
      </c>
      <c r="GT325" s="11">
        <f t="shared" ca="1" si="4086"/>
        <v>-1.197122446083692E-6</v>
      </c>
      <c r="GU325" s="11">
        <f t="shared" ca="1" si="4087"/>
        <v>1.2016189636297E-5</v>
      </c>
      <c r="GV325" s="11">
        <f t="shared" ca="1" si="4088"/>
        <v>1.4328005552119117E-5</v>
      </c>
      <c r="GW325" s="11">
        <f t="shared" ca="1" si="4089"/>
        <v>-4.0913581969974642E-6</v>
      </c>
      <c r="GX325" s="11">
        <f t="shared" ca="1" si="4090"/>
        <v>5.9191415725869746E-6</v>
      </c>
      <c r="GY325" s="11">
        <f t="shared" ca="1" si="4091"/>
        <v>2.2582403253091106E-6</v>
      </c>
    </row>
    <row r="326" spans="2:207" x14ac:dyDescent="0.55000000000000004">
      <c r="B326" t="s">
        <v>18</v>
      </c>
      <c r="C326">
        <f ca="1"/>
        <v>-6.5753966035505878E-3</v>
      </c>
      <c r="D326">
        <f ca="1"/>
        <v>-1.6020649028436653E-3</v>
      </c>
      <c r="E326">
        <f ca="1"/>
        <v>-5.7925772857969791E-3</v>
      </c>
      <c r="F326">
        <f ca="1"/>
        <v>2.4390128960747517E-3</v>
      </c>
      <c r="G326">
        <f ca="1"/>
        <v>5.0347304019298673E-3</v>
      </c>
      <c r="H326">
        <f ca="1"/>
        <v>5.3142831593900085E-3</v>
      </c>
      <c r="I326">
        <f ca="1"/>
        <v>8.6475027012717347E-3</v>
      </c>
      <c r="J326">
        <f ca="1"/>
        <v>-1.5490976131444115E-3</v>
      </c>
      <c r="K326">
        <f ca="1"/>
        <v>6.3834612301082831E-3</v>
      </c>
      <c r="L326">
        <f ca="1"/>
        <v>-7.1242660428202393E-3</v>
      </c>
      <c r="M326">
        <f ca="1"/>
        <v>-8.0980147303839347E-4</v>
      </c>
      <c r="N326">
        <f ca="1"/>
        <v>-4.2831756133789364E-3</v>
      </c>
      <c r="O326">
        <f ca="1"/>
        <v>1.6753885764560345E-3</v>
      </c>
      <c r="P326">
        <f ca="1"/>
        <v>-1.9911517718174333E-3</v>
      </c>
      <c r="Q326">
        <f ca="1"/>
        <v>-1.8193406962561734E-3</v>
      </c>
      <c r="R326">
        <f ca="1"/>
        <v>-2.4620948552193152E-3</v>
      </c>
      <c r="S326">
        <f ca="1"/>
        <v>1.2528982233482016E-3</v>
      </c>
      <c r="T326">
        <f ca="1"/>
        <v>-1.0962849309282131E-3</v>
      </c>
      <c r="U326">
        <f ca="1"/>
        <v>4.8613182472927782E-3</v>
      </c>
      <c r="V326">
        <f ca="1"/>
        <v>-5.2325487204209513E-3</v>
      </c>
      <c r="W326">
        <f ca="1"/>
        <v>5.7092389944973501E-3</v>
      </c>
      <c r="X326">
        <f ca="1"/>
        <v>-1.476285174522009E-3</v>
      </c>
      <c r="Y326">
        <f ca="1"/>
        <v>-2.8950442808572813E-3</v>
      </c>
      <c r="Z326">
        <f ca="1"/>
        <v>-8.6379932467118819E-3</v>
      </c>
      <c r="AA326">
        <f ca="1"/>
        <v>-1.7285332895275258E-5</v>
      </c>
      <c r="AB326">
        <f ca="1"/>
        <v>6.0065408693617886E-3</v>
      </c>
      <c r="AC326">
        <f ca="1"/>
        <v>9.8179266560901746E-3</v>
      </c>
      <c r="AD326">
        <f ca="1"/>
        <v>1.7583810232354553E-3</v>
      </c>
      <c r="AE326">
        <f ca="1"/>
        <v>7.0850566409153583E-3</v>
      </c>
      <c r="AF326">
        <f ca="1"/>
        <v>-5.0429479210501414E-3</v>
      </c>
      <c r="AG326">
        <f ca="1"/>
        <v>-2.7381458099341436E-3</v>
      </c>
      <c r="AH326">
        <f ca="1"/>
        <v>-6.2710761000519298E-3</v>
      </c>
      <c r="AI326">
        <f ca="1"/>
        <v>6.8592889890777397E-3</v>
      </c>
      <c r="AJ326">
        <f ca="1"/>
        <v>-9.7185335876596578E-4</v>
      </c>
      <c r="AK326">
        <f ca="1"/>
        <v>5.3876442937933998E-3</v>
      </c>
      <c r="AL326">
        <f ca="1"/>
        <v>-5.4758240254491636E-4</v>
      </c>
      <c r="AM326">
        <f ca="1"/>
        <v>2.3195442975979712E-3</v>
      </c>
      <c r="AN326">
        <f ca="1"/>
        <v>2.5805222397475435E-3</v>
      </c>
      <c r="AO326">
        <f ca="1"/>
        <v>-2.8818900897750552E-3</v>
      </c>
      <c r="AP326">
        <f ca="1"/>
        <v>1.4617565038715035E-4</v>
      </c>
      <c r="AQ326">
        <f ca="1"/>
        <v>-2.0285048618292464E-3</v>
      </c>
      <c r="AR326">
        <f ca="1"/>
        <v>5.021321891794767E-3</v>
      </c>
      <c r="AS326">
        <f ca="1"/>
        <v>6.2060136794977244E-3</v>
      </c>
      <c r="AT326">
        <f ca="1"/>
        <v>1.2985618504782704E-3</v>
      </c>
      <c r="AU326">
        <f ca="1"/>
        <v>1.1674152017749101E-3</v>
      </c>
      <c r="AV326">
        <f ca="1"/>
        <v>1.8511342294374395E-3</v>
      </c>
      <c r="AW326">
        <f ca="1"/>
        <v>-1.1325828087101603E-3</v>
      </c>
      <c r="AX326">
        <f ca="1"/>
        <v>2.639145243622095E-3</v>
      </c>
      <c r="AY326">
        <f ca="1"/>
        <v>1.3370993381896564E-3</v>
      </c>
      <c r="AZ326">
        <f ca="1"/>
        <v>-1.6252279469328355E-4</v>
      </c>
      <c r="BA326">
        <f ca="1"/>
        <v>-5.365562639839264E-3</v>
      </c>
      <c r="BB326">
        <f ca="1"/>
        <v>3.1802262568070183E-3</v>
      </c>
      <c r="BC326">
        <f ca="1"/>
        <v>-2.3439463702212907E-3</v>
      </c>
      <c r="BD326">
        <f ca="1"/>
        <v>4.4023958131907152E-3</v>
      </c>
      <c r="BE326">
        <f ca="1"/>
        <v>-2.0685579549912841E-4</v>
      </c>
      <c r="BF326">
        <f ca="1"/>
        <v>-7.9754781562725607E-4</v>
      </c>
      <c r="BG326">
        <f ca="1"/>
        <v>7.9476964100914102E-4</v>
      </c>
      <c r="BH326">
        <f ca="1"/>
        <v>2.8282619331725534E-3</v>
      </c>
      <c r="BI326">
        <f ca="1"/>
        <v>3.6860834264833197E-3</v>
      </c>
      <c r="BJ326">
        <f ca="1"/>
        <v>-1.0595188482059687E-3</v>
      </c>
      <c r="BK326">
        <f ca="1"/>
        <v>-3.845059705214148E-3</v>
      </c>
      <c r="BL326">
        <f ca="1"/>
        <v>1.5430995325640569E-3</v>
      </c>
      <c r="BM326">
        <f ca="1"/>
        <v>3.6648461718828446E-4</v>
      </c>
      <c r="BN326">
        <f ca="1"/>
        <v>6.4761156819106538E-6</v>
      </c>
      <c r="BO326">
        <f ca="1"/>
        <v>-3.0180211961022079E-3</v>
      </c>
      <c r="BP326">
        <f ca="1"/>
        <v>-4.4237925611550948E-3</v>
      </c>
      <c r="BQ326">
        <f ca="1"/>
        <v>-2.4204744112110008E-4</v>
      </c>
      <c r="BR326">
        <f ca="1"/>
        <v>-3.0235149616860565E-3</v>
      </c>
      <c r="BS326">
        <f ca="1"/>
        <v>5.5412744377149039E-3</v>
      </c>
      <c r="BT326">
        <f ca="1"/>
        <v>2.9820617280880302E-3</v>
      </c>
      <c r="BU326">
        <f ca="1"/>
        <v>1.1995058426721474E-3</v>
      </c>
      <c r="BV326">
        <f ca="1"/>
        <v>-1.6514363778070501E-2</v>
      </c>
      <c r="BW326">
        <f ca="1"/>
        <v>2.1769736380718952E-3</v>
      </c>
      <c r="BX326">
        <f ca="1"/>
        <v>-1.0229146460631623E-2</v>
      </c>
      <c r="BY326">
        <f ca="1"/>
        <v>-5.6695278702248797E-3</v>
      </c>
      <c r="BZ326">
        <f ca="1"/>
        <v>1.108087342149538E-2</v>
      </c>
      <c r="CA326">
        <f ca="1"/>
        <v>-6.6353548954575375E-3</v>
      </c>
      <c r="CB326">
        <f ca="1"/>
        <v>5.5173482370491954E-3</v>
      </c>
      <c r="CC326">
        <f ca="1"/>
        <v>7.8667865131631012E-3</v>
      </c>
      <c r="CD326">
        <f ca="1"/>
        <v>-1.372187307000437E-3</v>
      </c>
      <c r="CE326">
        <f ca="1"/>
        <v>-2.042011280689014E-3</v>
      </c>
      <c r="CF326">
        <f ca="1"/>
        <v>2.4332188083668607E-4</v>
      </c>
      <c r="CG326">
        <f ca="1"/>
        <v>-1.0155149386787585E-2</v>
      </c>
      <c r="CH326">
        <f ca="1"/>
        <v>3.4362809386112347E-4</v>
      </c>
      <c r="CI326">
        <f ca="1"/>
        <v>-1.4795430452843167E-3</v>
      </c>
      <c r="CJ326">
        <f ca="1"/>
        <v>9.7837263936758094E-4</v>
      </c>
      <c r="CK326">
        <f ca="1"/>
        <v>-6.4717604376181093E-3</v>
      </c>
      <c r="CL326">
        <f ca="1"/>
        <v>-7.8898011418394136E-3</v>
      </c>
      <c r="CM326">
        <f ca="1"/>
        <v>1.0569098661302101E-2</v>
      </c>
      <c r="CN326">
        <f ca="1"/>
        <v>4.9742485232149366E-4</v>
      </c>
      <c r="CO326">
        <f ca="1"/>
        <v>4.1447601679337901E-3</v>
      </c>
      <c r="CP326">
        <f ca="1"/>
        <v>4.1358505575868022E-3</v>
      </c>
      <c r="CQ326">
        <f ca="1"/>
        <v>1.3209022627956292E-4</v>
      </c>
      <c r="CR326">
        <f ca="1"/>
        <v>-1.5024366178477628E-3</v>
      </c>
      <c r="CS326">
        <f ca="1"/>
        <v>-1.2693164731478153E-3</v>
      </c>
      <c r="CT326">
        <f ca="1"/>
        <v>-1.3446777438898348E-5</v>
      </c>
      <c r="CU326">
        <f ca="1"/>
        <v>9.2201698483774016E-3</v>
      </c>
      <c r="CV326">
        <f ca="1"/>
        <v>1.1962608296145032E-2</v>
      </c>
      <c r="CW326">
        <f ca="1"/>
        <v>-7.1984837777627434E-3</v>
      </c>
      <c r="CX326">
        <f ca="1"/>
        <v>6.5281324351826181E-3</v>
      </c>
      <c r="CY326">
        <f ca="1"/>
        <v>3.4236467111875622E-3</v>
      </c>
      <c r="DB326" t="s">
        <v>18</v>
      </c>
      <c r="DC326" s="11">
        <f t="shared" ca="1" si="3991"/>
        <v>-5.8344246704086853E-6</v>
      </c>
      <c r="DD326" s="11">
        <f t="shared" ca="1" si="3992"/>
        <v>-1.4215305260369701E-6</v>
      </c>
      <c r="DE326" s="11">
        <f t="shared" ca="1" si="3993"/>
        <v>-5.1398201293673285E-6</v>
      </c>
      <c r="DF326" s="11">
        <f t="shared" ca="1" si="3994"/>
        <v>2.1641640604035062E-6</v>
      </c>
      <c r="DG326" s="11">
        <f t="shared" ca="1" si="3995"/>
        <v>4.4673739147558717E-6</v>
      </c>
      <c r="DH326" s="11">
        <f t="shared" ca="1" si="3996"/>
        <v>4.7154242762999184E-6</v>
      </c>
      <c r="DI326" s="11">
        <f t="shared" ca="1" si="3997"/>
        <v>7.6730281289012732E-6</v>
      </c>
      <c r="DJ326" s="11">
        <f t="shared" ca="1" si="3998"/>
        <v>-1.3745320436063987E-6</v>
      </c>
      <c r="DK326" s="11">
        <f t="shared" ca="1" si="3999"/>
        <v>5.6641182166000734E-6</v>
      </c>
      <c r="DL326" s="11">
        <f t="shared" ca="1" si="4000"/>
        <v>-6.321442806406601E-6</v>
      </c>
      <c r="DM326" s="11">
        <f t="shared" ca="1" si="4001"/>
        <v>-7.1854611627186643E-7</v>
      </c>
      <c r="DN326" s="11">
        <f t="shared" ca="1" si="4002"/>
        <v>-3.8005107483397838E-6</v>
      </c>
      <c r="DO326" s="11">
        <f t="shared" ca="1" si="4003"/>
        <v>1.4865914609192853E-6</v>
      </c>
      <c r="DP326" s="11">
        <f t="shared" ca="1" si="4004"/>
        <v>-1.766771758489293E-6</v>
      </c>
      <c r="DQ326" s="11">
        <f t="shared" ca="1" si="4005"/>
        <v>-1.6143218245396393E-6</v>
      </c>
      <c r="DR326" s="11">
        <f t="shared" ca="1" si="4006"/>
        <v>-2.184644946955914E-6</v>
      </c>
      <c r="DS326" s="11">
        <f t="shared" ca="1" si="4007"/>
        <v>1.1117109346479162E-6</v>
      </c>
      <c r="DT326" s="11">
        <f t="shared" ca="1" si="4008"/>
        <v>-9.7274616763816594E-7</v>
      </c>
      <c r="DU326" s="11">
        <f t="shared" ca="1" si="4009"/>
        <v>4.3135033250157747E-6</v>
      </c>
      <c r="DV326" s="11">
        <f t="shared" ca="1" si="4010"/>
        <v>-4.6429003730443223E-6</v>
      </c>
      <c r="DW326" s="11">
        <f t="shared" ca="1" si="4011"/>
        <v>5.0658731095806121E-6</v>
      </c>
      <c r="DX326" s="11">
        <f t="shared" ca="1" si="4012"/>
        <v>-1.3099247333824392E-6</v>
      </c>
      <c r="DY326" s="11">
        <f t="shared" ca="1" si="4013"/>
        <v>-2.5688059280011369E-6</v>
      </c>
      <c r="DZ326" s="11">
        <f t="shared" ca="1" si="4014"/>
        <v>-7.664590281022078E-6</v>
      </c>
      <c r="EA326" s="11">
        <f t="shared" ca="1" si="4015"/>
        <v>-1.5337473731388871E-8</v>
      </c>
      <c r="EB326" s="11">
        <f t="shared" ca="1" si="4016"/>
        <v>5.3296724661595283E-6</v>
      </c>
      <c r="EC326" s="11">
        <f t="shared" ca="1" si="4017"/>
        <v>8.7115587010560564E-6</v>
      </c>
      <c r="ED326" s="11">
        <f t="shared" ca="1" si="4018"/>
        <v>1.5602316089045744E-6</v>
      </c>
      <c r="EE326" s="11">
        <f t="shared" ca="1" si="4019"/>
        <v>6.2866518552931308E-6</v>
      </c>
      <c r="EF326" s="11">
        <f t="shared" ca="1" si="4020"/>
        <v>-4.4746654135316253E-6</v>
      </c>
      <c r="EG326" s="11">
        <f t="shared" ca="1" si="4021"/>
        <v>-2.4295881188412988E-6</v>
      </c>
      <c r="EH326" s="11">
        <f t="shared" ca="1" si="4022"/>
        <v>-5.5643976043051731E-6</v>
      </c>
      <c r="EI326" s="11">
        <f t="shared" ca="1" si="4023"/>
        <v>6.0863256336093519E-6</v>
      </c>
      <c r="EJ326" s="11">
        <f t="shared" ca="1" si="4024"/>
        <v>-8.6233660937530242E-7</v>
      </c>
      <c r="EK326" s="11">
        <f t="shared" ca="1" si="4025"/>
        <v>4.780518450570896E-6</v>
      </c>
      <c r="EL326" s="11">
        <f t="shared" ca="1" si="4026"/>
        <v>-4.8587613358022742E-7</v>
      </c>
      <c r="EM326" s="11">
        <f t="shared" ca="1" si="4027"/>
        <v>2.0581582054995309E-6</v>
      </c>
      <c r="EN326" s="11">
        <f t="shared" ca="1" si="4028"/>
        <v>2.2897269208052739E-6</v>
      </c>
      <c r="EO326" s="11">
        <f t="shared" ca="1" si="4029"/>
        <v>-2.5571340636868282E-6</v>
      </c>
      <c r="EP326" s="11">
        <f t="shared" ca="1" si="4030"/>
        <v>1.2970332776144662E-7</v>
      </c>
      <c r="EQ326" s="11">
        <f t="shared" ca="1" si="4031"/>
        <v>-1.7999155828121086E-6</v>
      </c>
      <c r="ER326" s="11">
        <f t="shared" ca="1" si="4032"/>
        <v>4.4554763902349306E-6</v>
      </c>
      <c r="ES326" s="11">
        <f t="shared" ca="1" si="4033"/>
        <v>5.5066669738222933E-6</v>
      </c>
      <c r="ET326" s="11">
        <f t="shared" ca="1" si="4034"/>
        <v>1.1522287936808079E-6</v>
      </c>
      <c r="EU326" s="11">
        <f t="shared" ca="1" si="4035"/>
        <v>1.0358608711401155E-6</v>
      </c>
      <c r="EV326" s="11">
        <f t="shared" ca="1" si="4036"/>
        <v>1.6425325904502569E-6</v>
      </c>
      <c r="EW326" s="11">
        <f t="shared" ca="1" si="4037"/>
        <v>-1.0049536900711271E-6</v>
      </c>
      <c r="EX326" s="11">
        <f t="shared" ca="1" si="4038"/>
        <v>2.3417437831606877E-6</v>
      </c>
      <c r="EY326" s="11">
        <f t="shared" ca="1" si="4039"/>
        <v>1.1864235476394467E-6</v>
      </c>
      <c r="EZ326" s="11">
        <f t="shared" ca="1" si="4040"/>
        <v>-1.4420833601888515E-7</v>
      </c>
      <c r="FA326" s="11">
        <f t="shared" ca="1" si="4041"/>
        <v>-4.760925146263766E-6</v>
      </c>
      <c r="FB326" s="11">
        <f t="shared" ca="1" si="4042"/>
        <v>2.8218511595448256E-6</v>
      </c>
      <c r="FC326" s="11">
        <f t="shared" ca="1" si="4043"/>
        <v>-2.0798104438520769E-6</v>
      </c>
      <c r="FD326" s="11">
        <f t="shared" ca="1" si="4044"/>
        <v>3.9062961962650531E-6</v>
      </c>
      <c r="FE326" s="11">
        <f t="shared" ca="1" si="4045"/>
        <v>-1.8354551508352122E-7</v>
      </c>
      <c r="FF326" s="11">
        <f t="shared" ca="1" si="4046"/>
        <v>-7.0767330579170905E-7</v>
      </c>
      <c r="FG326" s="11">
        <f t="shared" ca="1" si="4047"/>
        <v>7.0520819965318631E-7</v>
      </c>
      <c r="FH326" s="11">
        <f t="shared" ca="1" si="4048"/>
        <v>2.5095491864885125E-6</v>
      </c>
      <c r="FI326" s="11">
        <f t="shared" ca="1" si="4049"/>
        <v>3.2707040164004611E-6</v>
      </c>
      <c r="FJ326" s="11">
        <f t="shared" ca="1" si="4050"/>
        <v>-9.4012320160245673E-7</v>
      </c>
      <c r="FK326" s="11">
        <f t="shared" ca="1" si="4051"/>
        <v>-3.4117654882113113E-6</v>
      </c>
      <c r="FL326" s="11">
        <f t="shared" ca="1" si="4052"/>
        <v>1.3692098780515146E-6</v>
      </c>
      <c r="FM326" s="11">
        <f t="shared" ca="1" si="4053"/>
        <v>3.2518599573050974E-7</v>
      </c>
      <c r="FN326" s="11">
        <f t="shared" ca="1" si="4054"/>
        <v>5.7463315722366047E-9</v>
      </c>
      <c r="FO326" s="11">
        <f t="shared" ca="1" si="4055"/>
        <v>-2.6779247525307968E-6</v>
      </c>
      <c r="FP326" s="11">
        <f t="shared" ca="1" si="4056"/>
        <v>-3.9252817756478218E-6</v>
      </c>
      <c r="FQ326" s="11">
        <f t="shared" ca="1" si="4057"/>
        <v>-2.1477146505865134E-7</v>
      </c>
      <c r="FR326" s="11">
        <f t="shared" ca="1" si="4058"/>
        <v>-2.6827994336167314E-6</v>
      </c>
      <c r="FS326" s="11">
        <f t="shared" ca="1" si="4059"/>
        <v>4.9168362357718761E-6</v>
      </c>
      <c r="FT326" s="11">
        <f t="shared" ca="1" si="4060"/>
        <v>2.646017504958323E-6</v>
      </c>
      <c r="FU326" s="11">
        <f t="shared" ca="1" si="4061"/>
        <v>1.0643352641279036E-6</v>
      </c>
      <c r="FV326" s="11">
        <f t="shared" ca="1" si="4062"/>
        <v>-1.4653384008935671E-5</v>
      </c>
      <c r="FW326" s="11">
        <f t="shared" ca="1" si="4063"/>
        <v>1.9316536273929861E-6</v>
      </c>
      <c r="FX326" s="11">
        <f t="shared" ca="1" si="4064"/>
        <v>-9.0764387405781927E-6</v>
      </c>
      <c r="FY326" s="11">
        <f t="shared" ca="1" si="4065"/>
        <v>-5.0306369744675065E-6</v>
      </c>
      <c r="FZ326" s="11">
        <f t="shared" ca="1" si="4066"/>
        <v>9.8321858220899558E-6</v>
      </c>
      <c r="GA326" s="11">
        <f t="shared" ca="1" si="4067"/>
        <v>-5.8876263491193765E-6</v>
      </c>
      <c r="GB326" s="11">
        <f t="shared" ca="1" si="4068"/>
        <v>4.8956062440542994E-6</v>
      </c>
      <c r="GC326" s="11">
        <f t="shared" ca="1" si="4069"/>
        <v>6.9802897188669934E-6</v>
      </c>
      <c r="GD326" s="11">
        <f t="shared" ca="1" si="4070"/>
        <v>-1.2175575039932892E-6</v>
      </c>
      <c r="GE326" s="11">
        <f t="shared" ca="1" si="4071"/>
        <v>-1.8118999828651411E-6</v>
      </c>
      <c r="GF326" s="11">
        <f t="shared" ca="1" si="4072"/>
        <v>2.1590229000593264E-7</v>
      </c>
      <c r="GG326" s="11">
        <f t="shared" ca="1" si="4073"/>
        <v>-9.0107802899623651E-6</v>
      </c>
      <c r="GH326" s="11">
        <f t="shared" ca="1" si="4074"/>
        <v>3.0490514095929324E-7</v>
      </c>
      <c r="GI326" s="11">
        <f t="shared" ca="1" si="4075"/>
        <v>-1.3128154794004584E-6</v>
      </c>
      <c r="GJ326" s="11">
        <f t="shared" ca="1" si="4076"/>
        <v>8.681212416748722E-7</v>
      </c>
      <c r="GK326" s="11">
        <f t="shared" ca="1" si="4077"/>
        <v>-5.7424671141243203E-6</v>
      </c>
      <c r="GL326" s="11">
        <f t="shared" ca="1" si="4078"/>
        <v>-7.0007108623242353E-6</v>
      </c>
      <c r="GM326" s="11">
        <f t="shared" ca="1" si="4079"/>
        <v>9.378082219433985E-6</v>
      </c>
      <c r="GN326" s="11">
        <f t="shared" ca="1" si="4080"/>
        <v>4.4137076514773171E-7</v>
      </c>
      <c r="GO326" s="11">
        <f t="shared" ca="1" si="4081"/>
        <v>3.6776931392491481E-6</v>
      </c>
      <c r="GP326" s="11">
        <f t="shared" ca="1" si="4082"/>
        <v>3.6697875400060356E-6</v>
      </c>
      <c r="GQ326" s="11">
        <f t="shared" ca="1" si="4083"/>
        <v>1.1720516972454563E-7</v>
      </c>
      <c r="GR326" s="11">
        <f t="shared" ca="1" si="4084"/>
        <v>-1.333129208383108E-6</v>
      </c>
      <c r="GS326" s="11">
        <f t="shared" ca="1" si="4085"/>
        <v>-1.1262790356236161E-6</v>
      </c>
      <c r="GT326" s="11">
        <f t="shared" ca="1" si="4086"/>
        <v>-1.193147953762054E-8</v>
      </c>
      <c r="GU326" s="11">
        <f t="shared" ca="1" si="4087"/>
        <v>8.1811622434582093E-6</v>
      </c>
      <c r="GV326" s="11">
        <f t="shared" ca="1" si="4088"/>
        <v>1.0614559268984057E-5</v>
      </c>
      <c r="GW326" s="11">
        <f t="shared" ca="1" si="4089"/>
        <v>-6.3872970521408545E-6</v>
      </c>
      <c r="GX326" s="11">
        <f t="shared" ca="1" si="4090"/>
        <v>5.7924866328151005E-6</v>
      </c>
      <c r="GY326" s="11">
        <f t="shared" ca="1" si="4091"/>
        <v>3.0378409149845271E-6</v>
      </c>
    </row>
    <row r="327" spans="2:207" x14ac:dyDescent="0.55000000000000004">
      <c r="B327" t="s">
        <v>19</v>
      </c>
      <c r="C327">
        <f ca="1"/>
        <v>6.9204396237611855E-3</v>
      </c>
      <c r="D327">
        <f ca="1"/>
        <v>6.5406230474412911E-3</v>
      </c>
      <c r="E327">
        <f ca="1"/>
        <v>5.4634740358379353E-3</v>
      </c>
      <c r="F327">
        <f ca="1"/>
        <v>-3.2944958879695791E-3</v>
      </c>
      <c r="G327">
        <f ca="1"/>
        <v>-5.018414070465934E-3</v>
      </c>
      <c r="H327">
        <f ca="1"/>
        <v>-2.8654627577263145E-3</v>
      </c>
      <c r="I327">
        <f ca="1"/>
        <v>-1.5490976131444115E-3</v>
      </c>
      <c r="J327">
        <f ca="1"/>
        <v>9.1064243880643291E-3</v>
      </c>
      <c r="K327">
        <f ca="1"/>
        <v>-8.1503018868279934E-3</v>
      </c>
      <c r="L327">
        <f ca="1"/>
        <v>2.323295945004068E-3</v>
      </c>
      <c r="M327">
        <f ca="1"/>
        <v>1.2176039558718333E-3</v>
      </c>
      <c r="N327">
        <f ca="1"/>
        <v>2.0708447489869272E-3</v>
      </c>
      <c r="O327">
        <f ca="1"/>
        <v>-1.8615550866279522E-3</v>
      </c>
      <c r="P327">
        <f ca="1"/>
        <v>2.5989503306239874E-3</v>
      </c>
      <c r="Q327">
        <f ca="1"/>
        <v>2.2318755687302052E-3</v>
      </c>
      <c r="R327">
        <f ca="1"/>
        <v>6.7641618312017841E-4</v>
      </c>
      <c r="S327">
        <f ca="1"/>
        <v>1.8682367099200439E-3</v>
      </c>
      <c r="T327">
        <f ca="1"/>
        <v>3.1021417196818433E-3</v>
      </c>
      <c r="U327">
        <f ca="1"/>
        <v>-5.6507783103517135E-3</v>
      </c>
      <c r="V327">
        <f ca="1"/>
        <v>6.3552996469631489E-3</v>
      </c>
      <c r="W327">
        <f ca="1"/>
        <v>-5.6187206005887686E-3</v>
      </c>
      <c r="X327">
        <f ca="1"/>
        <v>7.0907828963351414E-4</v>
      </c>
      <c r="Y327">
        <f ca="1"/>
        <v>5.3165644708487265E-3</v>
      </c>
      <c r="Z327">
        <f ca="1"/>
        <v>1.1549627795424958E-2</v>
      </c>
      <c r="AA327">
        <f ca="1"/>
        <v>6.2049590260901508E-4</v>
      </c>
      <c r="AB327">
        <f ca="1"/>
        <v>-6.6593070605249754E-3</v>
      </c>
      <c r="AC327">
        <f ca="1"/>
        <v>-8.6000450164184714E-3</v>
      </c>
      <c r="AD327">
        <f ca="1"/>
        <v>1.6276433113906601E-4</v>
      </c>
      <c r="AE327">
        <f ca="1"/>
        <v>-4.4641349803355703E-3</v>
      </c>
      <c r="AF327">
        <f ca="1"/>
        <v>8.3201868798405635E-3</v>
      </c>
      <c r="AG327">
        <f ca="1"/>
        <v>-2.5474003264202376E-3</v>
      </c>
      <c r="AH327">
        <f ca="1"/>
        <v>7.5296634804999669E-3</v>
      </c>
      <c r="AI327">
        <f ca="1"/>
        <v>-8.0003389242688638E-3</v>
      </c>
      <c r="AJ327">
        <f ca="1"/>
        <v>3.9748527299168441E-3</v>
      </c>
      <c r="AK327">
        <f ca="1"/>
        <v>-5.2077594334779794E-3</v>
      </c>
      <c r="AL327">
        <f ca="1"/>
        <v>-2.6931557540087403E-4</v>
      </c>
      <c r="AM327">
        <f ca="1"/>
        <v>-5.5272753750119728E-3</v>
      </c>
      <c r="AN327">
        <f ca="1"/>
        <v>-7.1971146379626327E-4</v>
      </c>
      <c r="AO327">
        <f ca="1"/>
        <v>5.3929056094741603E-3</v>
      </c>
      <c r="AP327">
        <f ca="1"/>
        <v>1.2972336289445864E-3</v>
      </c>
      <c r="AQ327">
        <f ca="1"/>
        <v>5.8407626882269218E-4</v>
      </c>
      <c r="AR327">
        <f ca="1"/>
        <v>-8.040743918059829E-3</v>
      </c>
      <c r="AS327">
        <f ca="1"/>
        <v>-5.1332266368228083E-3</v>
      </c>
      <c r="AT327">
        <f ca="1"/>
        <v>-1.8636112322593292E-4</v>
      </c>
      <c r="AU327">
        <f ca="1"/>
        <v>-3.5715701529750081E-3</v>
      </c>
      <c r="AV327">
        <f ca="1"/>
        <v>-4.1843070299592408E-3</v>
      </c>
      <c r="AW327">
        <f ca="1"/>
        <v>2.7301398269558744E-3</v>
      </c>
      <c r="AX327">
        <f ca="1"/>
        <v>6.3105133247209953E-4</v>
      </c>
      <c r="AY327">
        <f ca="1"/>
        <v>-3.16100249287925E-3</v>
      </c>
      <c r="AZ327">
        <f ca="1"/>
        <v>-3.3226596046050046E-4</v>
      </c>
      <c r="BA327">
        <f ca="1"/>
        <v>9.2024861989023141E-3</v>
      </c>
      <c r="BB327">
        <f ca="1"/>
        <v>-5.9441448893648606E-3</v>
      </c>
      <c r="BC327">
        <f ca="1"/>
        <v>2.8786140573689638E-4</v>
      </c>
      <c r="BD327">
        <f ca="1"/>
        <v>-5.5099287791900951E-3</v>
      </c>
      <c r="BE327">
        <f ca="1"/>
        <v>-1.2366585692874048E-3</v>
      </c>
      <c r="BF327">
        <f ca="1"/>
        <v>-6.6949828485249382E-3</v>
      </c>
      <c r="BG327">
        <f ca="1"/>
        <v>-2.9579923466197446E-3</v>
      </c>
      <c r="BH327">
        <f ca="1"/>
        <v>-4.950662170324127E-3</v>
      </c>
      <c r="BI327">
        <f ca="1"/>
        <v>-1.4190762054871458E-3</v>
      </c>
      <c r="BJ327">
        <f ca="1"/>
        <v>5.2554069618608919E-3</v>
      </c>
      <c r="BK327">
        <f ca="1"/>
        <v>2.7897258352587162E-3</v>
      </c>
      <c r="BL327">
        <f ca="1"/>
        <v>1.3456476708285307E-4</v>
      </c>
      <c r="BM327">
        <f ca="1"/>
        <v>-2.2359319041795477E-3</v>
      </c>
      <c r="BN327">
        <f ca="1"/>
        <v>-1.4789081044789963E-3</v>
      </c>
      <c r="BO327">
        <f ca="1"/>
        <v>-1.1241491875747209E-4</v>
      </c>
      <c r="BP327">
        <f ca="1"/>
        <v>3.3048010296984663E-3</v>
      </c>
      <c r="BQ327">
        <f ca="1"/>
        <v>2.614115601510471E-3</v>
      </c>
      <c r="BR327">
        <f ca="1"/>
        <v>5.5749560994880574E-3</v>
      </c>
      <c r="BS327">
        <f ca="1"/>
        <v>-3.6784543422774341E-3</v>
      </c>
      <c r="BT327">
        <f ca="1"/>
        <v>-3.3336030035556559E-3</v>
      </c>
      <c r="BU327">
        <f ca="1"/>
        <v>-7.0501886078442461E-4</v>
      </c>
      <c r="BV327">
        <f ca="1"/>
        <v>1.6628826387085696E-2</v>
      </c>
      <c r="BW327">
        <f ca="1"/>
        <v>-1.6365908549273128E-3</v>
      </c>
      <c r="BX327">
        <f ca="1"/>
        <v>1.3907528109936375E-2</v>
      </c>
      <c r="BY327">
        <f ca="1"/>
        <v>5.4658642870728134E-3</v>
      </c>
      <c r="BZ327">
        <f ca="1"/>
        <v>-1.3815651533715596E-2</v>
      </c>
      <c r="CA327">
        <f ca="1"/>
        <v>4.4834747589588032E-3</v>
      </c>
      <c r="CB327">
        <f ca="1"/>
        <v>-8.2725667722749474E-3</v>
      </c>
      <c r="CC327">
        <f ca="1"/>
        <v>-9.4518956167399457E-3</v>
      </c>
      <c r="CD327">
        <f ca="1"/>
        <v>7.7139546080261972E-4</v>
      </c>
      <c r="CE327">
        <f ca="1"/>
        <v>4.1940730696693965E-3</v>
      </c>
      <c r="CF327">
        <f ca="1"/>
        <v>-5.6750250112022754E-3</v>
      </c>
      <c r="CG327">
        <f ca="1"/>
        <v>8.5660197709827805E-3</v>
      </c>
      <c r="CH327">
        <f ca="1"/>
        <v>-8.7555183589988004E-5</v>
      </c>
      <c r="CI327">
        <f ca="1"/>
        <v>-5.261080571179591E-3</v>
      </c>
      <c r="CJ327">
        <f ca="1"/>
        <v>-3.356281043939602E-4</v>
      </c>
      <c r="CK327">
        <f ca="1"/>
        <v>1.0001734466618086E-2</v>
      </c>
      <c r="CL327">
        <f ca="1"/>
        <v>8.0110005433385138E-3</v>
      </c>
      <c r="CM327">
        <f ca="1"/>
        <v>-1.279714222211153E-2</v>
      </c>
      <c r="CN327">
        <f ca="1"/>
        <v>-5.5195039041326388E-3</v>
      </c>
      <c r="CO327">
        <f ca="1"/>
        <v>-5.0150673680623712E-3</v>
      </c>
      <c r="CP327">
        <f ca="1"/>
        <v>-6.3889901726923645E-3</v>
      </c>
      <c r="CQ327">
        <f ca="1"/>
        <v>-5.656863353263365E-4</v>
      </c>
      <c r="CR327">
        <f ca="1"/>
        <v>3.4729627445738328E-4</v>
      </c>
      <c r="CS327">
        <f ca="1"/>
        <v>1.123321187859414E-3</v>
      </c>
      <c r="CT327">
        <f ca="1"/>
        <v>7.09303762287596E-4</v>
      </c>
      <c r="CU327">
        <f ca="1"/>
        <v>-9.9095618175427148E-3</v>
      </c>
      <c r="CV327">
        <f ca="1"/>
        <v>-9.5813756390556257E-3</v>
      </c>
      <c r="CW327">
        <f ca="1"/>
        <v>4.5249508617197049E-3</v>
      </c>
      <c r="CX327">
        <f ca="1"/>
        <v>-2.5137463801513725E-3</v>
      </c>
      <c r="CY327">
        <f ca="1"/>
        <v>4.0292906335413374E-4</v>
      </c>
      <c r="DB327" t="s">
        <v>19</v>
      </c>
      <c r="DC327" s="11">
        <f t="shared" ca="1" si="3991"/>
        <v>6.1405852917135628E-6</v>
      </c>
      <c r="DD327" s="11">
        <f t="shared" ca="1" si="3992"/>
        <v>5.8035696960437365E-6</v>
      </c>
      <c r="DE327" s="11">
        <f t="shared" ca="1" si="3993"/>
        <v>4.847803048658328E-6</v>
      </c>
      <c r="DF327" s="11">
        <f t="shared" ca="1" si="3994"/>
        <v>-2.9232439112418626E-6</v>
      </c>
      <c r="DG327" s="11">
        <f t="shared" ca="1" si="3995"/>
        <v>-4.4528962470860109E-6</v>
      </c>
      <c r="DH327" s="11">
        <f t="shared" ca="1" si="3996"/>
        <v>-2.5425579039275196E-6</v>
      </c>
      <c r="DI327" s="11">
        <f t="shared" ca="1" si="3997"/>
        <v>-1.3745320436063987E-6</v>
      </c>
      <c r="DJ327" s="11">
        <f t="shared" ca="1" si="3998"/>
        <v>8.0802345945557486E-6</v>
      </c>
      <c r="DK327" s="11">
        <f t="shared" ca="1" si="3999"/>
        <v>-7.2318561551268801E-6</v>
      </c>
      <c r="DL327" s="11">
        <f t="shared" ca="1" si="4000"/>
        <v>2.0614870851855084E-6</v>
      </c>
      <c r="DM327" s="11">
        <f t="shared" ca="1" si="4001"/>
        <v>1.0803939271267377E-6</v>
      </c>
      <c r="DN327" s="11">
        <f t="shared" ca="1" si="4002"/>
        <v>1.8374842493229168E-6</v>
      </c>
      <c r="DO327" s="11">
        <f t="shared" ca="1" si="4003"/>
        <v>-1.6517791363158405E-6</v>
      </c>
      <c r="DP327" s="11">
        <f t="shared" ca="1" si="4004"/>
        <v>2.3060783767737245E-6</v>
      </c>
      <c r="DQ327" s="11">
        <f t="shared" ca="1" si="4005"/>
        <v>1.9803687388910427E-6</v>
      </c>
      <c r="DR327" s="11">
        <f t="shared" ca="1" si="4006"/>
        <v>6.0019182175703492E-7</v>
      </c>
      <c r="DS327" s="11">
        <f t="shared" ca="1" si="4007"/>
        <v>1.6577078171428961E-6</v>
      </c>
      <c r="DT327" s="11">
        <f t="shared" ca="1" si="4008"/>
        <v>2.7525658559732417E-6</v>
      </c>
      <c r="DU327" s="11">
        <f t="shared" ca="1" si="4009"/>
        <v>-5.014000275378628E-6</v>
      </c>
      <c r="DV327" s="11">
        <f t="shared" ca="1" si="4010"/>
        <v>5.6391301215289698E-6</v>
      </c>
      <c r="DW327" s="11">
        <f t="shared" ca="1" si="4011"/>
        <v>-4.9855551025632372E-6</v>
      </c>
      <c r="DX327" s="11">
        <f t="shared" ca="1" si="4012"/>
        <v>6.2917328272716424E-7</v>
      </c>
      <c r="DY327" s="11">
        <f t="shared" ca="1" si="4013"/>
        <v>4.7174485100698547E-6</v>
      </c>
      <c r="DZ327" s="11">
        <f t="shared" ca="1" si="4014"/>
        <v>1.0248116943589138E-5</v>
      </c>
      <c r="EA327" s="11">
        <f t="shared" ca="1" si="4015"/>
        <v>5.5057311677818554E-7</v>
      </c>
      <c r="EB327" s="11">
        <f t="shared" ca="1" si="4016"/>
        <v>-5.9088793793478046E-6</v>
      </c>
      <c r="EC327" s="11">
        <f t="shared" ca="1" si="4017"/>
        <v>-7.6309183819152358E-6</v>
      </c>
      <c r="ED327" s="11">
        <f t="shared" ca="1" si="4018"/>
        <v>1.4442265407193079E-7</v>
      </c>
      <c r="EE327" s="11">
        <f t="shared" ca="1" si="4019"/>
        <v>-3.9610780659588028E-6</v>
      </c>
      <c r="EF327" s="11">
        <f t="shared" ca="1" si="4020"/>
        <v>7.382597053984528E-6</v>
      </c>
      <c r="EG327" s="11">
        <f t="shared" ca="1" si="4021"/>
        <v>-2.260337467986014E-6</v>
      </c>
      <c r="EH327" s="11">
        <f t="shared" ca="1" si="4022"/>
        <v>6.6811565931676728E-6</v>
      </c>
      <c r="EI327" s="11">
        <f t="shared" ca="1" si="4023"/>
        <v>-7.0987923019244573E-6</v>
      </c>
      <c r="EJ327" s="11">
        <f t="shared" ca="1" si="4024"/>
        <v>3.5269323246822042E-6</v>
      </c>
      <c r="EK327" s="11">
        <f t="shared" ca="1" si="4025"/>
        <v>-4.6209045549937707E-6</v>
      </c>
      <c r="EL327" s="11">
        <f t="shared" ca="1" si="4026"/>
        <v>-2.389667927248217E-7</v>
      </c>
      <c r="EM327" s="11">
        <f t="shared" ca="1" si="4027"/>
        <v>-4.9044147071978467E-6</v>
      </c>
      <c r="EN327" s="11">
        <f t="shared" ca="1" si="4028"/>
        <v>-6.3860821987246074E-7</v>
      </c>
      <c r="EO327" s="11">
        <f t="shared" ca="1" si="4029"/>
        <v>4.7851868761971255E-6</v>
      </c>
      <c r="EP327" s="11">
        <f t="shared" ca="1" si="4030"/>
        <v>1.1510502475107244E-6</v>
      </c>
      <c r="EQ327" s="11">
        <f t="shared" ca="1" si="4031"/>
        <v>5.1825755884888389E-7</v>
      </c>
      <c r="ER327" s="11">
        <f t="shared" ca="1" si="4032"/>
        <v>-7.1346441154035751E-6</v>
      </c>
      <c r="ES327" s="11">
        <f t="shared" ca="1" si="4033"/>
        <v>-4.5547707513955706E-6</v>
      </c>
      <c r="ET327" s="11">
        <f t="shared" ca="1" si="4034"/>
        <v>-1.6536035778698574E-7</v>
      </c>
      <c r="EU327" s="11">
        <f t="shared" ca="1" si="4035"/>
        <v>-3.1690950780612316E-6</v>
      </c>
      <c r="EV327" s="11">
        <f t="shared" ca="1" si="4036"/>
        <v>-3.7127835225902757E-6</v>
      </c>
      <c r="EW327" s="11">
        <f t="shared" ca="1" si="4037"/>
        <v>2.422484318505656E-6</v>
      </c>
      <c r="EX327" s="11">
        <f t="shared" ca="1" si="4038"/>
        <v>5.5993907051650363E-7</v>
      </c>
      <c r="EY327" s="11">
        <f t="shared" ca="1" si="4039"/>
        <v>-2.8047936937704083E-6</v>
      </c>
      <c r="EZ327" s="11">
        <f t="shared" ca="1" si="4040"/>
        <v>-2.9482338993833225E-7</v>
      </c>
      <c r="FA327" s="11">
        <f t="shared" ca="1" si="4041"/>
        <v>8.1654713388662953E-6</v>
      </c>
      <c r="FB327" s="11">
        <f t="shared" ca="1" si="4042"/>
        <v>-5.2743077989040469E-6</v>
      </c>
      <c r="FC327" s="11">
        <f t="shared" ca="1" si="4043"/>
        <v>2.5542272026343954E-7</v>
      </c>
      <c r="FD327" s="11">
        <f t="shared" ca="1" si="4044"/>
        <v>-4.8890228741704483E-6</v>
      </c>
      <c r="FE327" s="11">
        <f t="shared" ca="1" si="4045"/>
        <v>-1.0973013037155322E-6</v>
      </c>
      <c r="FF327" s="11">
        <f t="shared" ca="1" si="4046"/>
        <v>-5.9405349143965736E-6</v>
      </c>
      <c r="FG327" s="11">
        <f t="shared" ca="1" si="4047"/>
        <v>-2.6246604672757273E-6</v>
      </c>
      <c r="FH327" s="11">
        <f t="shared" ca="1" si="4048"/>
        <v>-4.3927792105804144E-6</v>
      </c>
      <c r="FI327" s="11">
        <f t="shared" ca="1" si="4049"/>
        <v>-1.2591625603257726E-6</v>
      </c>
      <c r="FJ327" s="11">
        <f t="shared" ca="1" si="4050"/>
        <v>4.6631827523166741E-6</v>
      </c>
      <c r="FK327" s="11">
        <f t="shared" ca="1" si="4051"/>
        <v>2.4753556657131467E-6</v>
      </c>
      <c r="FL327" s="11">
        <f t="shared" ca="1" si="4052"/>
        <v>1.1940085810368508E-7</v>
      </c>
      <c r="FM327" s="11">
        <f t="shared" ca="1" si="4053"/>
        <v>-1.9839679717653484E-6</v>
      </c>
      <c r="FN327" s="11">
        <f t="shared" ca="1" si="4054"/>
        <v>-1.3122520891561635E-6</v>
      </c>
      <c r="FO327" s="11">
        <f t="shared" ca="1" si="4055"/>
        <v>-9.9747044150374527E-8</v>
      </c>
      <c r="FP327" s="11">
        <f t="shared" ca="1" si="4056"/>
        <v>2.9323877814538298E-6</v>
      </c>
      <c r="FQ327" s="11">
        <f t="shared" ca="1" si="4057"/>
        <v>2.3195346952178092E-6</v>
      </c>
      <c r="FR327" s="11">
        <f t="shared" ca="1" si="4058"/>
        <v>4.9467223597941949E-6</v>
      </c>
      <c r="FS327" s="11">
        <f t="shared" ca="1" si="4059"/>
        <v>-3.2639346426596577E-6</v>
      </c>
      <c r="FT327" s="11">
        <f t="shared" ca="1" si="4060"/>
        <v>-2.9579441025338563E-6</v>
      </c>
      <c r="FU327" s="11">
        <f t="shared" ca="1" si="4061"/>
        <v>-6.25571305043855E-7</v>
      </c>
      <c r="FV327" s="11">
        <f t="shared" ca="1" si="4062"/>
        <v>1.4754947992090237E-5</v>
      </c>
      <c r="FW327" s="11">
        <f t="shared" ca="1" si="4063"/>
        <v>-1.4521657985158054E-6</v>
      </c>
      <c r="FX327" s="11">
        <f t="shared" ca="1" si="4064"/>
        <v>1.2340308881931123E-5</v>
      </c>
      <c r="FY327" s="11">
        <f t="shared" ca="1" si="4065"/>
        <v>4.8499239459386098E-6</v>
      </c>
      <c r="FZ327" s="11">
        <f t="shared" ca="1" si="4066"/>
        <v>-1.2258785744201949E-5</v>
      </c>
      <c r="GA327" s="11">
        <f t="shared" ca="1" si="4067"/>
        <v>3.9782384729004469E-6</v>
      </c>
      <c r="GB327" s="11">
        <f t="shared" ca="1" si="4068"/>
        <v>-7.3403431874666795E-6</v>
      </c>
      <c r="GC327" s="11">
        <f t="shared" ca="1" si="4069"/>
        <v>-8.3867751701330479E-6</v>
      </c>
      <c r="GD327" s="11">
        <f t="shared" ca="1" si="4070"/>
        <v>6.844680220076484E-7</v>
      </c>
      <c r="GE327" s="11">
        <f t="shared" ca="1" si="4071"/>
        <v>3.7214490414102896E-6</v>
      </c>
      <c r="GF327" s="11">
        <f t="shared" ca="1" si="4072"/>
        <v>-5.0355146505787716E-6</v>
      </c>
      <c r="GG327" s="11">
        <f t="shared" ca="1" si="4073"/>
        <v>7.6007273921763804E-6</v>
      </c>
      <c r="GH327" s="11">
        <f t="shared" ca="1" si="4074"/>
        <v>-7.7688716583840293E-8</v>
      </c>
      <c r="GI327" s="11">
        <f t="shared" ca="1" si="4075"/>
        <v>-4.6682170108070904E-6</v>
      </c>
      <c r="GJ327" s="11">
        <f t="shared" ca="1" si="4076"/>
        <v>-2.9780665873465856E-7</v>
      </c>
      <c r="GK327" s="11">
        <f t="shared" ca="1" si="4077"/>
        <v>8.8746534752600593E-6</v>
      </c>
      <c r="GL327" s="11">
        <f t="shared" ca="1" si="4078"/>
        <v>7.1082524785612364E-6</v>
      </c>
      <c r="GM327" s="11">
        <f t="shared" ca="1" si="4079"/>
        <v>-1.1355050773834543E-5</v>
      </c>
      <c r="GN327" s="11">
        <f t="shared" ca="1" si="4080"/>
        <v>-4.8975189921318885E-6</v>
      </c>
      <c r="GO327" s="11">
        <f t="shared" ca="1" si="4081"/>
        <v>-4.4499266797359101E-6</v>
      </c>
      <c r="GP327" s="11">
        <f t="shared" ca="1" si="4082"/>
        <v>-5.6690241106409624E-6</v>
      </c>
      <c r="GQ327" s="11">
        <f t="shared" ca="1" si="4083"/>
        <v>-5.0193996036054701E-7</v>
      </c>
      <c r="GR327" s="11">
        <f t="shared" ca="1" si="4084"/>
        <v>3.0815995958951491E-7</v>
      </c>
      <c r="GS327" s="11">
        <f t="shared" ca="1" si="4085"/>
        <v>9.9673574787880568E-7</v>
      </c>
      <c r="GT327" s="11">
        <f t="shared" ca="1" si="4086"/>
        <v>6.2937334719396276E-7</v>
      </c>
      <c r="GU327" s="11">
        <f t="shared" ca="1" si="4087"/>
        <v>-8.7928676286980619E-6</v>
      </c>
      <c r="GV327" s="11">
        <f t="shared" ca="1" si="4088"/>
        <v>-8.5016642760032177E-6</v>
      </c>
      <c r="GW327" s="11">
        <f t="shared" ca="1" si="4089"/>
        <v>4.0150406936288421E-6</v>
      </c>
      <c r="GX327" s="11">
        <f t="shared" ca="1" si="4090"/>
        <v>-2.2304759362478906E-6</v>
      </c>
      <c r="GY327" s="11">
        <f t="shared" ca="1" si="4091"/>
        <v>3.5752356996817546E-7</v>
      </c>
    </row>
    <row r="328" spans="2:207" x14ac:dyDescent="0.55000000000000004">
      <c r="B328" t="s">
        <v>21</v>
      </c>
      <c r="C328">
        <f ca="1"/>
        <v>-1.3160415194715395E-2</v>
      </c>
      <c r="D328">
        <f ca="1"/>
        <v>-9.5533105681233407E-3</v>
      </c>
      <c r="E328">
        <f ca="1"/>
        <v>-6.7572838207319852E-3</v>
      </c>
      <c r="F328">
        <f ca="1"/>
        <v>5.843185430064902E-3</v>
      </c>
      <c r="G328">
        <f ca="1"/>
        <v>1.3617003508452337E-2</v>
      </c>
      <c r="H328">
        <f ca="1"/>
        <v>7.8792338377373736E-3</v>
      </c>
      <c r="I328">
        <f ca="1"/>
        <v>6.3834612301082831E-3</v>
      </c>
      <c r="J328">
        <f ca="1"/>
        <v>-8.1503018868279934E-3</v>
      </c>
      <c r="K328">
        <f ca="1"/>
        <v>1.8411607611513336E-2</v>
      </c>
      <c r="L328">
        <f ca="1"/>
        <v>-5.8539792933024175E-3</v>
      </c>
      <c r="M328">
        <f ca="1"/>
        <v>-9.7005394131830913E-4</v>
      </c>
      <c r="N328">
        <f ca="1"/>
        <v>-3.2759726832104646E-3</v>
      </c>
      <c r="O328">
        <f ca="1"/>
        <v>1.8927662595111638E-3</v>
      </c>
      <c r="P328">
        <f ca="1"/>
        <v>-2.618926543385052E-3</v>
      </c>
      <c r="Q328">
        <f ca="1"/>
        <v>-1.5370284395116143E-3</v>
      </c>
      <c r="R328">
        <f ca="1"/>
        <v>-5.1289308596804166E-3</v>
      </c>
      <c r="S328">
        <f ca="1"/>
        <v>-7.6220484716875176E-4</v>
      </c>
      <c r="T328">
        <f ca="1"/>
        <v>-3.947524013580745E-3</v>
      </c>
      <c r="U328">
        <f ca="1"/>
        <v>8.8502988265588382E-3</v>
      </c>
      <c r="V328">
        <f ca="1"/>
        <v>-1.0045913012138967E-2</v>
      </c>
      <c r="W328">
        <f ca="1"/>
        <v>1.1639127601323632E-2</v>
      </c>
      <c r="X328">
        <f ca="1"/>
        <v>-2.0295414000064543E-3</v>
      </c>
      <c r="Y328">
        <f ca="1"/>
        <v>-8.4276702609221831E-3</v>
      </c>
      <c r="Z328">
        <f ca="1"/>
        <v>-2.1119435791889109E-2</v>
      </c>
      <c r="AA328">
        <f ca="1"/>
        <v>-1.0092796935671721E-3</v>
      </c>
      <c r="AB328">
        <f ca="1"/>
        <v>1.6031761801173276E-2</v>
      </c>
      <c r="AC328">
        <f ca="1"/>
        <v>1.8565700026287758E-2</v>
      </c>
      <c r="AD328">
        <f ca="1"/>
        <v>2.4160826253728541E-3</v>
      </c>
      <c r="AE328">
        <f ca="1"/>
        <v>1.0063851603298807E-2</v>
      </c>
      <c r="AF328">
        <f ca="1"/>
        <v>-1.6964145129925109E-2</v>
      </c>
      <c r="AG328">
        <f ca="1"/>
        <v>-1.6675007720661891E-3</v>
      </c>
      <c r="AH328">
        <f ca="1"/>
        <v>-1.2329597817657001E-2</v>
      </c>
      <c r="AI328">
        <f ca="1"/>
        <v>1.4094825997574697E-2</v>
      </c>
      <c r="AJ328">
        <f ca="1"/>
        <v>-9.1183539656844483E-3</v>
      </c>
      <c r="AK328">
        <f ca="1"/>
        <v>1.1993124197701436E-2</v>
      </c>
      <c r="AL328">
        <f ca="1"/>
        <v>1.0590462965904106E-3</v>
      </c>
      <c r="AM328">
        <f ca="1"/>
        <v>7.8169348650126598E-3</v>
      </c>
      <c r="AN328">
        <f ca="1"/>
        <v>2.3622128240683897E-3</v>
      </c>
      <c r="AO328">
        <f ca="1"/>
        <v>-7.5634467955085988E-3</v>
      </c>
      <c r="AP328">
        <f ca="1"/>
        <v>-1.2067550925357301E-3</v>
      </c>
      <c r="AQ328">
        <f ca="1"/>
        <v>6.5843658318688505E-4</v>
      </c>
      <c r="AR328">
        <f ca="1"/>
        <v>1.5002351482228348E-2</v>
      </c>
      <c r="AS328">
        <f ca="1"/>
        <v>1.0230457482205246E-2</v>
      </c>
      <c r="AT328">
        <f ca="1"/>
        <v>3.8659255864724879E-3</v>
      </c>
      <c r="AU328">
        <f ca="1"/>
        <v>4.4525940433543078E-3</v>
      </c>
      <c r="AV328">
        <f ca="1"/>
        <v>3.1881472577199041E-3</v>
      </c>
      <c r="AW328">
        <f ca="1"/>
        <v>-2.959017918775053E-4</v>
      </c>
      <c r="AX328">
        <f ca="1"/>
        <v>-3.6522428951666925E-5</v>
      </c>
      <c r="AY328">
        <f ca="1"/>
        <v>5.4226013600103175E-3</v>
      </c>
      <c r="AZ328">
        <f ca="1"/>
        <v>8.9311551763160174E-4</v>
      </c>
      <c r="BA328">
        <f ca="1"/>
        <v>-1.5410019709843738E-2</v>
      </c>
      <c r="BB328">
        <f ca="1"/>
        <v>7.7894608419360771E-3</v>
      </c>
      <c r="BC328">
        <f ca="1"/>
        <v>-1.5964284739305732E-3</v>
      </c>
      <c r="BD328">
        <f ca="1"/>
        <v>8.5525608540706708E-3</v>
      </c>
      <c r="BE328">
        <f ca="1"/>
        <v>2.5516212538300542E-3</v>
      </c>
      <c r="BF328">
        <f ca="1"/>
        <v>8.7930063761466736E-3</v>
      </c>
      <c r="BG328">
        <f ca="1"/>
        <v>5.7137692538127101E-3</v>
      </c>
      <c r="BH328">
        <f ca="1"/>
        <v>7.2692236269913998E-3</v>
      </c>
      <c r="BI328">
        <f ca="1"/>
        <v>7.914645887595698E-3</v>
      </c>
      <c r="BJ328">
        <f ca="1"/>
        <v>-6.1565843512716928E-3</v>
      </c>
      <c r="BK328">
        <f ca="1"/>
        <v>-1.1948564699589291E-2</v>
      </c>
      <c r="BL328">
        <f ca="1"/>
        <v>2.7977766312095517E-3</v>
      </c>
      <c r="BM328">
        <f ca="1"/>
        <v>5.8005116438118853E-3</v>
      </c>
      <c r="BN328">
        <f ca="1"/>
        <v>8.4186278266521299E-4</v>
      </c>
      <c r="BO328">
        <f ca="1"/>
        <v>5.283630611311428E-4</v>
      </c>
      <c r="BP328">
        <f ca="1"/>
        <v>-6.4865949471591263E-3</v>
      </c>
      <c r="BQ328">
        <f ca="1"/>
        <v>-3.4566314868206705E-4</v>
      </c>
      <c r="BR328">
        <f ca="1"/>
        <v>-6.7628024145264393E-3</v>
      </c>
      <c r="BS328">
        <f ca="1"/>
        <v>2.4727599610954581E-3</v>
      </c>
      <c r="BT328">
        <f ca="1"/>
        <v>4.4442037761981204E-3</v>
      </c>
      <c r="BU328">
        <f ca="1"/>
        <v>3.489610828775767E-3</v>
      </c>
      <c r="BV328">
        <f ca="1"/>
        <v>-3.023818874652949E-2</v>
      </c>
      <c r="BW328">
        <f ca="1"/>
        <v>9.9182756757031504E-3</v>
      </c>
      <c r="BX328">
        <f ca="1"/>
        <v>-2.4990803162921987E-2</v>
      </c>
      <c r="BY328">
        <f ca="1"/>
        <v>-1.5269338068864706E-2</v>
      </c>
      <c r="BZ328">
        <f ca="1"/>
        <v>2.3706946373058108E-2</v>
      </c>
      <c r="CA328">
        <f ca="1"/>
        <v>-1.4205467544515068E-2</v>
      </c>
      <c r="CB328">
        <f ca="1"/>
        <v>1.3104138692676227E-2</v>
      </c>
      <c r="CC328">
        <f ca="1"/>
        <v>2.1223319038937798E-2</v>
      </c>
      <c r="CD328">
        <f ca="1"/>
        <v>2.8137979985480495E-4</v>
      </c>
      <c r="CE328">
        <f ca="1"/>
        <v>-1.0645484690598651E-2</v>
      </c>
      <c r="CF328">
        <f ca="1"/>
        <v>8.8935850598121074E-3</v>
      </c>
      <c r="CG328">
        <f ca="1"/>
        <v>-2.0557526233132083E-2</v>
      </c>
      <c r="CH328">
        <f ca="1"/>
        <v>-1.7785818777586949E-3</v>
      </c>
      <c r="CI328">
        <f ca="1"/>
        <v>9.6138003229818865E-3</v>
      </c>
      <c r="CJ328">
        <f ca="1"/>
        <v>-4.4160125380250641E-3</v>
      </c>
      <c r="CK328">
        <f ca="1"/>
        <v>-1.2973412104917651E-2</v>
      </c>
      <c r="CL328">
        <f ca="1"/>
        <v>-1.4746320783738465E-2</v>
      </c>
      <c r="CM328">
        <f ca="1"/>
        <v>2.4236513153084512E-2</v>
      </c>
      <c r="CN328">
        <f ca="1"/>
        <v>7.084021461997915E-3</v>
      </c>
      <c r="CO328">
        <f ca="1"/>
        <v>8.0029179479886928E-3</v>
      </c>
      <c r="CP328">
        <f ca="1"/>
        <v>1.2103610775128719E-2</v>
      </c>
      <c r="CQ328">
        <f ca="1"/>
        <v>-3.9078083597634541E-4</v>
      </c>
      <c r="CR328">
        <f ca="1"/>
        <v>-2.9229934054777031E-3</v>
      </c>
      <c r="CS328">
        <f ca="1"/>
        <v>-3.472495044727316E-3</v>
      </c>
      <c r="CT328">
        <f ca="1"/>
        <v>-2.5443983074276626E-3</v>
      </c>
      <c r="CU328">
        <f ca="1"/>
        <v>1.8141579124086128E-2</v>
      </c>
      <c r="CV328">
        <f ca="1"/>
        <v>1.6117822457839839E-2</v>
      </c>
      <c r="CW328">
        <f ca="1"/>
        <v>-1.8982014668549756E-2</v>
      </c>
      <c r="CX328">
        <f ca="1"/>
        <v>7.0677085793378414E-3</v>
      </c>
      <c r="CY328">
        <f ca="1"/>
        <v>-2.3800527987344285E-3</v>
      </c>
      <c r="DB328" t="s">
        <v>21</v>
      </c>
      <c r="DC328" s="11">
        <f t="shared" ca="1" si="3991"/>
        <v>-1.1677387040563793E-5</v>
      </c>
      <c r="DD328" s="11">
        <f t="shared" ca="1" si="3992"/>
        <v>-8.4767618173232834E-6</v>
      </c>
      <c r="DE328" s="11">
        <f t="shared" ca="1" si="3993"/>
        <v>-5.9958152801526046E-6</v>
      </c>
      <c r="DF328" s="11">
        <f t="shared" ca="1" si="3994"/>
        <v>5.1847253150531514E-6</v>
      </c>
      <c r="DG328" s="11">
        <f t="shared" ca="1" si="3995"/>
        <v>1.2082523077597459E-5</v>
      </c>
      <c r="DH328" s="11">
        <f t="shared" ca="1" si="3996"/>
        <v>6.9913343724377763E-6</v>
      </c>
      <c r="DI328" s="11">
        <f t="shared" ca="1" si="3997"/>
        <v>5.6641182166000734E-6</v>
      </c>
      <c r="DJ328" s="11">
        <f t="shared" ca="1" si="3998"/>
        <v>-7.2318561551268801E-6</v>
      </c>
      <c r="DK328" s="11">
        <f t="shared" ca="1" si="3999"/>
        <v>1.6336830178805089E-5</v>
      </c>
      <c r="DL328" s="11">
        <f t="shared" ca="1" si="4000"/>
        <v>-5.1943028334537869E-6</v>
      </c>
      <c r="DM328" s="11">
        <f t="shared" ca="1" si="4001"/>
        <v>-8.6073996567729294E-7</v>
      </c>
      <c r="DN328" s="11">
        <f t="shared" ca="1" si="4002"/>
        <v>-2.9068080596366147E-6</v>
      </c>
      <c r="DO328" s="11">
        <f t="shared" ca="1" si="4003"/>
        <v>1.6794731672681134E-6</v>
      </c>
      <c r="DP328" s="11">
        <f t="shared" ca="1" si="4004"/>
        <v>-2.323803499010694E-6</v>
      </c>
      <c r="DQ328" s="11">
        <f t="shared" ca="1" si="4005"/>
        <v>-1.3638229276944226E-6</v>
      </c>
      <c r="DR328" s="11">
        <f t="shared" ca="1" si="4006"/>
        <v>-4.5509590591662971E-6</v>
      </c>
      <c r="DS328" s="11">
        <f t="shared" ca="1" si="4007"/>
        <v>-6.7631308533163417E-7</v>
      </c>
      <c r="DT328" s="11">
        <f t="shared" ca="1" si="4008"/>
        <v>-3.5026832418640151E-6</v>
      </c>
      <c r="DU328" s="11">
        <f t="shared" ca="1" si="4009"/>
        <v>7.8529714521373898E-6</v>
      </c>
      <c r="DV328" s="11">
        <f t="shared" ca="1" si="4010"/>
        <v>-8.9138536043824017E-6</v>
      </c>
      <c r="DW328" s="11">
        <f t="shared" ca="1" si="4011"/>
        <v>1.0327531145806239E-5</v>
      </c>
      <c r="DX328" s="11">
        <f t="shared" ca="1" si="4012"/>
        <v>-1.8008353150012905E-6</v>
      </c>
      <c r="DY328" s="11">
        <f t="shared" ca="1" si="4013"/>
        <v>-7.4779682883071727E-6</v>
      </c>
      <c r="DZ328" s="11">
        <f t="shared" ca="1" si="4014"/>
        <v>-1.8739517117914026E-5</v>
      </c>
      <c r="EA328" s="11">
        <f t="shared" ca="1" si="4015"/>
        <v>-8.955454246381296E-7</v>
      </c>
      <c r="EB328" s="11">
        <f t="shared" ca="1" si="4016"/>
        <v>1.4225165750819234E-5</v>
      </c>
      <c r="EC328" s="11">
        <f t="shared" ca="1" si="4017"/>
        <v>1.6473558142225163E-5</v>
      </c>
      <c r="ED328" s="11">
        <f t="shared" ca="1" si="4018"/>
        <v>2.1438177687425504E-6</v>
      </c>
      <c r="EE328" s="11">
        <f t="shared" ca="1" si="4019"/>
        <v>8.9297707216493401E-6</v>
      </c>
      <c r="EF328" s="11">
        <f t="shared" ca="1" si="4020"/>
        <v>-1.5052480150776493E-5</v>
      </c>
      <c r="EG328" s="11">
        <f t="shared" ca="1" si="4021"/>
        <v>-1.4795925217978608E-6</v>
      </c>
      <c r="EH328" s="11">
        <f t="shared" ca="1" si="4022"/>
        <v>-1.0940193272100266E-5</v>
      </c>
      <c r="EI328" s="11">
        <f t="shared" ca="1" si="4023"/>
        <v>1.2506500441503724E-5</v>
      </c>
      <c r="EJ328" s="11">
        <f t="shared" ca="1" si="4024"/>
        <v>-8.0908198453278149E-6</v>
      </c>
      <c r="EK328" s="11">
        <f t="shared" ca="1" si="4025"/>
        <v>1.0641636377729757E-5</v>
      </c>
      <c r="EL328" s="11">
        <f t="shared" ca="1" si="4026"/>
        <v>9.397039011449961E-7</v>
      </c>
      <c r="EM328" s="11">
        <f t="shared" ca="1" si="4027"/>
        <v>6.9360557808453063E-6</v>
      </c>
      <c r="EN328" s="11">
        <f t="shared" ca="1" si="4028"/>
        <v>2.0960184774342411E-6</v>
      </c>
      <c r="EO328" s="11">
        <f t="shared" ca="1" si="4029"/>
        <v>-6.711132915269387E-6</v>
      </c>
      <c r="EP328" s="11">
        <f t="shared" ca="1" si="4030"/>
        <v>-1.0707676065090772E-6</v>
      </c>
      <c r="EQ328" s="11">
        <f t="shared" ca="1" si="4031"/>
        <v>5.8423831693601156E-7</v>
      </c>
      <c r="ER328" s="11">
        <f t="shared" ca="1" si="4032"/>
        <v>1.3311758191861889E-5</v>
      </c>
      <c r="ES328" s="11">
        <f t="shared" ca="1" si="4033"/>
        <v>9.0776020250268384E-6</v>
      </c>
      <c r="ET328" s="11">
        <f t="shared" ca="1" si="4034"/>
        <v>3.4302800234893416E-6</v>
      </c>
      <c r="EU328" s="11">
        <f t="shared" ca="1" si="4035"/>
        <v>3.9508376604740972E-6</v>
      </c>
      <c r="EV328" s="11">
        <f t="shared" ca="1" si="4036"/>
        <v>2.8288795543211215E-6</v>
      </c>
      <c r="EW328" s="11">
        <f t="shared" ca="1" si="4037"/>
        <v>-2.6255704691881573E-7</v>
      </c>
      <c r="EX328" s="11">
        <f t="shared" ca="1" si="4038"/>
        <v>-3.2406769256137465E-8</v>
      </c>
      <c r="EY328" s="11">
        <f t="shared" ca="1" si="4039"/>
        <v>4.8115362555548518E-6</v>
      </c>
      <c r="EZ328" s="11">
        <f t="shared" ca="1" si="4040"/>
        <v>7.9247162167843983E-7</v>
      </c>
      <c r="FA328" s="11">
        <f t="shared" ca="1" si="4041"/>
        <v>-1.3673486876525056E-5</v>
      </c>
      <c r="FB328" s="11">
        <f t="shared" ca="1" si="4042"/>
        <v>6.9116777656930584E-6</v>
      </c>
      <c r="FC328" s="11">
        <f t="shared" ca="1" si="4043"/>
        <v>-1.4165292581460276E-6</v>
      </c>
      <c r="FD328" s="11">
        <f t="shared" ca="1" si="4044"/>
        <v>7.5887851411452266E-6</v>
      </c>
      <c r="FE328" s="11">
        <f t="shared" ca="1" si="4045"/>
        <v>2.26408274519082E-6</v>
      </c>
      <c r="FF328" s="11">
        <f t="shared" ca="1" si="4046"/>
        <v>7.8021352050990892E-6</v>
      </c>
      <c r="FG328" s="11">
        <f t="shared" ca="1" si="4047"/>
        <v>5.0698928605259188E-6</v>
      </c>
      <c r="FH328" s="11">
        <f t="shared" ca="1" si="4048"/>
        <v>6.450065330072227E-6</v>
      </c>
      <c r="FI328" s="11">
        <f t="shared" ca="1" si="4049"/>
        <v>7.0227558896146388E-6</v>
      </c>
      <c r="FJ328" s="11">
        <f t="shared" ca="1" si="4050"/>
        <v>-5.4628077651035427E-6</v>
      </c>
      <c r="FK328" s="11">
        <f t="shared" ca="1" si="4051"/>
        <v>-1.060209822501268E-5</v>
      </c>
      <c r="FL328" s="11">
        <f t="shared" ca="1" si="4052"/>
        <v>2.4824992291122907E-6</v>
      </c>
      <c r="FM328" s="11">
        <f t="shared" ca="1" si="4053"/>
        <v>5.146860376053137E-6</v>
      </c>
      <c r="FN328" s="11">
        <f t="shared" ca="1" si="4054"/>
        <v>7.4699448328767791E-7</v>
      </c>
      <c r="FO328" s="11">
        <f t="shared" ca="1" si="4055"/>
        <v>4.6882259195309922E-7</v>
      </c>
      <c r="FP328" s="11">
        <f t="shared" ca="1" si="4056"/>
        <v>-5.7556299442405732E-6</v>
      </c>
      <c r="FQ328" s="11">
        <f t="shared" ca="1" si="4057"/>
        <v>-3.0671086839580039E-7</v>
      </c>
      <c r="FR328" s="11">
        <f t="shared" ca="1" si="4058"/>
        <v>-6.0007119915940013E-6</v>
      </c>
      <c r="FS328" s="11">
        <f t="shared" ca="1" si="4059"/>
        <v>2.1941082174760053E-6</v>
      </c>
      <c r="FT328" s="11">
        <f t="shared" ca="1" si="4060"/>
        <v>3.943392880388749E-6</v>
      </c>
      <c r="FU328" s="11">
        <f t="shared" ca="1" si="4061"/>
        <v>3.0963716315667851E-6</v>
      </c>
      <c r="FV328" s="11">
        <f t="shared" ca="1" si="4062"/>
        <v>-2.6830690990709396E-5</v>
      </c>
      <c r="FW328" s="11">
        <f t="shared" ca="1" si="4063"/>
        <v>8.800599534785404E-6</v>
      </c>
      <c r="FX328" s="11">
        <f t="shared" ca="1" si="4064"/>
        <v>-2.2174625699132197E-5</v>
      </c>
      <c r="FY328" s="11">
        <f t="shared" ca="1" si="4065"/>
        <v>-1.354865844619761E-5</v>
      </c>
      <c r="FZ328" s="11">
        <f t="shared" ca="1" si="4066"/>
        <v>2.1035444874053334E-5</v>
      </c>
      <c r="GA328" s="11">
        <f t="shared" ca="1" si="4067"/>
        <v>-1.2604673952542208E-5</v>
      </c>
      <c r="GB328" s="11">
        <f t="shared" ca="1" si="4068"/>
        <v>1.162745225614572E-5</v>
      </c>
      <c r="GC328" s="11">
        <f t="shared" ca="1" si="4069"/>
        <v>1.8831693912100974E-5</v>
      </c>
      <c r="GD328" s="11">
        <f t="shared" ca="1" si="4070"/>
        <v>2.4967151717373999E-7</v>
      </c>
      <c r="GE328" s="11">
        <f t="shared" ca="1" si="4071"/>
        <v>-9.4458604175675692E-6</v>
      </c>
      <c r="GF328" s="11">
        <f t="shared" ca="1" si="4072"/>
        <v>7.8913798223709913E-6</v>
      </c>
      <c r="GG328" s="11">
        <f t="shared" ca="1" si="4073"/>
        <v>-1.8240928334633613E-5</v>
      </c>
      <c r="GH328" s="11">
        <f t="shared" ca="1" si="4074"/>
        <v>-1.5781560583484427E-6</v>
      </c>
      <c r="GI328" s="11">
        <f t="shared" ca="1" si="4075"/>
        <v>8.530435069194221E-6</v>
      </c>
      <c r="GJ328" s="11">
        <f t="shared" ca="1" si="4076"/>
        <v>-3.9183784720719295E-6</v>
      </c>
      <c r="GK328" s="11">
        <f t="shared" ca="1" si="4077"/>
        <v>-1.1511457058489486E-5</v>
      </c>
      <c r="GL328" s="11">
        <f t="shared" ca="1" si="4078"/>
        <v>-1.308457922248311E-5</v>
      </c>
      <c r="GM328" s="11">
        <f t="shared" ca="1" si="4079"/>
        <v>2.1505335539560348E-5</v>
      </c>
      <c r="GN328" s="11">
        <f t="shared" ca="1" si="4080"/>
        <v>6.2857333291906967E-6</v>
      </c>
      <c r="GO328" s="11">
        <f t="shared" ca="1" si="4081"/>
        <v>7.1010806991913863E-6</v>
      </c>
      <c r="GP328" s="11">
        <f t="shared" ca="1" si="4082"/>
        <v>1.0739672382545448E-5</v>
      </c>
      <c r="GQ328" s="11">
        <f t="shared" ca="1" si="4083"/>
        <v>-3.4674430876339432E-7</v>
      </c>
      <c r="GR328" s="11">
        <f t="shared" ca="1" si="4084"/>
        <v>-2.5936055061913959E-6</v>
      </c>
      <c r="GS328" s="11">
        <f t="shared" ca="1" si="4085"/>
        <v>-3.0811846004678937E-6</v>
      </c>
      <c r="GT328" s="11">
        <f t="shared" ca="1" si="4086"/>
        <v>-2.2576737421718391E-6</v>
      </c>
      <c r="GU328" s="11">
        <f t="shared" ca="1" si="4087"/>
        <v>1.6097230811079083E-5</v>
      </c>
      <c r="GV328" s="11">
        <f t="shared" ca="1" si="4088"/>
        <v>1.4301528356557089E-5</v>
      </c>
      <c r="GW328" s="11">
        <f t="shared" ca="1" si="4089"/>
        <v>-1.6842958889573872E-5</v>
      </c>
      <c r="GX328" s="11">
        <f t="shared" ca="1" si="4090"/>
        <v>6.2712587216839766E-6</v>
      </c>
      <c r="GY328" s="11">
        <f t="shared" ca="1" si="4091"/>
        <v>-2.1118480911574345E-6</v>
      </c>
    </row>
    <row r="329" spans="2:207" x14ac:dyDescent="0.55000000000000004">
      <c r="B329" t="s">
        <v>24</v>
      </c>
      <c r="C329">
        <f ca="1"/>
        <v>4.5264197747849943E-3</v>
      </c>
      <c r="D329">
        <f ca="1"/>
        <v>-4.5220622733379494E-4</v>
      </c>
      <c r="E329">
        <f ca="1"/>
        <v>1.0744652931904686E-2</v>
      </c>
      <c r="F329">
        <f ca="1"/>
        <v>1.3887947153185033E-3</v>
      </c>
      <c r="G329">
        <f ca="1"/>
        <v>-3.0506347457228107E-3</v>
      </c>
      <c r="H329">
        <f ca="1"/>
        <v>-6.3251053088593601E-3</v>
      </c>
      <c r="I329">
        <f ca="1"/>
        <v>-7.1242660428202393E-3</v>
      </c>
      <c r="J329">
        <f ca="1"/>
        <v>2.323295945004068E-3</v>
      </c>
      <c r="K329">
        <f ca="1"/>
        <v>-5.8539792933024175E-3</v>
      </c>
      <c r="L329">
        <f ca="1"/>
        <v>1.9062190495698548E-2</v>
      </c>
      <c r="M329">
        <f ca="1"/>
        <v>1.7849704553901823E-3</v>
      </c>
      <c r="N329">
        <f ca="1"/>
        <v>5.4803690466857036E-3</v>
      </c>
      <c r="O329">
        <f ca="1"/>
        <v>6.7060684815392125E-4</v>
      </c>
      <c r="P329">
        <f ca="1"/>
        <v>5.3443467169020141E-3</v>
      </c>
      <c r="Q329">
        <f ca="1"/>
        <v>9.1796161518791029E-4</v>
      </c>
      <c r="R329">
        <f ca="1"/>
        <v>2.593783145618765E-3</v>
      </c>
      <c r="S329">
        <f ca="1"/>
        <v>-4.6716982643354634E-3</v>
      </c>
      <c r="T329">
        <f ca="1"/>
        <v>5.4242868717881284E-4</v>
      </c>
      <c r="U329">
        <f ca="1"/>
        <v>-9.180640137842153E-3</v>
      </c>
      <c r="V329">
        <f ca="1"/>
        <v>6.426369124516525E-3</v>
      </c>
      <c r="W329">
        <f ca="1"/>
        <v>-5.3747993655562454E-3</v>
      </c>
      <c r="X329">
        <f ca="1"/>
        <v>2.7254381494818379E-4</v>
      </c>
      <c r="Y329">
        <f ca="1"/>
        <v>-7.3751402653662889E-4</v>
      </c>
      <c r="Z329">
        <f ca="1"/>
        <v>4.6845381273290469E-3</v>
      </c>
      <c r="AA329">
        <f ca="1"/>
        <v>1.0709933309282697E-3</v>
      </c>
      <c r="AB329">
        <f ca="1"/>
        <v>-8.2848472152893347E-3</v>
      </c>
      <c r="AC329">
        <f ca="1"/>
        <v>-1.1899398005305539E-2</v>
      </c>
      <c r="AD329">
        <f ca="1"/>
        <v>-2.1930915040020795E-3</v>
      </c>
      <c r="AE329">
        <f ca="1"/>
        <v>-1.3199838979293093E-2</v>
      </c>
      <c r="AF329">
        <f ca="1"/>
        <v>-4.3843308284824377E-3</v>
      </c>
      <c r="AG329">
        <f ca="1"/>
        <v>2.8274187591304303E-3</v>
      </c>
      <c r="AH329">
        <f ca="1"/>
        <v>5.007895042132845E-3</v>
      </c>
      <c r="AI329">
        <f ca="1"/>
        <v>-7.4775617848255004E-3</v>
      </c>
      <c r="AJ329">
        <f ca="1"/>
        <v>-5.6025391698704581E-3</v>
      </c>
      <c r="AK329">
        <f ca="1"/>
        <v>-2.8334310094952722E-3</v>
      </c>
      <c r="AL329">
        <f ca="1"/>
        <v>3.9646733771199734E-3</v>
      </c>
      <c r="AM329">
        <f ca="1"/>
        <v>-8.9990475900530303E-4</v>
      </c>
      <c r="AN329">
        <f ca="1"/>
        <v>-6.746375520176655E-3</v>
      </c>
      <c r="AO329">
        <f ca="1"/>
        <v>1.8885138848195951E-3</v>
      </c>
      <c r="AP329">
        <f ca="1"/>
        <v>-9.7960573430490999E-4</v>
      </c>
      <c r="AQ329">
        <f ca="1"/>
        <v>7.2111167372466293E-3</v>
      </c>
      <c r="AR329">
        <f ca="1"/>
        <v>3.749290022060901E-4</v>
      </c>
      <c r="AS329">
        <f ca="1"/>
        <v>-6.0302162532504758E-3</v>
      </c>
      <c r="AT329">
        <f ca="1"/>
        <v>2.2438728291286738E-3</v>
      </c>
      <c r="AU329">
        <f ca="1"/>
        <v>1.5240773176819064E-3</v>
      </c>
      <c r="AV329">
        <f ca="1"/>
        <v>-3.8558522419064331E-3</v>
      </c>
      <c r="AW329">
        <f ca="1"/>
        <v>4.3635803597075907E-3</v>
      </c>
      <c r="AX329">
        <f ca="1"/>
        <v>-4.8566247648567503E-3</v>
      </c>
      <c r="AY329">
        <f ca="1"/>
        <v>4.9921536061189658E-3</v>
      </c>
      <c r="AZ329">
        <f ca="1"/>
        <v>1.4566475071122651E-3</v>
      </c>
      <c r="BA329">
        <f ca="1"/>
        <v>1.1883325232699207E-2</v>
      </c>
      <c r="BB329">
        <f ca="1"/>
        <v>-8.2214996027590913E-4</v>
      </c>
      <c r="BC329">
        <f ca="1"/>
        <v>3.4029957603004344E-3</v>
      </c>
      <c r="BD329">
        <f ca="1"/>
        <v>-4.5533859776729513E-3</v>
      </c>
      <c r="BE329">
        <f ca="1"/>
        <v>2.3833957766661645E-3</v>
      </c>
      <c r="BF329">
        <f ca="1"/>
        <v>8.9620122193435165E-4</v>
      </c>
      <c r="BG329">
        <f ca="1"/>
        <v>5.6554507221755358E-3</v>
      </c>
      <c r="BH329">
        <f ca="1"/>
        <v>-6.2888912040505555E-3</v>
      </c>
      <c r="BI329">
        <f ca="1"/>
        <v>-4.6663884051887728E-3</v>
      </c>
      <c r="BJ329">
        <f ca="1"/>
        <v>-4.2430818067351259E-3</v>
      </c>
      <c r="BK329">
        <f ca="1"/>
        <v>-1.5004324494547491E-5</v>
      </c>
      <c r="BL329">
        <f ca="1"/>
        <v>-2.044435879967959E-3</v>
      </c>
      <c r="BM329">
        <f ca="1"/>
        <v>2.530900973624696E-3</v>
      </c>
      <c r="BN329">
        <f ca="1"/>
        <v>-1.3477519429209953E-3</v>
      </c>
      <c r="BO329">
        <f ca="1"/>
        <v>7.0947706195656612E-3</v>
      </c>
      <c r="BP329">
        <f ca="1"/>
        <v>4.8000296041966163E-3</v>
      </c>
      <c r="BQ329">
        <f ca="1"/>
        <v>4.1136642534947533E-3</v>
      </c>
      <c r="BR329">
        <f ca="1"/>
        <v>8.2000407654731593E-3</v>
      </c>
      <c r="BS329">
        <f ca="1"/>
        <v>-1.0275050587839165E-2</v>
      </c>
      <c r="BT329">
        <f ca="1"/>
        <v>-7.2915665304543829E-3</v>
      </c>
      <c r="BU329">
        <f ca="1"/>
        <v>2.2758262932790203E-3</v>
      </c>
      <c r="BV329">
        <f ca="1"/>
        <v>1.4924635640122506E-2</v>
      </c>
      <c r="BW329">
        <f ca="1"/>
        <v>5.6240583455249285E-3</v>
      </c>
      <c r="BX329">
        <f ca="1"/>
        <v>7.5008720174674619E-3</v>
      </c>
      <c r="BY329">
        <f ca="1"/>
        <v>2.1131248682999888E-3</v>
      </c>
      <c r="BZ329">
        <f ca="1"/>
        <v>-1.2841701237422435E-2</v>
      </c>
      <c r="CA329">
        <f ca="1"/>
        <v>3.1940241979183125E-3</v>
      </c>
      <c r="CB329">
        <f ca="1"/>
        <v>-6.074953046933786E-3</v>
      </c>
      <c r="CC329">
        <f ca="1"/>
        <v>-1.4251878380796119E-3</v>
      </c>
      <c r="CD329">
        <f ca="1"/>
        <v>3.649291970560662E-3</v>
      </c>
      <c r="CE329">
        <f ca="1"/>
        <v>-3.3851335757408827E-3</v>
      </c>
      <c r="CF329">
        <f ca="1"/>
        <v>1.586468596797489E-3</v>
      </c>
      <c r="CG329">
        <f ca="1"/>
        <v>9.8941610803470956E-3</v>
      </c>
      <c r="CH329">
        <f ca="1"/>
        <v>-5.8766436898930446E-3</v>
      </c>
      <c r="CI329">
        <f ca="1"/>
        <v>8.9779862338192802E-3</v>
      </c>
      <c r="CJ329">
        <f ca="1"/>
        <v>-9.6751263687260176E-3</v>
      </c>
      <c r="CK329">
        <f ca="1"/>
        <v>5.9766226111074372E-3</v>
      </c>
      <c r="CL329">
        <f ca="1"/>
        <v>7.1777267162756349E-3</v>
      </c>
      <c r="CM329">
        <f ca="1"/>
        <v>-8.1845200265007658E-3</v>
      </c>
      <c r="CN329">
        <f ca="1"/>
        <v>2.4371377688756999E-3</v>
      </c>
      <c r="CO329">
        <f ca="1"/>
        <v>-1.1363272340084724E-3</v>
      </c>
      <c r="CP329">
        <f ca="1"/>
        <v>2.3683290069866064E-3</v>
      </c>
      <c r="CQ329">
        <f ca="1"/>
        <v>-1.2693669783834314E-3</v>
      </c>
      <c r="CR329">
        <f ca="1"/>
        <v>2.116864998651853E-3</v>
      </c>
      <c r="CS329">
        <f ca="1"/>
        <v>6.873324259054495E-4</v>
      </c>
      <c r="CT329">
        <f ca="1"/>
        <v>-1.65774276572216E-3</v>
      </c>
      <c r="CU329">
        <f ca="1"/>
        <v>-8.3021250471535107E-3</v>
      </c>
      <c r="CV329">
        <f ca="1"/>
        <v>-2.0888012032674246E-2</v>
      </c>
      <c r="CW329">
        <f ca="1"/>
        <v>-2.7917049976258776E-3</v>
      </c>
      <c r="CX329">
        <f ca="1"/>
        <v>-8.1487225083769453E-3</v>
      </c>
      <c r="CY329">
        <f ca="1"/>
        <v>-1.0102995824897983E-2</v>
      </c>
      <c r="DB329" t="s">
        <v>24</v>
      </c>
      <c r="DC329" s="11">
        <f t="shared" ca="1" si="3991"/>
        <v>4.016344077005319E-6</v>
      </c>
      <c r="DD329" s="11">
        <f t="shared" ca="1" si="3992"/>
        <v>-4.0124776160940103E-7</v>
      </c>
      <c r="DE329" s="11">
        <f t="shared" ca="1" si="3993"/>
        <v>9.5338535331896051E-6</v>
      </c>
      <c r="DF329" s="11">
        <f t="shared" ca="1" si="3994"/>
        <v>1.2322934474875806E-6</v>
      </c>
      <c r="DG329" s="11">
        <f t="shared" ca="1" si="3995"/>
        <v>-2.7068631284142067E-6</v>
      </c>
      <c r="DH329" s="11">
        <f t="shared" ca="1" si="3996"/>
        <v>-5.6123383397154928E-6</v>
      </c>
      <c r="DI329" s="11">
        <f t="shared" ca="1" si="3997"/>
        <v>-6.321442806406601E-6</v>
      </c>
      <c r="DJ329" s="11">
        <f t="shared" ca="1" si="3998"/>
        <v>2.0614870851855084E-6</v>
      </c>
      <c r="DK329" s="11">
        <f t="shared" ca="1" si="3999"/>
        <v>-5.1943028334537869E-6</v>
      </c>
      <c r="DL329" s="11">
        <f t="shared" ca="1" si="4000"/>
        <v>1.6914099818720985E-5</v>
      </c>
      <c r="DM329" s="11">
        <f t="shared" ca="1" si="4001"/>
        <v>1.5838247164065503E-6</v>
      </c>
      <c r="DN329" s="11">
        <f t="shared" ca="1" si="4002"/>
        <v>4.8627941851692133E-6</v>
      </c>
      <c r="DO329" s="11">
        <f t="shared" ca="1" si="4003"/>
        <v>5.9503713234598155E-7</v>
      </c>
      <c r="DP329" s="11">
        <f t="shared" ca="1" si="4004"/>
        <v>4.7421000149973509E-6</v>
      </c>
      <c r="DQ329" s="11">
        <f t="shared" ca="1" si="4005"/>
        <v>8.1451784843647761E-7</v>
      </c>
      <c r="DR329" s="11">
        <f t="shared" ca="1" si="4006"/>
        <v>2.3014934743733494E-6</v>
      </c>
      <c r="DS329" s="11">
        <f t="shared" ca="1" si="4007"/>
        <v>-4.1452513436871904E-6</v>
      </c>
      <c r="DT329" s="11">
        <f t="shared" ca="1" si="4008"/>
        <v>4.8130318294482063E-7</v>
      </c>
      <c r="DU329" s="11">
        <f t="shared" ca="1" si="4009"/>
        <v>-8.1460870788306587E-6</v>
      </c>
      <c r="DV329" s="11">
        <f t="shared" ca="1" si="4010"/>
        <v>5.7021908824458959E-6</v>
      </c>
      <c r="DW329" s="11">
        <f t="shared" ca="1" si="4011"/>
        <v>-4.7691209987189403E-6</v>
      </c>
      <c r="DX329" s="11">
        <f t="shared" ca="1" si="4012"/>
        <v>2.4183124662660497E-7</v>
      </c>
      <c r="DY329" s="11">
        <f t="shared" ca="1" si="4013"/>
        <v>-6.5440463756577536E-7</v>
      </c>
      <c r="DZ329" s="11">
        <f t="shared" ca="1" si="4014"/>
        <v>4.1566443010905476E-6</v>
      </c>
      <c r="EA329" s="11">
        <f t="shared" ca="1" si="4015"/>
        <v>9.5030464146252862E-7</v>
      </c>
      <c r="EB329" s="11">
        <f t="shared" ca="1" si="4016"/>
        <v>-7.3512397651191963E-6</v>
      </c>
      <c r="EC329" s="11">
        <f t="shared" ca="1" si="4017"/>
        <v>-1.0558472054397107E-5</v>
      </c>
      <c r="ED329" s="11">
        <f t="shared" ca="1" si="4018"/>
        <v>-1.945955194323052E-6</v>
      </c>
      <c r="EE329" s="11">
        <f t="shared" ca="1" si="4019"/>
        <v>-1.1712368215876745E-5</v>
      </c>
      <c r="EF329" s="11">
        <f t="shared" ca="1" si="4020"/>
        <v>-3.8902669285558452E-6</v>
      </c>
      <c r="EG329" s="11">
        <f t="shared" ca="1" si="4021"/>
        <v>2.5088010285096986E-6</v>
      </c>
      <c r="EH329" s="11">
        <f t="shared" ca="1" si="4022"/>
        <v>4.443562592841921E-6</v>
      </c>
      <c r="EI329" s="11">
        <f t="shared" ca="1" si="4023"/>
        <v>-6.6349261622231589E-6</v>
      </c>
      <c r="EJ329" s="11">
        <f t="shared" ca="1" si="4024"/>
        <v>-4.9711971338690842E-6</v>
      </c>
      <c r="EK329" s="11">
        <f t="shared" ca="1" si="4025"/>
        <v>-2.5141357670765502E-6</v>
      </c>
      <c r="EL329" s="11">
        <f t="shared" ca="1" si="4026"/>
        <v>3.5179000684294352E-6</v>
      </c>
      <c r="EM329" s="11">
        <f t="shared" ca="1" si="4027"/>
        <v>-7.984957932611384E-7</v>
      </c>
      <c r="EN329" s="11">
        <f t="shared" ca="1" si="4028"/>
        <v>-5.9861362202099869E-6</v>
      </c>
      <c r="EO329" s="11">
        <f t="shared" ca="1" si="4029"/>
        <v>1.6756999865302528E-6</v>
      </c>
      <c r="EP329" s="11">
        <f t="shared" ca="1" si="4030"/>
        <v>-8.6921538092716064E-7</v>
      </c>
      <c r="EQ329" s="11">
        <f t="shared" ca="1" si="4031"/>
        <v>6.3985064216917736E-6</v>
      </c>
      <c r="ER329" s="11">
        <f t="shared" ca="1" si="4032"/>
        <v>3.3267879521392199E-7</v>
      </c>
      <c r="ES329" s="11">
        <f t="shared" ca="1" si="4033"/>
        <v>-5.3506799052799255E-6</v>
      </c>
      <c r="ET329" s="11">
        <f t="shared" ca="1" si="4034"/>
        <v>1.9910140453670576E-6</v>
      </c>
      <c r="EU329" s="11">
        <f t="shared" ca="1" si="4035"/>
        <v>1.3523312490522682E-6</v>
      </c>
      <c r="EV329" s="11">
        <f t="shared" ca="1" si="4036"/>
        <v>-3.4213418295531792E-6</v>
      </c>
      <c r="EW329" s="11">
        <f t="shared" ca="1" si="4037"/>
        <v>3.8718548000954662E-6</v>
      </c>
      <c r="EX329" s="11">
        <f t="shared" ca="1" si="4038"/>
        <v>-4.3093387443271965E-6</v>
      </c>
      <c r="EY329" s="11">
        <f t="shared" ca="1" si="4039"/>
        <v>4.4295950364853288E-6</v>
      </c>
      <c r="EZ329" s="11">
        <f t="shared" ca="1" si="4040"/>
        <v>1.2925000063107943E-6</v>
      </c>
      <c r="FA329" s="11">
        <f t="shared" ca="1" si="4041"/>
        <v>1.0544210499289448E-5</v>
      </c>
      <c r="FB329" s="11">
        <f t="shared" ca="1" si="4042"/>
        <v>-7.2950307034242163E-7</v>
      </c>
      <c r="FC329" s="11">
        <f t="shared" ca="1" si="4043"/>
        <v>3.0195170898850348E-6</v>
      </c>
      <c r="FD329" s="11">
        <f t="shared" ca="1" si="4044"/>
        <v>-4.0402714974915276E-6</v>
      </c>
      <c r="FE329" s="11">
        <f t="shared" ca="1" si="4045"/>
        <v>2.1148143537410508E-6</v>
      </c>
      <c r="FF329" s="11">
        <f t="shared" ca="1" si="4046"/>
        <v>7.952096024262215E-7</v>
      </c>
      <c r="FG329" s="11">
        <f t="shared" ca="1" si="4047"/>
        <v>5.0181461598718151E-6</v>
      </c>
      <c r="FH329" s="11">
        <f t="shared" ca="1" si="4048"/>
        <v>-5.5802051500004928E-6</v>
      </c>
      <c r="FI329" s="11">
        <f t="shared" ca="1" si="4049"/>
        <v>-4.1405398448879968E-6</v>
      </c>
      <c r="FJ329" s="11">
        <f t="shared" ca="1" si="4050"/>
        <v>-3.764935054778284E-6</v>
      </c>
      <c r="FK329" s="11">
        <f t="shared" ca="1" si="4051"/>
        <v>-1.3313508868276389E-8</v>
      </c>
      <c r="FL329" s="11">
        <f t="shared" ca="1" si="4052"/>
        <v>-1.8140513575580824E-6</v>
      </c>
      <c r="FM329" s="11">
        <f t="shared" ca="1" si="4053"/>
        <v>2.2456974033936966E-6</v>
      </c>
      <c r="FN329" s="11">
        <f t="shared" ca="1" si="4054"/>
        <v>-1.1958757257506613E-6</v>
      </c>
      <c r="FO329" s="11">
        <f t="shared" ca="1" si="4055"/>
        <v>6.2952711797388298E-6</v>
      </c>
      <c r="FP329" s="11">
        <f t="shared" ca="1" si="4056"/>
        <v>4.2591212104672726E-6</v>
      </c>
      <c r="FQ329" s="11">
        <f t="shared" ca="1" si="4057"/>
        <v>3.6501013784336763E-6</v>
      </c>
      <c r="FR329" s="11">
        <f t="shared" ca="1" si="4058"/>
        <v>7.2759900314757405E-6</v>
      </c>
      <c r="FS329" s="11">
        <f t="shared" ca="1" si="4059"/>
        <v>-9.1171699980826674E-6</v>
      </c>
      <c r="FT329" s="11">
        <f t="shared" ca="1" si="4060"/>
        <v>-6.469890444058902E-6</v>
      </c>
      <c r="FU329" s="11">
        <f t="shared" ca="1" si="4061"/>
        <v>2.0193667198571607E-6</v>
      </c>
      <c r="FV329" s="11">
        <f t="shared" ca="1" si="4062"/>
        <v>1.3242800035601159E-5</v>
      </c>
      <c r="FW329" s="11">
        <f t="shared" ca="1" si="4063"/>
        <v>4.9902913447426161E-6</v>
      </c>
      <c r="FX329" s="11">
        <f t="shared" ca="1" si="4064"/>
        <v>6.6556095984626991E-6</v>
      </c>
      <c r="FY329" s="11">
        <f t="shared" ca="1" si="4065"/>
        <v>1.8749998831410726E-6</v>
      </c>
      <c r="FZ329" s="11">
        <f t="shared" ca="1" si="4066"/>
        <v>-1.1394588498156553E-5</v>
      </c>
      <c r="GA329" s="11">
        <f t="shared" ca="1" si="4067"/>
        <v>2.8340942306284939E-6</v>
      </c>
      <c r="GB329" s="11">
        <f t="shared" ca="1" si="4068"/>
        <v>-5.3903753743866781E-6</v>
      </c>
      <c r="GC329" s="11">
        <f t="shared" ca="1" si="4069"/>
        <v>-1.264585481880756E-6</v>
      </c>
      <c r="GD329" s="11">
        <f t="shared" ca="1" si="4070"/>
        <v>3.2380585364335952E-6</v>
      </c>
      <c r="GE329" s="11">
        <f t="shared" ca="1" si="4071"/>
        <v>-3.003667769069106E-6</v>
      </c>
      <c r="GF329" s="11">
        <f t="shared" ca="1" si="4072"/>
        <v>1.4076917451619246E-6</v>
      </c>
      <c r="GG329" s="11">
        <f t="shared" ca="1" si="4073"/>
        <v>8.7792023783026573E-6</v>
      </c>
      <c r="GH329" s="11">
        <f t="shared" ca="1" si="4074"/>
        <v>-5.2144132119725329E-6</v>
      </c>
      <c r="GI329" s="11">
        <f t="shared" ca="1" si="4075"/>
        <v>7.9662699501502051E-6</v>
      </c>
      <c r="GJ329" s="11">
        <f t="shared" ca="1" si="4076"/>
        <v>-8.5848503715403886E-6</v>
      </c>
      <c r="GK329" s="11">
        <f t="shared" ca="1" si="4077"/>
        <v>5.3031256531565544E-6</v>
      </c>
      <c r="GL329" s="11">
        <f t="shared" ca="1" si="4078"/>
        <v>6.3688790738914242E-6</v>
      </c>
      <c r="GM329" s="11">
        <f t="shared" ca="1" si="4079"/>
        <v>-7.2622183021302273E-6</v>
      </c>
      <c r="GN329" s="11">
        <f t="shared" ca="1" si="4080"/>
        <v>2.1625002385764862E-6</v>
      </c>
      <c r="GO329" s="11">
        <f t="shared" ca="1" si="4081"/>
        <v>-1.008276161498201E-6</v>
      </c>
      <c r="GP329" s="11">
        <f t="shared" ca="1" si="4082"/>
        <v>2.1014454365453473E-6</v>
      </c>
      <c r="GQ329" s="11">
        <f t="shared" ca="1" si="4083"/>
        <v>-1.1263238494972773E-6</v>
      </c>
      <c r="GR329" s="11">
        <f t="shared" ca="1" si="4084"/>
        <v>1.8783185436130019E-6</v>
      </c>
      <c r="GS329" s="11">
        <f t="shared" ca="1" si="4085"/>
        <v>6.0987792893118859E-7</v>
      </c>
      <c r="GT329" s="11">
        <f t="shared" ca="1" si="4086"/>
        <v>-1.4709341310755634E-6</v>
      </c>
      <c r="GU329" s="11">
        <f t="shared" ca="1" si="4087"/>
        <v>-7.3665705830998318E-6</v>
      </c>
      <c r="GV329" s="11">
        <f t="shared" ca="1" si="4088"/>
        <v>-1.8534172167412819E-5</v>
      </c>
      <c r="GW329" s="11">
        <f t="shared" ca="1" si="4089"/>
        <v>-2.4771117991356499E-6</v>
      </c>
      <c r="GX329" s="11">
        <f t="shared" ca="1" si="4090"/>
        <v>-7.2304547545491971E-6</v>
      </c>
      <c r="GY329" s="11">
        <f t="shared" ca="1" si="4091"/>
        <v>-8.9645038375314841E-6</v>
      </c>
    </row>
    <row r="330" spans="2:207" x14ac:dyDescent="0.55000000000000004">
      <c r="B330" t="s">
        <v>27</v>
      </c>
      <c r="C330">
        <f ca="1"/>
        <v>1.4364197267288034E-3</v>
      </c>
      <c r="D330">
        <f ca="1"/>
        <v>2.5965469557861671E-3</v>
      </c>
      <c r="E330">
        <f ca="1"/>
        <v>6.6393810277659429E-4</v>
      </c>
      <c r="F330">
        <f ca="1"/>
        <v>-1.1040897097713211E-3</v>
      </c>
      <c r="G330">
        <f ca="1"/>
        <v>-1.9831066475007905E-3</v>
      </c>
      <c r="H330">
        <f ca="1"/>
        <v>-2.2104456353775053E-4</v>
      </c>
      <c r="I330">
        <f ca="1"/>
        <v>-8.0980147303839347E-4</v>
      </c>
      <c r="J330">
        <f ca="1"/>
        <v>1.2176039558718333E-3</v>
      </c>
      <c r="K330">
        <f ca="1"/>
        <v>-9.7005394131830913E-4</v>
      </c>
      <c r="L330">
        <f ca="1"/>
        <v>1.7849704553901823E-3</v>
      </c>
      <c r="M330">
        <f ca="1"/>
        <v>9.0821347013874728E-3</v>
      </c>
      <c r="N330">
        <f ca="1"/>
        <v>2.6009578240855369E-3</v>
      </c>
      <c r="O330">
        <f ca="1"/>
        <v>-1.4106746758301132E-3</v>
      </c>
      <c r="P330">
        <f ca="1"/>
        <v>3.040952864571238E-4</v>
      </c>
      <c r="Q330">
        <f ca="1"/>
        <v>3.4769043112072148E-4</v>
      </c>
      <c r="R330">
        <f ca="1"/>
        <v>1.3450119220512558E-3</v>
      </c>
      <c r="S330">
        <f ca="1"/>
        <v>6.6792647127754127E-5</v>
      </c>
      <c r="T330">
        <f ca="1"/>
        <v>-1.010365821072846E-4</v>
      </c>
      <c r="U330">
        <f ca="1"/>
        <v>-3.1821387747342608E-5</v>
      </c>
      <c r="V330">
        <f ca="1"/>
        <v>-1.5739574353470674E-3</v>
      </c>
      <c r="W330">
        <f ca="1"/>
        <v>-8.5653825158203342E-4</v>
      </c>
      <c r="X330">
        <f ca="1"/>
        <v>1.2207553394665246E-3</v>
      </c>
      <c r="Y330">
        <f ca="1"/>
        <v>1.0936720886550921E-3</v>
      </c>
      <c r="Z330">
        <f ca="1"/>
        <v>2.2052861670632069E-3</v>
      </c>
      <c r="AA330">
        <f ca="1"/>
        <v>-5.675890310562528E-4</v>
      </c>
      <c r="AB330">
        <f ca="1"/>
        <v>-3.2066261200683118E-3</v>
      </c>
      <c r="AC330">
        <f ca="1"/>
        <v>-2.9444518675553616E-3</v>
      </c>
      <c r="AD330">
        <f ca="1"/>
        <v>9.9483311216932773E-4</v>
      </c>
      <c r="AE330">
        <f ca="1"/>
        <v>1.0575158059550314E-3</v>
      </c>
      <c r="AF330">
        <f ca="1"/>
        <v>3.2068364211521312E-3</v>
      </c>
      <c r="AG330">
        <f ca="1"/>
        <v>-1.5426866583320683E-3</v>
      </c>
      <c r="AH330">
        <f ca="1"/>
        <v>1.3561031637203563E-3</v>
      </c>
      <c r="AI330">
        <f ca="1"/>
        <v>-1.9971132623595005E-3</v>
      </c>
      <c r="AJ330">
        <f ca="1"/>
        <v>1.7863212725060197E-3</v>
      </c>
      <c r="AK330">
        <f ca="1"/>
        <v>-3.220555693119769E-3</v>
      </c>
      <c r="AL330">
        <f ca="1"/>
        <v>9.8241971184058431E-4</v>
      </c>
      <c r="AM330">
        <f ca="1"/>
        <v>-2.2205917196856171E-3</v>
      </c>
      <c r="AN330">
        <f ca="1"/>
        <v>-2.363874770857732E-3</v>
      </c>
      <c r="AO330">
        <f ca="1"/>
        <v>1.3682074354160344E-3</v>
      </c>
      <c r="AP330">
        <f ca="1"/>
        <v>6.0210984956481041E-4</v>
      </c>
      <c r="AQ330">
        <f ca="1"/>
        <v>-3.8585095861823132E-4</v>
      </c>
      <c r="AR330">
        <f ca="1"/>
        <v>-3.0294933749000372E-4</v>
      </c>
      <c r="AS330">
        <f ca="1"/>
        <v>-4.5354546181706999E-3</v>
      </c>
      <c r="AT330">
        <f ca="1"/>
        <v>-3.2491330529328126E-3</v>
      </c>
      <c r="AU330">
        <f ca="1"/>
        <v>-2.6619534117977885E-3</v>
      </c>
      <c r="AV330">
        <f ca="1"/>
        <v>-8.3014116807215852E-5</v>
      </c>
      <c r="AW330">
        <f ca="1"/>
        <v>-1.2275394789119886E-3</v>
      </c>
      <c r="AX330">
        <f ca="1"/>
        <v>-1.0889430772785893E-3</v>
      </c>
      <c r="AY330">
        <f ca="1"/>
        <v>-1.2322407222385243E-3</v>
      </c>
      <c r="AZ330">
        <f ca="1"/>
        <v>2.2937231629966272E-4</v>
      </c>
      <c r="BA330">
        <f ca="1"/>
        <v>3.2596191484949291E-3</v>
      </c>
      <c r="BB330">
        <f ca="1"/>
        <v>-3.0300536089362304E-3</v>
      </c>
      <c r="BC330">
        <f ca="1"/>
        <v>-3.5482713099734436E-3</v>
      </c>
      <c r="BD330">
        <f ca="1"/>
        <v>1.6219302826048394E-3</v>
      </c>
      <c r="BE330">
        <f ca="1"/>
        <v>-8.2737629042496609E-4</v>
      </c>
      <c r="BF330">
        <f ca="1"/>
        <v>1.0960565844995566E-3</v>
      </c>
      <c r="BG330">
        <f ca="1"/>
        <v>-2.187680342203774E-3</v>
      </c>
      <c r="BH330">
        <f ca="1"/>
        <v>6.2125952180730969E-4</v>
      </c>
      <c r="BI330">
        <f ca="1"/>
        <v>-2.2080187705772313E-3</v>
      </c>
      <c r="BJ330">
        <f ca="1"/>
        <v>5.9255716767500535E-4</v>
      </c>
      <c r="BK330">
        <f ca="1"/>
        <v>5.9280647450187548E-4</v>
      </c>
      <c r="BL330">
        <f ca="1"/>
        <v>-1.681948004777686E-3</v>
      </c>
      <c r="BM330">
        <f ca="1"/>
        <v>-2.4585767389012402E-3</v>
      </c>
      <c r="BN330">
        <f ca="1"/>
        <v>-6.7092928894232651E-6</v>
      </c>
      <c r="BO330">
        <f ca="1"/>
        <v>-1.7640066294233538E-3</v>
      </c>
      <c r="BP330">
        <f ca="1"/>
        <v>2.5868529352199771E-3</v>
      </c>
      <c r="BQ330">
        <f ca="1"/>
        <v>-2.2244697839492969E-4</v>
      </c>
      <c r="BR330">
        <f ca="1"/>
        <v>7.0438018197574448E-4</v>
      </c>
      <c r="BS330">
        <f ca="1"/>
        <v>-1.0145487883396374E-3</v>
      </c>
      <c r="BT330">
        <f ca="1"/>
        <v>-1.5996758467897534E-3</v>
      </c>
      <c r="BU330">
        <f ca="1"/>
        <v>-2.5868561291300099E-3</v>
      </c>
      <c r="BV330">
        <f ca="1"/>
        <v>2.7232257604278744E-3</v>
      </c>
      <c r="BW330">
        <f ca="1"/>
        <v>-6.9971034059419345E-4</v>
      </c>
      <c r="BX330">
        <f ca="1"/>
        <v>8.2304478516552352E-4</v>
      </c>
      <c r="BY330">
        <f ca="1"/>
        <v>5.7253104955861745E-4</v>
      </c>
      <c r="BZ330">
        <f ca="1"/>
        <v>-7.8750891170006063E-4</v>
      </c>
      <c r="CA330">
        <f ca="1"/>
        <v>1.9528932797913093E-3</v>
      </c>
      <c r="CB330">
        <f ca="1"/>
        <v>5.5989728013740325E-4</v>
      </c>
      <c r="CC330">
        <f ca="1"/>
        <v>-4.7176590709961707E-3</v>
      </c>
      <c r="CD330">
        <f ca="1"/>
        <v>1.790384674508032E-3</v>
      </c>
      <c r="CE330">
        <f ca="1"/>
        <v>2.1238380085969219E-4</v>
      </c>
      <c r="CF330">
        <f ca="1"/>
        <v>-2.8747305245934176E-3</v>
      </c>
      <c r="CG330">
        <f ca="1"/>
        <v>2.3780711716455188E-3</v>
      </c>
      <c r="CH330">
        <f ca="1"/>
        <v>7.5921265883179033E-4</v>
      </c>
      <c r="CI330">
        <f ca="1"/>
        <v>-4.4242861522969011E-3</v>
      </c>
      <c r="CJ330">
        <f ca="1"/>
        <v>-3.9270485696231118E-4</v>
      </c>
      <c r="CK330">
        <f ca="1"/>
        <v>6.5211420749473406E-3</v>
      </c>
      <c r="CL330">
        <f ca="1"/>
        <v>2.2446958348298143E-3</v>
      </c>
      <c r="CM330">
        <f ca="1"/>
        <v>-1.5290563271958281E-3</v>
      </c>
      <c r="CN330">
        <f ca="1"/>
        <v>-5.2990006128715041E-4</v>
      </c>
      <c r="CO330">
        <f ca="1"/>
        <v>-1.3072121982758174E-4</v>
      </c>
      <c r="CP330">
        <f ca="1"/>
        <v>-3.2122881414846198E-3</v>
      </c>
      <c r="CQ330">
        <f ca="1"/>
        <v>1.9063868027785265E-3</v>
      </c>
      <c r="CR330">
        <f ca="1"/>
        <v>-4.3044943072807052E-5</v>
      </c>
      <c r="CS330">
        <f ca="1"/>
        <v>1.0456732865263053E-3</v>
      </c>
      <c r="CT330">
        <f ca="1"/>
        <v>-3.214634724499435E-4</v>
      </c>
      <c r="CU330">
        <f ca="1"/>
        <v>-7.8189023696904696E-4</v>
      </c>
      <c r="CV330">
        <f ca="1"/>
        <v>-3.2549649514355475E-3</v>
      </c>
      <c r="CW330">
        <f ca="1"/>
        <v>1.8988738240587283E-3</v>
      </c>
      <c r="CX330">
        <f ca="1"/>
        <v>-1.775143345854054E-3</v>
      </c>
      <c r="CY330">
        <f ca="1"/>
        <v>-3.8413057531760502E-4</v>
      </c>
      <c r="DB330" t="s">
        <v>27</v>
      </c>
      <c r="DC330" s="11">
        <f t="shared" ca="1" si="3991"/>
        <v>1.2745516652429489E-6</v>
      </c>
      <c r="DD330" s="11">
        <f t="shared" ca="1" si="3992"/>
        <v>2.3039458347703347E-6</v>
      </c>
      <c r="DE330" s="11">
        <f t="shared" ca="1" si="3993"/>
        <v>5.8911987824010145E-7</v>
      </c>
      <c r="DF330" s="11">
        <f t="shared" ca="1" si="3994"/>
        <v>-9.7967143724163368E-7</v>
      </c>
      <c r="DG330" s="11">
        <f t="shared" ca="1" si="3995"/>
        <v>-1.7596332275960874E-6</v>
      </c>
      <c r="DH330" s="11">
        <f t="shared" ca="1" si="3996"/>
        <v>-1.9613537137333676E-7</v>
      </c>
      <c r="DI330" s="11">
        <f t="shared" ca="1" si="3997"/>
        <v>-7.1854611627186643E-7</v>
      </c>
      <c r="DJ330" s="11">
        <f t="shared" ca="1" si="3998"/>
        <v>1.0803939271267377E-6</v>
      </c>
      <c r="DK330" s="11">
        <f t="shared" ca="1" si="3999"/>
        <v>-8.6073996567729294E-7</v>
      </c>
      <c r="DL330" s="11">
        <f t="shared" ca="1" si="4000"/>
        <v>1.5838247164065503E-6</v>
      </c>
      <c r="DM330" s="11">
        <f t="shared" ca="1" si="4001"/>
        <v>8.0586820775399053E-6</v>
      </c>
      <c r="DN330" s="11">
        <f t="shared" ca="1" si="4002"/>
        <v>2.307859648700565E-6</v>
      </c>
      <c r="DO330" s="11">
        <f t="shared" ca="1" si="4003"/>
        <v>-1.2517077868945103E-6</v>
      </c>
      <c r="DP330" s="11">
        <f t="shared" ca="1" si="4004"/>
        <v>2.6982722844465289E-7</v>
      </c>
      <c r="DQ330" s="11">
        <f t="shared" ca="1" si="4005"/>
        <v>3.0850969930853722E-7</v>
      </c>
      <c r="DR330" s="11">
        <f t="shared" ca="1" si="4006"/>
        <v>1.1934444738697922E-6</v>
      </c>
      <c r="DS330" s="11">
        <f t="shared" ca="1" si="4007"/>
        <v>5.9265880326312446E-8</v>
      </c>
      <c r="DT330" s="11">
        <f t="shared" ca="1" si="4008"/>
        <v>-8.9650915800607451E-8</v>
      </c>
      <c r="DU330" s="11">
        <f t="shared" ca="1" si="4009"/>
        <v>-2.8235481585929554E-8</v>
      </c>
      <c r="DV330" s="11">
        <f t="shared" ca="1" si="4010"/>
        <v>-1.3965904484002372E-6</v>
      </c>
      <c r="DW330" s="11">
        <f t="shared" ca="1" si="4011"/>
        <v>-7.6001619483765164E-7</v>
      </c>
      <c r="DX330" s="11">
        <f t="shared" ca="1" si="4012"/>
        <v>1.0831901858620448E-6</v>
      </c>
      <c r="DY330" s="11">
        <f t="shared" ca="1" si="4013"/>
        <v>9.7042776278180312E-7</v>
      </c>
      <c r="DZ330" s="11">
        <f t="shared" ca="1" si="4014"/>
        <v>1.9567756584411772E-6</v>
      </c>
      <c r="EA330" s="11">
        <f t="shared" ca="1" si="4015"/>
        <v>-5.0362824406056148E-7</v>
      </c>
      <c r="EB330" s="11">
        <f t="shared" ca="1" si="4016"/>
        <v>-2.8452760603977922E-6</v>
      </c>
      <c r="EC330" s="11">
        <f t="shared" ca="1" si="4017"/>
        <v>-2.6126458452132756E-6</v>
      </c>
      <c r="ED330" s="11">
        <f t="shared" ca="1" si="4018"/>
        <v>8.8272680760366257E-7</v>
      </c>
      <c r="EE330" s="11">
        <f t="shared" ca="1" si="4019"/>
        <v>9.3834587928574219E-7</v>
      </c>
      <c r="EF330" s="11">
        <f t="shared" ca="1" si="4020"/>
        <v>2.8454626629566381E-6</v>
      </c>
      <c r="EG330" s="11">
        <f t="shared" ca="1" si="4021"/>
        <v>-1.3688435300195814E-6</v>
      </c>
      <c r="EH330" s="11">
        <f t="shared" ca="1" si="4022"/>
        <v>1.2032858595566603E-6</v>
      </c>
      <c r="EI330" s="11">
        <f t="shared" ca="1" si="4023"/>
        <v>-1.7720614572843837E-6</v>
      </c>
      <c r="EJ330" s="11">
        <f t="shared" ca="1" si="4024"/>
        <v>1.5850233118953147E-6</v>
      </c>
      <c r="EK330" s="11">
        <f t="shared" ca="1" si="4025"/>
        <v>-2.8576359300086682E-6</v>
      </c>
      <c r="EL330" s="11">
        <f t="shared" ca="1" si="4026"/>
        <v>8.7171225540424514E-7</v>
      </c>
      <c r="EM330" s="11">
        <f t="shared" ca="1" si="4027"/>
        <v>-1.9703564504752592E-6</v>
      </c>
      <c r="EN330" s="11">
        <f t="shared" ca="1" si="4028"/>
        <v>-2.0974931418435955E-6</v>
      </c>
      <c r="EO330" s="11">
        <f t="shared" ca="1" si="4029"/>
        <v>1.2140261183815744E-6</v>
      </c>
      <c r="EP330" s="11">
        <f t="shared" ca="1" si="4030"/>
        <v>5.3425896145945906E-7</v>
      </c>
      <c r="EQ330" s="11">
        <f t="shared" ca="1" si="4031"/>
        <v>-3.4236997215459745E-7</v>
      </c>
      <c r="ER330" s="11">
        <f t="shared" ca="1" si="4032"/>
        <v>-2.6881041480923135E-7</v>
      </c>
      <c r="ES330" s="11">
        <f t="shared" ca="1" si="4033"/>
        <v>-4.0243607969571426E-6</v>
      </c>
      <c r="ET330" s="11">
        <f t="shared" ca="1" si="4034"/>
        <v>-2.8829929484763201E-6</v>
      </c>
      <c r="EU330" s="11">
        <f t="shared" ca="1" si="4035"/>
        <v>-2.3619817318525187E-6</v>
      </c>
      <c r="EV330" s="11">
        <f t="shared" ca="1" si="4036"/>
        <v>-7.3659376048993655E-8</v>
      </c>
      <c r="EW330" s="11">
        <f t="shared" ca="1" si="4037"/>
        <v>-1.0892098304454203E-6</v>
      </c>
      <c r="EX330" s="11">
        <f t="shared" ca="1" si="4038"/>
        <v>-9.6623165685766577E-7</v>
      </c>
      <c r="EY330" s="11">
        <f t="shared" ca="1" si="4039"/>
        <v>-1.0933812974609799E-6</v>
      </c>
      <c r="EZ330" s="11">
        <f t="shared" ca="1" si="4040"/>
        <v>2.0352468172108492E-7</v>
      </c>
      <c r="FA330" s="11">
        <f t="shared" ca="1" si="4041"/>
        <v>2.8922973810957668E-6</v>
      </c>
      <c r="FB330" s="11">
        <f t="shared" ca="1" si="4042"/>
        <v>-2.6886012501652443E-6</v>
      </c>
      <c r="FC330" s="11">
        <f t="shared" ca="1" si="4043"/>
        <v>-3.1484217479799854E-6</v>
      </c>
      <c r="FD330" s="11">
        <f t="shared" ca="1" si="4044"/>
        <v>1.439157304884507E-6</v>
      </c>
      <c r="FE330" s="11">
        <f t="shared" ca="1" si="4045"/>
        <v>-7.3414045290591485E-7</v>
      </c>
      <c r="FF330" s="11">
        <f t="shared" ca="1" si="4046"/>
        <v>9.7254355323829337E-7</v>
      </c>
      <c r="FG330" s="11">
        <f t="shared" ca="1" si="4047"/>
        <v>-1.9411538085215384E-6</v>
      </c>
      <c r="FH330" s="11">
        <f t="shared" ca="1" si="4048"/>
        <v>5.5125068483346026E-7</v>
      </c>
      <c r="FI330" s="11">
        <f t="shared" ca="1" si="4049"/>
        <v>-1.9592003288174191E-6</v>
      </c>
      <c r="FJ330" s="11">
        <f t="shared" ca="1" si="4050"/>
        <v>5.2578275747560364E-7</v>
      </c>
      <c r="FK330" s="11">
        <f t="shared" ca="1" si="4051"/>
        <v>5.2600397027673067E-7</v>
      </c>
      <c r="FL330" s="11">
        <f t="shared" ca="1" si="4052"/>
        <v>-1.492411716750387E-6</v>
      </c>
      <c r="FM330" s="11">
        <f t="shared" ca="1" si="4053"/>
        <v>-2.1815232820774092E-6</v>
      </c>
      <c r="FN330" s="11">
        <f t="shared" ca="1" si="4054"/>
        <v>-5.9532323774829328E-9</v>
      </c>
      <c r="FO330" s="11">
        <f t="shared" ca="1" si="4055"/>
        <v>-1.5652232736675722E-6</v>
      </c>
      <c r="FP330" s="11">
        <f t="shared" ca="1" si="4056"/>
        <v>2.2953442193611154E-6</v>
      </c>
      <c r="FQ330" s="11">
        <f t="shared" ca="1" si="4057"/>
        <v>-1.9737975012859776E-7</v>
      </c>
      <c r="FR330" s="11">
        <f t="shared" ca="1" si="4058"/>
        <v>6.250045980263926E-7</v>
      </c>
      <c r="FS330" s="11">
        <f t="shared" ca="1" si="4059"/>
        <v>-9.0022075274147059E-7</v>
      </c>
      <c r="FT330" s="11">
        <f t="shared" ca="1" si="4060"/>
        <v>-1.4194106892544396E-6</v>
      </c>
      <c r="FU330" s="11">
        <f t="shared" ca="1" si="4061"/>
        <v>-2.295347053354046E-6</v>
      </c>
      <c r="FV330" s="11">
        <f t="shared" ca="1" si="4062"/>
        <v>2.41634938813476E-6</v>
      </c>
      <c r="FW330" s="11">
        <f t="shared" ca="1" si="4063"/>
        <v>-6.2086099431605448E-7</v>
      </c>
      <c r="FX330" s="11">
        <f t="shared" ca="1" si="4064"/>
        <v>7.3029705870942635E-7</v>
      </c>
      <c r="FY330" s="11">
        <f t="shared" ca="1" si="4065"/>
        <v>5.0801335364562333E-7</v>
      </c>
      <c r="FZ330" s="11">
        <f t="shared" ca="1" si="4066"/>
        <v>-6.9876567142862522E-7</v>
      </c>
      <c r="GA330" s="11">
        <f t="shared" ca="1" si="4067"/>
        <v>1.7328245605956604E-6</v>
      </c>
      <c r="GB330" s="11">
        <f t="shared" ca="1" si="4068"/>
        <v>4.9680326542804189E-7</v>
      </c>
      <c r="GC330" s="11">
        <f t="shared" ca="1" si="4069"/>
        <v>-4.1860328935192287E-6</v>
      </c>
      <c r="GD330" s="11">
        <f t="shared" ca="1" si="4070"/>
        <v>1.5886288150026903E-6</v>
      </c>
      <c r="GE330" s="11">
        <f t="shared" ca="1" si="4071"/>
        <v>1.8845057751525483E-7</v>
      </c>
      <c r="GF330" s="11">
        <f t="shared" ca="1" si="4072"/>
        <v>-2.5507812995505035E-6</v>
      </c>
      <c r="GG330" s="11">
        <f t="shared" ca="1" si="4073"/>
        <v>2.1100897707591116E-6</v>
      </c>
      <c r="GH330" s="11">
        <f t="shared" ca="1" si="4074"/>
        <v>6.736580823707101E-7</v>
      </c>
      <c r="GI330" s="11">
        <f t="shared" ca="1" si="4075"/>
        <v>-3.9257197447177469E-6</v>
      </c>
      <c r="GJ330" s="11">
        <f t="shared" ca="1" si="4076"/>
        <v>-3.4845151460719717E-7</v>
      </c>
      <c r="GK330" s="11">
        <f t="shared" ca="1" si="4077"/>
        <v>5.7862840061644546E-6</v>
      </c>
      <c r="GL330" s="11">
        <f t="shared" ca="1" si="4078"/>
        <v>1.9917443077460643E-6</v>
      </c>
      <c r="GM330" s="11">
        <f t="shared" ca="1" si="4079"/>
        <v>-1.3567491811852955E-6</v>
      </c>
      <c r="GN330" s="11">
        <f t="shared" ca="1" si="4080"/>
        <v>-4.7018638978451676E-7</v>
      </c>
      <c r="GO330" s="11">
        <f t="shared" ca="1" si="4081"/>
        <v>-1.1599043462962001E-7</v>
      </c>
      <c r="GP330" s="11">
        <f t="shared" ca="1" si="4082"/>
        <v>-2.8503000368097781E-6</v>
      </c>
      <c r="GQ330" s="11">
        <f t="shared" ca="1" si="4083"/>
        <v>1.6915588312143092E-6</v>
      </c>
      <c r="GR330" s="11">
        <f t="shared" ca="1" si="4084"/>
        <v>-3.8194270694593656E-8</v>
      </c>
      <c r="GS330" s="11">
        <f t="shared" ca="1" si="4085"/>
        <v>9.2783787624339418E-7</v>
      </c>
      <c r="GT330" s="11">
        <f t="shared" ca="1" si="4086"/>
        <v>-2.8523821867785582E-7</v>
      </c>
      <c r="GU330" s="11">
        <f t="shared" ca="1" si="4087"/>
        <v>-6.9378015702666105E-7</v>
      </c>
      <c r="GV330" s="11">
        <f t="shared" ca="1" si="4088"/>
        <v>-2.8881676587715593E-6</v>
      </c>
      <c r="GW330" s="11">
        <f t="shared" ca="1" si="4089"/>
        <v>1.6848924792002912E-6</v>
      </c>
      <c r="GX330" s="11">
        <f t="shared" ca="1" si="4090"/>
        <v>-1.5751050096309263E-6</v>
      </c>
      <c r="GY330" s="11">
        <f t="shared" ca="1" si="4091"/>
        <v>-3.4084345635989796E-7</v>
      </c>
    </row>
    <row r="331" spans="2:207" x14ac:dyDescent="0.55000000000000004">
      <c r="B331" t="s">
        <v>29</v>
      </c>
      <c r="C331">
        <f ca="1"/>
        <v>3.1101431472911186E-3</v>
      </c>
      <c r="D331">
        <f ca="1"/>
        <v>4.7822693570616385E-3</v>
      </c>
      <c r="E331">
        <f ca="1"/>
        <v>6.7705646900276971E-3</v>
      </c>
      <c r="F331">
        <f ca="1"/>
        <v>-8.0144173280054189E-4</v>
      </c>
      <c r="G331">
        <f ca="1"/>
        <v>-4.9977300628901034E-3</v>
      </c>
      <c r="H331">
        <f ca="1"/>
        <v>-3.4714562237074141E-3</v>
      </c>
      <c r="I331">
        <f ca="1"/>
        <v>-4.2831756133789364E-3</v>
      </c>
      <c r="J331">
        <f ca="1"/>
        <v>2.0708447489869272E-3</v>
      </c>
      <c r="K331">
        <f ca="1"/>
        <v>-3.2759726832104646E-3</v>
      </c>
      <c r="L331">
        <f ca="1"/>
        <v>5.4803690466857036E-3</v>
      </c>
      <c r="M331">
        <f ca="1"/>
        <v>2.6009578240855369E-3</v>
      </c>
      <c r="N331">
        <f ca="1"/>
        <v>1.5609406234392248E-2</v>
      </c>
      <c r="O331">
        <f ca="1"/>
        <v>-3.5295201349327412E-3</v>
      </c>
      <c r="P331">
        <f ca="1"/>
        <v>2.2928930878444664E-3</v>
      </c>
      <c r="Q331">
        <f ca="1"/>
        <v>3.7308354331782689E-3</v>
      </c>
      <c r="R331">
        <f ca="1"/>
        <v>3.0035563901529517E-3</v>
      </c>
      <c r="S331">
        <f ca="1"/>
        <v>3.7134517361183604E-4</v>
      </c>
      <c r="T331">
        <f ca="1"/>
        <v>5.8837875013653554E-4</v>
      </c>
      <c r="U331">
        <f ca="1"/>
        <v>-6.7896489779338386E-3</v>
      </c>
      <c r="V331">
        <f ca="1"/>
        <v>3.374874844489294E-3</v>
      </c>
      <c r="W331">
        <f ca="1"/>
        <v>-5.9839936562942671E-3</v>
      </c>
      <c r="X331">
        <f ca="1"/>
        <v>1.6857142116318031E-3</v>
      </c>
      <c r="Y331">
        <f ca="1"/>
        <v>7.5566643717908059E-4</v>
      </c>
      <c r="Z331">
        <f ca="1"/>
        <v>5.8281152114955286E-3</v>
      </c>
      <c r="AA331">
        <f ca="1"/>
        <v>-9.7873019109182436E-4</v>
      </c>
      <c r="AB331">
        <f ca="1"/>
        <v>-4.7020472753188155E-3</v>
      </c>
      <c r="AC331">
        <f ca="1"/>
        <v>-7.2345665903970893E-3</v>
      </c>
      <c r="AD331">
        <f ca="1"/>
        <v>-1.0778688386658554E-3</v>
      </c>
      <c r="AE331">
        <f ca="1"/>
        <v>-7.1629521739947095E-3</v>
      </c>
      <c r="AF331">
        <f ca="1"/>
        <v>6.0740234377671927E-4</v>
      </c>
      <c r="AG331">
        <f ca="1"/>
        <v>-4.8138804475598182E-4</v>
      </c>
      <c r="AH331">
        <f ca="1"/>
        <v>4.5628862534542458E-3</v>
      </c>
      <c r="AI331">
        <f ca="1"/>
        <v>-4.7630244027924706E-3</v>
      </c>
      <c r="AJ331">
        <f ca="1"/>
        <v>-5.4546629525822356E-4</v>
      </c>
      <c r="AK331">
        <f ca="1"/>
        <v>-2.8179711456003745E-3</v>
      </c>
      <c r="AL331">
        <f ca="1"/>
        <v>3.1454392898874776E-3</v>
      </c>
      <c r="AM331">
        <f ca="1"/>
        <v>-2.0199395873359226E-3</v>
      </c>
      <c r="AN331">
        <f ca="1"/>
        <v>-2.5442574643087467E-3</v>
      </c>
      <c r="AO331">
        <f ca="1"/>
        <v>1.9149676979365675E-3</v>
      </c>
      <c r="AP331">
        <f ca="1"/>
        <v>4.9926832209920722E-3</v>
      </c>
      <c r="AQ331">
        <f ca="1"/>
        <v>3.1993248730360401E-3</v>
      </c>
      <c r="AR331">
        <f ca="1"/>
        <v>-1.6320135244523601E-3</v>
      </c>
      <c r="AS331">
        <f ca="1"/>
        <v>-6.6967229572539979E-3</v>
      </c>
      <c r="AT331">
        <f ca="1"/>
        <v>5.6483313169651008E-4</v>
      </c>
      <c r="AU331">
        <f ca="1"/>
        <v>-2.2465553632595885E-3</v>
      </c>
      <c r="AV331">
        <f ca="1"/>
        <v>-1.9584187434840564E-3</v>
      </c>
      <c r="AW331">
        <f ca="1"/>
        <v>4.3128812703565507E-3</v>
      </c>
      <c r="AX331">
        <f ca="1"/>
        <v>1.1738979933928276E-4</v>
      </c>
      <c r="AY331">
        <f ca="1"/>
        <v>-1.3742985606299762E-3</v>
      </c>
      <c r="AZ331">
        <f ca="1"/>
        <v>1.8889562880197604E-3</v>
      </c>
      <c r="BA331">
        <f ca="1"/>
        <v>7.2220989960388284E-3</v>
      </c>
      <c r="BB331">
        <f ca="1"/>
        <v>-3.3293302592637482E-3</v>
      </c>
      <c r="BC331">
        <f ca="1"/>
        <v>-1.0205765562173797E-3</v>
      </c>
      <c r="BD331">
        <f ca="1"/>
        <v>-3.5326223632517538E-3</v>
      </c>
      <c r="BE331">
        <f ca="1"/>
        <v>2.0138068980183262E-4</v>
      </c>
      <c r="BF331">
        <f ca="1"/>
        <v>-8.6839432095324389E-4</v>
      </c>
      <c r="BG331">
        <f ca="1"/>
        <v>3.0928679718570736E-3</v>
      </c>
      <c r="BH331">
        <f ca="1"/>
        <v>-3.6211845750581386E-3</v>
      </c>
      <c r="BI331">
        <f ca="1"/>
        <v>-1.1127727644256306E-3</v>
      </c>
      <c r="BJ331">
        <f ca="1"/>
        <v>3.1927465914009016E-3</v>
      </c>
      <c r="BK331">
        <f ca="1"/>
        <v>1.2087442266657696E-4</v>
      </c>
      <c r="BL331">
        <f ca="1"/>
        <v>-1.4705048549809247E-3</v>
      </c>
      <c r="BM331">
        <f ca="1"/>
        <v>1.3962396740695819E-4</v>
      </c>
      <c r="BN331">
        <f ca="1"/>
        <v>-6.4104901770070265E-4</v>
      </c>
      <c r="BO331">
        <f ca="1"/>
        <v>2.5449943970019275E-3</v>
      </c>
      <c r="BP331">
        <f ca="1"/>
        <v>2.597589509324661E-3</v>
      </c>
      <c r="BQ331">
        <f ca="1"/>
        <v>-5.2432865063961501E-4</v>
      </c>
      <c r="BR331">
        <f ca="1"/>
        <v>5.5581483524662157E-3</v>
      </c>
      <c r="BS331">
        <f ca="1"/>
        <v>-5.2016907522767324E-3</v>
      </c>
      <c r="BT331">
        <f ca="1"/>
        <v>-6.5030928651252616E-3</v>
      </c>
      <c r="BU331">
        <f ca="1"/>
        <v>7.5659214065093572E-4</v>
      </c>
      <c r="BV331">
        <f ca="1"/>
        <v>1.1777065229486742E-2</v>
      </c>
      <c r="BW331">
        <f ca="1"/>
        <v>1.3328988869679449E-3</v>
      </c>
      <c r="BX331">
        <f ca="1"/>
        <v>4.934376867798477E-3</v>
      </c>
      <c r="BY331">
        <f ca="1"/>
        <v>1.1386109465294262E-4</v>
      </c>
      <c r="BZ331">
        <f ca="1"/>
        <v>-6.7539081048509659E-3</v>
      </c>
      <c r="CA331">
        <f ca="1"/>
        <v>1.7691947209617998E-3</v>
      </c>
      <c r="CB331">
        <f ca="1"/>
        <v>-4.3474366383669328E-3</v>
      </c>
      <c r="CC331">
        <f ca="1"/>
        <v>-3.6446238991453953E-3</v>
      </c>
      <c r="CD331">
        <f ca="1"/>
        <v>7.5292967332702559E-4</v>
      </c>
      <c r="CE331">
        <f ca="1"/>
        <v>-2.6082694748098003E-3</v>
      </c>
      <c r="CF331">
        <f ca="1"/>
        <v>1.7858114654224974E-3</v>
      </c>
      <c r="CG331">
        <f ca="1"/>
        <v>6.345071203245292E-3</v>
      </c>
      <c r="CH331">
        <f ca="1"/>
        <v>-3.5152686865072267E-3</v>
      </c>
      <c r="CI331">
        <f ca="1"/>
        <v>-6.1670243033073167E-4</v>
      </c>
      <c r="CJ331">
        <f ca="1"/>
        <v>-4.3869531228516731E-3</v>
      </c>
      <c r="CK331">
        <f ca="1"/>
        <v>6.2790046081350956E-3</v>
      </c>
      <c r="CL331">
        <f ca="1"/>
        <v>3.1775037964499853E-3</v>
      </c>
      <c r="CM331">
        <f ca="1"/>
        <v>-5.1172721854924391E-3</v>
      </c>
      <c r="CN331">
        <f ca="1"/>
        <v>-1.0698717387874507E-3</v>
      </c>
      <c r="CO331">
        <f ca="1"/>
        <v>-3.2293200860124454E-3</v>
      </c>
      <c r="CP331">
        <f ca="1"/>
        <v>-1.9060998794685931E-3</v>
      </c>
      <c r="CQ331">
        <f ca="1"/>
        <v>2.3389910776162004E-5</v>
      </c>
      <c r="CR331">
        <f ca="1"/>
        <v>1.268472183901505E-4</v>
      </c>
      <c r="CS331">
        <f ca="1"/>
        <v>1.6174317860430875E-3</v>
      </c>
      <c r="CT331">
        <f ca="1"/>
        <v>4.0495816511194795E-4</v>
      </c>
      <c r="CU331">
        <f ca="1"/>
        <v>-8.8277200810376235E-3</v>
      </c>
      <c r="CV331">
        <f ca="1"/>
        <v>-9.8163185843250893E-3</v>
      </c>
      <c r="CW331">
        <f ca="1"/>
        <v>-2.4190628453194668E-3</v>
      </c>
      <c r="CX331">
        <f ca="1"/>
        <v>-4.7135958685103549E-3</v>
      </c>
      <c r="CY331">
        <f ca="1"/>
        <v>-4.3262900715342455E-3</v>
      </c>
      <c r="DB331" t="s">
        <v>29</v>
      </c>
      <c r="DC331" s="11">
        <f t="shared" ca="1" si="3991"/>
        <v>2.7596656142778336E-6</v>
      </c>
      <c r="DD331" s="11">
        <f t="shared" ca="1" si="3992"/>
        <v>4.2433623398949765E-6</v>
      </c>
      <c r="DE331" s="11">
        <f t="shared" ca="1" si="3993"/>
        <v>6.0075995474957379E-6</v>
      </c>
      <c r="DF331" s="11">
        <f t="shared" ca="1" si="3994"/>
        <v>-7.1112842307057842E-7</v>
      </c>
      <c r="DG331" s="11">
        <f t="shared" ca="1" si="3995"/>
        <v>-4.4345430904082554E-6</v>
      </c>
      <c r="DH331" s="11">
        <f t="shared" ca="1" si="3996"/>
        <v>-3.080262842686259E-6</v>
      </c>
      <c r="DI331" s="11">
        <f t="shared" ca="1" si="3997"/>
        <v>-3.8005107483397838E-6</v>
      </c>
      <c r="DJ331" s="11">
        <f t="shared" ca="1" si="3998"/>
        <v>1.8374842493229168E-6</v>
      </c>
      <c r="DK331" s="11">
        <f t="shared" ca="1" si="3999"/>
        <v>-2.9068080596366147E-6</v>
      </c>
      <c r="DL331" s="11">
        <f t="shared" ca="1" si="4000"/>
        <v>4.8627941851692133E-6</v>
      </c>
      <c r="DM331" s="11">
        <f t="shared" ca="1" si="4001"/>
        <v>2.307859648700565E-6</v>
      </c>
      <c r="DN331" s="11">
        <f t="shared" ca="1" si="4002"/>
        <v>1.3850404821998446E-5</v>
      </c>
      <c r="DO331" s="11">
        <f t="shared" ca="1" si="4003"/>
        <v>-3.1317836157344642E-6</v>
      </c>
      <c r="DP331" s="11">
        <f t="shared" ca="1" si="4004"/>
        <v>2.034510282027033E-6</v>
      </c>
      <c r="DQ331" s="11">
        <f t="shared" ca="1" si="4005"/>
        <v>3.310412984186574E-6</v>
      </c>
      <c r="DR331" s="11">
        <f t="shared" ca="1" si="4006"/>
        <v>2.6650899646432581E-6</v>
      </c>
      <c r="DS331" s="11">
        <f t="shared" ca="1" si="4007"/>
        <v>3.2949882308059984E-7</v>
      </c>
      <c r="DT331" s="11">
        <f t="shared" ca="1" si="4008"/>
        <v>5.2207519976622492E-7</v>
      </c>
      <c r="DU331" s="11">
        <f t="shared" ca="1" si="4009"/>
        <v>-6.0245332545996792E-6</v>
      </c>
      <c r="DV331" s="11">
        <f t="shared" ca="1" si="4010"/>
        <v>2.9945650794048747E-6</v>
      </c>
      <c r="DW331" s="11">
        <f t="shared" ca="1" si="4011"/>
        <v>-5.309666065922154E-6</v>
      </c>
      <c r="DX331" s="11">
        <f t="shared" ca="1" si="4012"/>
        <v>1.4957535152012451E-6</v>
      </c>
      <c r="DY331" s="11">
        <f t="shared" ca="1" si="4013"/>
        <v>6.7051147930708132E-7</v>
      </c>
      <c r="DZ331" s="11">
        <f t="shared" ca="1" si="4014"/>
        <v>5.1713533376180382E-6</v>
      </c>
      <c r="EA331" s="11">
        <f t="shared" ca="1" si="4015"/>
        <v>-8.6843850141244398E-7</v>
      </c>
      <c r="EB331" s="11">
        <f t="shared" ca="1" si="4016"/>
        <v>-4.1721803685171386E-6</v>
      </c>
      <c r="EC331" s="11">
        <f t="shared" ca="1" si="4017"/>
        <v>-6.4193137448066451E-6</v>
      </c>
      <c r="ED331" s="11">
        <f t="shared" ca="1" si="4018"/>
        <v>-9.5640535817733399E-7</v>
      </c>
      <c r="EE331" s="11">
        <f t="shared" ca="1" si="4019"/>
        <v>-6.355769453411455E-6</v>
      </c>
      <c r="EF331" s="11">
        <f t="shared" ca="1" si="4020"/>
        <v>5.3895505215325574E-7</v>
      </c>
      <c r="EG331" s="11">
        <f t="shared" ca="1" si="4021"/>
        <v>-4.2714112223245945E-7</v>
      </c>
      <c r="EH331" s="11">
        <f t="shared" ca="1" si="4022"/>
        <v>4.0487012009354445E-6</v>
      </c>
      <c r="EI331" s="11">
        <f t="shared" ca="1" si="4023"/>
        <v>-4.2262860716880843E-6</v>
      </c>
      <c r="EJ331" s="11">
        <f t="shared" ca="1" si="4024"/>
        <v>-4.8399848736310879E-7</v>
      </c>
      <c r="EK331" s="11">
        <f t="shared" ca="1" si="4025"/>
        <v>-2.5004180528840945E-6</v>
      </c>
      <c r="EL331" s="11">
        <f t="shared" ca="1" si="4026"/>
        <v>2.7909842856144433E-6</v>
      </c>
      <c r="EM331" s="11">
        <f t="shared" ca="1" si="4027"/>
        <v>-1.7923155167133298E-6</v>
      </c>
      <c r="EN331" s="11">
        <f t="shared" ca="1" si="4028"/>
        <v>-2.2575487704602901E-6</v>
      </c>
      <c r="EO331" s="11">
        <f t="shared" ca="1" si="4029"/>
        <v>1.6991727577076909E-6</v>
      </c>
      <c r="EP331" s="11">
        <f t="shared" ca="1" si="4030"/>
        <v>4.4300649698243761E-6</v>
      </c>
      <c r="EQ331" s="11">
        <f t="shared" ca="1" si="4031"/>
        <v>2.8387975803336649E-6</v>
      </c>
      <c r="ER331" s="11">
        <f t="shared" ca="1" si="4032"/>
        <v>-1.4481042807918013E-6</v>
      </c>
      <c r="ES331" s="11">
        <f t="shared" ca="1" si="4033"/>
        <v>-5.9420789327897054E-6</v>
      </c>
      <c r="ET331" s="11">
        <f t="shared" ca="1" si="4034"/>
        <v>5.0118290301376226E-7</v>
      </c>
      <c r="EU331" s="11">
        <f t="shared" ca="1" si="4035"/>
        <v>-1.9933942886065559E-6</v>
      </c>
      <c r="EV331" s="11">
        <f t="shared" ca="1" si="4036"/>
        <v>-1.7377273677764475E-6</v>
      </c>
      <c r="EW331" s="11">
        <f t="shared" ca="1" si="4037"/>
        <v>3.826868917796407E-6</v>
      </c>
      <c r="EX331" s="11">
        <f t="shared" ca="1" si="4038"/>
        <v>1.0416131263467858E-7</v>
      </c>
      <c r="EY331" s="11">
        <f t="shared" ca="1" si="4039"/>
        <v>-1.2194308435048591E-6</v>
      </c>
      <c r="EZ331" s="11">
        <f t="shared" ca="1" si="4040"/>
        <v>1.6760925359536471E-6</v>
      </c>
      <c r="FA331" s="11">
        <f t="shared" ca="1" si="4041"/>
        <v>6.408251105624515E-6</v>
      </c>
      <c r="FB331" s="11">
        <f t="shared" ca="1" si="4042"/>
        <v>-2.9541528476164581E-6</v>
      </c>
      <c r="FC331" s="11">
        <f t="shared" ca="1" si="4043"/>
        <v>-9.0556926017513723E-7</v>
      </c>
      <c r="FD331" s="11">
        <f t="shared" ca="1" si="4044"/>
        <v>-3.1345362584310151E-6</v>
      </c>
      <c r="FE331" s="11">
        <f t="shared" ca="1" si="4045"/>
        <v>1.7868739112851163E-7</v>
      </c>
      <c r="FF331" s="11">
        <f t="shared" ca="1" si="4046"/>
        <v>-7.7053622089906286E-7</v>
      </c>
      <c r="FG331" s="11">
        <f t="shared" ca="1" si="4047"/>
        <v>2.7443371533780602E-6</v>
      </c>
      <c r="FH331" s="11">
        <f t="shared" ca="1" si="4048"/>
        <v>-3.213118522678029E-6</v>
      </c>
      <c r="FI331" s="11">
        <f t="shared" ca="1" si="4049"/>
        <v>-9.8737601102540419E-7</v>
      </c>
      <c r="FJ331" s="11">
        <f t="shared" ca="1" si="4050"/>
        <v>2.8329605957417049E-6</v>
      </c>
      <c r="FK331" s="11">
        <f t="shared" ca="1" si="4051"/>
        <v>1.0725325879909224E-7</v>
      </c>
      <c r="FL331" s="11">
        <f t="shared" ca="1" si="4052"/>
        <v>-1.3047957896902614E-6</v>
      </c>
      <c r="FM331" s="11">
        <f t="shared" ca="1" si="4053"/>
        <v>1.2388994446047754E-7</v>
      </c>
      <c r="FN331" s="11">
        <f t="shared" ca="1" si="4054"/>
        <v>-5.6881013105652407E-7</v>
      </c>
      <c r="FO331" s="11">
        <f t="shared" ca="1" si="4055"/>
        <v>2.2582026592741149E-6</v>
      </c>
      <c r="FP331" s="11">
        <f t="shared" ca="1" si="4056"/>
        <v>2.3048709044584393E-6</v>
      </c>
      <c r="FQ331" s="11">
        <f t="shared" ca="1" si="4057"/>
        <v>-4.6524281334482255E-7</v>
      </c>
      <c r="FR331" s="11">
        <f t="shared" ca="1" si="4058"/>
        <v>4.9318086534749033E-6</v>
      </c>
      <c r="FS331" s="11">
        <f t="shared" ca="1" si="4059"/>
        <v>-4.6155197446998514E-6</v>
      </c>
      <c r="FT331" s="11">
        <f t="shared" ca="1" si="4060"/>
        <v>-5.7702687356923353E-6</v>
      </c>
      <c r="FU331" s="11">
        <f t="shared" ca="1" si="4061"/>
        <v>6.7133286659355435E-7</v>
      </c>
      <c r="FV331" s="11">
        <f t="shared" ca="1" si="4062"/>
        <v>1.0449924782153277E-5</v>
      </c>
      <c r="FW331" s="11">
        <f t="shared" ca="1" si="4063"/>
        <v>1.182696439190723E-6</v>
      </c>
      <c r="FX331" s="11">
        <f t="shared" ca="1" si="4064"/>
        <v>4.3783290752426595E-6</v>
      </c>
      <c r="FY331" s="11">
        <f t="shared" ca="1" si="4065"/>
        <v>1.0103025257581421E-7</v>
      </c>
      <c r="FZ331" s="11">
        <f t="shared" ca="1" si="4066"/>
        <v>-5.99281996881186E-6</v>
      </c>
      <c r="GA331" s="11">
        <f t="shared" ca="1" si="4067"/>
        <v>1.5698267266741791E-6</v>
      </c>
      <c r="GB331" s="11">
        <f t="shared" ca="1" si="4068"/>
        <v>-3.8575302913637378E-6</v>
      </c>
      <c r="GC331" s="11">
        <f t="shared" ca="1" si="4069"/>
        <v>-3.2339165032346009E-6</v>
      </c>
      <c r="GD331" s="11">
        <f t="shared" ca="1" si="4070"/>
        <v>6.6808311741528444E-7</v>
      </c>
      <c r="GE331" s="11">
        <f t="shared" ca="1" si="4071"/>
        <v>-2.3143473600796807E-6</v>
      </c>
      <c r="GF331" s="11">
        <f t="shared" ca="1" si="4072"/>
        <v>1.5845709542346916E-6</v>
      </c>
      <c r="GG331" s="11">
        <f t="shared" ca="1" si="4073"/>
        <v>5.6300543063400996E-6</v>
      </c>
      <c r="GH331" s="11">
        <f t="shared" ca="1" si="4074"/>
        <v>-3.1191381424198996E-6</v>
      </c>
      <c r="GI331" s="11">
        <f t="shared" ca="1" si="4075"/>
        <v>-5.472071254043759E-7</v>
      </c>
      <c r="GJ331" s="11">
        <f t="shared" ca="1" si="4076"/>
        <v>-3.892593720365282E-6</v>
      </c>
      <c r="GK331" s="11">
        <f t="shared" ca="1" si="4077"/>
        <v>5.5714326602795878E-6</v>
      </c>
      <c r="GL331" s="11">
        <f t="shared" ca="1" si="4078"/>
        <v>2.8194354893078841E-6</v>
      </c>
      <c r="GM331" s="11">
        <f t="shared" ca="1" si="4079"/>
        <v>-4.5406141841104158E-6</v>
      </c>
      <c r="GN331" s="11">
        <f t="shared" ca="1" si="4080"/>
        <v>-9.4930943991787995E-7</v>
      </c>
      <c r="GO331" s="11">
        <f t="shared" ca="1" si="4081"/>
        <v>-2.865412676142365E-6</v>
      </c>
      <c r="GP331" s="11">
        <f t="shared" ca="1" si="4082"/>
        <v>-1.69130424087719E-6</v>
      </c>
      <c r="GQ331" s="11">
        <f t="shared" ca="1" si="4083"/>
        <v>2.0754135560037272E-8</v>
      </c>
      <c r="GR331" s="11">
        <f t="shared" ca="1" si="4084"/>
        <v>1.1255298881113621E-7</v>
      </c>
      <c r="GS331" s="11">
        <f t="shared" ca="1" si="4085"/>
        <v>1.4351657373940439E-6</v>
      </c>
      <c r="GT331" s="11">
        <f t="shared" ca="1" si="4086"/>
        <v>3.5932401518362729E-7</v>
      </c>
      <c r="GU331" s="11">
        <f t="shared" ca="1" si="4087"/>
        <v>-7.8329370727929226E-6</v>
      </c>
      <c r="GV331" s="11">
        <f t="shared" ca="1" si="4088"/>
        <v>-8.7101318405723945E-6</v>
      </c>
      <c r="GW331" s="11">
        <f t="shared" ca="1" si="4089"/>
        <v>-2.1464621520137237E-6</v>
      </c>
      <c r="GX331" s="11">
        <f t="shared" ca="1" si="4090"/>
        <v>-4.182427567444858E-6</v>
      </c>
      <c r="GY331" s="11">
        <f t="shared" ca="1" si="4091"/>
        <v>-3.8387667005627732E-6</v>
      </c>
    </row>
    <row r="332" spans="2:207" x14ac:dyDescent="0.55000000000000004">
      <c r="B332" t="s">
        <v>31</v>
      </c>
      <c r="C332">
        <f ca="1"/>
        <v>-4.4911210742227327E-4</v>
      </c>
      <c r="D332">
        <f ca="1"/>
        <v>-5.3007770265766831E-3</v>
      </c>
      <c r="E332">
        <f ca="1"/>
        <v>-2.5338523882202386E-3</v>
      </c>
      <c r="F332">
        <f ca="1"/>
        <v>1.6876283957243724E-3</v>
      </c>
      <c r="G332">
        <f ca="1"/>
        <v>1.9784544273707756E-3</v>
      </c>
      <c r="H332">
        <f ca="1"/>
        <v>5.8772573806257621E-4</v>
      </c>
      <c r="I332">
        <f ca="1"/>
        <v>1.6753885764560345E-3</v>
      </c>
      <c r="J332">
        <f ca="1"/>
        <v>-1.8615550866279522E-3</v>
      </c>
      <c r="K332">
        <f ca="1"/>
        <v>1.8927662595111638E-3</v>
      </c>
      <c r="L332">
        <f ca="1"/>
        <v>6.7060684815392125E-4</v>
      </c>
      <c r="M332">
        <f ca="1"/>
        <v>-1.4106746758301132E-3</v>
      </c>
      <c r="N332">
        <f ca="1"/>
        <v>-3.5295201349327412E-3</v>
      </c>
      <c r="O332">
        <f ca="1"/>
        <v>1.2480740334088091E-2</v>
      </c>
      <c r="P332">
        <f ca="1"/>
        <v>-1.3253479395028028E-3</v>
      </c>
      <c r="Q332">
        <f ca="1"/>
        <v>-5.7848001391280343E-3</v>
      </c>
      <c r="R332">
        <f ca="1"/>
        <v>-1.7399201345985398E-3</v>
      </c>
      <c r="S332">
        <f ca="1"/>
        <v>-3.3580148525960314E-3</v>
      </c>
      <c r="T332">
        <f ca="1"/>
        <v>-1.0215064199025235E-3</v>
      </c>
      <c r="U332">
        <f ca="1"/>
        <v>3.5840291690332248E-3</v>
      </c>
      <c r="V332">
        <f ca="1"/>
        <v>-6.0878477553947801E-3</v>
      </c>
      <c r="W332">
        <f ca="1"/>
        <v>7.0229715491607735E-3</v>
      </c>
      <c r="X332">
        <f ca="1"/>
        <v>-3.9056011128190717E-3</v>
      </c>
      <c r="Y332">
        <f ca="1"/>
        <v>-1.6534603687726984E-3</v>
      </c>
      <c r="Z332">
        <f ca="1"/>
        <v>-5.252099685686672E-3</v>
      </c>
      <c r="AA332">
        <f ca="1"/>
        <v>-5.4078649299319815E-4</v>
      </c>
      <c r="AB332">
        <f ca="1"/>
        <v>4.5969505609583256E-3</v>
      </c>
      <c r="AC332">
        <f ca="1"/>
        <v>3.3731211938935117E-3</v>
      </c>
      <c r="AD332">
        <f ca="1"/>
        <v>-4.3121061783213052E-4</v>
      </c>
      <c r="AE332">
        <f ca="1"/>
        <v>2.8477476267863267E-3</v>
      </c>
      <c r="AF332">
        <f ca="1"/>
        <v>-1.6704313692235816E-3</v>
      </c>
      <c r="AG332">
        <f ca="1"/>
        <v>4.140442597693153E-3</v>
      </c>
      <c r="AH332">
        <f ca="1"/>
        <v>-8.9364761800942438E-3</v>
      </c>
      <c r="AI332">
        <f ca="1"/>
        <v>4.2637016079173128E-3</v>
      </c>
      <c r="AJ332">
        <f ca="1"/>
        <v>2.6180399801486623E-3</v>
      </c>
      <c r="AK332">
        <f ca="1"/>
        <v>1.799611669102974E-3</v>
      </c>
      <c r="AL332">
        <f ca="1"/>
        <v>-1.4760431370836507E-3</v>
      </c>
      <c r="AM332">
        <f ca="1"/>
        <v>1.8256294861347807E-3</v>
      </c>
      <c r="AN332">
        <f ca="1"/>
        <v>9.9790901301050582E-4</v>
      </c>
      <c r="AO332">
        <f ca="1"/>
        <v>-2.7870529238599425E-3</v>
      </c>
      <c r="AP332">
        <f ca="1"/>
        <v>-3.3743571331615418E-3</v>
      </c>
      <c r="AQ332">
        <f ca="1"/>
        <v>5.1890635033354632E-4</v>
      </c>
      <c r="AR332">
        <f ca="1"/>
        <v>4.0458747794273921E-3</v>
      </c>
      <c r="AS332">
        <f ca="1"/>
        <v>3.0966549967082254E-3</v>
      </c>
      <c r="AT332">
        <f ca="1"/>
        <v>-2.7162448653827928E-3</v>
      </c>
      <c r="AU332">
        <f ca="1"/>
        <v>5.0170335160355812E-3</v>
      </c>
      <c r="AV332">
        <f ca="1"/>
        <v>5.3794143273044248E-3</v>
      </c>
      <c r="AW332">
        <f ca="1"/>
        <v>-1.3461258685308745E-3</v>
      </c>
      <c r="AX332">
        <f ca="1"/>
        <v>3.172991739974955E-3</v>
      </c>
      <c r="AY332">
        <f ca="1"/>
        <v>1.6243553721449436E-3</v>
      </c>
      <c r="AZ332">
        <f ca="1"/>
        <v>1.8564516984692181E-3</v>
      </c>
      <c r="BA332">
        <f ca="1"/>
        <v>-3.4389057821651416E-3</v>
      </c>
      <c r="BB332">
        <f ca="1"/>
        <v>4.9801194542659398E-3</v>
      </c>
      <c r="BC332">
        <f ca="1"/>
        <v>-2.4459638521122109E-3</v>
      </c>
      <c r="BD332">
        <f ca="1"/>
        <v>2.2759985942301139E-3</v>
      </c>
      <c r="BE332">
        <f ca="1"/>
        <v>1.8208503497028333E-3</v>
      </c>
      <c r="BF332">
        <f ca="1"/>
        <v>-1.2868762390656795E-3</v>
      </c>
      <c r="BG332">
        <f ca="1"/>
        <v>-5.6904118020955873E-3</v>
      </c>
      <c r="BH332">
        <f ca="1"/>
        <v>6.1654510951357391E-4</v>
      </c>
      <c r="BI332">
        <f ca="1"/>
        <v>3.1136689530915026E-5</v>
      </c>
      <c r="BJ332">
        <f ca="1"/>
        <v>1.5066816641664039E-3</v>
      </c>
      <c r="BK332">
        <f ca="1"/>
        <v>-1.2500800947918508E-3</v>
      </c>
      <c r="BL332">
        <f ca="1"/>
        <v>3.0017026385826737E-4</v>
      </c>
      <c r="BM332">
        <f ca="1"/>
        <v>-8.7401661596871378E-4</v>
      </c>
      <c r="BN332">
        <f ca="1"/>
        <v>-7.9508235295490783E-4</v>
      </c>
      <c r="BO332">
        <f ca="1"/>
        <v>-3.5799326944572787E-3</v>
      </c>
      <c r="BP332">
        <f ca="1"/>
        <v>1.9500731976969783E-4</v>
      </c>
      <c r="BQ332">
        <f ca="1"/>
        <v>-1.4663341906281238E-4</v>
      </c>
      <c r="BR332">
        <f ca="1"/>
        <v>-6.9671979130020451E-3</v>
      </c>
      <c r="BS332">
        <f ca="1"/>
        <v>8.2129492976602391E-3</v>
      </c>
      <c r="BT332">
        <f ca="1"/>
        <v>5.0067799666136835E-3</v>
      </c>
      <c r="BU332">
        <f ca="1"/>
        <v>-7.7354087505016262E-4</v>
      </c>
      <c r="BV332">
        <f ca="1"/>
        <v>-6.8286935899154067E-3</v>
      </c>
      <c r="BW332">
        <f ca="1"/>
        <v>-1.9881557686544874E-3</v>
      </c>
      <c r="BX332">
        <f ca="1"/>
        <v>-7.530758837229143E-3</v>
      </c>
      <c r="BY332">
        <f ca="1"/>
        <v>1.3962437027888427E-3</v>
      </c>
      <c r="BZ332">
        <f ca="1"/>
        <v>5.8844921874293826E-3</v>
      </c>
      <c r="CA332">
        <f ca="1"/>
        <v>1.6354008414697723E-3</v>
      </c>
      <c r="CB332">
        <f ca="1"/>
        <v>4.6744863576158781E-3</v>
      </c>
      <c r="CC332">
        <f ca="1"/>
        <v>7.7233625142871247E-4</v>
      </c>
      <c r="CD332">
        <f ca="1"/>
        <v>-8.223014432281096E-4</v>
      </c>
      <c r="CE332">
        <f ca="1"/>
        <v>-2.7460380281711921E-4</v>
      </c>
      <c r="CF332">
        <f ca="1"/>
        <v>8.3293768351573008E-4</v>
      </c>
      <c r="CG332">
        <f ca="1"/>
        <v>-2.3322642768357415E-3</v>
      </c>
      <c r="CH332">
        <f ca="1"/>
        <v>-3.4511049545052656E-4</v>
      </c>
      <c r="CI332">
        <f ca="1"/>
        <v>2.5784672135142754E-3</v>
      </c>
      <c r="CJ332">
        <f ca="1"/>
        <v>8.2676800528270408E-3</v>
      </c>
      <c r="CK332">
        <f ca="1"/>
        <v>-6.5787307611744313E-3</v>
      </c>
      <c r="CL332">
        <f ca="1"/>
        <v>-1.01518429287415E-3</v>
      </c>
      <c r="CM332">
        <f ca="1"/>
        <v>2.3067320320482067E-3</v>
      </c>
      <c r="CN332">
        <f ca="1"/>
        <v>1.3203223079910967E-3</v>
      </c>
      <c r="CO332">
        <f ca="1"/>
        <v>1.9433178894907629E-3</v>
      </c>
      <c r="CP332">
        <f ca="1"/>
        <v>4.3796558563612706E-3</v>
      </c>
      <c r="CQ332">
        <f ca="1"/>
        <v>1.0567835016098354E-3</v>
      </c>
      <c r="CR332">
        <f ca="1"/>
        <v>7.1329767493167446E-4</v>
      </c>
      <c r="CS332">
        <f ca="1"/>
        <v>-5.2347659518101552E-4</v>
      </c>
      <c r="CT332">
        <f ca="1"/>
        <v>1.5109234594244095E-3</v>
      </c>
      <c r="CU332">
        <f ca="1"/>
        <v>2.6666140193846099E-4</v>
      </c>
      <c r="CV332">
        <f ca="1"/>
        <v>7.1569325999129262E-3</v>
      </c>
      <c r="CW332">
        <f ca="1"/>
        <v>2.5049371003626753E-3</v>
      </c>
      <c r="CX332">
        <f ca="1"/>
        <v>6.8437773336683548E-4</v>
      </c>
      <c r="CY332">
        <f ca="1"/>
        <v>4.7527364602632976E-3</v>
      </c>
      <c r="DB332" t="s">
        <v>31</v>
      </c>
      <c r="DC332" s="11">
        <f t="shared" ca="1" si="3991"/>
        <v>-3.9850231359562843E-7</v>
      </c>
      <c r="DD332" s="11">
        <f t="shared" ca="1" si="3992"/>
        <v>-4.7034401300591689E-6</v>
      </c>
      <c r="DE332" s="11">
        <f t="shared" ca="1" si="3993"/>
        <v>-2.2483162273471503E-6</v>
      </c>
      <c r="DF332" s="11">
        <f t="shared" ca="1" si="3994"/>
        <v>1.4974519926569409E-6</v>
      </c>
      <c r="DG332" s="11">
        <f t="shared" ca="1" si="3995"/>
        <v>1.7555052594239358E-6</v>
      </c>
      <c r="DH332" s="11">
        <f t="shared" ca="1" si="3996"/>
        <v>5.214957746784172E-7</v>
      </c>
      <c r="DI332" s="11">
        <f t="shared" ca="1" si="3997"/>
        <v>1.4865914609192853E-6</v>
      </c>
      <c r="DJ332" s="11">
        <f t="shared" ca="1" si="3998"/>
        <v>-1.6517791363158405E-6</v>
      </c>
      <c r="DK332" s="11">
        <f t="shared" ca="1" si="3999"/>
        <v>1.6794731672681134E-6</v>
      </c>
      <c r="DL332" s="11">
        <f t="shared" ca="1" si="4000"/>
        <v>5.9503713234598155E-7</v>
      </c>
      <c r="DM332" s="11">
        <f t="shared" ca="1" si="4001"/>
        <v>-1.2517077868945103E-6</v>
      </c>
      <c r="DN332" s="11">
        <f t="shared" ca="1" si="4002"/>
        <v>-3.1317836157344642E-6</v>
      </c>
      <c r="DO332" s="11">
        <f t="shared" ca="1" si="4003"/>
        <v>1.1074303756954829E-5</v>
      </c>
      <c r="DP332" s="11">
        <f t="shared" ca="1" si="4004"/>
        <v>-1.1759963970743591E-6</v>
      </c>
      <c r="DQ332" s="11">
        <f t="shared" ca="1" si="4005"/>
        <v>-5.1329193781082824E-6</v>
      </c>
      <c r="DR332" s="11">
        <f t="shared" ca="1" si="4006"/>
        <v>-1.5438510511078438E-6</v>
      </c>
      <c r="DS332" s="11">
        <f t="shared" ca="1" si="4007"/>
        <v>-2.9796050156131603E-6</v>
      </c>
      <c r="DT332" s="11">
        <f t="shared" ca="1" si="4008"/>
        <v>-9.0639433886648052E-7</v>
      </c>
      <c r="DU332" s="11">
        <f t="shared" ca="1" si="4009"/>
        <v>3.180150105619543E-6</v>
      </c>
      <c r="DV332" s="11">
        <f t="shared" ca="1" si="4010"/>
        <v>-5.4018169968010475E-6</v>
      </c>
      <c r="DW332" s="11">
        <f t="shared" ca="1" si="4011"/>
        <v>6.2315630427336052E-6</v>
      </c>
      <c r="DX332" s="11">
        <f t="shared" ca="1" si="4012"/>
        <v>-3.4654845721553429E-6</v>
      </c>
      <c r="DY332" s="11">
        <f t="shared" ca="1" si="4013"/>
        <v>-1.4671343112446303E-6</v>
      </c>
      <c r="DZ332" s="11">
        <f t="shared" ca="1" si="4014"/>
        <v>-4.6602481683111551E-6</v>
      </c>
      <c r="EA332" s="11">
        <f t="shared" ca="1" si="4015"/>
        <v>-4.7984604524684838E-7</v>
      </c>
      <c r="EB332" s="11">
        <f t="shared" ca="1" si="4016"/>
        <v>4.0789268508946987E-6</v>
      </c>
      <c r="EC332" s="11">
        <f t="shared" ca="1" si="4017"/>
        <v>2.9930090451583957E-6</v>
      </c>
      <c r="ED332" s="11">
        <f t="shared" ca="1" si="4018"/>
        <v>-3.8261811697615842E-7</v>
      </c>
      <c r="EE332" s="11">
        <f t="shared" ca="1" si="4019"/>
        <v>2.5268390654714524E-6</v>
      </c>
      <c r="EF332" s="11">
        <f t="shared" ca="1" si="4020"/>
        <v>-1.482192874200161E-6</v>
      </c>
      <c r="EG332" s="11">
        <f t="shared" ca="1" si="4021"/>
        <v>3.6738621097543504E-6</v>
      </c>
      <c r="EH332" s="11">
        <f t="shared" ca="1" si="4022"/>
        <v>-7.9294376043427191E-6</v>
      </c>
      <c r="EI332" s="11">
        <f t="shared" ca="1" si="4023"/>
        <v>3.7832312403880324E-6</v>
      </c>
      <c r="EJ332" s="11">
        <f t="shared" ca="1" si="4024"/>
        <v>2.3230168413031607E-6</v>
      </c>
      <c r="EK332" s="11">
        <f t="shared" ca="1" si="4025"/>
        <v>1.5968160329218935E-6</v>
      </c>
      <c r="EL332" s="11">
        <f t="shared" ca="1" si="4026"/>
        <v>-1.3097099707929464E-6</v>
      </c>
      <c r="EM332" s="11">
        <f t="shared" ca="1" si="4027"/>
        <v>1.6199019397824142E-6</v>
      </c>
      <c r="EN332" s="11">
        <f t="shared" ca="1" si="4028"/>
        <v>8.8545608962777804E-7</v>
      </c>
      <c r="EO332" s="11">
        <f t="shared" ca="1" si="4029"/>
        <v>-2.4729839608340218E-6</v>
      </c>
      <c r="EP332" s="11">
        <f t="shared" ca="1" si="4030"/>
        <v>-2.9941057082178719E-6</v>
      </c>
      <c r="EQ332" s="11">
        <f t="shared" ca="1" si="4031"/>
        <v>4.6043154421787608E-7</v>
      </c>
      <c r="ER332" s="11">
        <f t="shared" ca="1" si="4032"/>
        <v>3.5899510021538528E-6</v>
      </c>
      <c r="ES332" s="11">
        <f t="shared" ca="1" si="4033"/>
        <v>2.7476974238759765E-6</v>
      </c>
      <c r="ET332" s="11">
        <f t="shared" ca="1" si="4034"/>
        <v>-2.4101551600557168E-6</v>
      </c>
      <c r="EU332" s="11">
        <f t="shared" ca="1" si="4035"/>
        <v>4.4516712653376938E-6</v>
      </c>
      <c r="EV332" s="11">
        <f t="shared" ca="1" si="4036"/>
        <v>4.7732159071024178E-6</v>
      </c>
      <c r="EW332" s="11">
        <f t="shared" ca="1" si="4037"/>
        <v>-1.1944328913317431E-6</v>
      </c>
      <c r="EX332" s="11">
        <f t="shared" ca="1" si="4038"/>
        <v>2.815431889951158E-6</v>
      </c>
      <c r="EY332" s="11">
        <f t="shared" ca="1" si="4039"/>
        <v>1.4413091145917867E-6</v>
      </c>
      <c r="EZ332" s="11">
        <f t="shared" ca="1" si="4040"/>
        <v>1.6472508415875937E-6</v>
      </c>
      <c r="FA332" s="11">
        <f t="shared" ca="1" si="4041"/>
        <v>-3.0513804633231072E-6</v>
      </c>
      <c r="FB332" s="11">
        <f t="shared" ca="1" si="4042"/>
        <v>4.4189169957994145E-6</v>
      </c>
      <c r="FC332" s="11">
        <f t="shared" ca="1" si="4043"/>
        <v>-2.1703317232583948E-6</v>
      </c>
      <c r="FD332" s="11">
        <f t="shared" ca="1" si="4044"/>
        <v>2.0195196044632777E-6</v>
      </c>
      <c r="FE332" s="11">
        <f t="shared" ca="1" si="4045"/>
        <v>1.6156613573228334E-6</v>
      </c>
      <c r="FF332" s="11">
        <f t="shared" ca="1" si="4046"/>
        <v>-1.1418600169171957E-6</v>
      </c>
      <c r="FG332" s="11">
        <f t="shared" ca="1" si="4047"/>
        <v>-5.0491675262605033E-6</v>
      </c>
      <c r="FH332" s="11">
        <f t="shared" ca="1" si="4048"/>
        <v>5.470675328425678E-7</v>
      </c>
      <c r="FI332" s="11">
        <f t="shared" ca="1" si="4049"/>
        <v>2.7627941021220077E-8</v>
      </c>
      <c r="FJ332" s="11">
        <f t="shared" ca="1" si="4050"/>
        <v>1.336895886571787E-6</v>
      </c>
      <c r="FK332" s="11">
        <f t="shared" ca="1" si="4051"/>
        <v>-1.1092103769226716E-6</v>
      </c>
      <c r="FL332" s="11">
        <f t="shared" ca="1" si="4052"/>
        <v>2.6634451096563211E-7</v>
      </c>
      <c r="FM332" s="11">
        <f t="shared" ca="1" si="4053"/>
        <v>-7.7552494762086403E-7</v>
      </c>
      <c r="FN332" s="11">
        <f t="shared" ca="1" si="4054"/>
        <v>-7.0548567254206548E-7</v>
      </c>
      <c r="FO332" s="11">
        <f t="shared" ca="1" si="4055"/>
        <v>-3.1765152568387564E-6</v>
      </c>
      <c r="FP332" s="11">
        <f t="shared" ca="1" si="4056"/>
        <v>1.730322269473805E-7</v>
      </c>
      <c r="FQ332" s="11">
        <f t="shared" ca="1" si="4057"/>
        <v>-1.3010951114712723E-7</v>
      </c>
      <c r="FR332" s="11">
        <f t="shared" ca="1" si="4058"/>
        <v>-6.1820744569672093E-6</v>
      </c>
      <c r="FS332" s="11">
        <f t="shared" ca="1" si="4059"/>
        <v>7.287443919840496E-6</v>
      </c>
      <c r="FT332" s="11">
        <f t="shared" ca="1" si="4060"/>
        <v>4.4425731735702603E-6</v>
      </c>
      <c r="FU332" s="11">
        <f t="shared" ca="1" si="4061"/>
        <v>-6.8637167262658622E-7</v>
      </c>
      <c r="FV332" s="11">
        <f t="shared" ca="1" si="4062"/>
        <v>-6.0591779857279567E-6</v>
      </c>
      <c r="FW332" s="11">
        <f t="shared" ca="1" si="4063"/>
        <v>-1.7641133705896073E-6</v>
      </c>
      <c r="FX332" s="11">
        <f t="shared" ca="1" si="4064"/>
        <v>-6.6821285157312716E-6</v>
      </c>
      <c r="FY332" s="11">
        <f t="shared" ca="1" si="4065"/>
        <v>1.2389030193334895E-6</v>
      </c>
      <c r="FZ332" s="11">
        <f t="shared" ca="1" si="4066"/>
        <v>5.2213772736729217E-6</v>
      </c>
      <c r="GA332" s="11">
        <f t="shared" ca="1" si="4067"/>
        <v>1.4511098859536578E-6</v>
      </c>
      <c r="GB332" s="11">
        <f t="shared" ca="1" si="4068"/>
        <v>4.1477252507683038E-6</v>
      </c>
      <c r="GC332" s="11">
        <f t="shared" ca="1" si="4069"/>
        <v>6.8530279629876886E-7</v>
      </c>
      <c r="GD332" s="11">
        <f t="shared" ca="1" si="4070"/>
        <v>-7.2963748289983104E-7</v>
      </c>
      <c r="GE332" s="11">
        <f t="shared" ca="1" si="4071"/>
        <v>-2.4365909744198688E-7</v>
      </c>
      <c r="GF332" s="11">
        <f t="shared" ca="1" si="4072"/>
        <v>7.3907514065282171E-7</v>
      </c>
      <c r="GG332" s="11">
        <f t="shared" ca="1" si="4073"/>
        <v>-2.0694447886741271E-6</v>
      </c>
      <c r="GH332" s="11">
        <f t="shared" ca="1" si="4074"/>
        <v>-3.062204928576101E-7</v>
      </c>
      <c r="GI332" s="11">
        <f t="shared" ca="1" si="4075"/>
        <v>2.287903472506012E-6</v>
      </c>
      <c r="GJ332" s="11">
        <f t="shared" ca="1" si="4076"/>
        <v>7.3360071453656088E-6</v>
      </c>
      <c r="GK332" s="11">
        <f t="shared" ca="1" si="4077"/>
        <v>-5.837383106632148E-6</v>
      </c>
      <c r="GL332" s="11">
        <f t="shared" ca="1" si="4078"/>
        <v>-9.0078464318913039E-7</v>
      </c>
      <c r="GM332" s="11">
        <f t="shared" ca="1" si="4079"/>
        <v>2.0467897356239632E-6</v>
      </c>
      <c r="GN332" s="11">
        <f t="shared" ca="1" si="4080"/>
        <v>1.1715370967090477E-6</v>
      </c>
      <c r="GO332" s="11">
        <f t="shared" ca="1" si="4081"/>
        <v>1.7243282071790264E-6</v>
      </c>
      <c r="GP332" s="11">
        <f t="shared" ca="1" si="4082"/>
        <v>3.886118772281518E-6</v>
      </c>
      <c r="GQ332" s="11">
        <f t="shared" ca="1" si="4083"/>
        <v>9.3769609725806157E-7</v>
      </c>
      <c r="GR332" s="11">
        <f t="shared" ca="1" si="4084"/>
        <v>6.3291719159864637E-7</v>
      </c>
      <c r="GS332" s="11">
        <f t="shared" ca="1" si="4085"/>
        <v>-4.6448677478350976E-7</v>
      </c>
      <c r="GT332" s="11">
        <f t="shared" ca="1" si="4086"/>
        <v>1.3406596800571512E-6</v>
      </c>
      <c r="GU332" s="11">
        <f t="shared" ca="1" si="4087"/>
        <v>2.3661171423111002E-7</v>
      </c>
      <c r="GV332" s="11">
        <f t="shared" ca="1" si="4088"/>
        <v>6.350428216426731E-6</v>
      </c>
      <c r="GW332" s="11">
        <f t="shared" ca="1" si="4089"/>
        <v>2.2226593614575644E-6</v>
      </c>
      <c r="GX332" s="11">
        <f t="shared" ca="1" si="4090"/>
        <v>6.0725619642132691E-7</v>
      </c>
      <c r="GY332" s="11">
        <f t="shared" ca="1" si="4091"/>
        <v>4.2171574625228905E-6</v>
      </c>
    </row>
    <row r="333" spans="2:207" x14ac:dyDescent="0.55000000000000004">
      <c r="B333" t="s">
        <v>34</v>
      </c>
      <c r="C333">
        <f ca="1"/>
        <v>1.6435922303594335E-3</v>
      </c>
      <c r="D333">
        <f ca="1"/>
        <v>1.7826031334068405E-3</v>
      </c>
      <c r="E333">
        <f ca="1"/>
        <v>5.0875258794129E-3</v>
      </c>
      <c r="F333">
        <f ca="1"/>
        <v>-2.095519579424939E-4</v>
      </c>
      <c r="G333">
        <f ca="1"/>
        <v>2.1906993839056199E-4</v>
      </c>
      <c r="H333">
        <f ca="1"/>
        <v>-2.1153595668112497E-3</v>
      </c>
      <c r="I333">
        <f ca="1"/>
        <v>-1.9911517718174333E-3</v>
      </c>
      <c r="J333">
        <f ca="1"/>
        <v>2.5989503306239874E-3</v>
      </c>
      <c r="K333">
        <f ca="1"/>
        <v>-2.618926543385052E-3</v>
      </c>
      <c r="L333">
        <f ca="1"/>
        <v>5.3443467169020141E-3</v>
      </c>
      <c r="M333">
        <f ca="1"/>
        <v>3.040952864571238E-4</v>
      </c>
      <c r="N333">
        <f ca="1"/>
        <v>2.2928930878444664E-3</v>
      </c>
      <c r="O333">
        <f ca="1"/>
        <v>-1.3253479395028028E-3</v>
      </c>
      <c r="P333">
        <f ca="1"/>
        <v>4.7357083327480721E-3</v>
      </c>
      <c r="Q333">
        <f ca="1"/>
        <v>2.0792538758879074E-3</v>
      </c>
      <c r="R333">
        <f ca="1"/>
        <v>-6.9479925381785873E-4</v>
      </c>
      <c r="S333">
        <f ca="1"/>
        <v>2.749500510677184E-4</v>
      </c>
      <c r="T333">
        <f ca="1"/>
        <v>1.6427129841969418E-3</v>
      </c>
      <c r="U333">
        <f ca="1"/>
        <v>-4.6848227440061162E-3</v>
      </c>
      <c r="V333">
        <f ca="1"/>
        <v>5.5308868292960334E-3</v>
      </c>
      <c r="W333">
        <f ca="1"/>
        <v>-2.8804435838971167E-3</v>
      </c>
      <c r="X333">
        <f ca="1"/>
        <v>1.2254405205465641E-3</v>
      </c>
      <c r="Y333">
        <f ca="1"/>
        <v>9.7217680833135698E-4</v>
      </c>
      <c r="Z333">
        <f ca="1"/>
        <v>3.4748578228589173E-3</v>
      </c>
      <c r="AA333">
        <f ca="1"/>
        <v>1.3050830329953387E-3</v>
      </c>
      <c r="AB333">
        <f ca="1"/>
        <v>-2.9500661305574567E-3</v>
      </c>
      <c r="AC333">
        <f ca="1"/>
        <v>-3.9905966694432889E-3</v>
      </c>
      <c r="AD333">
        <f ca="1"/>
        <v>-5.53983128344139E-4</v>
      </c>
      <c r="AE333">
        <f ca="1"/>
        <v>-4.2168461557200972E-3</v>
      </c>
      <c r="AF333">
        <f ca="1"/>
        <v>-4.8421631572680303E-4</v>
      </c>
      <c r="AG333">
        <f ca="1"/>
        <v>-1.0378687761789201E-3</v>
      </c>
      <c r="AH333">
        <f ca="1"/>
        <v>5.2614121457753944E-3</v>
      </c>
      <c r="AI333">
        <f ca="1"/>
        <v>-4.1985875536577726E-3</v>
      </c>
      <c r="AJ333">
        <f ca="1"/>
        <v>-2.250813014812262E-3</v>
      </c>
      <c r="AK333">
        <f ca="1"/>
        <v>-1.4576804861486129E-3</v>
      </c>
      <c r="AL333">
        <f ca="1"/>
        <v>9.3035288007554029E-4</v>
      </c>
      <c r="AM333">
        <f ca="1"/>
        <v>-7.5341013673089184E-4</v>
      </c>
      <c r="AN333">
        <f ca="1"/>
        <v>-1.3255267163929233E-3</v>
      </c>
      <c r="AO333">
        <f ca="1"/>
        <v>2.1497945639018887E-3</v>
      </c>
      <c r="AP333">
        <f ca="1"/>
        <v>4.0581673474086286E-4</v>
      </c>
      <c r="AQ333">
        <f ca="1"/>
        <v>1.4014093673635052E-3</v>
      </c>
      <c r="AR333">
        <f ca="1"/>
        <v>-1.5264499067703678E-3</v>
      </c>
      <c r="AS333">
        <f ca="1"/>
        <v>-2.7981544755022302E-3</v>
      </c>
      <c r="AT333">
        <f ca="1"/>
        <v>1.7818939251675252E-3</v>
      </c>
      <c r="AU333">
        <f ca="1"/>
        <v>-4.3281400583075001E-4</v>
      </c>
      <c r="AV333">
        <f ca="1"/>
        <v>-3.8278875136122047E-3</v>
      </c>
      <c r="AW333">
        <f ca="1"/>
        <v>2.1229633823308738E-3</v>
      </c>
      <c r="AX333">
        <f ca="1"/>
        <v>-1.2699445286809222E-3</v>
      </c>
      <c r="AY333">
        <f ca="1"/>
        <v>1.8394115762687365E-3</v>
      </c>
      <c r="AZ333">
        <f ca="1"/>
        <v>1.5995680736971048E-3</v>
      </c>
      <c r="BA333">
        <f ca="1"/>
        <v>5.4876203340609242E-3</v>
      </c>
      <c r="BB333">
        <f ca="1"/>
        <v>-1.7593491998689984E-3</v>
      </c>
      <c r="BC333">
        <f ca="1"/>
        <v>2.4214033463843937E-3</v>
      </c>
      <c r="BD333">
        <f ca="1"/>
        <v>-2.2059537732302664E-3</v>
      </c>
      <c r="BE333">
        <f ca="1"/>
        <v>1.1324186261181624E-4</v>
      </c>
      <c r="BF333">
        <f ca="1"/>
        <v>-1.3512154999228956E-3</v>
      </c>
      <c r="BG333">
        <f ca="1"/>
        <v>4.7673352947730117E-3</v>
      </c>
      <c r="BH333">
        <f ca="1"/>
        <v>-4.3141339554514822E-3</v>
      </c>
      <c r="BI333">
        <f ca="1"/>
        <v>3.8471539275080203E-4</v>
      </c>
      <c r="BJ333">
        <f ca="1"/>
        <v>-1.6787228448251678E-3</v>
      </c>
      <c r="BK333">
        <f ca="1"/>
        <v>-1.1987390343496638E-3</v>
      </c>
      <c r="BL333">
        <f ca="1"/>
        <v>1.6566760606380616E-3</v>
      </c>
      <c r="BM333">
        <f ca="1"/>
        <v>8.1451699766685174E-4</v>
      </c>
      <c r="BN333">
        <f ca="1"/>
        <v>-1.1368050350275324E-3</v>
      </c>
      <c r="BO333">
        <f ca="1"/>
        <v>3.8865349788020122E-3</v>
      </c>
      <c r="BP333">
        <f ca="1"/>
        <v>9.6442800020714401E-4</v>
      </c>
      <c r="BQ333">
        <f ca="1"/>
        <v>4.1097304996925068E-3</v>
      </c>
      <c r="BR333">
        <f ca="1"/>
        <v>4.2209171186613189E-3</v>
      </c>
      <c r="BS333">
        <f ca="1"/>
        <v>-5.4074319574934906E-3</v>
      </c>
      <c r="BT333">
        <f ca="1"/>
        <v>-3.4960498629639908E-3</v>
      </c>
      <c r="BU333">
        <f ca="1"/>
        <v>3.0259277426240207E-3</v>
      </c>
      <c r="BV333">
        <f ca="1"/>
        <v>8.1392058065848025E-3</v>
      </c>
      <c r="BW333">
        <f ca="1"/>
        <v>2.3639060238874561E-3</v>
      </c>
      <c r="BX333">
        <f ca="1"/>
        <v>6.351261028309383E-3</v>
      </c>
      <c r="BY333">
        <f ca="1"/>
        <v>4.6031238752352493E-4</v>
      </c>
      <c r="BZ333">
        <f ca="1"/>
        <v>-7.3336559303939638E-3</v>
      </c>
      <c r="CA333">
        <f ca="1"/>
        <v>-3.9211309448468991E-4</v>
      </c>
      <c r="CB333">
        <f ca="1"/>
        <v>-5.4441809035629327E-3</v>
      </c>
      <c r="CC333">
        <f ca="1"/>
        <v>-1.1114609972296965E-4</v>
      </c>
      <c r="CD333">
        <f ca="1"/>
        <v>7.0286573966627387E-4</v>
      </c>
      <c r="CE333">
        <f ca="1"/>
        <v>-6.1409653874123366E-4</v>
      </c>
      <c r="CF333">
        <f ca="1"/>
        <v>-6.0376135829147164E-5</v>
      </c>
      <c r="CG333">
        <f ca="1"/>
        <v>1.692636167027955E-3</v>
      </c>
      <c r="CH333">
        <f ca="1"/>
        <v>-1.9559145095181729E-3</v>
      </c>
      <c r="CI333">
        <f ca="1"/>
        <v>2.4810036818311608E-3</v>
      </c>
      <c r="CJ333">
        <f ca="1"/>
        <v>-5.7117063263407613E-3</v>
      </c>
      <c r="CK333">
        <f ca="1"/>
        <v>3.8022370549880939E-3</v>
      </c>
      <c r="CL333">
        <f ca="1"/>
        <v>4.1755591640886252E-3</v>
      </c>
      <c r="CM333">
        <f ca="1"/>
        <v>-3.0564190481212282E-3</v>
      </c>
      <c r="CN333">
        <f ca="1"/>
        <v>-3.3214093190783299E-4</v>
      </c>
      <c r="CO333">
        <f ca="1"/>
        <v>-2.1358326375012357E-3</v>
      </c>
      <c r="CP333">
        <f ca="1"/>
        <v>5.2322467349139502E-5</v>
      </c>
      <c r="CQ333">
        <f ca="1"/>
        <v>-2.0967469517956822E-3</v>
      </c>
      <c r="CR333">
        <f ca="1"/>
        <v>-1.6471181395573916E-4</v>
      </c>
      <c r="CS333">
        <f ca="1"/>
        <v>-2.3710682934207814E-4</v>
      </c>
      <c r="CT333">
        <f ca="1"/>
        <v>-5.996185664117323E-4</v>
      </c>
      <c r="CU333">
        <f ca="1"/>
        <v>-2.3020459353290707E-3</v>
      </c>
      <c r="CV333">
        <f ca="1"/>
        <v>-9.2223408898821566E-3</v>
      </c>
      <c r="CW333">
        <f ca="1"/>
        <v>-2.4496065042687396E-3</v>
      </c>
      <c r="CX333">
        <f ca="1"/>
        <v>-1.8806792328282785E-3</v>
      </c>
      <c r="CY333">
        <f ca="1"/>
        <v>-4.7492744369050273E-3</v>
      </c>
      <c r="DB333" t="s">
        <v>34</v>
      </c>
      <c r="DC333" s="11">
        <f t="shared" ca="1" si="3991"/>
        <v>1.4583781990766934E-6</v>
      </c>
      <c r="DD333" s="11">
        <f t="shared" ca="1" si="3992"/>
        <v>1.5817241645136118E-6</v>
      </c>
      <c r="DE333" s="11">
        <f t="shared" ca="1" si="3993"/>
        <v>4.5142199462403728E-6</v>
      </c>
      <c r="DF333" s="11">
        <f t="shared" ca="1" si="3994"/>
        <v>-1.859378508806512E-7</v>
      </c>
      <c r="DG333" s="11">
        <f t="shared" ca="1" si="3995"/>
        <v>1.9438326387804968E-7</v>
      </c>
      <c r="DH333" s="11">
        <f t="shared" ca="1" si="3996"/>
        <v>-1.8769827567091833E-6</v>
      </c>
      <c r="DI333" s="11">
        <f t="shared" ca="1" si="3997"/>
        <v>-1.766771758489293E-6</v>
      </c>
      <c r="DJ333" s="11">
        <f t="shared" ca="1" si="3998"/>
        <v>2.3060783767737245E-6</v>
      </c>
      <c r="DK333" s="11">
        <f t="shared" ca="1" si="3999"/>
        <v>-2.323803499010694E-6</v>
      </c>
      <c r="DL333" s="11">
        <f t="shared" ca="1" si="4000"/>
        <v>4.7421000149973509E-6</v>
      </c>
      <c r="DM333" s="11">
        <f t="shared" ca="1" si="4001"/>
        <v>2.6982722844465289E-7</v>
      </c>
      <c r="DN333" s="11">
        <f t="shared" ca="1" si="4002"/>
        <v>2.034510282027033E-6</v>
      </c>
      <c r="DO333" s="11">
        <f t="shared" ca="1" si="4003"/>
        <v>-1.1759963970743591E-6</v>
      </c>
      <c r="DP333" s="11">
        <f t="shared" ca="1" si="4004"/>
        <v>4.2020482100692745E-6</v>
      </c>
      <c r="DQ333" s="11">
        <f t="shared" ca="1" si="4005"/>
        <v>1.8449457638756942E-6</v>
      </c>
      <c r="DR333" s="11">
        <f t="shared" ca="1" si="4006"/>
        <v>-6.1650333080555348E-7</v>
      </c>
      <c r="DS333" s="11">
        <f t="shared" ca="1" si="4007"/>
        <v>2.4396632747801102E-7</v>
      </c>
      <c r="DT333" s="11">
        <f t="shared" ca="1" si="4008"/>
        <v>1.4575980338925836E-6</v>
      </c>
      <c r="DU333" s="11">
        <f t="shared" ca="1" si="4009"/>
        <v>-4.1568968447259241E-6</v>
      </c>
      <c r="DV333" s="11">
        <f t="shared" ca="1" si="4010"/>
        <v>4.9076191919219463E-6</v>
      </c>
      <c r="DW333" s="11">
        <f t="shared" ca="1" si="4011"/>
        <v>-2.5558505624641677E-6</v>
      </c>
      <c r="DX333" s="11">
        <f t="shared" ca="1" si="4012"/>
        <v>1.087347400662435E-6</v>
      </c>
      <c r="DY333" s="11">
        <f t="shared" ca="1" si="4013"/>
        <v>8.6262360987698043E-7</v>
      </c>
      <c r="DZ333" s="11">
        <f t="shared" ca="1" si="4014"/>
        <v>3.0832811205491724E-6</v>
      </c>
      <c r="EA333" s="11">
        <f t="shared" ca="1" si="4015"/>
        <v>1.1580151135717291E-6</v>
      </c>
      <c r="EB333" s="11">
        <f t="shared" ca="1" si="4016"/>
        <v>-2.6176274450376723E-6</v>
      </c>
      <c r="EC333" s="11">
        <f t="shared" ca="1" si="4017"/>
        <v>-3.5409021024341515E-6</v>
      </c>
      <c r="ED333" s="11">
        <f t="shared" ca="1" si="4018"/>
        <v>-4.915555708466185E-7</v>
      </c>
      <c r="EE333" s="11">
        <f t="shared" ca="1" si="4019"/>
        <v>-3.7416558613310535E-6</v>
      </c>
      <c r="EF333" s="11">
        <f t="shared" ca="1" si="4020"/>
        <v>-4.2965067943815708E-7</v>
      </c>
      <c r="EG333" s="11">
        <f t="shared" ca="1" si="4021"/>
        <v>-9.2091284487925477E-7</v>
      </c>
      <c r="EH333" s="11">
        <f t="shared" ca="1" si="4022"/>
        <v>4.6685112207412554E-6</v>
      </c>
      <c r="EI333" s="11">
        <f t="shared" ca="1" si="4023"/>
        <v>-3.7254547947273936E-6</v>
      </c>
      <c r="EJ333" s="11">
        <f t="shared" ca="1" si="4024"/>
        <v>-1.9971721515636754E-6</v>
      </c>
      <c r="EK333" s="11">
        <f t="shared" ca="1" si="4025"/>
        <v>-1.2934165804335519E-6</v>
      </c>
      <c r="EL333" s="11">
        <f t="shared" ca="1" si="4026"/>
        <v>8.2551275960562579E-7</v>
      </c>
      <c r="EM333" s="11">
        <f t="shared" ca="1" si="4027"/>
        <v>-6.6850943809307174E-7</v>
      </c>
      <c r="EN333" s="11">
        <f t="shared" ca="1" si="4028"/>
        <v>-1.1761550278553003E-6</v>
      </c>
      <c r="EO333" s="11">
        <f t="shared" ca="1" si="4029"/>
        <v>1.9075373237816229E-6</v>
      </c>
      <c r="EP333" s="11">
        <f t="shared" ca="1" si="4030"/>
        <v>3.6008583384282416E-7</v>
      </c>
      <c r="EQ333" s="11">
        <f t="shared" ca="1" si="4031"/>
        <v>1.2434865726384253E-6</v>
      </c>
      <c r="ER333" s="11">
        <f t="shared" ca="1" si="4032"/>
        <v>-1.3544364745078685E-6</v>
      </c>
      <c r="ES333" s="11">
        <f t="shared" ca="1" si="4033"/>
        <v>-2.4828344946781102E-6</v>
      </c>
      <c r="ET333" s="11">
        <f t="shared" ca="1" si="4034"/>
        <v>1.5810948759250446E-6</v>
      </c>
      <c r="EU333" s="11">
        <f t="shared" ca="1" si="4035"/>
        <v>-3.8404082150022182E-7</v>
      </c>
      <c r="EV333" s="11">
        <f t="shared" ca="1" si="4036"/>
        <v>-3.3965284060445471E-6</v>
      </c>
      <c r="EW333" s="11">
        <f t="shared" ca="1" si="4037"/>
        <v>1.8837297092554337E-6</v>
      </c>
      <c r="EX333" s="11">
        <f t="shared" ca="1" si="4038"/>
        <v>-1.1268363164870649E-6</v>
      </c>
      <c r="EY333" s="11">
        <f t="shared" ca="1" si="4039"/>
        <v>1.6321309461124547E-6</v>
      </c>
      <c r="EZ333" s="11">
        <f t="shared" ca="1" si="4040"/>
        <v>1.4193150609557275E-6</v>
      </c>
      <c r="FA333" s="11">
        <f t="shared" ca="1" si="4041"/>
        <v>4.8692283354577856E-6</v>
      </c>
      <c r="FB333" s="11">
        <f t="shared" ca="1" si="4042"/>
        <v>-1.5610906831135744E-6</v>
      </c>
      <c r="FC333" s="11">
        <f t="shared" ca="1" si="4043"/>
        <v>2.148538905398752E-6</v>
      </c>
      <c r="FD333" s="11">
        <f t="shared" ca="1" si="4044"/>
        <v>-1.9573680330348415E-6</v>
      </c>
      <c r="FE333" s="11">
        <f t="shared" ca="1" si="4045"/>
        <v>1.0048080089779614E-7</v>
      </c>
      <c r="FF333" s="11">
        <f t="shared" ca="1" si="4046"/>
        <v>-1.1989489795234212E-6</v>
      </c>
      <c r="FG333" s="11">
        <f t="shared" ca="1" si="4047"/>
        <v>4.230111175486257E-6</v>
      </c>
      <c r="FH333" s="11">
        <f t="shared" ca="1" si="4048"/>
        <v>-3.8279804396197709E-6</v>
      </c>
      <c r="FI333" s="11">
        <f t="shared" ca="1" si="4049"/>
        <v>3.413623715623798E-7</v>
      </c>
      <c r="FJ333" s="11">
        <f t="shared" ca="1" si="4050"/>
        <v>-1.4895499954083121E-6</v>
      </c>
      <c r="FK333" s="11">
        <f t="shared" ca="1" si="4051"/>
        <v>-1.0636548663262322E-6</v>
      </c>
      <c r="FL333" s="11">
        <f t="shared" ca="1" si="4052"/>
        <v>1.4699876314445977E-6</v>
      </c>
      <c r="FM333" s="11">
        <f t="shared" ca="1" si="4053"/>
        <v>7.2273025525009022E-7</v>
      </c>
      <c r="FN333" s="11">
        <f t="shared" ca="1" si="4054"/>
        <v>-1.008700119811475E-6</v>
      </c>
      <c r="FO333" s="11">
        <f t="shared" ca="1" si="4055"/>
        <v>3.4485669732049797E-6</v>
      </c>
      <c r="FP333" s="11">
        <f t="shared" ca="1" si="4056"/>
        <v>8.5574800373304707E-7</v>
      </c>
      <c r="FQ333" s="11">
        <f t="shared" ca="1" si="4057"/>
        <v>3.6466109136579473E-6</v>
      </c>
      <c r="FR333" s="11">
        <f t="shared" ca="1" si="4058"/>
        <v>3.7452680733463345E-6</v>
      </c>
      <c r="FS333" s="11">
        <f t="shared" ca="1" si="4059"/>
        <v>-4.7980762710678709E-6</v>
      </c>
      <c r="FT333" s="11">
        <f t="shared" ca="1" si="4060"/>
        <v>-3.102085060305227E-6</v>
      </c>
      <c r="FU333" s="11">
        <f t="shared" ca="1" si="4061"/>
        <v>2.6849403217604441E-6</v>
      </c>
      <c r="FV333" s="11">
        <f t="shared" ca="1" si="4062"/>
        <v>7.2220104761178375E-6</v>
      </c>
      <c r="FW333" s="11">
        <f t="shared" ca="1" si="4063"/>
        <v>2.0975208730146016E-6</v>
      </c>
      <c r="FX333" s="11">
        <f t="shared" ca="1" si="4064"/>
        <v>5.6355466089701714E-6</v>
      </c>
      <c r="FY333" s="11">
        <f t="shared" ca="1" si="4065"/>
        <v>4.0844045033143294E-7</v>
      </c>
      <c r="FZ333" s="11">
        <f t="shared" ca="1" si="4066"/>
        <v>-6.5072368503939345E-6</v>
      </c>
      <c r="GA333" s="11">
        <f t="shared" ca="1" si="4067"/>
        <v>-3.4792643698730251E-7</v>
      </c>
      <c r="GB333" s="11">
        <f t="shared" ca="1" si="4068"/>
        <v>-4.8306840315553973E-6</v>
      </c>
      <c r="GC333" s="11">
        <f t="shared" ca="1" si="4069"/>
        <v>-9.8621206497754795E-8</v>
      </c>
      <c r="GD333" s="11">
        <f t="shared" ca="1" si="4070"/>
        <v>6.2366081603041156E-7</v>
      </c>
      <c r="GE333" s="11">
        <f t="shared" ca="1" si="4071"/>
        <v>-5.4489488796915143E-7</v>
      </c>
      <c r="GF333" s="11">
        <f t="shared" ca="1" si="4072"/>
        <v>-5.3572436405631914E-8</v>
      </c>
      <c r="GG333" s="11">
        <f t="shared" ca="1" si="4073"/>
        <v>1.5018954454551509E-6</v>
      </c>
      <c r="GH333" s="11">
        <f t="shared" ca="1" si="4074"/>
        <v>-1.7355053323142617E-6</v>
      </c>
      <c r="GI333" s="11">
        <f t="shared" ca="1" si="4075"/>
        <v>2.2014229652450407E-6</v>
      </c>
      <c r="GJ333" s="11">
        <f t="shared" ca="1" si="4076"/>
        <v>-5.0680624013671347E-6</v>
      </c>
      <c r="GK333" s="11">
        <f t="shared" ca="1" si="4077"/>
        <v>3.3737684605040762E-6</v>
      </c>
      <c r="GL333" s="11">
        <f t="shared" ca="1" si="4078"/>
        <v>3.7050214410724271E-6</v>
      </c>
      <c r="GM333" s="11">
        <f t="shared" ca="1" si="4079"/>
        <v>-2.7119956061412851E-6</v>
      </c>
      <c r="GN333" s="11">
        <f t="shared" ca="1" si="4080"/>
        <v>-2.947124506724339E-7</v>
      </c>
      <c r="GO333" s="11">
        <f t="shared" ca="1" si="4081"/>
        <v>-1.8951487466736784E-6</v>
      </c>
      <c r="GP333" s="11">
        <f t="shared" ca="1" si="4082"/>
        <v>4.6426324178473381E-8</v>
      </c>
      <c r="GQ333" s="11">
        <f t="shared" ca="1" si="4083"/>
        <v>-1.8604675703599665E-6</v>
      </c>
      <c r="GR333" s="11">
        <f t="shared" ca="1" si="4084"/>
        <v>-1.4615067786667185E-7</v>
      </c>
      <c r="GS333" s="11">
        <f t="shared" ca="1" si="4085"/>
        <v>-2.1038760367531336E-7</v>
      </c>
      <c r="GT333" s="11">
        <f t="shared" ca="1" si="4086"/>
        <v>-5.3204841740171451E-7</v>
      </c>
      <c r="GU333" s="11">
        <f t="shared" ca="1" si="4087"/>
        <v>-2.0426317083665221E-6</v>
      </c>
      <c r="GV333" s="11">
        <f t="shared" ca="1" si="4088"/>
        <v>-8.1830886334358088E-6</v>
      </c>
      <c r="GW333" s="11">
        <f t="shared" ca="1" si="4089"/>
        <v>-2.1735638902118365E-6</v>
      </c>
      <c r="GX333" s="11">
        <f t="shared" ca="1" si="4090"/>
        <v>-1.6687482101404423E-6</v>
      </c>
      <c r="GY333" s="11">
        <f t="shared" ca="1" si="4091"/>
        <v>-4.2140855695696784E-6</v>
      </c>
    </row>
    <row r="334" spans="2:207" x14ac:dyDescent="0.55000000000000004">
      <c r="B334" t="s">
        <v>36</v>
      </c>
      <c r="C334">
        <f ca="1"/>
        <v>1.2808709699268185E-3</v>
      </c>
      <c r="D334">
        <f ca="1"/>
        <v>9.6685833814492313E-3</v>
      </c>
      <c r="E334">
        <f ca="1"/>
        <v>2.5400227848314375E-3</v>
      </c>
      <c r="F334">
        <f ca="1"/>
        <v>-1.5279388065680129E-3</v>
      </c>
      <c r="G334">
        <f ca="1"/>
        <v>-1.1102309034858283E-3</v>
      </c>
      <c r="H334">
        <f ca="1"/>
        <v>1.9045873921829373E-3</v>
      </c>
      <c r="I334">
        <f ca="1"/>
        <v>-1.8193406962561734E-3</v>
      </c>
      <c r="J334">
        <f ca="1"/>
        <v>2.2318755687302052E-3</v>
      </c>
      <c r="K334">
        <f ca="1"/>
        <v>-1.5370284395116143E-3</v>
      </c>
      <c r="L334">
        <f ca="1"/>
        <v>9.1796161518791029E-4</v>
      </c>
      <c r="M334">
        <f ca="1"/>
        <v>3.4769043112072148E-4</v>
      </c>
      <c r="N334">
        <f ca="1"/>
        <v>3.7308354331782689E-3</v>
      </c>
      <c r="O334">
        <f ca="1"/>
        <v>-5.7848001391280343E-3</v>
      </c>
      <c r="P334">
        <f ca="1"/>
        <v>2.0792538758879074E-3</v>
      </c>
      <c r="Q334">
        <f ca="1"/>
        <v>1.7299534742988436E-2</v>
      </c>
      <c r="R334">
        <f ca="1"/>
        <v>-2.4639348125709689E-3</v>
      </c>
      <c r="S334">
        <f ca="1"/>
        <v>7.5460413550626684E-3</v>
      </c>
      <c r="T334">
        <f ca="1"/>
        <v>1.9202272061610343E-3</v>
      </c>
      <c r="U334">
        <f ca="1"/>
        <v>-2.3227610123728666E-3</v>
      </c>
      <c r="V334">
        <f ca="1"/>
        <v>9.2843689803407091E-3</v>
      </c>
      <c r="W334">
        <f ca="1"/>
        <v>-4.907178528035361E-3</v>
      </c>
      <c r="X334">
        <f ca="1"/>
        <v>3.1357242828466839E-3</v>
      </c>
      <c r="Y334">
        <f ca="1"/>
        <v>4.8785417032142769E-3</v>
      </c>
      <c r="Z334">
        <f ca="1"/>
        <v>5.9038295661169339E-3</v>
      </c>
      <c r="AA334">
        <f ca="1"/>
        <v>1.8558632119640992E-3</v>
      </c>
      <c r="AB334">
        <f ca="1"/>
        <v>-1.9918288865553883E-3</v>
      </c>
      <c r="AC334">
        <f ca="1"/>
        <v>-7.2475170678267913E-3</v>
      </c>
      <c r="AD334">
        <f ca="1"/>
        <v>2.2821248793198218E-3</v>
      </c>
      <c r="AE334">
        <f ca="1"/>
        <v>1.038087906329288E-5</v>
      </c>
      <c r="AF334">
        <f ca="1"/>
        <v>5.2233272376801271E-3</v>
      </c>
      <c r="AG334">
        <f ca="1"/>
        <v>-4.4561744157548978E-3</v>
      </c>
      <c r="AH334">
        <f ca="1"/>
        <v>1.2069011610125021E-2</v>
      </c>
      <c r="AI334">
        <f ca="1"/>
        <v>-6.0584195438124905E-3</v>
      </c>
      <c r="AJ334">
        <f ca="1"/>
        <v>1.5891731623202481E-3</v>
      </c>
      <c r="AK334">
        <f ca="1"/>
        <v>-3.1013446172245651E-3</v>
      </c>
      <c r="AL334">
        <f ca="1"/>
        <v>-1.2700958498462712E-3</v>
      </c>
      <c r="AM334">
        <f ca="1"/>
        <v>-3.8108736369873403E-3</v>
      </c>
      <c r="AN334">
        <f ca="1"/>
        <v>1.9822945967743542E-3</v>
      </c>
      <c r="AO334">
        <f ca="1"/>
        <v>5.0923899140128022E-3</v>
      </c>
      <c r="AP334">
        <f ca="1"/>
        <v>3.3143630518153062E-3</v>
      </c>
      <c r="AQ334">
        <f ca="1"/>
        <v>-2.8768137535580248E-3</v>
      </c>
      <c r="AR334">
        <f ca="1"/>
        <v>-7.2357071714867997E-3</v>
      </c>
      <c r="AS334">
        <f ca="1"/>
        <v>-1.3659284547557079E-3</v>
      </c>
      <c r="AT334">
        <f ca="1"/>
        <v>3.5342479558711699E-3</v>
      </c>
      <c r="AU334">
        <f ca="1"/>
        <v>-7.2852495906251501E-3</v>
      </c>
      <c r="AV334">
        <f ca="1"/>
        <v>-7.924132848729103E-3</v>
      </c>
      <c r="AW334">
        <f ca="1"/>
        <v>3.8462551817746442E-3</v>
      </c>
      <c r="AX334">
        <f ca="1"/>
        <v>-2.5846612640889476E-3</v>
      </c>
      <c r="AY334">
        <f ca="1"/>
        <v>1.4705356835336884E-3</v>
      </c>
      <c r="AZ334">
        <f ca="1"/>
        <v>1.4995357036888876E-4</v>
      </c>
      <c r="BA334">
        <f ca="1"/>
        <v>6.208236715852221E-3</v>
      </c>
      <c r="BB334">
        <f ca="1"/>
        <v>-4.952787378768155E-3</v>
      </c>
      <c r="BC334">
        <f ca="1"/>
        <v>3.7681121617117392E-3</v>
      </c>
      <c r="BD334">
        <f ca="1"/>
        <v>-3.0175741064795538E-3</v>
      </c>
      <c r="BE334">
        <f ca="1"/>
        <v>-6.3874068065187242E-3</v>
      </c>
      <c r="BF334">
        <f ca="1"/>
        <v>-1.9606198209686709E-3</v>
      </c>
      <c r="BG334">
        <f ca="1"/>
        <v>-9.4344345708567332E-4</v>
      </c>
      <c r="BH334">
        <f ca="1"/>
        <v>-1.4263900620059482E-3</v>
      </c>
      <c r="BI334">
        <f ca="1"/>
        <v>-8.2747851620844294E-4</v>
      </c>
      <c r="BJ334">
        <f ca="1"/>
        <v>-4.3673454125610208E-3</v>
      </c>
      <c r="BK334">
        <f ca="1"/>
        <v>1.4935607641841165E-3</v>
      </c>
      <c r="BL334">
        <f ca="1"/>
        <v>-7.5332842185113361E-4</v>
      </c>
      <c r="BM334">
        <f ca="1"/>
        <v>-1.1523431784044233E-3</v>
      </c>
      <c r="BN334">
        <f ca="1"/>
        <v>-3.6974281284489702E-4</v>
      </c>
      <c r="BO334">
        <f ca="1"/>
        <v>3.4579734812047159E-3</v>
      </c>
      <c r="BP334">
        <f ca="1"/>
        <v>3.305342101599368E-3</v>
      </c>
      <c r="BQ334">
        <f ca="1"/>
        <v>1.7141533729977312E-3</v>
      </c>
      <c r="BR334">
        <f ca="1"/>
        <v>6.1424142763932543E-3</v>
      </c>
      <c r="BS334">
        <f ca="1"/>
        <v>-4.2797797145897329E-3</v>
      </c>
      <c r="BT334">
        <f ca="1"/>
        <v>-5.9559112035047247E-3</v>
      </c>
      <c r="BU334">
        <f ca="1"/>
        <v>3.2970152891036891E-4</v>
      </c>
      <c r="BV334">
        <f ca="1"/>
        <v>1.0910708817772327E-2</v>
      </c>
      <c r="BW334">
        <f ca="1"/>
        <v>6.4720033801615251E-5</v>
      </c>
      <c r="BX334">
        <f ca="1"/>
        <v>1.6916048394179792E-2</v>
      </c>
      <c r="BY334">
        <f ca="1"/>
        <v>3.0480598503511559E-3</v>
      </c>
      <c r="BZ334">
        <f ca="1"/>
        <v>-1.1116736774613658E-2</v>
      </c>
      <c r="CA334">
        <f ca="1"/>
        <v>-4.7365539891740327E-3</v>
      </c>
      <c r="CB334">
        <f ca="1"/>
        <v>-7.254249274268338E-3</v>
      </c>
      <c r="CC334">
        <f ca="1"/>
        <v>-1.634568478050118E-3</v>
      </c>
      <c r="CD334">
        <f ca="1"/>
        <v>4.0285272988928988E-3</v>
      </c>
      <c r="CE334">
        <f ca="1"/>
        <v>-1.1693266208393036E-3</v>
      </c>
      <c r="CF334">
        <f ca="1"/>
        <v>-6.3700275518624849E-3</v>
      </c>
      <c r="CG334">
        <f ca="1"/>
        <v>-1.4151817527426646E-4</v>
      </c>
      <c r="CH334">
        <f ca="1"/>
        <v>-3.4334025431232112E-4</v>
      </c>
      <c r="CI334">
        <f ca="1"/>
        <v>-6.3154197824198026E-3</v>
      </c>
      <c r="CJ334">
        <f ca="1"/>
        <v>-7.0677516402629726E-3</v>
      </c>
      <c r="CK334">
        <f ca="1"/>
        <v>9.586371711026595E-3</v>
      </c>
      <c r="CL334">
        <f ca="1"/>
        <v>5.5016296386709235E-3</v>
      </c>
      <c r="CM334">
        <f ca="1"/>
        <v>-3.3529396342209289E-3</v>
      </c>
      <c r="CN334">
        <f ca="1"/>
        <v>6.0030262067061499E-4</v>
      </c>
      <c r="CO334">
        <f ca="1"/>
        <v>-3.2484675166983578E-3</v>
      </c>
      <c r="CP334">
        <f ca="1"/>
        <v>-6.3178081910231932E-3</v>
      </c>
      <c r="CQ334">
        <f ca="1"/>
        <v>-2.0887139016405863E-3</v>
      </c>
      <c r="CR334">
        <f ca="1"/>
        <v>-1.0526294146184134E-3</v>
      </c>
      <c r="CS334">
        <f ca="1"/>
        <v>1.8380879938187532E-3</v>
      </c>
      <c r="CT334">
        <f ca="1"/>
        <v>-1.8161107785322986E-3</v>
      </c>
      <c r="CU334">
        <f ca="1"/>
        <v>3.9516454318149208E-3</v>
      </c>
      <c r="CV334">
        <f ca="1"/>
        <v>-8.9751978511773724E-3</v>
      </c>
      <c r="CW334">
        <f ca="1"/>
        <v>9.7736602072197545E-5</v>
      </c>
      <c r="CX334">
        <f ca="1"/>
        <v>-1.0030621503012199E-3</v>
      </c>
      <c r="CY334">
        <f ca="1"/>
        <v>-3.2832996629174722E-3</v>
      </c>
      <c r="DB334" t="s">
        <v>36</v>
      </c>
      <c r="DC334" s="11">
        <f t="shared" ca="1" si="3991"/>
        <v>1.136531472872066E-6</v>
      </c>
      <c r="DD334" s="11">
        <f t="shared" ca="1" si="3992"/>
        <v>8.5790447040365849E-6</v>
      </c>
      <c r="DE334" s="11">
        <f t="shared" ca="1" si="3993"/>
        <v>2.253791290888587E-6</v>
      </c>
      <c r="DF334" s="11">
        <f t="shared" ca="1" si="3994"/>
        <v>-1.355757592340739E-6</v>
      </c>
      <c r="DG334" s="11">
        <f t="shared" ca="1" si="3995"/>
        <v>-9.8512058871856985E-7</v>
      </c>
      <c r="DH334" s="11">
        <f t="shared" ca="1" si="3996"/>
        <v>1.6899621935962177E-6</v>
      </c>
      <c r="DI334" s="11">
        <f t="shared" ca="1" si="3997"/>
        <v>-1.6143218245396393E-6</v>
      </c>
      <c r="DJ334" s="11">
        <f t="shared" ca="1" si="3998"/>
        <v>1.9803687388910427E-6</v>
      </c>
      <c r="DK334" s="11">
        <f t="shared" ca="1" si="3999"/>
        <v>-1.3638229276944226E-6</v>
      </c>
      <c r="DL334" s="11">
        <f t="shared" ca="1" si="4000"/>
        <v>8.1451784843647761E-7</v>
      </c>
      <c r="DM334" s="11">
        <f t="shared" ca="1" si="4001"/>
        <v>3.0850969930853722E-7</v>
      </c>
      <c r="DN334" s="11">
        <f t="shared" ca="1" si="4002"/>
        <v>3.310412984186574E-6</v>
      </c>
      <c r="DO334" s="11">
        <f t="shared" ca="1" si="4003"/>
        <v>-5.1329193781082824E-6</v>
      </c>
      <c r="DP334" s="11">
        <f t="shared" ca="1" si="4004"/>
        <v>1.8449457638756942E-6</v>
      </c>
      <c r="DQ334" s="11">
        <f t="shared" ca="1" si="4005"/>
        <v>1.5350075193423635E-5</v>
      </c>
      <c r="DR334" s="11">
        <f t="shared" ca="1" si="4006"/>
        <v>-2.1862775621747728E-6</v>
      </c>
      <c r="DS334" s="11">
        <f t="shared" ca="1" si="4007"/>
        <v>6.6956888687335127E-6</v>
      </c>
      <c r="DT334" s="11">
        <f t="shared" ca="1" si="4008"/>
        <v>1.7038395795572619E-6</v>
      </c>
      <c r="DU334" s="11">
        <f t="shared" ca="1" si="4009"/>
        <v>-2.0610124333388347E-6</v>
      </c>
      <c r="DV334" s="11">
        <f t="shared" ca="1" si="4010"/>
        <v>8.2381268680929098E-6</v>
      </c>
      <c r="DW334" s="11">
        <f t="shared" ca="1" si="4011"/>
        <v>-4.3541956770500097E-6</v>
      </c>
      <c r="DX334" s="11">
        <f t="shared" ca="1" si="4012"/>
        <v>2.7823640486660905E-6</v>
      </c>
      <c r="DY334" s="11">
        <f t="shared" ca="1" si="4013"/>
        <v>4.3287858946000685E-6</v>
      </c>
      <c r="DZ334" s="11">
        <f t="shared" ca="1" si="4014"/>
        <v>5.2385355511241647E-6</v>
      </c>
      <c r="EA334" s="11">
        <f t="shared" ca="1" si="4015"/>
        <v>1.6467286707755983E-6</v>
      </c>
      <c r="EB334" s="11">
        <f t="shared" ca="1" si="4016"/>
        <v>-1.767372570146751E-6</v>
      </c>
      <c r="EC334" s="11">
        <f t="shared" ca="1" si="4017"/>
        <v>-6.430804851665298E-6</v>
      </c>
      <c r="ED334" s="11">
        <f t="shared" ca="1" si="4018"/>
        <v>2.0249555273467806E-6</v>
      </c>
      <c r="EE334" s="11">
        <f t="shared" ca="1" si="4019"/>
        <v>9.2110728156990945E-9</v>
      </c>
      <c r="EF334" s="11">
        <f t="shared" ca="1" si="4020"/>
        <v>4.6347180458563681E-6</v>
      </c>
      <c r="EG334" s="11">
        <f t="shared" ca="1" si="4021"/>
        <v>-3.9540145658872204E-6</v>
      </c>
      <c r="EH334" s="11">
        <f t="shared" ca="1" si="4022"/>
        <v>1.0708972147404633E-5</v>
      </c>
      <c r="EI334" s="11">
        <f t="shared" ca="1" si="4023"/>
        <v>-5.375705007819424E-6</v>
      </c>
      <c r="EJ334" s="11">
        <f t="shared" ca="1" si="4024"/>
        <v>1.4100915371075848E-6</v>
      </c>
      <c r="EK334" s="11">
        <f t="shared" ca="1" si="4025"/>
        <v>-2.7518585778390105E-6</v>
      </c>
      <c r="EL334" s="11">
        <f t="shared" ca="1" si="4026"/>
        <v>-1.1269705854891493E-6</v>
      </c>
      <c r="EM334" s="11">
        <f t="shared" ca="1" si="4027"/>
        <v>-3.3814317985690684E-6</v>
      </c>
      <c r="EN334" s="11">
        <f t="shared" ca="1" si="4028"/>
        <v>1.7589126856915299E-6</v>
      </c>
      <c r="EO334" s="11">
        <f t="shared" ca="1" si="4029"/>
        <v>4.5185358598161507E-6</v>
      </c>
      <c r="EP334" s="11">
        <f t="shared" ca="1" si="4030"/>
        <v>2.9408722731280445E-6</v>
      </c>
      <c r="EQ334" s="11">
        <f t="shared" ca="1" si="4031"/>
        <v>-2.5526297724561001E-6</v>
      </c>
      <c r="ER334" s="11">
        <f t="shared" ca="1" si="4032"/>
        <v>-6.4203257954629991E-6</v>
      </c>
      <c r="ES334" s="11">
        <f t="shared" ca="1" si="4033"/>
        <v>-1.2120039527557301E-6</v>
      </c>
      <c r="ET334" s="11">
        <f t="shared" ca="1" si="4034"/>
        <v>3.1359786653692722E-6</v>
      </c>
      <c r="EU334" s="11">
        <f t="shared" ca="1" si="4035"/>
        <v>-6.4642853510427243E-6</v>
      </c>
      <c r="EV334" s="11">
        <f t="shared" ca="1" si="4036"/>
        <v>-7.0311737788190801E-6</v>
      </c>
      <c r="EW334" s="11">
        <f t="shared" ca="1" si="4037"/>
        <v>3.4128262482472444E-6</v>
      </c>
      <c r="EX334" s="11">
        <f t="shared" ca="1" si="4038"/>
        <v>-2.2933995244799889E-6</v>
      </c>
      <c r="EY334" s="11">
        <f t="shared" ca="1" si="4039"/>
        <v>1.3048231442180022E-6</v>
      </c>
      <c r="EZ334" s="11">
        <f t="shared" ca="1" si="4040"/>
        <v>1.3305551940451533E-7</v>
      </c>
      <c r="FA334" s="11">
        <f t="shared" ca="1" si="4041"/>
        <v>5.5086394994252185E-6</v>
      </c>
      <c r="FB334" s="11">
        <f t="shared" ca="1" si="4042"/>
        <v>-4.3946649323586116E-6</v>
      </c>
      <c r="FC334" s="11">
        <f t="shared" ca="1" si="4043"/>
        <v>3.3434890520955982E-6</v>
      </c>
      <c r="FD334" s="11">
        <f t="shared" ca="1" si="4044"/>
        <v>-2.6775280447910859E-6</v>
      </c>
      <c r="FE334" s="11">
        <f t="shared" ca="1" si="4045"/>
        <v>-5.6676191717113789E-6</v>
      </c>
      <c r="FF334" s="11">
        <f t="shared" ca="1" si="4046"/>
        <v>-1.739680409022778E-6</v>
      </c>
      <c r="FG334" s="11">
        <f t="shared" ca="1" si="4047"/>
        <v>-8.3712817842561959E-7</v>
      </c>
      <c r="FH334" s="11">
        <f t="shared" ca="1" si="4048"/>
        <v>-1.2656522289316309E-6</v>
      </c>
      <c r="FI334" s="11">
        <f t="shared" ca="1" si="4049"/>
        <v>-7.3423115901370272E-7</v>
      </c>
      <c r="FJ334" s="11">
        <f t="shared" ca="1" si="4050"/>
        <v>-3.8751955745883059E-6</v>
      </c>
      <c r="FK334" s="11">
        <f t="shared" ca="1" si="4051"/>
        <v>1.3252535618315143E-6</v>
      </c>
      <c r="FL334" s="11">
        <f t="shared" ca="1" si="4052"/>
        <v>-6.684369315449278E-7</v>
      </c>
      <c r="FM334" s="11">
        <f t="shared" ca="1" si="4053"/>
        <v>-1.0224872922843153E-6</v>
      </c>
      <c r="FN334" s="11">
        <f t="shared" ca="1" si="4054"/>
        <v>-3.2807703003096454E-7</v>
      </c>
      <c r="FO334" s="11">
        <f t="shared" ca="1" si="4055"/>
        <v>3.0682994509358615E-6</v>
      </c>
      <c r="FP334" s="11">
        <f t="shared" ca="1" si="4056"/>
        <v>2.9328678807447807E-6</v>
      </c>
      <c r="FQ334" s="11">
        <f t="shared" ca="1" si="4057"/>
        <v>1.5209879086049078E-6</v>
      </c>
      <c r="FR334" s="11">
        <f t="shared" ca="1" si="4058"/>
        <v>5.4502344954687262E-6</v>
      </c>
      <c r="FS334" s="11">
        <f t="shared" ca="1" si="4059"/>
        <v>-3.7974975284735871E-6</v>
      </c>
      <c r="FT334" s="11">
        <f t="shared" ca="1" si="4060"/>
        <v>-5.284748184121317E-6</v>
      </c>
      <c r="FU334" s="11">
        <f t="shared" ca="1" si="4061"/>
        <v>2.925479404706024E-7</v>
      </c>
      <c r="FV334" s="11">
        <f t="shared" ca="1" si="4062"/>
        <v>9.6811968214483819E-6</v>
      </c>
      <c r="FW334" s="11">
        <f t="shared" ca="1" si="4063"/>
        <v>5.7426826798238912E-8</v>
      </c>
      <c r="FX334" s="11">
        <f t="shared" ca="1" si="4064"/>
        <v>1.5009803366619159E-5</v>
      </c>
      <c r="FY334" s="11">
        <f t="shared" ca="1" si="4065"/>
        <v>2.7045783942778667E-6</v>
      </c>
      <c r="FZ334" s="11">
        <f t="shared" ca="1" si="4066"/>
        <v>-9.8640077858151368E-6</v>
      </c>
      <c r="GA334" s="11">
        <f t="shared" ca="1" si="4067"/>
        <v>-4.2027985706956812E-6</v>
      </c>
      <c r="GB334" s="11">
        <f t="shared" ca="1" si="4068"/>
        <v>-6.4367784154998563E-6</v>
      </c>
      <c r="GC334" s="11">
        <f t="shared" ca="1" si="4069"/>
        <v>-1.4503713203639024E-6</v>
      </c>
      <c r="GD334" s="11">
        <f t="shared" ca="1" si="4070"/>
        <v>3.574558384110824E-6</v>
      </c>
      <c r="GE334" s="11">
        <f t="shared" ca="1" si="4071"/>
        <v>-1.0375568951546617E-6</v>
      </c>
      <c r="GF334" s="11">
        <f t="shared" ca="1" si="4072"/>
        <v>-5.6521983601264288E-6</v>
      </c>
      <c r="GG334" s="11">
        <f t="shared" ca="1" si="4073"/>
        <v>-1.2557069678284512E-7</v>
      </c>
      <c r="GH334" s="11">
        <f t="shared" ca="1" si="4074"/>
        <v>-3.0464973763293798E-7</v>
      </c>
      <c r="GI334" s="11">
        <f t="shared" ca="1" si="4075"/>
        <v>-5.6037442612420606E-6</v>
      </c>
      <c r="GJ334" s="11">
        <f t="shared" ca="1" si="4076"/>
        <v>-6.2712969301357346E-6</v>
      </c>
      <c r="GK334" s="11">
        <f t="shared" ca="1" si="4077"/>
        <v>8.5060973478496854E-6</v>
      </c>
      <c r="GL334" s="11">
        <f t="shared" ca="1" si="4078"/>
        <v>4.8816589517931888E-6</v>
      </c>
      <c r="GM334" s="11">
        <f t="shared" ca="1" si="4079"/>
        <v>-2.9751017162563698E-6</v>
      </c>
      <c r="GN334" s="11">
        <f t="shared" ca="1" si="4080"/>
        <v>5.3265538657552347E-7</v>
      </c>
      <c r="GO334" s="11">
        <f t="shared" ca="1" si="4081"/>
        <v>-2.882402410557549E-6</v>
      </c>
      <c r="GP334" s="11">
        <f t="shared" ca="1" si="4082"/>
        <v>-5.6058635235343328E-6</v>
      </c>
      <c r="GQ334" s="11">
        <f t="shared" ca="1" si="4083"/>
        <v>-1.8533397530085059E-6</v>
      </c>
      <c r="GR334" s="11">
        <f t="shared" ca="1" si="4084"/>
        <v>-9.3401012832157359E-7</v>
      </c>
      <c r="GS334" s="11">
        <f t="shared" ca="1" si="4085"/>
        <v>1.6309565162544393E-6</v>
      </c>
      <c r="GT334" s="11">
        <f t="shared" ca="1" si="4086"/>
        <v>-1.6114558815725808E-6</v>
      </c>
      <c r="GU334" s="11">
        <f t="shared" ca="1" si="4087"/>
        <v>3.5063402234382617E-6</v>
      </c>
      <c r="GV334" s="11">
        <f t="shared" ca="1" si="4088"/>
        <v>-7.9637957863153263E-6</v>
      </c>
      <c r="GW334" s="11">
        <f t="shared" ca="1" si="4089"/>
        <v>8.6722805742854971E-8</v>
      </c>
      <c r="GX334" s="11">
        <f t="shared" ca="1" si="4090"/>
        <v>-8.9002852733027497E-7</v>
      </c>
      <c r="GY334" s="11">
        <f t="shared" ca="1" si="4091"/>
        <v>-2.9133093725975794E-6</v>
      </c>
    </row>
    <row r="335" spans="2:207" x14ac:dyDescent="0.55000000000000004">
      <c r="B335" t="s">
        <v>38</v>
      </c>
      <c r="C335">
        <f ca="1"/>
        <v>3.0804313657816261E-3</v>
      </c>
      <c r="D335">
        <f ca="1"/>
        <v>7.0794434691744677E-4</v>
      </c>
      <c r="E335">
        <f ca="1"/>
        <v>2.5421208486040925E-3</v>
      </c>
      <c r="F335">
        <f ca="1"/>
        <v>-1.6461258938625411E-3</v>
      </c>
      <c r="G335">
        <f ca="1"/>
        <v>-6.7197144330565393E-3</v>
      </c>
      <c r="H335">
        <f ca="1"/>
        <v>-3.9549864938398429E-3</v>
      </c>
      <c r="I335">
        <f ca="1"/>
        <v>-2.4620948552193152E-3</v>
      </c>
      <c r="J335">
        <f ca="1"/>
        <v>6.7641618312017841E-4</v>
      </c>
      <c r="K335">
        <f ca="1"/>
        <v>-5.1289308596804166E-3</v>
      </c>
      <c r="L335">
        <f ca="1"/>
        <v>2.593783145618765E-3</v>
      </c>
      <c r="M335">
        <f ca="1"/>
        <v>1.3450119220512558E-3</v>
      </c>
      <c r="N335">
        <f ca="1"/>
        <v>3.0035563901529517E-3</v>
      </c>
      <c r="O335">
        <f ca="1"/>
        <v>-1.7399201345985398E-3</v>
      </c>
      <c r="P335">
        <f ca="1"/>
        <v>-6.9479925381785873E-4</v>
      </c>
      <c r="Q335">
        <f ca="1"/>
        <v>-2.4639348125709689E-3</v>
      </c>
      <c r="R335">
        <f ca="1"/>
        <v>1.2060649318601693E-2</v>
      </c>
      <c r="S335">
        <f ca="1"/>
        <v>-2.1952200303200311E-3</v>
      </c>
      <c r="T335">
        <f ca="1"/>
        <v>5.2632912706060625E-4</v>
      </c>
      <c r="U335">
        <f ca="1"/>
        <v>-2.5459132859519513E-3</v>
      </c>
      <c r="V335">
        <f ca="1"/>
        <v>2.0186492841772503E-3</v>
      </c>
      <c r="W335">
        <f ca="1"/>
        <v>-3.5665363802376351E-3</v>
      </c>
      <c r="X335">
        <f ca="1"/>
        <v>7.0085850652923647E-4</v>
      </c>
      <c r="Y335">
        <f ca="1"/>
        <v>2.247114223083789E-3</v>
      </c>
      <c r="Z335">
        <f ca="1"/>
        <v>4.9859286260977133E-3</v>
      </c>
      <c r="AA335">
        <f ca="1"/>
        <v>-1.1520653594228561E-3</v>
      </c>
      <c r="AB335">
        <f ca="1"/>
        <v>-3.2721894068627562E-3</v>
      </c>
      <c r="AC335">
        <f ca="1"/>
        <v>-6.3579919754619537E-3</v>
      </c>
      <c r="AD335">
        <f ca="1"/>
        <v>6.9646474611514291E-4</v>
      </c>
      <c r="AE335">
        <f ca="1"/>
        <v>-4.8194285496494437E-3</v>
      </c>
      <c r="AF335">
        <f ca="1"/>
        <v>4.1465654654059166E-3</v>
      </c>
      <c r="AG335">
        <f ca="1"/>
        <v>4.0462440750071802E-3</v>
      </c>
      <c r="AH335">
        <f ca="1"/>
        <v>-3.4232242826419206E-4</v>
      </c>
      <c r="AI335">
        <f ca="1"/>
        <v>-3.8119529596411057E-3</v>
      </c>
      <c r="AJ335">
        <f ca="1"/>
        <v>3.1033880897274424E-3</v>
      </c>
      <c r="AK335">
        <f ca="1"/>
        <v>-3.7795924660361268E-3</v>
      </c>
      <c r="AL335">
        <f ca="1"/>
        <v>2.9307971612291747E-3</v>
      </c>
      <c r="AM335">
        <f ca="1"/>
        <v>-1.1426928303417314E-3</v>
      </c>
      <c r="AN335">
        <f ca="1"/>
        <v>-4.4908367965670838E-4</v>
      </c>
      <c r="AO335">
        <f ca="1"/>
        <v>1.897034818203481E-3</v>
      </c>
      <c r="AP335">
        <f ca="1"/>
        <v>8.321446878423761E-4</v>
      </c>
      <c r="AQ335">
        <f ca="1"/>
        <v>-1.5540389296886295E-4</v>
      </c>
      <c r="AR335">
        <f ca="1"/>
        <v>-4.1443009623897678E-3</v>
      </c>
      <c r="AS335">
        <f ca="1"/>
        <v>-2.6133806902993149E-3</v>
      </c>
      <c r="AT335">
        <f ca="1"/>
        <v>-2.8810104305151637E-3</v>
      </c>
      <c r="AU335">
        <f ca="1"/>
        <v>1.6074673645197993E-4</v>
      </c>
      <c r="AV335">
        <f ca="1"/>
        <v>8.9893277255352513E-4</v>
      </c>
      <c r="AW335">
        <f ca="1"/>
        <v>2.4547213392745655E-3</v>
      </c>
      <c r="AX335">
        <f ca="1"/>
        <v>4.5803437919236573E-4</v>
      </c>
      <c r="AY335">
        <f ca="1"/>
        <v>-2.3350427093285948E-3</v>
      </c>
      <c r="AZ335">
        <f ca="1"/>
        <v>-9.570784099673218E-4</v>
      </c>
      <c r="BA335">
        <f ca="1"/>
        <v>3.8500774096176691E-3</v>
      </c>
      <c r="BB335">
        <f ca="1"/>
        <v>-2.6327867707782626E-3</v>
      </c>
      <c r="BC335">
        <f ca="1"/>
        <v>-9.6770459077128129E-4</v>
      </c>
      <c r="BD335">
        <f ca="1"/>
        <v>-1.9302816300583898E-3</v>
      </c>
      <c r="BE335">
        <f ca="1"/>
        <v>-1.3551525336256516E-3</v>
      </c>
      <c r="BF335">
        <f ca="1"/>
        <v>-1.136372539143908E-3</v>
      </c>
      <c r="BG335">
        <f ca="1"/>
        <v>-2.3436791066768848E-3</v>
      </c>
      <c r="BH335">
        <f ca="1"/>
        <v>-3.345418959270083E-4</v>
      </c>
      <c r="BI335">
        <f ca="1"/>
        <v>-6.0045148865407148E-3</v>
      </c>
      <c r="BJ335">
        <f ca="1"/>
        <v>3.551449363434241E-3</v>
      </c>
      <c r="BK335">
        <f ca="1"/>
        <v>6.6451441105684697E-3</v>
      </c>
      <c r="BL335">
        <f ca="1"/>
        <v>-4.7327474547533537E-3</v>
      </c>
      <c r="BM335">
        <f ca="1"/>
        <v>-9.5855547840079916E-4</v>
      </c>
      <c r="BN335">
        <f ca="1"/>
        <v>-1.8761744190067141E-4</v>
      </c>
      <c r="BO335">
        <f ca="1"/>
        <v>2.0541780366811508E-4</v>
      </c>
      <c r="BP335">
        <f ca="1"/>
        <v>1.7407742281077825E-3</v>
      </c>
      <c r="BQ335">
        <f ca="1"/>
        <v>-3.5802930656137389E-3</v>
      </c>
      <c r="BR335">
        <f ca="1"/>
        <v>5.372365193267825E-3</v>
      </c>
      <c r="BS335">
        <f ca="1"/>
        <v>-5.1733391488849084E-4</v>
      </c>
      <c r="BT335">
        <f ca="1"/>
        <v>3.0301505461626237E-4</v>
      </c>
      <c r="BU335">
        <f ca="1"/>
        <v>-1.7105601508346608E-3</v>
      </c>
      <c r="BV335">
        <f ca="1"/>
        <v>6.405896848652737E-3</v>
      </c>
      <c r="BW335">
        <f ca="1"/>
        <v>2.1089210822415109E-5</v>
      </c>
      <c r="BX335">
        <f ca="1"/>
        <v>-4.3977576442467145E-4</v>
      </c>
      <c r="BY335">
        <f ca="1"/>
        <v>6.5408349908756581E-3</v>
      </c>
      <c r="BZ335">
        <f ca="1"/>
        <v>-4.2656221942588444E-3</v>
      </c>
      <c r="CA335">
        <f ca="1"/>
        <v>6.4416298261773496E-3</v>
      </c>
      <c r="CB335">
        <f ca="1"/>
        <v>7.426630840150219E-4</v>
      </c>
      <c r="CC335">
        <f ca="1"/>
        <v>-5.3627216445039016E-3</v>
      </c>
      <c r="CD335">
        <f ca="1"/>
        <v>-3.0595635161089038E-3</v>
      </c>
      <c r="CE335">
        <f ca="1"/>
        <v>4.3416566074487122E-3</v>
      </c>
      <c r="CF335">
        <f ca="1"/>
        <v>6.3446696804058096E-3</v>
      </c>
      <c r="CG335">
        <f ca="1"/>
        <v>6.8603076194505416E-3</v>
      </c>
      <c r="CH335">
        <f ca="1"/>
        <v>-2.655622904545869E-3</v>
      </c>
      <c r="CI335">
        <f ca="1"/>
        <v>-2.7773923754794046E-3</v>
      </c>
      <c r="CJ335">
        <f ca="1"/>
        <v>3.5787903526251115E-3</v>
      </c>
      <c r="CK335">
        <f ca="1"/>
        <v>-5.7966889594107294E-4</v>
      </c>
      <c r="CL335">
        <f ca="1"/>
        <v>3.409729934480534E-3</v>
      </c>
      <c r="CM335">
        <f ca="1"/>
        <v>-9.7654900755426901E-3</v>
      </c>
      <c r="CN335">
        <f ca="1"/>
        <v>5.3894843667242731E-4</v>
      </c>
      <c r="CO335">
        <f ca="1"/>
        <v>-1.4153396862320847E-3</v>
      </c>
      <c r="CP335">
        <f ca="1"/>
        <v>-2.3700332507500406E-3</v>
      </c>
      <c r="CQ335">
        <f ca="1"/>
        <v>2.7518547387432595E-3</v>
      </c>
      <c r="CR335">
        <f ca="1"/>
        <v>2.1297386972365423E-3</v>
      </c>
      <c r="CS335">
        <f ca="1"/>
        <v>1.2576643695646811E-3</v>
      </c>
      <c r="CT335">
        <f ca="1"/>
        <v>2.5692583593739469E-3</v>
      </c>
      <c r="CU335">
        <f ca="1"/>
        <v>-6.9153653511297855E-3</v>
      </c>
      <c r="CV335">
        <f ca="1"/>
        <v>-1.9002545376344392E-3</v>
      </c>
      <c r="CW335">
        <f ca="1"/>
        <v>3.7262872381620686E-3</v>
      </c>
      <c r="CX335">
        <f ca="1"/>
        <v>-4.0245221023440603E-3</v>
      </c>
      <c r="CY335">
        <f ca="1"/>
        <v>7.8825796683357988E-5</v>
      </c>
      <c r="DB335" t="s">
        <v>38</v>
      </c>
      <c r="DC335" s="11">
        <f t="shared" ca="1" si="3991"/>
        <v>2.7333020104539716E-6</v>
      </c>
      <c r="DD335" s="11">
        <f t="shared" ca="1" si="3992"/>
        <v>6.2816712237572913E-7</v>
      </c>
      <c r="DE335" s="11">
        <f t="shared" ca="1" si="3993"/>
        <v>2.2556529268891682E-6</v>
      </c>
      <c r="DF335" s="11">
        <f t="shared" ca="1" si="3994"/>
        <v>-1.4606263477041182E-6</v>
      </c>
      <c r="DG335" s="11">
        <f t="shared" ca="1" si="3995"/>
        <v>-5.9624795324370359E-6</v>
      </c>
      <c r="DH335" s="11">
        <f t="shared" ca="1" si="3996"/>
        <v>-3.5093047860158321E-6</v>
      </c>
      <c r="DI335" s="11">
        <f t="shared" ca="1" si="3997"/>
        <v>-2.184644946955914E-6</v>
      </c>
      <c r="DJ335" s="11">
        <f t="shared" ca="1" si="3998"/>
        <v>6.0019182175703492E-7</v>
      </c>
      <c r="DK335" s="11">
        <f t="shared" ca="1" si="3999"/>
        <v>-4.5509590591662971E-6</v>
      </c>
      <c r="DL335" s="11">
        <f t="shared" ca="1" si="4000"/>
        <v>2.3014934743733494E-6</v>
      </c>
      <c r="DM335" s="11">
        <f t="shared" ca="1" si="4001"/>
        <v>1.1934444738697922E-6</v>
      </c>
      <c r="DN335" s="11">
        <f t="shared" ca="1" si="4002"/>
        <v>2.6650899646432581E-6</v>
      </c>
      <c r="DO335" s="11">
        <f t="shared" ca="1" si="4003"/>
        <v>-1.5438510511078438E-6</v>
      </c>
      <c r="DP335" s="11">
        <f t="shared" ca="1" si="4004"/>
        <v>-6.1650333080555348E-7</v>
      </c>
      <c r="DQ335" s="11">
        <f t="shared" ca="1" si="4005"/>
        <v>-2.1862775621747728E-6</v>
      </c>
      <c r="DR335" s="11">
        <f t="shared" ca="1" si="4006"/>
        <v>1.0701552190418539E-5</v>
      </c>
      <c r="DS335" s="11">
        <f t="shared" ca="1" si="4007"/>
        <v>-1.9478438600887585E-6</v>
      </c>
      <c r="DT335" s="11">
        <f t="shared" ca="1" si="4008"/>
        <v>4.6701785897125665E-7</v>
      </c>
      <c r="DU335" s="11">
        <f t="shared" ca="1" si="4009"/>
        <v>-2.2590179999573658E-6</v>
      </c>
      <c r="DV335" s="11">
        <f t="shared" ca="1" si="4010"/>
        <v>1.7911706159514199E-6</v>
      </c>
      <c r="DW335" s="11">
        <f t="shared" ca="1" si="4011"/>
        <v>-3.1646285538931991E-6</v>
      </c>
      <c r="DX335" s="11">
        <f t="shared" ca="1" si="4012"/>
        <v>6.2187977509249021E-7</v>
      </c>
      <c r="DY335" s="11">
        <f t="shared" ca="1" si="4013"/>
        <v>1.993890171325456E-6</v>
      </c>
      <c r="DZ335" s="11">
        <f t="shared" ca="1" si="4014"/>
        <v>4.4240715404593733E-6</v>
      </c>
      <c r="EA335" s="11">
        <f t="shared" ca="1" si="4015"/>
        <v>-1.0222407803219664E-6</v>
      </c>
      <c r="EB335" s="11">
        <f t="shared" ca="1" si="4016"/>
        <v>-2.90345111522871E-6</v>
      </c>
      <c r="EC335" s="11">
        <f t="shared" ca="1" si="4017"/>
        <v>-5.6415190554232068E-6</v>
      </c>
      <c r="ED335" s="11">
        <f t="shared" ca="1" si="4018"/>
        <v>6.1798114118468763E-7</v>
      </c>
      <c r="EE335" s="11">
        <f t="shared" ca="1" si="4019"/>
        <v>-4.2763341168140585E-6</v>
      </c>
      <c r="EF335" s="11">
        <f t="shared" ca="1" si="4020"/>
        <v>3.6792950003601742E-6</v>
      </c>
      <c r="EG335" s="11">
        <f t="shared" ca="1" si="4021"/>
        <v>3.5902786823488731E-6</v>
      </c>
      <c r="EH335" s="11">
        <f t="shared" ca="1" si="4022"/>
        <v>-3.0374660893007281E-7</v>
      </c>
      <c r="EI335" s="11">
        <f t="shared" ca="1" si="4023"/>
        <v>-3.3823894939140247E-6</v>
      </c>
      <c r="EJ335" s="11">
        <f t="shared" ca="1" si="4024"/>
        <v>2.7536717743810491E-6</v>
      </c>
      <c r="EK335" s="11">
        <f t="shared" ca="1" si="4025"/>
        <v>-3.3536756575298376E-6</v>
      </c>
      <c r="EL335" s="11">
        <f t="shared" ca="1" si="4026"/>
        <v>2.600529867993944E-6</v>
      </c>
      <c r="EM335" s="11">
        <f t="shared" ca="1" si="4027"/>
        <v>-1.0139244279873392E-6</v>
      </c>
      <c r="EN335" s="11">
        <f t="shared" ca="1" si="4028"/>
        <v>-3.9847708931384951E-7</v>
      </c>
      <c r="EO335" s="11">
        <f t="shared" ca="1" si="4029"/>
        <v>1.6832607082550853E-6</v>
      </c>
      <c r="EP335" s="11">
        <f t="shared" ca="1" si="4030"/>
        <v>7.383715065149744E-7</v>
      </c>
      <c r="EQ335" s="11">
        <f t="shared" ca="1" si="4031"/>
        <v>-1.3789165303359623E-7</v>
      </c>
      <c r="ER335" s="11">
        <f t="shared" ca="1" si="4032"/>
        <v>-3.6772856809137246E-6</v>
      </c>
      <c r="ES335" s="11">
        <f t="shared" ca="1" si="4033"/>
        <v>-2.3188826000881231E-6</v>
      </c>
      <c r="ET335" s="11">
        <f t="shared" ca="1" si="4034"/>
        <v>-2.5563535319566668E-6</v>
      </c>
      <c r="EU335" s="11">
        <f t="shared" ca="1" si="4035"/>
        <v>1.4263241921204963E-7</v>
      </c>
      <c r="EV335" s="11">
        <f t="shared" ca="1" si="4036"/>
        <v>7.9763333855681025E-7</v>
      </c>
      <c r="EW335" s="11">
        <f t="shared" ca="1" si="4037"/>
        <v>2.1781023418585317E-6</v>
      </c>
      <c r="EX335" s="11">
        <f t="shared" ca="1" si="4038"/>
        <v>4.0641914746438839E-7</v>
      </c>
      <c r="EY335" s="11">
        <f t="shared" ca="1" si="4039"/>
        <v>-2.0719101236278568E-6</v>
      </c>
      <c r="EZ335" s="11">
        <f t="shared" ca="1" si="4040"/>
        <v>-8.492266281875082E-7</v>
      </c>
      <c r="FA335" s="11">
        <f t="shared" ca="1" si="4041"/>
        <v>3.4162177547627941E-6</v>
      </c>
      <c r="FB335" s="11">
        <f t="shared" ca="1" si="4042"/>
        <v>-2.3361018374252552E-6</v>
      </c>
      <c r="FC335" s="11">
        <f t="shared" ca="1" si="4043"/>
        <v>-8.5865536004550249E-7</v>
      </c>
      <c r="FD335" s="11">
        <f t="shared" ca="1" si="4044"/>
        <v>-1.7127609849675154E-6</v>
      </c>
      <c r="FE335" s="11">
        <f t="shared" ca="1" si="4045"/>
        <v>-1.2024423545924149E-6</v>
      </c>
      <c r="FF335" s="11">
        <f t="shared" ca="1" si="4046"/>
        <v>-1.0083163612634498E-6</v>
      </c>
      <c r="FG335" s="11">
        <f t="shared" ca="1" si="4047"/>
        <v>-2.0795732978499421E-6</v>
      </c>
      <c r="FH335" s="11">
        <f t="shared" ca="1" si="4048"/>
        <v>-2.96842853528845E-7</v>
      </c>
      <c r="FI335" s="11">
        <f t="shared" ca="1" si="4049"/>
        <v>-5.3278747884123465E-6</v>
      </c>
      <c r="FJ335" s="11">
        <f t="shared" ca="1" si="4050"/>
        <v>3.1512416711927602E-6</v>
      </c>
      <c r="FK335" s="11">
        <f t="shared" ca="1" si="4051"/>
        <v>5.896312431737773E-6</v>
      </c>
      <c r="FL335" s="11">
        <f t="shared" ca="1" si="4052"/>
        <v>-4.1994209891334109E-6</v>
      </c>
      <c r="FM335" s="11">
        <f t="shared" ca="1" si="4053"/>
        <v>-8.5053724791552717E-7</v>
      </c>
      <c r="FN335" s="11">
        <f t="shared" ca="1" si="4054"/>
        <v>-1.6647510372730382E-7</v>
      </c>
      <c r="FO335" s="11">
        <f t="shared" ca="1" si="4055"/>
        <v>1.8226956847215181E-7</v>
      </c>
      <c r="FP335" s="11">
        <f t="shared" ca="1" si="4056"/>
        <v>1.5446088980548203E-6</v>
      </c>
      <c r="FQ335" s="11">
        <f t="shared" ca="1" si="4057"/>
        <v>-3.1768350182908063E-6</v>
      </c>
      <c r="FR335" s="11">
        <f t="shared" ca="1" si="4058"/>
        <v>4.766961129785115E-6</v>
      </c>
      <c r="FS335" s="11">
        <f t="shared" ca="1" si="4059"/>
        <v>-4.5903630424888274E-7</v>
      </c>
      <c r="FT335" s="11">
        <f t="shared" ca="1" si="4060"/>
        <v>2.6886872636757972E-7</v>
      </c>
      <c r="FU335" s="11">
        <f t="shared" ca="1" si="4061"/>
        <v>-1.5177996014504532E-6</v>
      </c>
      <c r="FV335" s="11">
        <f t="shared" ca="1" si="4062"/>
        <v>5.6840255977397847E-6</v>
      </c>
      <c r="FW335" s="11">
        <f t="shared" ca="1" si="4063"/>
        <v>1.8712698156535146E-8</v>
      </c>
      <c r="FX335" s="11">
        <f t="shared" ca="1" si="4064"/>
        <v>-3.9021806958710865E-7</v>
      </c>
      <c r="FY335" s="11">
        <f t="shared" ca="1" si="4065"/>
        <v>5.8037577558790224E-6</v>
      </c>
      <c r="FZ335" s="11">
        <f t="shared" ca="1" si="4066"/>
        <v>-3.7849353986325149E-6</v>
      </c>
      <c r="GA335" s="11">
        <f t="shared" ca="1" si="4067"/>
        <v>5.7157318777083843E-6</v>
      </c>
      <c r="GB335" s="11">
        <f t="shared" ca="1" si="4068"/>
        <v>6.5897345520410108E-7</v>
      </c>
      <c r="GC335" s="11">
        <f t="shared" ca="1" si="4069"/>
        <v>-4.7584042985837634E-6</v>
      </c>
      <c r="GD335" s="11">
        <f t="shared" ca="1" si="4070"/>
        <v>-2.7147857285793292E-6</v>
      </c>
      <c r="GE335" s="11">
        <f t="shared" ca="1" si="4071"/>
        <v>3.8524016037699307E-6</v>
      </c>
      <c r="GF335" s="11">
        <f t="shared" ca="1" si="4072"/>
        <v>5.6296980305286683E-6</v>
      </c>
      <c r="GG335" s="11">
        <f t="shared" ca="1" si="4073"/>
        <v>6.0872294759987063E-6</v>
      </c>
      <c r="GH335" s="11">
        <f t="shared" ca="1" si="4074"/>
        <v>-2.3563646003068935E-6</v>
      </c>
      <c r="GI335" s="11">
        <f t="shared" ca="1" si="4075"/>
        <v>-2.4644120456782651E-6</v>
      </c>
      <c r="GJ335" s="11">
        <f t="shared" ca="1" si="4076"/>
        <v>3.1755016438554673E-6</v>
      </c>
      <c r="GK335" s="11">
        <f t="shared" ca="1" si="4077"/>
        <v>-5.1434684644283316E-7</v>
      </c>
      <c r="GL335" s="11">
        <f t="shared" ca="1" si="4078"/>
        <v>3.0254923997165341E-6</v>
      </c>
      <c r="GM335" s="11">
        <f t="shared" ca="1" si="4079"/>
        <v>-8.665031122930514E-6</v>
      </c>
      <c r="GN335" s="11">
        <f t="shared" ca="1" si="4080"/>
        <v>4.7821511683445188E-7</v>
      </c>
      <c r="GO335" s="11">
        <f t="shared" ca="1" si="4081"/>
        <v>-1.2558471040213705E-6</v>
      </c>
      <c r="GP335" s="11">
        <f t="shared" ca="1" si="4082"/>
        <v>-2.102957631543958E-6</v>
      </c>
      <c r="GQ335" s="11">
        <f t="shared" ca="1" si="4083"/>
        <v>2.441752208290381E-6</v>
      </c>
      <c r="GR335" s="11">
        <f t="shared" ca="1" si="4084"/>
        <v>1.88974152372364E-6</v>
      </c>
      <c r="GS335" s="11">
        <f t="shared" ca="1" si="4085"/>
        <v>1.1159399907406221E-6</v>
      </c>
      <c r="GT335" s="11">
        <f t="shared" ca="1" si="4086"/>
        <v>2.2797323508198286E-6</v>
      </c>
      <c r="GU335" s="11">
        <f t="shared" ca="1" si="4087"/>
        <v>-6.1360828315259851E-6</v>
      </c>
      <c r="GV335" s="11">
        <f t="shared" ca="1" si="4088"/>
        <v>-1.6861176021601059E-6</v>
      </c>
      <c r="GW335" s="11">
        <f t="shared" ca="1" si="4089"/>
        <v>3.3063773186886144E-6</v>
      </c>
      <c r="GX335" s="11">
        <f t="shared" ca="1" si="4090"/>
        <v>-3.5710045273682876E-6</v>
      </c>
      <c r="GY335" s="11">
        <f t="shared" ca="1" si="4091"/>
        <v>6.9943031662251982E-8</v>
      </c>
    </row>
    <row r="336" spans="2:207" x14ac:dyDescent="0.55000000000000004">
      <c r="B336" t="s">
        <v>40</v>
      </c>
      <c r="C336">
        <f ca="1"/>
        <v>-6.9437678697474136E-4</v>
      </c>
      <c r="D336">
        <f ca="1"/>
        <v>6.7887079639559339E-3</v>
      </c>
      <c r="E336">
        <f ca="1"/>
        <v>-2.5966700613416372E-3</v>
      </c>
      <c r="F336">
        <f ca="1"/>
        <v>-1.6935215268982656E-3</v>
      </c>
      <c r="G336">
        <f ca="1"/>
        <v>1.2887574135114527E-4</v>
      </c>
      <c r="H336">
        <f ca="1"/>
        <v>2.5121261818169625E-3</v>
      </c>
      <c r="I336">
        <f ca="1"/>
        <v>1.2528982233482016E-3</v>
      </c>
      <c r="J336">
        <f ca="1"/>
        <v>1.8682367099200439E-3</v>
      </c>
      <c r="K336">
        <f ca="1"/>
        <v>-7.6220484716875176E-4</v>
      </c>
      <c r="L336">
        <f ca="1"/>
        <v>-4.6716982643354634E-3</v>
      </c>
      <c r="M336">
        <f ca="1"/>
        <v>6.6792647127754127E-5</v>
      </c>
      <c r="N336">
        <f ca="1"/>
        <v>3.7134517361183604E-4</v>
      </c>
      <c r="O336">
        <f ca="1"/>
        <v>-3.3580148525960314E-3</v>
      </c>
      <c r="P336">
        <f ca="1"/>
        <v>2.749500510677184E-4</v>
      </c>
      <c r="Q336">
        <f ca="1"/>
        <v>7.5460413550626684E-3</v>
      </c>
      <c r="R336">
        <f ca="1"/>
        <v>-2.1952200303200311E-3</v>
      </c>
      <c r="S336">
        <f ca="1"/>
        <v>1.4835076285487589E-2</v>
      </c>
      <c r="T336">
        <f ca="1"/>
        <v>1.4869785780575082E-3</v>
      </c>
      <c r="U336">
        <f ca="1"/>
        <v>7.1393768494125973E-4</v>
      </c>
      <c r="V336">
        <f ca="1"/>
        <v>6.2868051362512537E-3</v>
      </c>
      <c r="W336">
        <f ca="1"/>
        <v>-3.8571987532749793E-3</v>
      </c>
      <c r="X336">
        <f ca="1"/>
        <v>1.5221650981573271E-3</v>
      </c>
      <c r="Y336">
        <f ca="1"/>
        <v>3.6153043430079065E-3</v>
      </c>
      <c r="Z336">
        <f ca="1"/>
        <v>6.3069344608703707E-3</v>
      </c>
      <c r="AA336">
        <f ca="1"/>
        <v>1.732892028863221E-3</v>
      </c>
      <c r="AB336">
        <f ca="1"/>
        <v>1.9451738232454521E-4</v>
      </c>
      <c r="AC336">
        <f ca="1"/>
        <v>-4.0763471426724469E-3</v>
      </c>
      <c r="AD336">
        <f ca="1"/>
        <v>8.3813872368882609E-4</v>
      </c>
      <c r="AE336">
        <f ca="1"/>
        <v>3.74031742948894E-3</v>
      </c>
      <c r="AF336">
        <f ca="1"/>
        <v>6.1391234363732863E-3</v>
      </c>
      <c r="AG336">
        <f ca="1"/>
        <v>-5.7200504881716558E-3</v>
      </c>
      <c r="AH336">
        <f ca="1"/>
        <v>6.6256408816287114E-3</v>
      </c>
      <c r="AI336">
        <f ca="1"/>
        <v>-2.6928242263254336E-3</v>
      </c>
      <c r="AJ336">
        <f ca="1"/>
        <v>4.3209087495273916E-3</v>
      </c>
      <c r="AK336">
        <f ca="1"/>
        <v>-3.6734531731543742E-3</v>
      </c>
      <c r="AL336">
        <f ca="1"/>
        <v>-6.5129655329987314E-4</v>
      </c>
      <c r="AM336">
        <f ca="1"/>
        <v>-5.133078621218784E-3</v>
      </c>
      <c r="AN336">
        <f ca="1"/>
        <v>2.8623522520773528E-3</v>
      </c>
      <c r="AO336">
        <f ca="1"/>
        <v>4.5320403837462555E-3</v>
      </c>
      <c r="AP336">
        <f ca="1"/>
        <v>2.4912350809181173E-3</v>
      </c>
      <c r="AQ336">
        <f ca="1"/>
        <v>-3.5172886084785799E-3</v>
      </c>
      <c r="AR336">
        <f ca="1"/>
        <v>-8.6571292744999431E-3</v>
      </c>
      <c r="AS336">
        <f ca="1"/>
        <v>-1.8745754885989511E-3</v>
      </c>
      <c r="AT336">
        <f ca="1"/>
        <v>3.8527297238271693E-3</v>
      </c>
      <c r="AU336">
        <f ca="1"/>
        <v>-5.7538927706957061E-3</v>
      </c>
      <c r="AV336">
        <f ca="1"/>
        <v>-6.1759762825422245E-3</v>
      </c>
      <c r="AW336">
        <f ca="1"/>
        <v>-9.5997880937545522E-4</v>
      </c>
      <c r="AX336">
        <f ca="1"/>
        <v>-8.9918506926119578E-4</v>
      </c>
      <c r="AY336">
        <f ca="1"/>
        <v>-7.1683481067065969E-4</v>
      </c>
      <c r="AZ336">
        <f ca="1"/>
        <v>-4.2908104076142027E-3</v>
      </c>
      <c r="BA336">
        <f ca="1"/>
        <v>4.501603120358617E-3</v>
      </c>
      <c r="BB336">
        <f ca="1"/>
        <v>-6.520861652056782E-3</v>
      </c>
      <c r="BC336">
        <f ca="1"/>
        <v>-9.7993373421990547E-4</v>
      </c>
      <c r="BD336">
        <f ca="1"/>
        <v>-6.5250109627137888E-4</v>
      </c>
      <c r="BE336">
        <f ca="1"/>
        <v>-6.7022737707549927E-3</v>
      </c>
      <c r="BF336">
        <f ca="1"/>
        <v>-5.1010860936417405E-3</v>
      </c>
      <c r="BG336">
        <f ca="1"/>
        <v>-3.3638465787561005E-3</v>
      </c>
      <c r="BH336">
        <f ca="1"/>
        <v>3.32714883263752E-3</v>
      </c>
      <c r="BI336">
        <f ca="1"/>
        <v>-6.4375437055299385E-4</v>
      </c>
      <c r="BJ336">
        <f ca="1"/>
        <v>-8.2388834311503773E-4</v>
      </c>
      <c r="BK336">
        <f ca="1"/>
        <v>-7.4616637245348064E-4</v>
      </c>
      <c r="BL336">
        <f ca="1"/>
        <v>-5.1328194857752228E-4</v>
      </c>
      <c r="BM336">
        <f ca="1"/>
        <v>-1.0438672115377426E-3</v>
      </c>
      <c r="BN336">
        <f ca="1"/>
        <v>2.7929981712948582E-3</v>
      </c>
      <c r="BO336">
        <f ca="1"/>
        <v>5.0644591588239489E-4</v>
      </c>
      <c r="BP336">
        <f ca="1"/>
        <v>-1.6095577708707005E-4</v>
      </c>
      <c r="BQ336">
        <f ca="1"/>
        <v>9.6242835105368155E-4</v>
      </c>
      <c r="BR336">
        <f ca="1"/>
        <v>1.1246230140472585E-3</v>
      </c>
      <c r="BS336">
        <f ca="1"/>
        <v>3.4121974709949525E-4</v>
      </c>
      <c r="BT336">
        <f ca="1"/>
        <v>-2.2249400021446832E-3</v>
      </c>
      <c r="BU336">
        <f ca="1"/>
        <v>9.6835797466013655E-4</v>
      </c>
      <c r="BV336">
        <f ca="1"/>
        <v>5.3578273447572539E-3</v>
      </c>
      <c r="BW336">
        <f ca="1"/>
        <v>1.2155184467066754E-3</v>
      </c>
      <c r="BX336">
        <f ca="1"/>
        <v>1.3976281466303506E-2</v>
      </c>
      <c r="BY336">
        <f ca="1"/>
        <v>2.3115165111631734E-3</v>
      </c>
      <c r="BZ336">
        <f ca="1"/>
        <v>-5.6284864053342638E-3</v>
      </c>
      <c r="CA336">
        <f ca="1"/>
        <v>-2.6724602612553036E-3</v>
      </c>
      <c r="CB336">
        <f ca="1"/>
        <v>-5.0813528354479529E-3</v>
      </c>
      <c r="CC336">
        <f ca="1"/>
        <v>-3.7079659406414277E-3</v>
      </c>
      <c r="CD336">
        <f ca="1"/>
        <v>1.128401433787986E-3</v>
      </c>
      <c r="CE336">
        <f ca="1"/>
        <v>1.4871582782421469E-3</v>
      </c>
      <c r="CF336">
        <f ca="1"/>
        <v>-5.8813659138098112E-3</v>
      </c>
      <c r="CG336">
        <f ca="1"/>
        <v>-2.7033104772767737E-3</v>
      </c>
      <c r="CH336">
        <f ca="1"/>
        <v>1.0480654273716428E-3</v>
      </c>
      <c r="CI336">
        <f ca="1"/>
        <v>-1.2936714893691579E-2</v>
      </c>
      <c r="CJ336">
        <f ca="1"/>
        <v>-4.5253090839136789E-3</v>
      </c>
      <c r="CK336">
        <f ca="1"/>
        <v>7.1513700910571468E-3</v>
      </c>
      <c r="CL336">
        <f ca="1"/>
        <v>2.4784068152565171E-3</v>
      </c>
      <c r="CM336">
        <f ca="1"/>
        <v>-8.3049842541387453E-4</v>
      </c>
      <c r="CN336">
        <f ca="1"/>
        <v>-3.3412136982503148E-3</v>
      </c>
      <c r="CO336">
        <f ca="1"/>
        <v>-3.8880105229903731E-3</v>
      </c>
      <c r="CP336">
        <f ca="1"/>
        <v>-6.684833722453821E-3</v>
      </c>
      <c r="CQ336">
        <f ca="1"/>
        <v>-3.1373121657540185E-4</v>
      </c>
      <c r="CR336">
        <f ca="1"/>
        <v>-1.5495683204893864E-3</v>
      </c>
      <c r="CS336">
        <f ca="1"/>
        <v>2.4806034797273139E-4</v>
      </c>
      <c r="CT336">
        <f ca="1"/>
        <v>1.0513782282928638E-4</v>
      </c>
      <c r="CU336">
        <f ca="1"/>
        <v>2.8545148347801017E-3</v>
      </c>
      <c r="CV336">
        <f ca="1"/>
        <v>-2.0481184930874431E-3</v>
      </c>
      <c r="CW336">
        <f ca="1"/>
        <v>4.9944307571435599E-3</v>
      </c>
      <c r="CX336">
        <f ca="1"/>
        <v>1.7083028233440586E-3</v>
      </c>
      <c r="CY336">
        <f ca="1"/>
        <v>6.420555046768526E-4</v>
      </c>
      <c r="DB336" t="s">
        <v>40</v>
      </c>
      <c r="DC336" s="11">
        <f t="shared" ca="1" si="3991"/>
        <v>-6.1612847113996569E-7</v>
      </c>
      <c r="DD336" s="11">
        <f t="shared" ca="1" si="3992"/>
        <v>6.0236982821259393E-6</v>
      </c>
      <c r="DE336" s="11">
        <f t="shared" ca="1" si="3993"/>
        <v>-2.3040550677388087E-6</v>
      </c>
      <c r="DF336" s="11">
        <f t="shared" ca="1" si="3994"/>
        <v>-1.5026810354021877E-6</v>
      </c>
      <c r="DG336" s="11">
        <f t="shared" ca="1" si="3995"/>
        <v>1.1435292045354505E-7</v>
      </c>
      <c r="DH336" s="11">
        <f t="shared" ca="1" si="3996"/>
        <v>2.2290383157204637E-6</v>
      </c>
      <c r="DI336" s="11">
        <f t="shared" ca="1" si="3997"/>
        <v>1.1117109346479162E-6</v>
      </c>
      <c r="DJ336" s="11">
        <f t="shared" ca="1" si="3998"/>
        <v>1.6577078171428961E-6</v>
      </c>
      <c r="DK336" s="11">
        <f t="shared" ca="1" si="3999"/>
        <v>-6.7631308533163417E-7</v>
      </c>
      <c r="DL336" s="11">
        <f t="shared" ca="1" si="4000"/>
        <v>-4.1452513436871904E-6</v>
      </c>
      <c r="DM336" s="11">
        <f t="shared" ca="1" si="4001"/>
        <v>5.9265880326312446E-8</v>
      </c>
      <c r="DN336" s="11">
        <f t="shared" ca="1" si="4002"/>
        <v>3.2949882308059984E-7</v>
      </c>
      <c r="DO336" s="11">
        <f t="shared" ca="1" si="4003"/>
        <v>-2.9796050156131603E-6</v>
      </c>
      <c r="DP336" s="11">
        <f t="shared" ca="1" si="4004"/>
        <v>2.4396632747801102E-7</v>
      </c>
      <c r="DQ336" s="11">
        <f t="shared" ca="1" si="4005"/>
        <v>6.6956888687335127E-6</v>
      </c>
      <c r="DR336" s="11">
        <f t="shared" ca="1" si="4006"/>
        <v>-1.9478438600887585E-6</v>
      </c>
      <c r="DS336" s="11">
        <f t="shared" ca="1" si="4007"/>
        <v>1.3163332995108774E-5</v>
      </c>
      <c r="DT336" s="11">
        <f t="shared" ca="1" si="4008"/>
        <v>1.3194131127395815E-6</v>
      </c>
      <c r="DU336" s="11">
        <f t="shared" ca="1" si="4009"/>
        <v>6.3348507980590921E-7</v>
      </c>
      <c r="DV336" s="11">
        <f t="shared" ca="1" si="4010"/>
        <v>5.5783541581643775E-6</v>
      </c>
      <c r="DW336" s="11">
        <f t="shared" ca="1" si="4011"/>
        <v>-3.4225366045030872E-6</v>
      </c>
      <c r="DX336" s="11">
        <f t="shared" ca="1" si="4012"/>
        <v>1.3506345147802371E-6</v>
      </c>
      <c r="DY336" s="11">
        <f t="shared" ca="1" si="4013"/>
        <v>3.2079009254728541E-6</v>
      </c>
      <c r="DZ336" s="11">
        <f t="shared" ca="1" si="4014"/>
        <v>5.5962151383055641E-6</v>
      </c>
      <c r="EA336" s="11">
        <f t="shared" ca="1" si="4015"/>
        <v>1.5376149324429646E-6</v>
      </c>
      <c r="EB336" s="11">
        <f t="shared" ca="1" si="4016"/>
        <v>1.7259749984431697E-7</v>
      </c>
      <c r="EC336" s="11">
        <f t="shared" ca="1" si="4017"/>
        <v>-3.6169894788575395E-6</v>
      </c>
      <c r="ED336" s="11">
        <f t="shared" ca="1" si="4018"/>
        <v>7.4369008313116781E-7</v>
      </c>
      <c r="EE336" s="11">
        <f t="shared" ca="1" si="4019"/>
        <v>3.3188264680469741E-6</v>
      </c>
      <c r="EF336" s="11">
        <f t="shared" ca="1" si="4020"/>
        <v>5.4473144954510079E-6</v>
      </c>
      <c r="EG336" s="11">
        <f t="shared" ca="1" si="4021"/>
        <v>-5.0754662716696144E-6</v>
      </c>
      <c r="EH336" s="11">
        <f t="shared" ca="1" si="4022"/>
        <v>5.8790069934593716E-6</v>
      </c>
      <c r="EI336" s="11">
        <f t="shared" ca="1" si="4023"/>
        <v>-2.3893737589400476E-6</v>
      </c>
      <c r="EJ336" s="11">
        <f t="shared" ca="1" si="4024"/>
        <v>3.8339917919497709E-6</v>
      </c>
      <c r="EK336" s="11">
        <f t="shared" ca="1" si="4025"/>
        <v>-3.2594970480517962E-6</v>
      </c>
      <c r="EL336" s="11">
        <f t="shared" ca="1" si="4026"/>
        <v>-5.779028866902157E-7</v>
      </c>
      <c r="EM336" s="11">
        <f t="shared" ca="1" si="4027"/>
        <v>-4.5546394154558866E-6</v>
      </c>
      <c r="EN336" s="11">
        <f t="shared" ca="1" si="4028"/>
        <v>2.5397979166613602E-6</v>
      </c>
      <c r="EO336" s="11">
        <f t="shared" ca="1" si="4029"/>
        <v>4.0213313076719217E-6</v>
      </c>
      <c r="EP336" s="11">
        <f t="shared" ca="1" si="4030"/>
        <v>2.2105014027667411E-6</v>
      </c>
      <c r="EQ336" s="11">
        <f t="shared" ca="1" si="4031"/>
        <v>-3.1209304423057498E-6</v>
      </c>
      <c r="ER336" s="11">
        <f t="shared" ca="1" si="4032"/>
        <v>-7.681569897515477E-6</v>
      </c>
      <c r="ES336" s="11">
        <f t="shared" ca="1" si="4033"/>
        <v>-1.6633322880203648E-6</v>
      </c>
      <c r="ET336" s="11">
        <f t="shared" ca="1" si="4034"/>
        <v>3.4185711835201146E-6</v>
      </c>
      <c r="EU336" s="11">
        <f t="shared" ca="1" si="4035"/>
        <v>-5.1054949163227207E-6</v>
      </c>
      <c r="EV336" s="11">
        <f t="shared" ca="1" si="4036"/>
        <v>-5.4800144476860912E-6</v>
      </c>
      <c r="EW336" s="11">
        <f t="shared" ca="1" si="4037"/>
        <v>-8.5180018578123805E-7</v>
      </c>
      <c r="EX336" s="11">
        <f t="shared" ca="1" si="4038"/>
        <v>-7.9785720431339467E-7</v>
      </c>
      <c r="EY336" s="11">
        <f t="shared" ca="1" si="4039"/>
        <v>-6.3605573262702723E-7</v>
      </c>
      <c r="EZ336" s="11">
        <f t="shared" ca="1" si="4040"/>
        <v>-3.8072851886550157E-6</v>
      </c>
      <c r="FA336" s="11">
        <f t="shared" ca="1" si="4041"/>
        <v>3.9943239754734841E-6</v>
      </c>
      <c r="FB336" s="11">
        <f t="shared" ca="1" si="4042"/>
        <v>-5.7860351837238528E-6</v>
      </c>
      <c r="FC336" s="11">
        <f t="shared" ca="1" si="4043"/>
        <v>-8.6950641900612732E-7</v>
      </c>
      <c r="FD336" s="11">
        <f t="shared" ca="1" si="4044"/>
        <v>-5.7897169145641428E-7</v>
      </c>
      <c r="FE336" s="11">
        <f t="shared" ca="1" si="4045"/>
        <v>-5.947004233145513E-6</v>
      </c>
      <c r="FF336" s="11">
        <f t="shared" ca="1" si="4046"/>
        <v>-4.5262520795401424E-6</v>
      </c>
      <c r="FG336" s="11">
        <f t="shared" ca="1" si="4047"/>
        <v>-2.9847795729867796E-6</v>
      </c>
      <c r="FH336" s="11">
        <f t="shared" ca="1" si="4048"/>
        <v>2.9522172428017035E-6</v>
      </c>
      <c r="FI336" s="11">
        <f t="shared" ca="1" si="4049"/>
        <v>-5.7121062160869018E-7</v>
      </c>
      <c r="FJ336" s="11">
        <f t="shared" ca="1" si="4050"/>
        <v>-7.3104555733366264E-7</v>
      </c>
      <c r="FK336" s="11">
        <f t="shared" ca="1" si="4051"/>
        <v>-6.6208196313529783E-7</v>
      </c>
      <c r="FL336" s="11">
        <f t="shared" ca="1" si="4052"/>
        <v>-4.5544094816106681E-7</v>
      </c>
      <c r="FM336" s="11">
        <f t="shared" ca="1" si="4053"/>
        <v>-9.2623532523313454E-7</v>
      </c>
      <c r="FN336" s="11">
        <f t="shared" ca="1" si="4054"/>
        <v>2.4782592469342132E-6</v>
      </c>
      <c r="FO336" s="11">
        <f t="shared" ca="1" si="4055"/>
        <v>4.4937525810327854E-7</v>
      </c>
      <c r="FP336" s="11">
        <f t="shared" ca="1" si="4056"/>
        <v>-1.428179033603106E-7</v>
      </c>
      <c r="FQ336" s="11">
        <f t="shared" ca="1" si="4057"/>
        <v>8.5397369215056039E-7</v>
      </c>
      <c r="FR336" s="11">
        <f t="shared" ca="1" si="4058"/>
        <v>9.978908731563962E-7</v>
      </c>
      <c r="FS336" s="11">
        <f t="shared" ca="1" si="4059"/>
        <v>3.0276818731099846E-7</v>
      </c>
      <c r="FT336" s="11">
        <f t="shared" ca="1" si="4060"/>
        <v>-1.9742147312730108E-6</v>
      </c>
      <c r="FU336" s="11">
        <f t="shared" ca="1" si="4061"/>
        <v>8.5923511504892332E-7</v>
      </c>
      <c r="FV336" s="11">
        <f t="shared" ca="1" si="4062"/>
        <v>4.7540615303968535E-6</v>
      </c>
      <c r="FW336" s="11">
        <f t="shared" ca="1" si="4063"/>
        <v>1.0785434309730925E-6</v>
      </c>
      <c r="FX336" s="11">
        <f t="shared" ca="1" si="4064"/>
        <v>1.2401314522008436E-5</v>
      </c>
      <c r="FY336" s="11">
        <f t="shared" ca="1" si="4065"/>
        <v>2.051035058707341E-6</v>
      </c>
      <c r="FZ336" s="11">
        <f t="shared" ca="1" si="4066"/>
        <v>-4.9942204128964187E-6</v>
      </c>
      <c r="GA336" s="11">
        <f t="shared" ca="1" si="4067"/>
        <v>-2.3713045796409082E-6</v>
      </c>
      <c r="GB336" s="11">
        <f t="shared" ca="1" si="4068"/>
        <v>-4.5087425336716528E-6</v>
      </c>
      <c r="GC336" s="11">
        <f t="shared" ca="1" si="4069"/>
        <v>-3.2901206216871587E-6</v>
      </c>
      <c r="GD336" s="11">
        <f t="shared" ca="1" si="4070"/>
        <v>1.0012435082413363E-6</v>
      </c>
      <c r="GE336" s="11">
        <f t="shared" ca="1" si="4071"/>
        <v>1.3195725627703168E-6</v>
      </c>
      <c r="GF336" s="11">
        <f t="shared" ca="1" si="4072"/>
        <v>-5.2186032953059552E-6</v>
      </c>
      <c r="GG336" s="11">
        <f t="shared" ca="1" si="4073"/>
        <v>-2.3986783294381308E-6</v>
      </c>
      <c r="GH336" s="11">
        <f t="shared" ca="1" si="4074"/>
        <v>9.2996045019666622E-7</v>
      </c>
      <c r="GI336" s="11">
        <f t="shared" ca="1" si="4075"/>
        <v>-1.1478895202920657E-5</v>
      </c>
      <c r="GJ336" s="11">
        <f t="shared" ca="1" si="4076"/>
        <v>-4.0153585482818804E-6</v>
      </c>
      <c r="GK336" s="11">
        <f t="shared" ca="1" si="4077"/>
        <v>6.3454925386487547E-6</v>
      </c>
      <c r="GL336" s="11">
        <f t="shared" ca="1" si="4078"/>
        <v>2.1991187358087997E-6</v>
      </c>
      <c r="GM336" s="11">
        <f t="shared" ca="1" si="4079"/>
        <v>-7.3691075901852223E-7</v>
      </c>
      <c r="GN336" s="11">
        <f t="shared" ca="1" si="4080"/>
        <v>-2.964697159050856E-6</v>
      </c>
      <c r="GO336" s="11">
        <f t="shared" ca="1" si="4081"/>
        <v>-3.4498762404528598E-6</v>
      </c>
      <c r="GP336" s="11">
        <f t="shared" ca="1" si="4082"/>
        <v>-5.9315294786635498E-6</v>
      </c>
      <c r="GQ336" s="11">
        <f t="shared" ca="1" si="4083"/>
        <v>-2.7837729953451805E-7</v>
      </c>
      <c r="GR336" s="11">
        <f t="shared" ca="1" si="4084"/>
        <v>-1.3749497076214608E-6</v>
      </c>
      <c r="GS336" s="11">
        <f t="shared" ca="1" si="4085"/>
        <v>2.201067861337457E-7</v>
      </c>
      <c r="GT336" s="11">
        <f t="shared" ca="1" si="4086"/>
        <v>9.3289993637343719E-8</v>
      </c>
      <c r="GU336" s="11">
        <f t="shared" ca="1" si="4087"/>
        <v>2.5328436865839411E-6</v>
      </c>
      <c r="GV336" s="11">
        <f t="shared" ca="1" si="4088"/>
        <v>-1.8173189823313603E-6</v>
      </c>
      <c r="GW336" s="11">
        <f t="shared" ca="1" si="4089"/>
        <v>4.4316155786544452E-6</v>
      </c>
      <c r="GX336" s="11">
        <f t="shared" ca="1" si="4090"/>
        <v>1.5157966489299544E-6</v>
      </c>
      <c r="GY336" s="11">
        <f t="shared" ca="1" si="4091"/>
        <v>5.6970319847103161E-7</v>
      </c>
    </row>
    <row r="337" spans="2:207" x14ac:dyDescent="0.55000000000000004">
      <c r="B337" t="s">
        <v>42</v>
      </c>
      <c r="C337">
        <f ca="1"/>
        <v>1.6110024516034203E-3</v>
      </c>
      <c r="D337">
        <f ca="1"/>
        <v>4.8053921410766308E-3</v>
      </c>
      <c r="E337">
        <f ca="1"/>
        <v>2.1230677036465375E-3</v>
      </c>
      <c r="F337">
        <f ca="1"/>
        <v>-3.0845444418553438E-3</v>
      </c>
      <c r="G337">
        <f ca="1"/>
        <v>-3.9026196263077322E-3</v>
      </c>
      <c r="H337">
        <f ca="1"/>
        <v>-1.7450154645529301E-3</v>
      </c>
      <c r="I337">
        <f ca="1"/>
        <v>-1.0962849309282131E-3</v>
      </c>
      <c r="J337">
        <f ca="1"/>
        <v>3.1021417196818433E-3</v>
      </c>
      <c r="K337">
        <f ca="1"/>
        <v>-3.947524013580745E-3</v>
      </c>
      <c r="L337">
        <f ca="1"/>
        <v>5.4242868717881284E-4</v>
      </c>
      <c r="M337">
        <f ca="1"/>
        <v>-1.010365821072846E-4</v>
      </c>
      <c r="N337">
        <f ca="1"/>
        <v>5.8837875013653554E-4</v>
      </c>
      <c r="O337">
        <f ca="1"/>
        <v>-1.0215064199025235E-3</v>
      </c>
      <c r="P337">
        <f ca="1"/>
        <v>1.6427129841969418E-3</v>
      </c>
      <c r="Q337">
        <f ca="1"/>
        <v>1.9202272061610343E-3</v>
      </c>
      <c r="R337">
        <f ca="1"/>
        <v>5.2632912706060625E-4</v>
      </c>
      <c r="S337">
        <f ca="1"/>
        <v>1.4869785780575082E-3</v>
      </c>
      <c r="T337">
        <f ca="1"/>
        <v>1.0609619972040516E-2</v>
      </c>
      <c r="U337">
        <f ca="1"/>
        <v>-3.4294527260636479E-3</v>
      </c>
      <c r="V337">
        <f ca="1"/>
        <v>5.1803710415969867E-3</v>
      </c>
      <c r="W337">
        <f ca="1"/>
        <v>-4.6772906737772161E-3</v>
      </c>
      <c r="X337">
        <f ca="1"/>
        <v>1.0723671656538546E-3</v>
      </c>
      <c r="Y337">
        <f ca="1"/>
        <v>3.6570523968111127E-3</v>
      </c>
      <c r="Z337">
        <f ca="1"/>
        <v>7.7858522685743028E-3</v>
      </c>
      <c r="AA337">
        <f ca="1"/>
        <v>1.7589550130781857E-3</v>
      </c>
      <c r="AB337">
        <f ca="1"/>
        <v>-4.7093471545989014E-3</v>
      </c>
      <c r="AC337">
        <f ca="1"/>
        <v>-8.1633129611712752E-3</v>
      </c>
      <c r="AD337">
        <f ca="1"/>
        <v>-1.6362180548547224E-3</v>
      </c>
      <c r="AE337">
        <f ca="1"/>
        <v>-1.556320211060228E-3</v>
      </c>
      <c r="AF337">
        <f ca="1"/>
        <v>7.0164656740939295E-3</v>
      </c>
      <c r="AG337">
        <f ca="1"/>
        <v>-1.9829307203642595E-3</v>
      </c>
      <c r="AH337">
        <f ca="1"/>
        <v>7.4784062578537843E-3</v>
      </c>
      <c r="AI337">
        <f ca="1"/>
        <v>-7.8708028569401678E-3</v>
      </c>
      <c r="AJ337">
        <f ca="1"/>
        <v>3.5955048650451234E-3</v>
      </c>
      <c r="AK337">
        <f ca="1"/>
        <v>-3.5966515490769369E-3</v>
      </c>
      <c r="AL337">
        <f ca="1"/>
        <v>-2.2803337190129749E-3</v>
      </c>
      <c r="AM337">
        <f ca="1"/>
        <v>-2.9389022774851973E-3</v>
      </c>
      <c r="AN337">
        <f ca="1"/>
        <v>1.3766595539439414E-3</v>
      </c>
      <c r="AO337">
        <f ca="1"/>
        <v>3.6760593123853899E-3</v>
      </c>
      <c r="AP337">
        <f ca="1"/>
        <v>1.0822092927582738E-3</v>
      </c>
      <c r="AQ337">
        <f ca="1"/>
        <v>-7.9469208343134414E-4</v>
      </c>
      <c r="AR337">
        <f ca="1"/>
        <v>-6.925734363108808E-3</v>
      </c>
      <c r="AS337">
        <f ca="1"/>
        <v>-5.7731111986524713E-3</v>
      </c>
      <c r="AT337">
        <f ca="1"/>
        <v>6.0673297854218079E-4</v>
      </c>
      <c r="AU337">
        <f ca="1"/>
        <v>-3.0044761630304601E-3</v>
      </c>
      <c r="AV337">
        <f ca="1"/>
        <v>-2.5949860503663709E-3</v>
      </c>
      <c r="AW337">
        <f ca="1"/>
        <v>1.9106336935278915E-3</v>
      </c>
      <c r="AX337">
        <f ca="1"/>
        <v>-2.2225840511952565E-3</v>
      </c>
      <c r="AY337">
        <f ca="1"/>
        <v>-3.5622564554767112E-3</v>
      </c>
      <c r="AZ337">
        <f ca="1"/>
        <v>1.8356737993442832E-3</v>
      </c>
      <c r="BA337">
        <f ca="1"/>
        <v>1.149909918950267E-3</v>
      </c>
      <c r="BB337">
        <f ca="1"/>
        <v>-4.3725888792845464E-3</v>
      </c>
      <c r="BC337">
        <f ca="1"/>
        <v>2.4613786753226722E-4</v>
      </c>
      <c r="BD337">
        <f ca="1"/>
        <v>-3.4009591201438938E-3</v>
      </c>
      <c r="BE337">
        <f ca="1"/>
        <v>-1.6042939218680627E-3</v>
      </c>
      <c r="BF337">
        <f ca="1"/>
        <v>-4.4114272574618503E-3</v>
      </c>
      <c r="BG337">
        <f ca="1"/>
        <v>4.8551870388420714E-3</v>
      </c>
      <c r="BH337">
        <f ca="1"/>
        <v>-4.9666928186727494E-3</v>
      </c>
      <c r="BI337">
        <f ca="1"/>
        <v>5.5992457387932172E-4</v>
      </c>
      <c r="BJ337">
        <f ca="1"/>
        <v>4.9150728488184829E-3</v>
      </c>
      <c r="BK337">
        <f ca="1"/>
        <v>1.0853174893775456E-3</v>
      </c>
      <c r="BL337">
        <f ca="1"/>
        <v>3.5486282150990335E-3</v>
      </c>
      <c r="BM337">
        <f ca="1"/>
        <v>-7.7379054939940499E-4</v>
      </c>
      <c r="BN337">
        <f ca="1"/>
        <v>6.3414524436110516E-4</v>
      </c>
      <c r="BO337">
        <f ca="1"/>
        <v>1.9070222138599503E-3</v>
      </c>
      <c r="BP337">
        <f ca="1"/>
        <v>1.717787302642359E-3</v>
      </c>
      <c r="BQ337">
        <f ca="1"/>
        <v>1.1767981490025969E-3</v>
      </c>
      <c r="BR337">
        <f ca="1"/>
        <v>4.8396822853865196E-3</v>
      </c>
      <c r="BS337">
        <f ca="1"/>
        <v>-8.4918830625055363E-4</v>
      </c>
      <c r="BT337">
        <f ca="1"/>
        <v>-2.7406221002121613E-3</v>
      </c>
      <c r="BU337">
        <f ca="1"/>
        <v>-5.1337284670288825E-4</v>
      </c>
      <c r="BV337">
        <f ca="1"/>
        <v>1.3489208401795304E-2</v>
      </c>
      <c r="BW337">
        <f ca="1"/>
        <v>-3.1295153515037044E-3</v>
      </c>
      <c r="BX337">
        <f ca="1"/>
        <v>9.8332142041232546E-3</v>
      </c>
      <c r="BY337">
        <f ca="1"/>
        <v>7.5215459734228251E-3</v>
      </c>
      <c r="BZ337">
        <f ca="1"/>
        <v>-9.1126340102802676E-3</v>
      </c>
      <c r="CA337">
        <f ca="1"/>
        <v>3.7462178232775234E-3</v>
      </c>
      <c r="CB337">
        <f ca="1"/>
        <v>-8.5613056162897102E-3</v>
      </c>
      <c r="CC337">
        <f ca="1"/>
        <v>-6.0491581971446415E-3</v>
      </c>
      <c r="CD337">
        <f ca="1"/>
        <v>-2.8476688869859879E-3</v>
      </c>
      <c r="CE337">
        <f ca="1"/>
        <v>1.1660981617480338E-3</v>
      </c>
      <c r="CF337">
        <f ca="1"/>
        <v>-8.4769069811229238E-4</v>
      </c>
      <c r="CG337">
        <f ca="1"/>
        <v>2.602875153750754E-3</v>
      </c>
      <c r="CH337">
        <f ca="1"/>
        <v>3.7411629863053829E-4</v>
      </c>
      <c r="CI337">
        <f ca="1"/>
        <v>-3.9235490305719904E-3</v>
      </c>
      <c r="CJ337">
        <f ca="1"/>
        <v>-7.0559503003009283E-4</v>
      </c>
      <c r="CK337">
        <f ca="1"/>
        <v>4.1165836473122767E-3</v>
      </c>
      <c r="CL337">
        <f ca="1"/>
        <v>6.1047990440719528E-3</v>
      </c>
      <c r="CM337">
        <f ca="1"/>
        <v>-9.3954869907067282E-3</v>
      </c>
      <c r="CN337">
        <f ca="1"/>
        <v>-4.628358125486981E-3</v>
      </c>
      <c r="CO337">
        <f ca="1"/>
        <v>-3.2218042906581937E-3</v>
      </c>
      <c r="CP337">
        <f ca="1"/>
        <v>-3.8754974631497663E-3</v>
      </c>
      <c r="CQ337">
        <f ca="1"/>
        <v>-1.2163934831175354E-3</v>
      </c>
      <c r="CR337">
        <f ca="1"/>
        <v>6.0021333790710436E-4</v>
      </c>
      <c r="CS337">
        <f ca="1"/>
        <v>5.2573564298640516E-4</v>
      </c>
      <c r="CT337">
        <f ca="1"/>
        <v>1.6191244872916929E-3</v>
      </c>
      <c r="CU337">
        <f ca="1"/>
        <v>-7.7467410487317137E-3</v>
      </c>
      <c r="CV337">
        <f ca="1"/>
        <v>-1.7128148495413719E-3</v>
      </c>
      <c r="CW337">
        <f ca="1"/>
        <v>5.8118434040987229E-3</v>
      </c>
      <c r="CX337">
        <f ca="1"/>
        <v>1.7458788872318227E-3</v>
      </c>
      <c r="CY337">
        <f ca="1"/>
        <v>-2.9739896674080986E-3</v>
      </c>
      <c r="DB337" t="s">
        <v>42</v>
      </c>
      <c r="DC337" s="11">
        <f t="shared" ca="1" si="3991"/>
        <v>1.4294609153535228E-6</v>
      </c>
      <c r="DD337" s="11">
        <f t="shared" ca="1" si="3992"/>
        <v>4.2638794508222104E-6</v>
      </c>
      <c r="DE337" s="11">
        <f t="shared" ca="1" si="3993"/>
        <v>1.883822274752917E-6</v>
      </c>
      <c r="DF337" s="11">
        <f t="shared" ca="1" si="3994"/>
        <v>-2.7369515899337567E-6</v>
      </c>
      <c r="DG337" s="11">
        <f t="shared" ca="1" si="3995"/>
        <v>-3.4628390650467899E-6</v>
      </c>
      <c r="DH337" s="11">
        <f t="shared" ca="1" si="3996"/>
        <v>-1.5483721956991394E-6</v>
      </c>
      <c r="DI337" s="11">
        <f t="shared" ca="1" si="3997"/>
        <v>-9.7274616763816594E-7</v>
      </c>
      <c r="DJ337" s="11">
        <f t="shared" ca="1" si="3998"/>
        <v>2.7525658559732417E-6</v>
      </c>
      <c r="DK337" s="11">
        <f t="shared" ca="1" si="3999"/>
        <v>-3.5026832418640151E-6</v>
      </c>
      <c r="DL337" s="11">
        <f t="shared" ca="1" si="4000"/>
        <v>4.8130318294482063E-7</v>
      </c>
      <c r="DM337" s="11">
        <f t="shared" ca="1" si="4001"/>
        <v>-8.9650915800607451E-8</v>
      </c>
      <c r="DN337" s="11">
        <f t="shared" ca="1" si="4002"/>
        <v>5.2207519976622492E-7</v>
      </c>
      <c r="DO337" s="11">
        <f t="shared" ca="1" si="4003"/>
        <v>-9.0639433886648052E-7</v>
      </c>
      <c r="DP337" s="11">
        <f t="shared" ca="1" si="4004"/>
        <v>1.4575980338925836E-6</v>
      </c>
      <c r="DQ337" s="11">
        <f t="shared" ca="1" si="4005"/>
        <v>1.7038395795572619E-6</v>
      </c>
      <c r="DR337" s="11">
        <f t="shared" ca="1" si="4006"/>
        <v>4.6701785897125665E-7</v>
      </c>
      <c r="DS337" s="11">
        <f t="shared" ca="1" si="4007"/>
        <v>1.3194131127395815E-6</v>
      </c>
      <c r="DT337" s="11">
        <f t="shared" ca="1" si="4008"/>
        <v>9.4140372422719749E-6</v>
      </c>
      <c r="DU337" s="11">
        <f t="shared" ca="1" si="4009"/>
        <v>-3.0429926584415686E-6</v>
      </c>
      <c r="DV337" s="11">
        <f t="shared" ca="1" si="4010"/>
        <v>4.5966025213815319E-6</v>
      </c>
      <c r="DW337" s="11">
        <f t="shared" ca="1" si="4011"/>
        <v>-4.1502135525973519E-6</v>
      </c>
      <c r="DX337" s="11">
        <f t="shared" ca="1" si="4012"/>
        <v>9.5152366073988876E-7</v>
      </c>
      <c r="DY337" s="11">
        <f t="shared" ca="1" si="4013"/>
        <v>3.2449444514739243E-6</v>
      </c>
      <c r="DZ337" s="11">
        <f t="shared" ca="1" si="4014"/>
        <v>6.9084758372442796E-6</v>
      </c>
      <c r="EA337" s="11">
        <f t="shared" ca="1" si="4015"/>
        <v>1.5607409166620991E-6</v>
      </c>
      <c r="EB337" s="11">
        <f t="shared" ca="1" si="4016"/>
        <v>-4.178657634959096E-6</v>
      </c>
      <c r="EC337" s="11">
        <f t="shared" ca="1" si="4017"/>
        <v>-7.2434010303205635E-6</v>
      </c>
      <c r="ED337" s="11">
        <f t="shared" ca="1" si="4018"/>
        <v>-1.451835008744208E-6</v>
      </c>
      <c r="EE337" s="11">
        <f t="shared" ca="1" si="4019"/>
        <v>-1.3809407374092529E-6</v>
      </c>
      <c r="EF337" s="11">
        <f t="shared" ca="1" si="4020"/>
        <v>6.2257903053184823E-6</v>
      </c>
      <c r="EG337" s="11">
        <f t="shared" ca="1" si="4021"/>
        <v>-1.7594771254341255E-6</v>
      </c>
      <c r="EH337" s="11">
        <f t="shared" ca="1" si="4022"/>
        <v>6.635675472807262E-6</v>
      </c>
      <c r="EI337" s="11">
        <f t="shared" ca="1" si="4023"/>
        <v>-6.9838534666727311E-6</v>
      </c>
      <c r="EJ337" s="11">
        <f t="shared" ca="1" si="4024"/>
        <v>3.1903326220453626E-6</v>
      </c>
      <c r="EK337" s="11">
        <f t="shared" ca="1" si="4025"/>
        <v>-3.1913500879121003E-6</v>
      </c>
      <c r="EL337" s="11">
        <f t="shared" ca="1" si="4026"/>
        <v>-2.0233662103043254E-6</v>
      </c>
      <c r="EM337" s="11">
        <f t="shared" ca="1" si="4027"/>
        <v>-2.6077216304216479E-6</v>
      </c>
      <c r="EN337" s="11">
        <f t="shared" ca="1" si="4028"/>
        <v>1.2215257798970199E-6</v>
      </c>
      <c r="EO337" s="11">
        <f t="shared" ca="1" si="4029"/>
        <v>3.2618095052221737E-6</v>
      </c>
      <c r="EP337" s="11">
        <f t="shared" ca="1" si="4030"/>
        <v>9.6025669277575318E-7</v>
      </c>
      <c r="EQ337" s="11">
        <f t="shared" ca="1" si="4031"/>
        <v>-7.0513938192665855E-7</v>
      </c>
      <c r="ER337" s="11">
        <f t="shared" ca="1" si="4032"/>
        <v>-6.1452833745419769E-6</v>
      </c>
      <c r="ES337" s="11">
        <f t="shared" ca="1" si="4033"/>
        <v>-5.1225476474289894E-6</v>
      </c>
      <c r="ET337" s="11">
        <f t="shared" ca="1" si="4034"/>
        <v>5.3836111671888267E-7</v>
      </c>
      <c r="EU337" s="11">
        <f t="shared" ca="1" si="4035"/>
        <v>-2.6659060896454837E-6</v>
      </c>
      <c r="EV337" s="11">
        <f t="shared" ca="1" si="4036"/>
        <v>-2.30256082552473E-6</v>
      </c>
      <c r="EW337" s="11">
        <f t="shared" ca="1" si="4037"/>
        <v>1.6953271459874814E-6</v>
      </c>
      <c r="EX337" s="11">
        <f t="shared" ca="1" si="4038"/>
        <v>-1.9721242690286216E-6</v>
      </c>
      <c r="EY337" s="11">
        <f t="shared" ca="1" si="4039"/>
        <v>-3.1608309276634529E-6</v>
      </c>
      <c r="EZ337" s="11">
        <f t="shared" ca="1" si="4040"/>
        <v>1.6288143738636053E-6</v>
      </c>
      <c r="FA337" s="11">
        <f t="shared" ca="1" si="4041"/>
        <v>1.0203282333187817E-6</v>
      </c>
      <c r="FB337" s="11">
        <f t="shared" ca="1" si="4042"/>
        <v>-3.879848162630476E-6</v>
      </c>
      <c r="FC337" s="11">
        <f t="shared" ca="1" si="4043"/>
        <v>2.184009472336E-7</v>
      </c>
      <c r="FD337" s="11">
        <f t="shared" ca="1" si="4044"/>
        <v>-3.0177099557621062E-6</v>
      </c>
      <c r="FE337" s="11">
        <f t="shared" ca="1" si="4045"/>
        <v>-1.4235083601313778E-6</v>
      </c>
      <c r="FF337" s="11">
        <f t="shared" ca="1" si="4046"/>
        <v>-3.9143099001436118E-6</v>
      </c>
      <c r="FG337" s="11">
        <f t="shared" ca="1" si="4047"/>
        <v>4.3080630335777031E-6</v>
      </c>
      <c r="FH337" s="11">
        <f t="shared" ca="1" si="4048"/>
        <v>-4.4070033883520399E-6</v>
      </c>
      <c r="FI337" s="11">
        <f t="shared" ca="1" si="4049"/>
        <v>4.9682748347765904E-7</v>
      </c>
      <c r="FJ337" s="11">
        <f t="shared" ca="1" si="4050"/>
        <v>4.3612003982417769E-6</v>
      </c>
      <c r="FK337" s="11">
        <f t="shared" ca="1" si="4051"/>
        <v>9.6301463121343892E-7</v>
      </c>
      <c r="FL337" s="11">
        <f t="shared" ca="1" si="4052"/>
        <v>3.1487384339831706E-6</v>
      </c>
      <c r="FM337" s="11">
        <f t="shared" ca="1" si="4053"/>
        <v>-6.8659321153452084E-7</v>
      </c>
      <c r="FN337" s="11">
        <f t="shared" ca="1" si="4054"/>
        <v>5.6268433394951658E-7</v>
      </c>
      <c r="FO337" s="11">
        <f t="shared" ca="1" si="4055"/>
        <v>1.6921226387399737E-6</v>
      </c>
      <c r="FP337" s="11">
        <f t="shared" ca="1" si="4056"/>
        <v>1.5242123359736992E-6</v>
      </c>
      <c r="FQ337" s="11">
        <f t="shared" ca="1" si="4057"/>
        <v>1.0441864676154364E-6</v>
      </c>
      <c r="FR337" s="11">
        <f t="shared" ca="1" si="4058"/>
        <v>4.294305488364259E-6</v>
      </c>
      <c r="FS337" s="11">
        <f t="shared" ca="1" si="4059"/>
        <v>-7.5349450421522063E-7</v>
      </c>
      <c r="FT337" s="11">
        <f t="shared" ca="1" si="4060"/>
        <v>-2.4317853595493891E-6</v>
      </c>
      <c r="FU337" s="11">
        <f t="shared" ca="1" si="4061"/>
        <v>-4.5552160310815286E-7</v>
      </c>
      <c r="FV337" s="11">
        <f t="shared" ca="1" si="4062"/>
        <v>1.1969129016677289E-5</v>
      </c>
      <c r="FW337" s="11">
        <f t="shared" ca="1" si="4063"/>
        <v>-2.7768547928160641E-6</v>
      </c>
      <c r="FX337" s="11">
        <f t="shared" ca="1" si="4064"/>
        <v>8.7251235174119377E-6</v>
      </c>
      <c r="FY337" s="11">
        <f t="shared" ca="1" si="4065"/>
        <v>6.6739538362225602E-6</v>
      </c>
      <c r="FZ337" s="11">
        <f t="shared" ca="1" si="4066"/>
        <v>-8.0857444634252592E-6</v>
      </c>
      <c r="GA337" s="11">
        <f t="shared" ca="1" si="4067"/>
        <v>3.3240619549933659E-6</v>
      </c>
      <c r="GB337" s="11">
        <f t="shared" ca="1" si="4068"/>
        <v>-7.5965444687575066E-6</v>
      </c>
      <c r="GC337" s="11">
        <f t="shared" ca="1" si="4069"/>
        <v>-5.3674873089127254E-6</v>
      </c>
      <c r="GD337" s="11">
        <f t="shared" ca="1" si="4070"/>
        <v>-2.5267691987453309E-6</v>
      </c>
      <c r="GE337" s="11">
        <f t="shared" ca="1" si="4071"/>
        <v>1.0346922464490095E-6</v>
      </c>
      <c r="GF337" s="11">
        <f t="shared" ca="1" si="4072"/>
        <v>-7.5216565937204294E-7</v>
      </c>
      <c r="GG337" s="11">
        <f t="shared" ca="1" si="4073"/>
        <v>2.3095609172588769E-6</v>
      </c>
      <c r="GH337" s="11">
        <f t="shared" ca="1" si="4074"/>
        <v>3.3195767402887159E-7</v>
      </c>
      <c r="GI337" s="11">
        <f t="shared" ca="1" si="4075"/>
        <v>-3.4814099650150758E-6</v>
      </c>
      <c r="GJ337" s="11">
        <f t="shared" ca="1" si="4076"/>
        <v>-6.260825466105526E-7</v>
      </c>
      <c r="GK337" s="11">
        <f t="shared" ca="1" si="4077"/>
        <v>3.6526917899842738E-6</v>
      </c>
      <c r="GL337" s="11">
        <f t="shared" ca="1" si="4078"/>
        <v>5.4168580692741371E-6</v>
      </c>
      <c r="GM337" s="11">
        <f t="shared" ca="1" si="4079"/>
        <v>-8.3367231505827227E-6</v>
      </c>
      <c r="GN337" s="11">
        <f t="shared" ca="1" si="4080"/>
        <v>-4.1067951424019355E-6</v>
      </c>
      <c r="GO337" s="11">
        <f t="shared" ca="1" si="4081"/>
        <v>-2.8587438248963565E-6</v>
      </c>
      <c r="GP337" s="11">
        <f t="shared" ca="1" si="4082"/>
        <v>-3.4387732592278316E-6</v>
      </c>
      <c r="GQ337" s="11">
        <f t="shared" ca="1" si="4083"/>
        <v>-1.0793198607963935E-6</v>
      </c>
      <c r="GR337" s="11">
        <f t="shared" ca="1" si="4084"/>
        <v>5.3257616495750164E-7</v>
      </c>
      <c r="GS337" s="11">
        <f t="shared" ca="1" si="4085"/>
        <v>4.664912537590108E-7</v>
      </c>
      <c r="GT337" s="11">
        <f t="shared" ca="1" si="4086"/>
        <v>1.4366676905871277E-6</v>
      </c>
      <c r="GU337" s="11">
        <f t="shared" ca="1" si="4087"/>
        <v>-6.8737720041985037E-6</v>
      </c>
      <c r="GV337" s="11">
        <f t="shared" ca="1" si="4088"/>
        <v>-1.5198002214209156E-6</v>
      </c>
      <c r="GW337" s="11">
        <f t="shared" ca="1" si="4089"/>
        <v>5.156915176662576E-6</v>
      </c>
      <c r="GX337" s="11">
        <f t="shared" ca="1" si="4090"/>
        <v>1.549138320525131E-6</v>
      </c>
      <c r="GY337" s="11">
        <f t="shared" ca="1" si="4091"/>
        <v>-2.638855073121649E-6</v>
      </c>
    </row>
    <row r="338" spans="2:207" x14ac:dyDescent="0.55000000000000004">
      <c r="B338" t="s">
        <v>44</v>
      </c>
      <c r="C338">
        <f ca="1"/>
        <v>-8.1769734948782761E-3</v>
      </c>
      <c r="D338">
        <f ca="1"/>
        <v>-2.8839837164096509E-3</v>
      </c>
      <c r="E338">
        <f ca="1"/>
        <v>-9.9791966124627828E-3</v>
      </c>
      <c r="F338">
        <f ca="1"/>
        <v>-5.4419217494552094E-4</v>
      </c>
      <c r="G338">
        <f ca="1"/>
        <v>5.1505017837442215E-3</v>
      </c>
      <c r="H338">
        <f ca="1"/>
        <v>6.5736505867418438E-3</v>
      </c>
      <c r="I338">
        <f ca="1"/>
        <v>4.8613182472927782E-3</v>
      </c>
      <c r="J338">
        <f ca="1"/>
        <v>-5.6507783103517135E-3</v>
      </c>
      <c r="K338">
        <f ca="1"/>
        <v>8.8502988265588382E-3</v>
      </c>
      <c r="L338">
        <f ca="1"/>
        <v>-9.180640137842153E-3</v>
      </c>
      <c r="M338">
        <f ca="1"/>
        <v>-3.1821387747342608E-5</v>
      </c>
      <c r="N338">
        <f ca="1"/>
        <v>-6.7896489779338386E-3</v>
      </c>
      <c r="O338">
        <f ca="1"/>
        <v>3.5840291690332248E-3</v>
      </c>
      <c r="P338">
        <f ca="1"/>
        <v>-4.6848227440061162E-3</v>
      </c>
      <c r="Q338">
        <f ca="1"/>
        <v>-2.3227610123728666E-3</v>
      </c>
      <c r="R338">
        <f ca="1"/>
        <v>-2.5459132859519513E-3</v>
      </c>
      <c r="S338">
        <f ca="1"/>
        <v>7.1393768494125973E-4</v>
      </c>
      <c r="T338">
        <f ca="1"/>
        <v>-3.4294527260636479E-3</v>
      </c>
      <c r="U338">
        <f ca="1"/>
        <v>1.7802826579452476E-2</v>
      </c>
      <c r="V338">
        <f ca="1"/>
        <v>-8.3467652450592757E-3</v>
      </c>
      <c r="W338">
        <f ca="1"/>
        <v>8.8679902850584535E-3</v>
      </c>
      <c r="X338">
        <f ca="1"/>
        <v>-7.3636824310433727E-4</v>
      </c>
      <c r="Y338">
        <f ca="1"/>
        <v>-1.5594182935537138E-3</v>
      </c>
      <c r="Z338">
        <f ca="1"/>
        <v>-1.1148754702143594E-2</v>
      </c>
      <c r="AA338">
        <f ca="1"/>
        <v>1.8678724960009057E-4</v>
      </c>
      <c r="AB338">
        <f ca="1"/>
        <v>8.7990872361339845E-3</v>
      </c>
      <c r="AC338">
        <f ca="1"/>
        <v>8.6771680823731073E-3</v>
      </c>
      <c r="AD338">
        <f ca="1"/>
        <v>4.4263225858770395E-3</v>
      </c>
      <c r="AE338">
        <f ca="1"/>
        <v>1.2521168447990975E-2</v>
      </c>
      <c r="AF338">
        <f ca="1"/>
        <v>2.1253529309565758E-4</v>
      </c>
      <c r="AG338">
        <f ca="1"/>
        <v>-5.3395047047496882E-4</v>
      </c>
      <c r="AH338">
        <f ca="1"/>
        <v>-7.5144872986785361E-3</v>
      </c>
      <c r="AI338">
        <f ca="1"/>
        <v>9.5329635878916141E-3</v>
      </c>
      <c r="AJ338">
        <f ca="1"/>
        <v>3.18146138220769E-3</v>
      </c>
      <c r="AK338">
        <f ca="1"/>
        <v>3.126801548558514E-3</v>
      </c>
      <c r="AL338">
        <f ca="1"/>
        <v>-1.6661460305227994E-3</v>
      </c>
      <c r="AM338">
        <f ca="1"/>
        <v>3.1793595366426614E-3</v>
      </c>
      <c r="AN338">
        <f ca="1"/>
        <v>4.5308043410066728E-3</v>
      </c>
      <c r="AO338">
        <f ca="1"/>
        <v>-3.2552535425566884E-3</v>
      </c>
      <c r="AP338">
        <f ca="1"/>
        <v>-2.9438968553442456E-3</v>
      </c>
      <c r="AQ338">
        <f ca="1"/>
        <v>-4.7627905136394489E-3</v>
      </c>
      <c r="AR338">
        <f ca="1"/>
        <v>4.6573941180583518E-3</v>
      </c>
      <c r="AS338">
        <f ca="1"/>
        <v>7.4126009887958665E-3</v>
      </c>
      <c r="AT338">
        <f ca="1"/>
        <v>-2.2537737634658718E-3</v>
      </c>
      <c r="AU338">
        <f ca="1"/>
        <v>1.1476946288973046E-3</v>
      </c>
      <c r="AV338">
        <f ca="1"/>
        <v>5.1887305892529632E-3</v>
      </c>
      <c r="AW338">
        <f ca="1"/>
        <v>-3.937749481813177E-3</v>
      </c>
      <c r="AX338">
        <f ca="1"/>
        <v>-2.099270203086109E-3</v>
      </c>
      <c r="AY338">
        <f ca="1"/>
        <v>7.4933329576848872E-4</v>
      </c>
      <c r="AZ338">
        <f ca="1"/>
        <v>-1.7448658080681048E-4</v>
      </c>
      <c r="BA338">
        <f ca="1"/>
        <v>-9.8305676121859635E-3</v>
      </c>
      <c r="BB338">
        <f ca="1"/>
        <v>6.1144702086345292E-3</v>
      </c>
      <c r="BC338">
        <f ca="1"/>
        <v>-3.8600327152614059E-3</v>
      </c>
      <c r="BD338">
        <f ca="1"/>
        <v>7.6604116619066387E-3</v>
      </c>
      <c r="BE338">
        <f ca="1"/>
        <v>-1.5112389268220217E-3</v>
      </c>
      <c r="BF338">
        <f ca="1"/>
        <v>4.2035459377887021E-3</v>
      </c>
      <c r="BG338">
        <f ca="1"/>
        <v>-3.1479130307239976E-3</v>
      </c>
      <c r="BH338">
        <f ca="1"/>
        <v>7.686734680449803E-3</v>
      </c>
      <c r="BI338">
        <f ca="1"/>
        <v>1.6934002645048263E-3</v>
      </c>
      <c r="BJ338">
        <f ca="1"/>
        <v>-8.6219071901389723E-4</v>
      </c>
      <c r="BK338">
        <f ca="1"/>
        <v>-2.4844060059380905E-3</v>
      </c>
      <c r="BL338">
        <f ca="1"/>
        <v>-5.0297611924604829E-4</v>
      </c>
      <c r="BM338">
        <f ca="1"/>
        <v>-1.6555167889419952E-3</v>
      </c>
      <c r="BN338">
        <f ca="1"/>
        <v>1.1130350059096509E-3</v>
      </c>
      <c r="BO338">
        <f ca="1"/>
        <v>-5.2980588687200512E-3</v>
      </c>
      <c r="BP338">
        <f ca="1"/>
        <v>-1.3909213804662295E-3</v>
      </c>
      <c r="BQ338">
        <f ca="1"/>
        <v>-3.1123388202564405E-3</v>
      </c>
      <c r="BR338">
        <f ca="1"/>
        <v>-1.1606824716162473E-2</v>
      </c>
      <c r="BS338">
        <f ca="1"/>
        <v>1.1191334289215477E-2</v>
      </c>
      <c r="BT338">
        <f ca="1"/>
        <v>7.4024395146346971E-3</v>
      </c>
      <c r="BU338">
        <f ca="1"/>
        <v>-2.4299022187091747E-3</v>
      </c>
      <c r="BV338">
        <f ca="1"/>
        <v>-2.1721596709407695E-2</v>
      </c>
      <c r="BW338">
        <f ca="1"/>
        <v>6.2561925437980379E-4</v>
      </c>
      <c r="BX338">
        <f ca="1"/>
        <v>-1.1885494203490872E-2</v>
      </c>
      <c r="BY338">
        <f ca="1"/>
        <v>-3.4086623453801488E-3</v>
      </c>
      <c r="BZ338">
        <f ca="1"/>
        <v>1.5563842879572057E-2</v>
      </c>
      <c r="CA338">
        <f ca="1"/>
        <v>-2.8701721301127056E-3</v>
      </c>
      <c r="CB338">
        <f ca="1"/>
        <v>1.2888743286560193E-2</v>
      </c>
      <c r="CC338">
        <f ca="1"/>
        <v>5.1650543040128605E-3</v>
      </c>
      <c r="CD338">
        <f ca="1"/>
        <v>-1.9764252746835285E-3</v>
      </c>
      <c r="CE338">
        <f ca="1"/>
        <v>-1.0161359853404456E-3</v>
      </c>
      <c r="CF338">
        <f ca="1"/>
        <v>2.4124701070725846E-3</v>
      </c>
      <c r="CG338">
        <f ca="1"/>
        <v>-1.3579469665489041E-2</v>
      </c>
      <c r="CH338">
        <f ca="1"/>
        <v>5.0596724914551009E-3</v>
      </c>
      <c r="CI338">
        <f ca="1"/>
        <v>-3.7686481878588369E-3</v>
      </c>
      <c r="CJ338">
        <f ca="1"/>
        <v>7.2889471506429968E-3</v>
      </c>
      <c r="CK338">
        <f ca="1"/>
        <v>-7.235525955864611E-3</v>
      </c>
      <c r="CL338">
        <f ca="1"/>
        <v>-7.0752934096386527E-3</v>
      </c>
      <c r="CM338">
        <f ca="1"/>
        <v>1.0383365351639685E-2</v>
      </c>
      <c r="CN338">
        <f ca="1"/>
        <v>3.9614860860931562E-3</v>
      </c>
      <c r="CO338">
        <f ca="1"/>
        <v>4.6646114947139876E-3</v>
      </c>
      <c r="CP338">
        <f ca="1"/>
        <v>2.8755224407124797E-3</v>
      </c>
      <c r="CQ338">
        <f ca="1"/>
        <v>2.3251518327234589E-3</v>
      </c>
      <c r="CR338">
        <f ca="1"/>
        <v>-6.6093960507379536E-4</v>
      </c>
      <c r="CS338">
        <f ca="1"/>
        <v>-1.6825359033491613E-3</v>
      </c>
      <c r="CT338">
        <f ca="1"/>
        <v>2.2934810857669387E-4</v>
      </c>
      <c r="CU338">
        <f ca="1"/>
        <v>1.6841686396327892E-2</v>
      </c>
      <c r="CV338">
        <f ca="1"/>
        <v>2.0193681150293408E-2</v>
      </c>
      <c r="CW338">
        <f ca="1"/>
        <v>-4.376570247983449E-4</v>
      </c>
      <c r="CX338">
        <f ca="1"/>
        <v>5.7302825813957368E-3</v>
      </c>
      <c r="CY338">
        <f ca="1"/>
        <v>6.154809090610191E-3</v>
      </c>
      <c r="DB338" t="s">
        <v>44</v>
      </c>
      <c r="DC338" s="11">
        <f t="shared" ca="1" si="3991"/>
        <v>-7.2555221782415933E-6</v>
      </c>
      <c r="DD338" s="11">
        <f t="shared" ca="1" si="3992"/>
        <v>-2.5589917625640201E-6</v>
      </c>
      <c r="DE338" s="11">
        <f t="shared" ca="1" si="3993"/>
        <v>-8.8546553792926195E-6</v>
      </c>
      <c r="DF338" s="11">
        <f t="shared" ca="1" si="3994"/>
        <v>-4.8286794582566193E-7</v>
      </c>
      <c r="DG338" s="11">
        <f t="shared" ca="1" si="3995"/>
        <v>4.57009918699576E-6</v>
      </c>
      <c r="DH338" s="11">
        <f t="shared" ca="1" si="3996"/>
        <v>5.8328754097088231E-6</v>
      </c>
      <c r="DI338" s="11">
        <f t="shared" ca="1" si="3997"/>
        <v>4.3135033250157747E-6</v>
      </c>
      <c r="DJ338" s="11">
        <f t="shared" ca="1" si="3998"/>
        <v>-5.014000275378628E-6</v>
      </c>
      <c r="DK338" s="11">
        <f t="shared" ca="1" si="3999"/>
        <v>7.8529714521373898E-6</v>
      </c>
      <c r="DL338" s="11">
        <f t="shared" ca="1" si="4000"/>
        <v>-8.1460870788306587E-6</v>
      </c>
      <c r="DM338" s="11">
        <f t="shared" ca="1" si="4001"/>
        <v>-2.8235481585929554E-8</v>
      </c>
      <c r="DN338" s="11">
        <f t="shared" ca="1" si="4002"/>
        <v>-6.0245332545996792E-6</v>
      </c>
      <c r="DO338" s="11">
        <f t="shared" ca="1" si="4003"/>
        <v>3.180150105619543E-6</v>
      </c>
      <c r="DP338" s="11">
        <f t="shared" ca="1" si="4004"/>
        <v>-4.1568968447259241E-6</v>
      </c>
      <c r="DQ338" s="11">
        <f t="shared" ca="1" si="4005"/>
        <v>-2.0610124333388347E-6</v>
      </c>
      <c r="DR338" s="11">
        <f t="shared" ca="1" si="4006"/>
        <v>-2.2590179999573658E-6</v>
      </c>
      <c r="DS338" s="11">
        <f t="shared" ca="1" si="4007"/>
        <v>6.3348507980590921E-7</v>
      </c>
      <c r="DT338" s="11">
        <f t="shared" ca="1" si="4008"/>
        <v>-3.0429926584415686E-6</v>
      </c>
      <c r="DU338" s="11">
        <f t="shared" ca="1" si="4009"/>
        <v>1.5796651800756414E-5</v>
      </c>
      <c r="DV338" s="11">
        <f t="shared" ca="1" si="4010"/>
        <v>-7.4061803416675027E-6</v>
      </c>
      <c r="DW338" s="11">
        <f t="shared" ca="1" si="4011"/>
        <v>7.8686692857661515E-6</v>
      </c>
      <c r="DX338" s="11">
        <f t="shared" ca="1" si="4012"/>
        <v>-6.5338797081130197E-7</v>
      </c>
      <c r="DY338" s="11">
        <f t="shared" ca="1" si="4013"/>
        <v>-1.3836897014673591E-6</v>
      </c>
      <c r="DZ338" s="11">
        <f t="shared" ca="1" si="4014"/>
        <v>-9.8924176593998166E-6</v>
      </c>
      <c r="EA338" s="11">
        <f t="shared" ca="1" si="4015"/>
        <v>1.6573846459635367E-7</v>
      </c>
      <c r="EB338" s="11">
        <f t="shared" ca="1" si="4016"/>
        <v>7.8075308217692847E-6</v>
      </c>
      <c r="EC338" s="11">
        <f t="shared" ca="1" si="4017"/>
        <v>7.6993505611118965E-6</v>
      </c>
      <c r="ED338" s="11">
        <f t="shared" ca="1" si="4018"/>
        <v>3.9275266955430693E-6</v>
      </c>
      <c r="EE338" s="11">
        <f t="shared" ca="1" si="4019"/>
        <v>1.1110176085173891E-5</v>
      </c>
      <c r="EF338" s="11">
        <f t="shared" ca="1" si="4020"/>
        <v>1.8858499831025518E-7</v>
      </c>
      <c r="EG338" s="11">
        <f t="shared" ca="1" si="4021"/>
        <v>-4.7378036421913827E-7</v>
      </c>
      <c r="EH338" s="11">
        <f t="shared" ca="1" si="4022"/>
        <v>-6.6676905933261193E-6</v>
      </c>
      <c r="EI338" s="11">
        <f t="shared" ca="1" si="4023"/>
        <v>8.4587077088656732E-6</v>
      </c>
      <c r="EJ338" s="11">
        <f t="shared" ca="1" si="4024"/>
        <v>2.8229471004504791E-6</v>
      </c>
      <c r="EK338" s="11">
        <f t="shared" ca="1" si="4025"/>
        <v>2.7744468043997462E-6</v>
      </c>
      <c r="EL338" s="11">
        <f t="shared" ca="1" si="4026"/>
        <v>-1.4783904441196091E-6</v>
      </c>
      <c r="EM338" s="11">
        <f t="shared" ca="1" si="4027"/>
        <v>2.8210821088222372E-6</v>
      </c>
      <c r="EN338" s="11">
        <f t="shared" ca="1" si="4028"/>
        <v>4.0202345528009519E-6</v>
      </c>
      <c r="EO338" s="11">
        <f t="shared" ca="1" si="4029"/>
        <v>-2.8884237289766534E-6</v>
      </c>
      <c r="EP338" s="11">
        <f t="shared" ca="1" si="4030"/>
        <v>-2.6121533765255065E-6</v>
      </c>
      <c r="EQ338" s="11">
        <f t="shared" ca="1" si="4031"/>
        <v>-4.2260785391654385E-6</v>
      </c>
      <c r="ER338" s="11">
        <f t="shared" ca="1" si="4032"/>
        <v>4.1325591109657067E-6</v>
      </c>
      <c r="ES338" s="11">
        <f t="shared" ca="1" si="4033"/>
        <v>6.5772857043441583E-6</v>
      </c>
      <c r="ET338" s="11">
        <f t="shared" ca="1" si="4034"/>
        <v>-1.9997992577336928E-6</v>
      </c>
      <c r="EU338" s="11">
        <f t="shared" ca="1" si="4035"/>
        <v>1.0183625810978744E-6</v>
      </c>
      <c r="EV338" s="11">
        <f t="shared" ca="1" si="4036"/>
        <v>4.6040200437027183E-6</v>
      </c>
      <c r="EW338" s="11">
        <f t="shared" ca="1" si="4037"/>
        <v>-3.4940101879442564E-6</v>
      </c>
      <c r="EX338" s="11">
        <f t="shared" ca="1" si="4038"/>
        <v>-1.8627064801118979E-6</v>
      </c>
      <c r="EY338" s="11">
        <f t="shared" ca="1" si="4039"/>
        <v>6.6489201044231479E-7</v>
      </c>
      <c r="EZ338" s="11">
        <f t="shared" ca="1" si="4040"/>
        <v>-1.5482394037871384E-7</v>
      </c>
      <c r="FA338" s="11">
        <f t="shared" ca="1" si="4041"/>
        <v>-8.7227751660922483E-6</v>
      </c>
      <c r="FB338" s="11">
        <f t="shared" ca="1" si="4042"/>
        <v>5.4254394042897335E-6</v>
      </c>
      <c r="FC338" s="11">
        <f t="shared" ca="1" si="4043"/>
        <v>-3.4250512114120728E-6</v>
      </c>
      <c r="FD338" s="11">
        <f t="shared" ca="1" si="4044"/>
        <v>6.7971709511150297E-6</v>
      </c>
      <c r="FE338" s="11">
        <f t="shared" ca="1" si="4045"/>
        <v>-1.3409395978899927E-6</v>
      </c>
      <c r="FF338" s="11">
        <f t="shared" ca="1" si="4046"/>
        <v>3.7298544257220073E-6</v>
      </c>
      <c r="FG338" s="11">
        <f t="shared" ca="1" si="4047"/>
        <v>-2.7931792641739111E-6</v>
      </c>
      <c r="FH338" s="11">
        <f t="shared" ca="1" si="4048"/>
        <v>6.8205276667700118E-6</v>
      </c>
      <c r="FI338" s="11">
        <f t="shared" ca="1" si="4049"/>
        <v>1.5025734378924813E-6</v>
      </c>
      <c r="FJ338" s="11">
        <f t="shared" ca="1" si="4050"/>
        <v>-7.6503169388988219E-7</v>
      </c>
      <c r="FK338" s="11">
        <f t="shared" ca="1" si="4051"/>
        <v>-2.2044418863692019E-6</v>
      </c>
      <c r="FL338" s="11">
        <f t="shared" ca="1" si="4052"/>
        <v>-4.462964678314537E-7</v>
      </c>
      <c r="FM338" s="11">
        <f t="shared" ca="1" si="4053"/>
        <v>-1.4689589963992858E-6</v>
      </c>
      <c r="FN338" s="11">
        <f t="shared" ca="1" si="4054"/>
        <v>9.8760870089587486E-7</v>
      </c>
      <c r="FO338" s="11">
        <f t="shared" ca="1" si="4055"/>
        <v>-4.7010282774800809E-6</v>
      </c>
      <c r="FP338" s="11">
        <f t="shared" ca="1" si="4056"/>
        <v>-1.2341804618156429E-6</v>
      </c>
      <c r="FQ338" s="11">
        <f t="shared" ca="1" si="4057"/>
        <v>-2.761613860032334E-6</v>
      </c>
      <c r="FR338" s="11">
        <f t="shared" ca="1" si="4058"/>
        <v>-1.0298868426053659E-5</v>
      </c>
      <c r="FS338" s="11">
        <f t="shared" ca="1" si="4059"/>
        <v>9.9301990143881785E-6</v>
      </c>
      <c r="FT338" s="11">
        <f t="shared" ca="1" si="4060"/>
        <v>6.5682693120094918E-6</v>
      </c>
      <c r="FU338" s="11">
        <f t="shared" ca="1" si="4061"/>
        <v>-2.1560800520933228E-6</v>
      </c>
      <c r="FV338" s="11">
        <f t="shared" ca="1" si="4062"/>
        <v>-1.927382139255341E-5</v>
      </c>
      <c r="FW338" s="11">
        <f t="shared" ca="1" si="4063"/>
        <v>5.5511912544791813E-7</v>
      </c>
      <c r="FX338" s="11">
        <f t="shared" ca="1" si="4064"/>
        <v>-1.0546135051899619E-5</v>
      </c>
      <c r="FY338" s="11">
        <f t="shared" ca="1" si="4065"/>
        <v>-3.0245451156877982E-6</v>
      </c>
      <c r="FZ338" s="11">
        <f t="shared" ca="1" si="4066"/>
        <v>1.3809975935733858E-5</v>
      </c>
      <c r="GA338" s="11">
        <f t="shared" ca="1" si="4067"/>
        <v>-2.5467365839509367E-6</v>
      </c>
      <c r="GB338" s="11">
        <f t="shared" ca="1" si="4068"/>
        <v>1.1436329446814723E-5</v>
      </c>
      <c r="GC338" s="11">
        <f t="shared" ca="1" si="4069"/>
        <v>4.5830118048028933E-6</v>
      </c>
      <c r="GD338" s="11">
        <f t="shared" ca="1" si="4070"/>
        <v>-1.7537047690182151E-6</v>
      </c>
      <c r="GE338" s="11">
        <f t="shared" ca="1" si="4071"/>
        <v>-9.0162909080784882E-7</v>
      </c>
      <c r="GF338" s="11">
        <f t="shared" ca="1" si="4072"/>
        <v>2.1406123399046891E-6</v>
      </c>
      <c r="GG338" s="11">
        <f t="shared" ca="1" si="4073"/>
        <v>-1.2049218869111837E-5</v>
      </c>
      <c r="GH338" s="11">
        <f t="shared" ca="1" si="4074"/>
        <v>4.4895053162866912E-6</v>
      </c>
      <c r="GI338" s="11">
        <f t="shared" ca="1" si="4075"/>
        <v>-3.3439646742314433E-6</v>
      </c>
      <c r="GJ338" s="11">
        <f t="shared" ca="1" si="4076"/>
        <v>6.4675662383700063E-6</v>
      </c>
      <c r="GK338" s="11">
        <f t="shared" ca="1" si="4077"/>
        <v>-6.420165000767179E-6</v>
      </c>
      <c r="GL338" s="11">
        <f t="shared" ca="1" si="4078"/>
        <v>-6.2779888284282637E-6</v>
      </c>
      <c r="GM338" s="11">
        <f t="shared" ca="1" si="4079"/>
        <v>9.2132789278080608E-6</v>
      </c>
      <c r="GN338" s="11">
        <f t="shared" ca="1" si="4080"/>
        <v>3.5150719486185948E-6</v>
      </c>
      <c r="GO338" s="11">
        <f t="shared" ca="1" si="4081"/>
        <v>4.1389631718846387E-6</v>
      </c>
      <c r="GP338" s="11">
        <f t="shared" ca="1" si="4082"/>
        <v>2.5514839757874709E-6</v>
      </c>
      <c r="GQ338" s="11">
        <f t="shared" ca="1" si="4083"/>
        <v>2.0631338356020043E-6</v>
      </c>
      <c r="GR338" s="11">
        <f t="shared" ca="1" si="4084"/>
        <v>-5.8645927690665072E-7</v>
      </c>
      <c r="GS338" s="11">
        <f t="shared" ca="1" si="4085"/>
        <v>-1.4929333658821308E-6</v>
      </c>
      <c r="GT338" s="11">
        <f t="shared" ca="1" si="4086"/>
        <v>2.0350320193140538E-7</v>
      </c>
      <c r="GU338" s="11">
        <f t="shared" ca="1" si="4087"/>
        <v>1.4943821114754119E-5</v>
      </c>
      <c r="GV338" s="11">
        <f t="shared" ca="1" si="4088"/>
        <v>1.791808442794446E-5</v>
      </c>
      <c r="GW338" s="11">
        <f t="shared" ca="1" si="4089"/>
        <v>-3.8833808766490233E-7</v>
      </c>
      <c r="GX338" s="11">
        <f t="shared" ca="1" si="4090"/>
        <v>5.0845453251071312E-6</v>
      </c>
      <c r="GY338" s="11">
        <f t="shared" ca="1" si="4091"/>
        <v>5.4612325559983951E-6</v>
      </c>
    </row>
    <row r="339" spans="2:207" x14ac:dyDescent="0.55000000000000004">
      <c r="B339" t="s">
        <v>46</v>
      </c>
      <c r="C339">
        <f ca="1"/>
        <v>6.4676694663093216E-3</v>
      </c>
      <c r="D339">
        <f ca="1"/>
        <v>9.376511723223846E-3</v>
      </c>
      <c r="E339">
        <f ca="1"/>
        <v>8.9296681674131493E-3</v>
      </c>
      <c r="F339">
        <f ca="1"/>
        <v>-4.1137701477687531E-3</v>
      </c>
      <c r="G339">
        <f ca="1"/>
        <v>-6.7715074516860197E-3</v>
      </c>
      <c r="H339">
        <f ca="1"/>
        <v>-3.7800432721644536E-3</v>
      </c>
      <c r="I339">
        <f ca="1"/>
        <v>-5.2325487204209513E-3</v>
      </c>
      <c r="J339">
        <f ca="1"/>
        <v>6.3552996469631489E-3</v>
      </c>
      <c r="K339">
        <f ca="1"/>
        <v>-1.0045913012138967E-2</v>
      </c>
      <c r="L339">
        <f ca="1"/>
        <v>6.426369124516525E-3</v>
      </c>
      <c r="M339">
        <f ca="1"/>
        <v>-1.5739574353470674E-3</v>
      </c>
      <c r="N339">
        <f ca="1"/>
        <v>3.374874844489294E-3</v>
      </c>
      <c r="O339">
        <f ca="1"/>
        <v>-6.0878477553947801E-3</v>
      </c>
      <c r="P339">
        <f ca="1"/>
        <v>5.5308868292960334E-3</v>
      </c>
      <c r="Q339">
        <f ca="1"/>
        <v>9.2843689803407091E-3</v>
      </c>
      <c r="R339">
        <f ca="1"/>
        <v>2.0186492841772503E-3</v>
      </c>
      <c r="S339">
        <f ca="1"/>
        <v>6.2868051362512537E-3</v>
      </c>
      <c r="T339">
        <f ca="1"/>
        <v>5.1803710415969867E-3</v>
      </c>
      <c r="U339">
        <f ca="1"/>
        <v>-8.3467652450592757E-3</v>
      </c>
      <c r="V339">
        <f ca="1"/>
        <v>2.5109622875888294E-2</v>
      </c>
      <c r="W339">
        <f ca="1"/>
        <v>-1.2185212113948348E-2</v>
      </c>
      <c r="X339">
        <f ca="1"/>
        <v>3.0383602847589282E-3</v>
      </c>
      <c r="Y339">
        <f ca="1"/>
        <v>6.068205527374638E-3</v>
      </c>
      <c r="Z339">
        <f ca="1"/>
        <v>1.6558107711795222E-2</v>
      </c>
      <c r="AA339">
        <f ca="1"/>
        <v>4.669606454991539E-3</v>
      </c>
      <c r="AB339">
        <f ca="1"/>
        <v>-8.749905797814813E-3</v>
      </c>
      <c r="AC339">
        <f ca="1"/>
        <v>-1.7006920768980551E-2</v>
      </c>
      <c r="AD339">
        <f ca="1"/>
        <v>-1.5408201234885482E-3</v>
      </c>
      <c r="AE339">
        <f ca="1"/>
        <v>-1.0443335555484247E-2</v>
      </c>
      <c r="AF339">
        <f ca="1"/>
        <v>8.370588959775915E-3</v>
      </c>
      <c r="AG339">
        <f ca="1"/>
        <v>-4.0875336062637085E-3</v>
      </c>
      <c r="AH339">
        <f ca="1"/>
        <v>1.8419529227954978E-2</v>
      </c>
      <c r="AI339">
        <f ca="1"/>
        <v>-1.6037484708649467E-2</v>
      </c>
      <c r="AJ339">
        <f ca="1"/>
        <v>2.9917566264935783E-3</v>
      </c>
      <c r="AK339">
        <f ca="1"/>
        <v>-9.8001991770744999E-3</v>
      </c>
      <c r="AL339">
        <f ca="1"/>
        <v>9.5253921456155306E-4</v>
      </c>
      <c r="AM339">
        <f ca="1"/>
        <v>-5.4150972446748713E-3</v>
      </c>
      <c r="AN339">
        <f ca="1"/>
        <v>1.8781106708453635E-3</v>
      </c>
      <c r="AO339">
        <f ca="1"/>
        <v>1.1064379026879954E-2</v>
      </c>
      <c r="AP339">
        <f ca="1"/>
        <v>2.5120477545921482E-3</v>
      </c>
      <c r="AQ339">
        <f ca="1"/>
        <v>-1.2920927144505014E-4</v>
      </c>
      <c r="AR339">
        <f ca="1"/>
        <v>-1.4016830060723717E-2</v>
      </c>
      <c r="AS339">
        <f ca="1"/>
        <v>-8.090609777838249E-3</v>
      </c>
      <c r="AT339">
        <f ca="1"/>
        <v>3.6730759754350947E-3</v>
      </c>
      <c r="AU339">
        <f ca="1"/>
        <v>-7.2439113794641593E-3</v>
      </c>
      <c r="AV339">
        <f ca="1"/>
        <v>-8.4125258632124639E-3</v>
      </c>
      <c r="AW339">
        <f ca="1"/>
        <v>5.9487981683764325E-3</v>
      </c>
      <c r="AX339">
        <f ca="1"/>
        <v>-3.4108173713979424E-3</v>
      </c>
      <c r="AY339">
        <f ca="1"/>
        <v>-9.2871197711939389E-4</v>
      </c>
      <c r="AZ339">
        <f ca="1"/>
        <v>4.2250524283729259E-4</v>
      </c>
      <c r="BA339">
        <f ca="1"/>
        <v>1.7783814376061569E-2</v>
      </c>
      <c r="BB339">
        <f ca="1"/>
        <v>-5.6333901052243165E-3</v>
      </c>
      <c r="BC339">
        <f ca="1"/>
        <v>5.8479414342228189E-3</v>
      </c>
      <c r="BD339">
        <f ca="1"/>
        <v>-5.7013027222875007E-3</v>
      </c>
      <c r="BE339">
        <f ca="1"/>
        <v>-3.1946080837569604E-3</v>
      </c>
      <c r="BF339">
        <f ca="1"/>
        <v>-6.473627506316605E-3</v>
      </c>
      <c r="BG339">
        <f ca="1"/>
        <v>5.0923653670174977E-3</v>
      </c>
      <c r="BH339">
        <f ca="1"/>
        <v>-6.7839869548411589E-3</v>
      </c>
      <c r="BI339">
        <f ca="1"/>
        <v>-1.6880776824236845E-3</v>
      </c>
      <c r="BJ339">
        <f ca="1"/>
        <v>-4.7907492743801713E-4</v>
      </c>
      <c r="BK339">
        <f ca="1"/>
        <v>2.0654340110474959E-3</v>
      </c>
      <c r="BL339">
        <f ca="1"/>
        <v>1.4957981206453501E-3</v>
      </c>
      <c r="BM339">
        <f ca="1"/>
        <v>-8.8597691412576132E-4</v>
      </c>
      <c r="BN339">
        <f ca="1"/>
        <v>-1.0976209112784122E-3</v>
      </c>
      <c r="BO339">
        <f ca="1"/>
        <v>4.6953032433565143E-3</v>
      </c>
      <c r="BP339">
        <f ca="1"/>
        <v>5.5341185594812974E-3</v>
      </c>
      <c r="BQ339">
        <f ca="1"/>
        <v>6.116385713231874E-3</v>
      </c>
      <c r="BR339">
        <f ca="1"/>
        <v>1.3780535408706614E-2</v>
      </c>
      <c r="BS339">
        <f ca="1"/>
        <v>-8.8746750698558818E-3</v>
      </c>
      <c r="BT339">
        <f ca="1"/>
        <v>-8.942789544232211E-3</v>
      </c>
      <c r="BU339">
        <f ca="1"/>
        <v>2.9007602395933322E-3</v>
      </c>
      <c r="BV339">
        <f ca="1"/>
        <v>2.4503771912781032E-2</v>
      </c>
      <c r="BW339">
        <f ca="1"/>
        <v>2.5684452201933184E-3</v>
      </c>
      <c r="BX339">
        <f ca="1"/>
        <v>2.4767358763557984E-2</v>
      </c>
      <c r="BY339">
        <f ca="1"/>
        <v>1.13025472266774E-2</v>
      </c>
      <c r="BZ339">
        <f ca="1"/>
        <v>-2.4882085462879278E-2</v>
      </c>
      <c r="CA339">
        <f ca="1"/>
        <v>1.3447808687665794E-3</v>
      </c>
      <c r="CB339">
        <f ca="1"/>
        <v>-1.4986142899240513E-2</v>
      </c>
      <c r="CC339">
        <f ca="1"/>
        <v>-3.1350393429792965E-3</v>
      </c>
      <c r="CD339">
        <f ca="1"/>
        <v>3.0057523481338121E-3</v>
      </c>
      <c r="CE339">
        <f ca="1"/>
        <v>3.7942835971400048E-3</v>
      </c>
      <c r="CF339">
        <f ca="1"/>
        <v>-7.0852147781125209E-3</v>
      </c>
      <c r="CG339">
        <f ca="1"/>
        <v>1.0539642625615886E-2</v>
      </c>
      <c r="CH339">
        <f ca="1"/>
        <v>-5.3017501396300836E-3</v>
      </c>
      <c r="CI339">
        <f ca="1"/>
        <v>-4.929758092600902E-3</v>
      </c>
      <c r="CJ339">
        <f ca="1"/>
        <v>-1.0064625285412191E-2</v>
      </c>
      <c r="CK339">
        <f ca="1"/>
        <v>1.1920629673271527E-2</v>
      </c>
      <c r="CL339">
        <f ca="1"/>
        <v>1.3522193370922021E-2</v>
      </c>
      <c r="CM339">
        <f ca="1"/>
        <v>-1.4404386024577238E-2</v>
      </c>
      <c r="CN339">
        <f ca="1"/>
        <v>-1.8692093282803841E-3</v>
      </c>
      <c r="CO339">
        <f ca="1"/>
        <v>-7.9759924234447006E-3</v>
      </c>
      <c r="CP339">
        <f ca="1"/>
        <v>-6.1050338654959806E-3</v>
      </c>
      <c r="CQ339">
        <f ca="1"/>
        <v>-2.7178455633545501E-3</v>
      </c>
      <c r="CR339">
        <f ca="1"/>
        <v>-4.6847182840145077E-5</v>
      </c>
      <c r="CS339">
        <f ca="1"/>
        <v>1.55632850006941E-3</v>
      </c>
      <c r="CT339">
        <f ca="1"/>
        <v>1.1289743226057932E-3</v>
      </c>
      <c r="CU339">
        <f ca="1"/>
        <v>-9.8540106973098417E-3</v>
      </c>
      <c r="CV339">
        <f ca="1"/>
        <v>-1.9308481857137696E-2</v>
      </c>
      <c r="CW339">
        <f ca="1"/>
        <v>4.8442719647040864E-3</v>
      </c>
      <c r="CX339">
        <f ca="1"/>
        <v>-6.5545702599213596E-3</v>
      </c>
      <c r="CY339">
        <f ca="1"/>
        <v>-5.7800998391936854E-3</v>
      </c>
      <c r="DB339" t="s">
        <v>46</v>
      </c>
      <c r="DC339" s="11">
        <f t="shared" ca="1" si="3991"/>
        <v>5.7388371484554764E-6</v>
      </c>
      <c r="DD339" s="11">
        <f t="shared" ca="1" si="3992"/>
        <v>8.3198861785482211E-6</v>
      </c>
      <c r="DE339" s="11">
        <f t="shared" ca="1" si="3993"/>
        <v>7.9233967767641071E-6</v>
      </c>
      <c r="DF339" s="11">
        <f t="shared" ca="1" si="3994"/>
        <v>-3.6501953396350959E-6</v>
      </c>
      <c r="DG339" s="11">
        <f t="shared" ca="1" si="3995"/>
        <v>-6.0084360707063176E-6</v>
      </c>
      <c r="DH339" s="11">
        <f t="shared" ca="1" si="3996"/>
        <v>-3.3540756629675719E-6</v>
      </c>
      <c r="DI339" s="11">
        <f t="shared" ca="1" si="3997"/>
        <v>-4.6429003730443223E-6</v>
      </c>
      <c r="DJ339" s="11">
        <f t="shared" ca="1" si="3998"/>
        <v>5.6391301215289698E-6</v>
      </c>
      <c r="DK339" s="11">
        <f t="shared" ca="1" si="3999"/>
        <v>-8.9138536043824017E-6</v>
      </c>
      <c r="DL339" s="11">
        <f t="shared" ca="1" si="4000"/>
        <v>5.7021908824458959E-6</v>
      </c>
      <c r="DM339" s="11">
        <f t="shared" ca="1" si="4001"/>
        <v>-1.3965904484002372E-6</v>
      </c>
      <c r="DN339" s="11">
        <f t="shared" ca="1" si="4002"/>
        <v>2.9945650794048747E-6</v>
      </c>
      <c r="DO339" s="11">
        <f t="shared" ca="1" si="4003"/>
        <v>-5.4018169968010475E-6</v>
      </c>
      <c r="DP339" s="11">
        <f t="shared" ca="1" si="4004"/>
        <v>4.9076191919219463E-6</v>
      </c>
      <c r="DQ339" s="11">
        <f t="shared" ca="1" si="4005"/>
        <v>8.2381268680929098E-6</v>
      </c>
      <c r="DR339" s="11">
        <f t="shared" ca="1" si="4006"/>
        <v>1.7911706159514199E-6</v>
      </c>
      <c r="DS339" s="11">
        <f t="shared" ca="1" si="4007"/>
        <v>5.5783541581643775E-6</v>
      </c>
      <c r="DT339" s="11">
        <f t="shared" ca="1" si="4008"/>
        <v>4.5966025213815319E-6</v>
      </c>
      <c r="DU339" s="11">
        <f t="shared" ca="1" si="4009"/>
        <v>-7.4061803416675027E-6</v>
      </c>
      <c r="DV339" s="11">
        <f t="shared" ca="1" si="4010"/>
        <v>2.2280055790495379E-5</v>
      </c>
      <c r="DW339" s="11">
        <f t="shared" ca="1" si="4011"/>
        <v>-1.0812078184514949E-5</v>
      </c>
      <c r="DX339" s="11">
        <f t="shared" ca="1" si="4012"/>
        <v>2.6959718587035742E-6</v>
      </c>
      <c r="DY339" s="11">
        <f t="shared" ca="1" si="4013"/>
        <v>5.3843882230475937E-6</v>
      </c>
      <c r="DZ339" s="11">
        <f t="shared" ca="1" si="4014"/>
        <v>1.4692198502036578E-5</v>
      </c>
      <c r="EA339" s="11">
        <f t="shared" ca="1" si="4015"/>
        <v>4.1433952573128119E-6</v>
      </c>
      <c r="EB339" s="11">
        <f t="shared" ca="1" si="4016"/>
        <v>-7.7638915686023186E-6</v>
      </c>
      <c r="EC339" s="11">
        <f t="shared" ca="1" si="4017"/>
        <v>-1.5090435464933941E-5</v>
      </c>
      <c r="ED339" s="11">
        <f t="shared" ca="1" si="4018"/>
        <v>-1.3671873322879753E-6</v>
      </c>
      <c r="EE339" s="11">
        <f t="shared" ca="1" si="4019"/>
        <v>-9.266491176117344E-6</v>
      </c>
      <c r="EF339" s="11">
        <f t="shared" ca="1" si="4020"/>
        <v>7.4273193964293835E-6</v>
      </c>
      <c r="EG339" s="11">
        <f t="shared" ca="1" si="4021"/>
        <v>-3.6269153560458814E-6</v>
      </c>
      <c r="EH339" s="11">
        <f t="shared" ca="1" si="4022"/>
        <v>1.6343859119747097E-5</v>
      </c>
      <c r="EI339" s="11">
        <f t="shared" ca="1" si="4023"/>
        <v>-1.4230243752129074E-5</v>
      </c>
      <c r="EJ339" s="11">
        <f t="shared" ca="1" si="4024"/>
        <v>2.654619899284453E-6</v>
      </c>
      <c r="EK339" s="11">
        <f t="shared" ca="1" si="4025"/>
        <v>-8.6958289060110913E-6</v>
      </c>
      <c r="EL339" s="11">
        <f t="shared" ca="1" si="4026"/>
        <v>8.4519894814689708E-7</v>
      </c>
      <c r="EM339" s="11">
        <f t="shared" ca="1" si="4027"/>
        <v>-4.8048777681232223E-6</v>
      </c>
      <c r="EN339" s="11">
        <f t="shared" ca="1" si="4028"/>
        <v>1.6664690956924256E-6</v>
      </c>
      <c r="EO339" s="11">
        <f t="shared" ca="1" si="4029"/>
        <v>9.8175501569476078E-6</v>
      </c>
      <c r="EP339" s="11">
        <f t="shared" ca="1" si="4030"/>
        <v>2.2289687263461828E-6</v>
      </c>
      <c r="EQ339" s="11">
        <f t="shared" ca="1" si="4031"/>
        <v>-1.1464886552355825E-7</v>
      </c>
      <c r="ER339" s="11">
        <f t="shared" ca="1" si="4032"/>
        <v>-1.2437293753969581E-5</v>
      </c>
      <c r="ES339" s="11">
        <f t="shared" ca="1" si="4033"/>
        <v>-7.1788906635654382E-6</v>
      </c>
      <c r="ET339" s="11">
        <f t="shared" ca="1" si="4034"/>
        <v>3.2591623561979545E-6</v>
      </c>
      <c r="EU339" s="11">
        <f t="shared" ca="1" si="4035"/>
        <v>-6.4276054831092806E-6</v>
      </c>
      <c r="EV339" s="11">
        <f t="shared" ca="1" si="4036"/>
        <v>-7.4645304908717516E-6</v>
      </c>
      <c r="EW339" s="11">
        <f t="shared" ca="1" si="4037"/>
        <v>5.2784367066339238E-6</v>
      </c>
      <c r="EX339" s="11">
        <f t="shared" ca="1" si="4038"/>
        <v>-3.0264572949404988E-6</v>
      </c>
      <c r="EY339" s="11">
        <f t="shared" ca="1" si="4039"/>
        <v>-8.2405676763034059E-7</v>
      </c>
      <c r="EZ339" s="11">
        <f t="shared" ca="1" si="4040"/>
        <v>3.7489373809875118E-7</v>
      </c>
      <c r="FA339" s="11">
        <f t="shared" ca="1" si="4041"/>
        <v>1.5779782055067941E-5</v>
      </c>
      <c r="FB339" s="11">
        <f t="shared" ca="1" si="4042"/>
        <v>-4.9985715219381688E-6</v>
      </c>
      <c r="FC339" s="11">
        <f t="shared" ca="1" si="4043"/>
        <v>5.1889453719812054E-6</v>
      </c>
      <c r="FD339" s="11">
        <f t="shared" ca="1" si="4044"/>
        <v>-5.0588311644077199E-6</v>
      </c>
      <c r="FE339" s="11">
        <f t="shared" ca="1" si="4045"/>
        <v>-2.8346123192164688E-6</v>
      </c>
      <c r="FF339" s="11">
        <f t="shared" ca="1" si="4046"/>
        <v>-5.7441237855515573E-6</v>
      </c>
      <c r="FG339" s="11">
        <f t="shared" ca="1" si="4047"/>
        <v>4.518514078986245E-6</v>
      </c>
      <c r="FH339" s="11">
        <f t="shared" ca="1" si="4048"/>
        <v>-6.0195092767002293E-6</v>
      </c>
      <c r="FI339" s="11">
        <f t="shared" ca="1" si="4049"/>
        <v>-1.4978506498879187E-6</v>
      </c>
      <c r="FJ339" s="11">
        <f t="shared" ca="1" si="4050"/>
        <v>-4.250886667595538E-7</v>
      </c>
      <c r="FK339" s="11">
        <f t="shared" ca="1" si="4051"/>
        <v>1.8326832396162342E-6</v>
      </c>
      <c r="FL339" s="11">
        <f t="shared" ca="1" si="4052"/>
        <v>1.3272387938290595E-6</v>
      </c>
      <c r="FM339" s="11">
        <f t="shared" ca="1" si="4053"/>
        <v>-7.8613745707698429E-7</v>
      </c>
      <c r="FN339" s="11">
        <f t="shared" ca="1" si="4054"/>
        <v>-9.7393159829495314E-7</v>
      </c>
      <c r="FO339" s="11">
        <f t="shared" ca="1" si="4055"/>
        <v>4.1661963117626565E-6</v>
      </c>
      <c r="FP339" s="11">
        <f t="shared" ca="1" si="4056"/>
        <v>4.9104867431067411E-6</v>
      </c>
      <c r="FQ339" s="11">
        <f t="shared" ca="1" si="4057"/>
        <v>5.4271390534444316E-6</v>
      </c>
      <c r="FR339" s="11">
        <f t="shared" ca="1" si="4058"/>
        <v>1.2227626804531157E-5</v>
      </c>
      <c r="FS339" s="11">
        <f t="shared" ca="1" si="4059"/>
        <v>-7.8746007718330801E-6</v>
      </c>
      <c r="FT339" s="11">
        <f t="shared" ca="1" si="4060"/>
        <v>-7.9350395246071075E-6</v>
      </c>
      <c r="FU339" s="11">
        <f t="shared" ca="1" si="4061"/>
        <v>2.5738777636143144E-6</v>
      </c>
      <c r="FV339" s="11">
        <f t="shared" ca="1" si="4062"/>
        <v>2.1742477296167731E-5</v>
      </c>
      <c r="FW339" s="11">
        <f t="shared" ca="1" si="4063"/>
        <v>2.2790108431174074E-6</v>
      </c>
      <c r="FX339" s="11">
        <f t="shared" ca="1" si="4064"/>
        <v>2.1976360925960943E-5</v>
      </c>
      <c r="FY339" s="11">
        <f t="shared" ca="1" si="4065"/>
        <v>1.0028879526776753E-5</v>
      </c>
      <c r="FZ339" s="11">
        <f t="shared" ca="1" si="4066"/>
        <v>-2.2078159239466974E-5</v>
      </c>
      <c r="GA339" s="11">
        <f t="shared" ca="1" si="4067"/>
        <v>1.1932394576455894E-6</v>
      </c>
      <c r="GB339" s="11">
        <f t="shared" ca="1" si="4068"/>
        <v>-1.3297376130648193E-5</v>
      </c>
      <c r="GC339" s="11">
        <f t="shared" ca="1" si="4069"/>
        <v>-2.7817562936817183E-6</v>
      </c>
      <c r="GD339" s="11">
        <f t="shared" ca="1" si="4070"/>
        <v>2.6670384632953082E-6</v>
      </c>
      <c r="GE339" s="11">
        <f t="shared" ca="1" si="4071"/>
        <v>3.3667112663176618E-6</v>
      </c>
      <c r="GF339" s="11">
        <f t="shared" ca="1" si="4072"/>
        <v>-6.2867921722382616E-6</v>
      </c>
      <c r="GG339" s="11">
        <f t="shared" ca="1" si="4073"/>
        <v>9.3519455418064653E-6</v>
      </c>
      <c r="GH339" s="11">
        <f t="shared" ca="1" si="4074"/>
        <v>-4.7043035844100117E-6</v>
      </c>
      <c r="GI339" s="11">
        <f t="shared" ca="1" si="4075"/>
        <v>-4.374230783141883E-6</v>
      </c>
      <c r="GJ339" s="11">
        <f t="shared" ca="1" si="4076"/>
        <v>-8.9304572186443582E-6</v>
      </c>
      <c r="GK339" s="11">
        <f t="shared" ca="1" si="4077"/>
        <v>1.0577311156407744E-5</v>
      </c>
      <c r="GL339" s="11">
        <f t="shared" ca="1" si="4078"/>
        <v>1.1998396957339858E-5</v>
      </c>
      <c r="GM339" s="11">
        <f t="shared" ca="1" si="4079"/>
        <v>-1.2781176596785482E-5</v>
      </c>
      <c r="GN339" s="11">
        <f t="shared" ca="1" si="4080"/>
        <v>-1.6585708325469247E-6</v>
      </c>
      <c r="GO339" s="11">
        <f t="shared" ca="1" si="4081"/>
        <v>-7.0771893730653953E-6</v>
      </c>
      <c r="GP339" s="11">
        <f t="shared" ca="1" si="4082"/>
        <v>-5.4170664290115182E-6</v>
      </c>
      <c r="GQ339" s="11">
        <f t="shared" ca="1" si="4083"/>
        <v>-2.4115754776881543E-6</v>
      </c>
      <c r="GR339" s="11">
        <f t="shared" ca="1" si="4084"/>
        <v>-4.1568041561796874E-8</v>
      </c>
      <c r="GS339" s="11">
        <f t="shared" ca="1" si="4085"/>
        <v>1.3809480923419787E-6</v>
      </c>
      <c r="GT339" s="11">
        <f t="shared" ca="1" si="4086"/>
        <v>1.0017518390468441E-6</v>
      </c>
      <c r="GU339" s="11">
        <f t="shared" ca="1" si="4087"/>
        <v>-8.7435764838596647E-6</v>
      </c>
      <c r="GV339" s="11">
        <f t="shared" ca="1" si="4088"/>
        <v>-1.7132636962855099E-5</v>
      </c>
      <c r="GW339" s="11">
        <f t="shared" ca="1" si="4089"/>
        <v>4.2983779633576631E-6</v>
      </c>
      <c r="GX339" s="11">
        <f t="shared" ca="1" si="4090"/>
        <v>-5.8159452173215258E-6</v>
      </c>
      <c r="GY339" s="11">
        <f t="shared" ca="1" si="4091"/>
        <v>-5.1287487481754086E-6</v>
      </c>
    </row>
    <row r="340" spans="2:207" x14ac:dyDescent="0.55000000000000004">
      <c r="B340" t="s">
        <v>48</v>
      </c>
      <c r="C340">
        <f ca="1"/>
        <v>-7.7687078421040424E-3</v>
      </c>
      <c r="D340">
        <f ca="1"/>
        <v>-9.3020470119884614E-3</v>
      </c>
      <c r="E340">
        <f ca="1"/>
        <v>-7.2057265523519853E-3</v>
      </c>
      <c r="F340">
        <f ca="1"/>
        <v>4.3601960254298338E-3</v>
      </c>
      <c r="G340">
        <f ca="1"/>
        <v>9.7285815872139459E-3</v>
      </c>
      <c r="H340">
        <f ca="1"/>
        <v>6.2039168887227294E-3</v>
      </c>
      <c r="I340">
        <f ca="1"/>
        <v>5.7092389944973501E-3</v>
      </c>
      <c r="J340">
        <f ca="1"/>
        <v>-5.6187206005887686E-3</v>
      </c>
      <c r="K340">
        <f ca="1"/>
        <v>1.1639127601323632E-2</v>
      </c>
      <c r="L340">
        <f ca="1"/>
        <v>-5.3747993655562454E-3</v>
      </c>
      <c r="M340">
        <f ca="1"/>
        <v>-8.5653825158203342E-4</v>
      </c>
      <c r="N340">
        <f ca="1"/>
        <v>-5.9839936562942671E-3</v>
      </c>
      <c r="O340">
        <f ca="1"/>
        <v>7.0229715491607735E-3</v>
      </c>
      <c r="P340">
        <f ca="1"/>
        <v>-2.8804435838971167E-3</v>
      </c>
      <c r="Q340">
        <f ca="1"/>
        <v>-4.907178528035361E-3</v>
      </c>
      <c r="R340">
        <f ca="1"/>
        <v>-3.5665363802376351E-3</v>
      </c>
      <c r="S340">
        <f ca="1"/>
        <v>-3.8571987532749793E-3</v>
      </c>
      <c r="T340">
        <f ca="1"/>
        <v>-4.6772906737772161E-3</v>
      </c>
      <c r="U340">
        <f ca="1"/>
        <v>8.8679902850584535E-3</v>
      </c>
      <c r="V340">
        <f ca="1"/>
        <v>-1.2185212113948348E-2</v>
      </c>
      <c r="W340">
        <f ca="1"/>
        <v>1.9459062613936873E-2</v>
      </c>
      <c r="X340">
        <f ca="1"/>
        <v>-3.4589601269556926E-3</v>
      </c>
      <c r="Y340">
        <f ca="1"/>
        <v>-4.434276024007395E-3</v>
      </c>
      <c r="Z340">
        <f ca="1"/>
        <v>-1.8072535846401391E-2</v>
      </c>
      <c r="AA340">
        <f ca="1"/>
        <v>2.8243735977420121E-5</v>
      </c>
      <c r="AB340">
        <f ca="1"/>
        <v>1.2804728862717643E-2</v>
      </c>
      <c r="AC340">
        <f ca="1"/>
        <v>1.7321035757910497E-2</v>
      </c>
      <c r="AD340">
        <f ca="1"/>
        <v>3.3482176222196414E-3</v>
      </c>
      <c r="AE340">
        <f ca="1"/>
        <v>7.9069108329743697E-3</v>
      </c>
      <c r="AF340">
        <f ca="1"/>
        <v>-1.0569724375709355E-2</v>
      </c>
      <c r="AG340">
        <f ca="1"/>
        <v>1.1865428468101759E-3</v>
      </c>
      <c r="AH340">
        <f ca="1"/>
        <v>-1.4893819303810731E-2</v>
      </c>
      <c r="AI340">
        <f ca="1"/>
        <v>1.4627131360403962E-2</v>
      </c>
      <c r="AJ340">
        <f ca="1"/>
        <v>-3.2330623845199477E-3</v>
      </c>
      <c r="AK340">
        <f ca="1"/>
        <v>8.8309155168403101E-3</v>
      </c>
      <c r="AL340">
        <f ca="1"/>
        <v>-1.3552641348680818E-4</v>
      </c>
      <c r="AM340">
        <f ca="1"/>
        <v>8.2338256749911187E-3</v>
      </c>
      <c r="AN340">
        <f ca="1"/>
        <v>4.5779763275865561E-3</v>
      </c>
      <c r="AO340">
        <f ca="1"/>
        <v>-6.9189477762533142E-3</v>
      </c>
      <c r="AP340">
        <f ca="1"/>
        <v>-1.5570895153974584E-3</v>
      </c>
      <c r="AQ340">
        <f ca="1"/>
        <v>-5.8271282262757607E-4</v>
      </c>
      <c r="AR340">
        <f ca="1"/>
        <v>1.1545198294659482E-2</v>
      </c>
      <c r="AS340">
        <f ca="1"/>
        <v>9.8380593512403629E-3</v>
      </c>
      <c r="AT340">
        <f ca="1"/>
        <v>-2.2402404883925084E-3</v>
      </c>
      <c r="AU340">
        <f ca="1"/>
        <v>6.1822175042261958E-3</v>
      </c>
      <c r="AV340">
        <f ca="1"/>
        <v>6.2242991209598923E-3</v>
      </c>
      <c r="AW340">
        <f ca="1"/>
        <v>-1.769124046431417E-3</v>
      </c>
      <c r="AX340">
        <f ca="1"/>
        <v>2.9179320924278026E-3</v>
      </c>
      <c r="AY340">
        <f ca="1"/>
        <v>3.7556737145591503E-3</v>
      </c>
      <c r="AZ340">
        <f ca="1"/>
        <v>7.7044817740227198E-4</v>
      </c>
      <c r="BA340">
        <f ca="1"/>
        <v>-1.3831450630921942E-2</v>
      </c>
      <c r="BB340">
        <f ca="1"/>
        <v>8.235704433899196E-3</v>
      </c>
      <c r="BC340">
        <f ca="1"/>
        <v>1.3346690592531672E-3</v>
      </c>
      <c r="BD340">
        <f ca="1"/>
        <v>4.4331970972884775E-3</v>
      </c>
      <c r="BE340">
        <f ca="1"/>
        <v>8.0442618434236344E-4</v>
      </c>
      <c r="BF340">
        <f ca="1"/>
        <v>4.9634741388375741E-3</v>
      </c>
      <c r="BG340">
        <f ca="1"/>
        <v>-3.1288509189863916E-3</v>
      </c>
      <c r="BH340">
        <f ca="1"/>
        <v>3.8723405473501879E-3</v>
      </c>
      <c r="BI340">
        <f ca="1"/>
        <v>4.0855126197015135E-3</v>
      </c>
      <c r="BJ340">
        <f ca="1"/>
        <v>-3.530678815528006E-3</v>
      </c>
      <c r="BK340">
        <f ca="1"/>
        <v>-5.140862885031394E-3</v>
      </c>
      <c r="BL340">
        <f ca="1"/>
        <v>7.0598302662371016E-4</v>
      </c>
      <c r="BM340">
        <f ca="1"/>
        <v>2.6918566155798495E-3</v>
      </c>
      <c r="BN340">
        <f ca="1"/>
        <v>-8.3499967947559938E-4</v>
      </c>
      <c r="BO340">
        <f ca="1"/>
        <v>-4.1086677304206605E-3</v>
      </c>
      <c r="BP340">
        <f ca="1"/>
        <v>-4.4369018326272892E-3</v>
      </c>
      <c r="BQ340">
        <f ca="1"/>
        <v>-2.3262748018946259E-3</v>
      </c>
      <c r="BR340">
        <f ca="1"/>
        <v>-9.4399962707713003E-3</v>
      </c>
      <c r="BS340">
        <f ca="1"/>
        <v>7.1281822625761191E-3</v>
      </c>
      <c r="BT340">
        <f ca="1"/>
        <v>5.0059032379654936E-3</v>
      </c>
      <c r="BU340">
        <f ca="1"/>
        <v>1.8302629278976848E-4</v>
      </c>
      <c r="BV340">
        <f ca="1"/>
        <v>-2.6034507335919551E-2</v>
      </c>
      <c r="BW340">
        <f ca="1"/>
        <v>4.5119045025015549E-3</v>
      </c>
      <c r="BX340">
        <f ca="1"/>
        <v>-2.3116240984237812E-2</v>
      </c>
      <c r="BY340">
        <f ca="1"/>
        <v>-8.711929250439978E-3</v>
      </c>
      <c r="BZ340">
        <f ca="1"/>
        <v>2.0329876203790301E-2</v>
      </c>
      <c r="CA340">
        <f ca="1"/>
        <v>-9.2989998921482048E-3</v>
      </c>
      <c r="CB340">
        <f ca="1"/>
        <v>1.2882183588954056E-2</v>
      </c>
      <c r="CC340">
        <f ca="1"/>
        <v>1.2147675538942719E-2</v>
      </c>
      <c r="CD340">
        <f ca="1"/>
        <v>3.9395867042920908E-4</v>
      </c>
      <c r="CE340">
        <f ca="1"/>
        <v>-5.0761062850565959E-3</v>
      </c>
      <c r="CF340">
        <f ca="1"/>
        <v>1.0939261585086592E-2</v>
      </c>
      <c r="CG340">
        <f ca="1"/>
        <v>-1.4831745572732561E-2</v>
      </c>
      <c r="CH340">
        <f ca="1"/>
        <v>-3.7446653233936282E-3</v>
      </c>
      <c r="CI340">
        <f ca="1"/>
        <v>5.9609299657222758E-3</v>
      </c>
      <c r="CJ340">
        <f ca="1"/>
        <v>2.6512071571163569E-3</v>
      </c>
      <c r="CK340">
        <f ca="1"/>
        <v>-1.2763594968677208E-2</v>
      </c>
      <c r="CL340">
        <f ca="1"/>
        <v>-1.2310470118470382E-2</v>
      </c>
      <c r="CM340">
        <f ca="1"/>
        <v>1.5785705024747295E-2</v>
      </c>
      <c r="CN340">
        <f ca="1"/>
        <v>6.7766587954114655E-3</v>
      </c>
      <c r="CO340">
        <f ca="1"/>
        <v>6.80954085667357E-3</v>
      </c>
      <c r="CP340">
        <f ca="1"/>
        <v>9.1958610886991206E-3</v>
      </c>
      <c r="CQ340">
        <f ca="1"/>
        <v>-2.527021351891672E-4</v>
      </c>
      <c r="CR340">
        <f ca="1"/>
        <v>-9.444479067931865E-4</v>
      </c>
      <c r="CS340">
        <f ca="1"/>
        <v>-1.4939131166905066E-3</v>
      </c>
      <c r="CT340">
        <f ca="1"/>
        <v>-1.0470660520866823E-3</v>
      </c>
      <c r="CU340">
        <f ca="1"/>
        <v>1.3885928060826443E-2</v>
      </c>
      <c r="CV340">
        <f ca="1"/>
        <v>1.7801527768942713E-2</v>
      </c>
      <c r="CW340">
        <f ca="1"/>
        <v>-1.1447007128246665E-2</v>
      </c>
      <c r="CX340">
        <f ca="1"/>
        <v>5.9599848558223503E-3</v>
      </c>
      <c r="CY340">
        <f ca="1"/>
        <v>5.9887290730378092E-3</v>
      </c>
      <c r="DB340" t="s">
        <v>48</v>
      </c>
      <c r="DC340" s="11">
        <f t="shared" ca="1" si="3991"/>
        <v>-6.893263391396666E-6</v>
      </c>
      <c r="DD340" s="11">
        <f t="shared" ca="1" si="3992"/>
        <v>-8.2538127879223261E-6</v>
      </c>
      <c r="DE340" s="11">
        <f t="shared" ca="1" si="3993"/>
        <v>-6.3937236489369875E-6</v>
      </c>
      <c r="DF340" s="11">
        <f t="shared" ca="1" si="3994"/>
        <v>3.8688518415526479E-6</v>
      </c>
      <c r="DG340" s="11">
        <f t="shared" ca="1" si="3995"/>
        <v>8.6322817987701382E-6</v>
      </c>
      <c r="DH340" s="11">
        <f t="shared" ca="1" si="3996"/>
        <v>5.5048064673671067E-6</v>
      </c>
      <c r="DI340" s="11">
        <f t="shared" ca="1" si="3997"/>
        <v>5.0658731095806121E-6</v>
      </c>
      <c r="DJ340" s="11">
        <f t="shared" ca="1" si="3998"/>
        <v>-4.9855551025632372E-6</v>
      </c>
      <c r="DK340" s="11">
        <f t="shared" ca="1" si="3999"/>
        <v>1.0327531145806239E-5</v>
      </c>
      <c r="DL340" s="11">
        <f t="shared" ca="1" si="4000"/>
        <v>-4.7691209987189403E-6</v>
      </c>
      <c r="DM340" s="11">
        <f t="shared" ca="1" si="4001"/>
        <v>-7.6001619483765164E-7</v>
      </c>
      <c r="DN340" s="11">
        <f t="shared" ca="1" si="4002"/>
        <v>-5.309666065922154E-6</v>
      </c>
      <c r="DO340" s="11">
        <f t="shared" ca="1" si="4003"/>
        <v>6.2315630427336052E-6</v>
      </c>
      <c r="DP340" s="11">
        <f t="shared" ca="1" si="4004"/>
        <v>-2.5558505624641677E-6</v>
      </c>
      <c r="DQ340" s="11">
        <f t="shared" ca="1" si="4005"/>
        <v>-4.3541956770500097E-6</v>
      </c>
      <c r="DR340" s="11">
        <f t="shared" ca="1" si="4006"/>
        <v>-3.1646285538931991E-6</v>
      </c>
      <c r="DS340" s="11">
        <f t="shared" ca="1" si="4007"/>
        <v>-3.4225366045030872E-6</v>
      </c>
      <c r="DT340" s="11">
        <f t="shared" ca="1" si="4008"/>
        <v>-4.1502135525973519E-6</v>
      </c>
      <c r="DU340" s="11">
        <f t="shared" ca="1" si="4009"/>
        <v>7.8686692857661515E-6</v>
      </c>
      <c r="DV340" s="11">
        <f t="shared" ca="1" si="4010"/>
        <v>-1.0812078184514949E-5</v>
      </c>
      <c r="DW340" s="11">
        <f t="shared" ca="1" si="4011"/>
        <v>1.7266248991958183E-5</v>
      </c>
      <c r="DX340" s="11">
        <f t="shared" ca="1" si="4012"/>
        <v>-3.0691749130041637E-6</v>
      </c>
      <c r="DY340" s="11">
        <f t="shared" ca="1" si="4013"/>
        <v>-3.9345838722337137E-6</v>
      </c>
      <c r="DZ340" s="11">
        <f t="shared" ca="1" si="4014"/>
        <v>-1.6035967920498127E-5</v>
      </c>
      <c r="EA340" s="11">
        <f t="shared" ca="1" si="4015"/>
        <v>2.5060990219538706E-8</v>
      </c>
      <c r="EB340" s="11">
        <f t="shared" ca="1" si="4016"/>
        <v>1.1361782486883446E-5</v>
      </c>
      <c r="EC340" s="11">
        <f t="shared" ca="1" si="4017"/>
        <v>1.5369153290071427E-5</v>
      </c>
      <c r="ED340" s="11">
        <f t="shared" ca="1" si="4018"/>
        <v>2.9709118209579781E-6</v>
      </c>
      <c r="EE340" s="11">
        <f t="shared" ca="1" si="4019"/>
        <v>7.0158924871112421E-6</v>
      </c>
      <c r="EF340" s="11">
        <f t="shared" ca="1" si="4020"/>
        <v>-9.3786374229896681E-6</v>
      </c>
      <c r="EG340" s="11">
        <f t="shared" ca="1" si="4021"/>
        <v>1.0528330495210079E-6</v>
      </c>
      <c r="EH340" s="11">
        <f t="shared" ca="1" si="4022"/>
        <v>-1.3215456347658146E-5</v>
      </c>
      <c r="EI340" s="11">
        <f t="shared" ca="1" si="4023"/>
        <v>1.2978821082878404E-5</v>
      </c>
      <c r="EJ340" s="11">
        <f t="shared" ca="1" si="4024"/>
        <v>-2.8687332604436095E-6</v>
      </c>
      <c r="EK340" s="11">
        <f t="shared" ca="1" si="4025"/>
        <v>7.8357724195566188E-6</v>
      </c>
      <c r="EL340" s="11">
        <f t="shared" ca="1" si="4026"/>
        <v>-1.2025413796522465E-7</v>
      </c>
      <c r="EM340" s="11">
        <f t="shared" ca="1" si="4027"/>
        <v>7.3059677684038323E-6</v>
      </c>
      <c r="EN340" s="11">
        <f t="shared" ca="1" si="4028"/>
        <v>4.0620907964388254E-6</v>
      </c>
      <c r="EO340" s="11">
        <f t="shared" ca="1" si="4029"/>
        <v>-6.1392615583436687E-6</v>
      </c>
      <c r="EP340" s="11">
        <f t="shared" ca="1" si="4030"/>
        <v>-1.3816233499533793E-6</v>
      </c>
      <c r="EQ340" s="11">
        <f t="shared" ca="1" si="4031"/>
        <v>-5.1704775743351909E-7</v>
      </c>
      <c r="ER340" s="11">
        <f t="shared" ca="1" si="4032"/>
        <v>1.0244186596858459E-5</v>
      </c>
      <c r="ES340" s="11">
        <f t="shared" ca="1" si="4033"/>
        <v>8.7294226719080418E-6</v>
      </c>
      <c r="ET340" s="11">
        <f t="shared" ca="1" si="4034"/>
        <v>-1.987791027854932E-6</v>
      </c>
      <c r="EU340" s="11">
        <f t="shared" ca="1" si="4035"/>
        <v>5.4855523551252843E-6</v>
      </c>
      <c r="EV340" s="11">
        <f t="shared" ca="1" si="4036"/>
        <v>5.5228918553326458E-6</v>
      </c>
      <c r="EW340" s="11">
        <f t="shared" ca="1" si="4037"/>
        <v>-1.5697640163544074E-6</v>
      </c>
      <c r="EX340" s="11">
        <f t="shared" ca="1" si="4038"/>
        <v>2.5891145451888223E-6</v>
      </c>
      <c r="EY340" s="11">
        <f t="shared" ca="1" si="4039"/>
        <v>3.3324522755626887E-6</v>
      </c>
      <c r="EZ340" s="11">
        <f t="shared" ca="1" si="4040"/>
        <v>6.8362748660361312E-7</v>
      </c>
      <c r="FA340" s="11">
        <f t="shared" ca="1" si="4041"/>
        <v>-1.2272804463994624E-5</v>
      </c>
      <c r="FB340" s="11">
        <f t="shared" ca="1" si="4042"/>
        <v>7.3076348126878405E-6</v>
      </c>
      <c r="FC340" s="11">
        <f t="shared" ca="1" si="4043"/>
        <v>1.1842671333213551E-6</v>
      </c>
      <c r="FD340" s="11">
        <f t="shared" ca="1" si="4044"/>
        <v>3.9336265282062801E-6</v>
      </c>
      <c r="FE340" s="11">
        <f t="shared" ca="1" si="4045"/>
        <v>7.1377656108461705E-7</v>
      </c>
      <c r="FF340" s="11">
        <f t="shared" ca="1" si="4046"/>
        <v>4.4041474168922577E-6</v>
      </c>
      <c r="FG340" s="11">
        <f t="shared" ca="1" si="4047"/>
        <v>-2.776265234238147E-6</v>
      </c>
      <c r="FH340" s="11">
        <f t="shared" ca="1" si="4048"/>
        <v>3.4359720917038046E-6</v>
      </c>
      <c r="FI340" s="11">
        <f t="shared" ca="1" si="4049"/>
        <v>3.6251221115363917E-6</v>
      </c>
      <c r="FJ340" s="11">
        <f t="shared" ca="1" si="4050"/>
        <v>-3.1328117262892688E-6</v>
      </c>
      <c r="FK340" s="11">
        <f t="shared" ca="1" si="4051"/>
        <v>-4.561546481837972E-6</v>
      </c>
      <c r="FL340" s="11">
        <f t="shared" ca="1" si="4052"/>
        <v>6.2642682042920158E-7</v>
      </c>
      <c r="FM340" s="11">
        <f t="shared" ca="1" si="4053"/>
        <v>2.3885151868499106E-6</v>
      </c>
      <c r="FN340" s="11">
        <f t="shared" ca="1" si="4054"/>
        <v>-7.4090477327027448E-7</v>
      </c>
      <c r="FO340" s="11">
        <f t="shared" ca="1" si="4055"/>
        <v>-3.6456679063182433E-6</v>
      </c>
      <c r="FP340" s="11">
        <f t="shared" ca="1" si="4056"/>
        <v>-3.936913782277985E-6</v>
      </c>
      <c r="FQ340" s="11">
        <f t="shared" ca="1" si="4057"/>
        <v>-2.0641302590014425E-6</v>
      </c>
      <c r="FR340" s="11">
        <f t="shared" ca="1" si="4058"/>
        <v>-8.3762167442513758E-6</v>
      </c>
      <c r="FS340" s="11">
        <f t="shared" ca="1" si="4059"/>
        <v>6.3249177130222884E-6</v>
      </c>
      <c r="FT340" s="11">
        <f t="shared" ca="1" si="4060"/>
        <v>4.4417952422054071E-6</v>
      </c>
      <c r="FU340" s="11">
        <f t="shared" ca="1" si="4061"/>
        <v>1.6240132456944851E-7</v>
      </c>
      <c r="FV340" s="11">
        <f t="shared" ca="1" si="4062"/>
        <v>-2.310071635840244E-5</v>
      </c>
      <c r="FW340" s="11">
        <f t="shared" ca="1" si="4063"/>
        <v>4.003464509761806E-6</v>
      </c>
      <c r="FX340" s="11">
        <f t="shared" ca="1" si="4064"/>
        <v>-2.0511305221151563E-5</v>
      </c>
      <c r="FY340" s="11">
        <f t="shared" ca="1" si="4065"/>
        <v>-7.7301945434250034E-6</v>
      </c>
      <c r="FZ340" s="11">
        <f t="shared" ca="1" si="4066"/>
        <v>1.8038931857844099E-5</v>
      </c>
      <c r="GA340" s="11">
        <f t="shared" ca="1" si="4067"/>
        <v>-8.251109043609765E-6</v>
      </c>
      <c r="GB340" s="11">
        <f t="shared" ca="1" si="4068"/>
        <v>1.1430508952044415E-5</v>
      </c>
      <c r="GC340" s="11">
        <f t="shared" ca="1" si="4069"/>
        <v>1.0778771551856893E-5</v>
      </c>
      <c r="GD340" s="11">
        <f t="shared" ca="1" si="4070"/>
        <v>3.4956403764792287E-7</v>
      </c>
      <c r="GE340" s="11">
        <f t="shared" ca="1" si="4071"/>
        <v>-4.5040872094557193E-6</v>
      </c>
      <c r="GF340" s="11">
        <f t="shared" ca="1" si="4072"/>
        <v>9.7065320187103752E-6</v>
      </c>
      <c r="GG340" s="11">
        <f t="shared" ca="1" si="4073"/>
        <v>-1.3160377615556843E-5</v>
      </c>
      <c r="GH340" s="11">
        <f t="shared" ca="1" si="4074"/>
        <v>-3.322684404075979E-6</v>
      </c>
      <c r="GI340" s="11">
        <f t="shared" ca="1" si="4075"/>
        <v>5.2892013892832969E-6</v>
      </c>
      <c r="GJ340" s="11">
        <f t="shared" ca="1" si="4076"/>
        <v>2.3524464570686397E-6</v>
      </c>
      <c r="GK340" s="11">
        <f t="shared" ca="1" si="4077"/>
        <v>-1.132528391186975E-5</v>
      </c>
      <c r="GL340" s="11">
        <f t="shared" ca="1" si="4078"/>
        <v>-1.0923221045670258E-5</v>
      </c>
      <c r="GM340" s="11">
        <f t="shared" ca="1" si="4079"/>
        <v>1.4006836756652436E-5</v>
      </c>
      <c r="GN340" s="11">
        <f t="shared" ca="1" si="4080"/>
        <v>6.0130069169578223E-6</v>
      </c>
      <c r="GO340" s="11">
        <f t="shared" ca="1" si="4081"/>
        <v>6.0421835462942056E-6</v>
      </c>
      <c r="GP340" s="11">
        <f t="shared" ca="1" si="4082"/>
        <v>8.1595928027498856E-6</v>
      </c>
      <c r="GQ340" s="11">
        <f t="shared" ca="1" si="4083"/>
        <v>-2.2422549706226016E-7</v>
      </c>
      <c r="GR340" s="11">
        <f t="shared" ca="1" si="4084"/>
        <v>-8.3801943814834645E-7</v>
      </c>
      <c r="GS340" s="11">
        <f t="shared" ca="1" si="4085"/>
        <v>-1.3255662082435729E-6</v>
      </c>
      <c r="GT340" s="11">
        <f t="shared" ca="1" si="4086"/>
        <v>-9.2907369306715383E-7</v>
      </c>
      <c r="GU340" s="11">
        <f t="shared" ca="1" si="4087"/>
        <v>1.2321142911114857E-5</v>
      </c>
      <c r="GV340" s="11">
        <f t="shared" ca="1" si="4088"/>
        <v>1.5795499351324501E-5</v>
      </c>
      <c r="GW340" s="11">
        <f t="shared" ca="1" si="4089"/>
        <v>-1.0157060450973084E-5</v>
      </c>
      <c r="GX340" s="11">
        <f t="shared" ca="1" si="4090"/>
        <v>5.2883627824510653E-6</v>
      </c>
      <c r="GY340" s="11">
        <f t="shared" ca="1" si="4091"/>
        <v>5.3138678554017825E-6</v>
      </c>
    </row>
    <row r="341" spans="2:207" x14ac:dyDescent="0.55000000000000004">
      <c r="B341" t="s">
        <v>50</v>
      </c>
      <c r="C341">
        <f ca="1"/>
        <v>-4.1642105690927963E-4</v>
      </c>
      <c r="D341">
        <f ca="1"/>
        <v>5.7195776332420629E-3</v>
      </c>
      <c r="E341">
        <f ca="1"/>
        <v>2.3908269847355878E-3</v>
      </c>
      <c r="F341">
        <f ca="1"/>
        <v>-7.544218903340668E-4</v>
      </c>
      <c r="G341">
        <f ca="1"/>
        <v>-2.2521153524297254E-3</v>
      </c>
      <c r="H341">
        <f ca="1"/>
        <v>-1.7367541128522753E-3</v>
      </c>
      <c r="I341">
        <f ca="1"/>
        <v>-1.476285174522009E-3</v>
      </c>
      <c r="J341">
        <f ca="1"/>
        <v>7.0907828963351414E-4</v>
      </c>
      <c r="K341">
        <f ca="1"/>
        <v>-2.0295414000064543E-3</v>
      </c>
      <c r="L341">
        <f ca="1"/>
        <v>2.7254381494818379E-4</v>
      </c>
      <c r="M341">
        <f ca="1"/>
        <v>1.2207553394665246E-3</v>
      </c>
      <c r="N341">
        <f ca="1"/>
        <v>1.6857142116318031E-3</v>
      </c>
      <c r="O341">
        <f ca="1"/>
        <v>-3.9056011128190717E-3</v>
      </c>
      <c r="P341">
        <f ca="1"/>
        <v>1.2254405205465641E-3</v>
      </c>
      <c r="Q341">
        <f ca="1"/>
        <v>3.1357242828466839E-3</v>
      </c>
      <c r="R341">
        <f ca="1"/>
        <v>7.0085850652923647E-4</v>
      </c>
      <c r="S341">
        <f ca="1"/>
        <v>1.5221650981573271E-3</v>
      </c>
      <c r="T341">
        <f ca="1"/>
        <v>1.0723671656538546E-3</v>
      </c>
      <c r="U341">
        <f ca="1"/>
        <v>-7.3636824310433727E-4</v>
      </c>
      <c r="V341">
        <f ca="1"/>
        <v>3.0383602847589282E-3</v>
      </c>
      <c r="W341">
        <f ca="1"/>
        <v>-3.4589601269556926E-3</v>
      </c>
      <c r="X341">
        <f ca="1"/>
        <v>6.1864890179050011E-3</v>
      </c>
      <c r="Y341">
        <f ca="1"/>
        <v>3.0528038711868277E-3</v>
      </c>
      <c r="Z341">
        <f ca="1"/>
        <v>2.7942380732141913E-3</v>
      </c>
      <c r="AA341">
        <f ca="1"/>
        <v>1.977549768372984E-3</v>
      </c>
      <c r="AB341">
        <f ca="1"/>
        <v>-3.2875701960138632E-3</v>
      </c>
      <c r="AC341">
        <f ca="1"/>
        <v>-3.8215726731766551E-3</v>
      </c>
      <c r="AD341">
        <f ca="1"/>
        <v>4.3774457892347464E-4</v>
      </c>
      <c r="AE341">
        <f ca="1"/>
        <v>-1.4697665701792016E-3</v>
      </c>
      <c r="AF341">
        <f ca="1"/>
        <v>2.3401564737155016E-3</v>
      </c>
      <c r="AG341">
        <f ca="1"/>
        <v>-2.7441101097740623E-4</v>
      </c>
      <c r="AH341">
        <f ca="1"/>
        <v>5.612250929344407E-3</v>
      </c>
      <c r="AI341">
        <f ca="1"/>
        <v>-4.8959556886312488E-3</v>
      </c>
      <c r="AJ341">
        <f ca="1"/>
        <v>8.5475376153565277E-4</v>
      </c>
      <c r="AK341">
        <f ca="1"/>
        <v>-2.1428851895815876E-3</v>
      </c>
      <c r="AL341">
        <f ca="1"/>
        <v>1.9642328913738272E-4</v>
      </c>
      <c r="AM341">
        <f ca="1"/>
        <v>-1.6799282259673651E-3</v>
      </c>
      <c r="AN341">
        <f ca="1"/>
        <v>-1.7888784608394318E-3</v>
      </c>
      <c r="AO341">
        <f ca="1"/>
        <v>1.908510125664242E-3</v>
      </c>
      <c r="AP341">
        <f ca="1"/>
        <v>2.7270917568552201E-3</v>
      </c>
      <c r="AQ341">
        <f ca="1"/>
        <v>-6.636228920588711E-4</v>
      </c>
      <c r="AR341">
        <f ca="1"/>
        <v>-2.2431202857162262E-3</v>
      </c>
      <c r="AS341">
        <f ca="1"/>
        <v>-2.7765241355470196E-3</v>
      </c>
      <c r="AT341">
        <f ca="1"/>
        <v>3.5085221818095848E-3</v>
      </c>
      <c r="AU341">
        <f ca="1"/>
        <v>-2.8459948117074366E-3</v>
      </c>
      <c r="AV341">
        <f ca="1"/>
        <v>-1.2120568085579127E-3</v>
      </c>
      <c r="AW341">
        <f ca="1"/>
        <v>1.3033551093216576E-3</v>
      </c>
      <c r="AX341">
        <f ca="1"/>
        <v>8.9536534206137441E-4</v>
      </c>
      <c r="AY341">
        <f ca="1"/>
        <v>-4.351686374421069E-4</v>
      </c>
      <c r="AZ341">
        <f ca="1"/>
        <v>-1.486189897945578E-4</v>
      </c>
      <c r="BA341">
        <f ca="1"/>
        <v>3.1310330692085131E-3</v>
      </c>
      <c r="BB341">
        <f ca="1"/>
        <v>-2.1073345610457548E-3</v>
      </c>
      <c r="BC341">
        <f ca="1"/>
        <v>4.1105919392092415E-4</v>
      </c>
      <c r="BD341">
        <f ca="1"/>
        <v>-1.1436431839939458E-4</v>
      </c>
      <c r="BE341">
        <f ca="1"/>
        <v>-1.1636738416835504E-3</v>
      </c>
      <c r="BF341">
        <f ca="1"/>
        <v>1.831634271560632E-3</v>
      </c>
      <c r="BG341">
        <f ca="1"/>
        <v>3.1681626582753114E-3</v>
      </c>
      <c r="BH341">
        <f ca="1"/>
        <v>-3.1478859922169696E-3</v>
      </c>
      <c r="BI341">
        <f ca="1"/>
        <v>-5.8538361234593923E-4</v>
      </c>
      <c r="BJ341">
        <f ca="1"/>
        <v>2.7929647305263857E-4</v>
      </c>
      <c r="BK341">
        <f ca="1"/>
        <v>-2.1245423017958177E-4</v>
      </c>
      <c r="BL341">
        <f ca="1"/>
        <v>1.0070809723447044E-3</v>
      </c>
      <c r="BM341">
        <f ca="1"/>
        <v>2.4503659879609172E-4</v>
      </c>
      <c r="BN341">
        <f ca="1"/>
        <v>8.5780536714116632E-4</v>
      </c>
      <c r="BO341">
        <f ca="1"/>
        <v>3.6698549385453037E-3</v>
      </c>
      <c r="BP341">
        <f ca="1"/>
        <v>1.654446052178117E-3</v>
      </c>
      <c r="BQ341">
        <f ca="1"/>
        <v>1.005045307294895E-3</v>
      </c>
      <c r="BR341">
        <f ca="1"/>
        <v>3.1023393122676457E-3</v>
      </c>
      <c r="BS341">
        <f ca="1"/>
        <v>-3.1355443925570039E-3</v>
      </c>
      <c r="BT341">
        <f ca="1"/>
        <v>-2.3839860251331289E-3</v>
      </c>
      <c r="BU341">
        <f ca="1"/>
        <v>8.687654064178503E-4</v>
      </c>
      <c r="BV341">
        <f ca="1"/>
        <v>6.2432337646009676E-3</v>
      </c>
      <c r="BW341">
        <f ca="1"/>
        <v>7.1083271132862003E-4</v>
      </c>
      <c r="BX341">
        <f ca="1"/>
        <v>5.1193376826629113E-3</v>
      </c>
      <c r="BY341">
        <f ca="1"/>
        <v>-1.9317605996241379E-3</v>
      </c>
      <c r="BZ341">
        <f ca="1"/>
        <v>-3.7589378717534797E-3</v>
      </c>
      <c r="CA341">
        <f ca="1"/>
        <v>-2.3070953134209554E-4</v>
      </c>
      <c r="CB341">
        <f ca="1"/>
        <v>-3.9875542128897778E-3</v>
      </c>
      <c r="CC341">
        <f ca="1"/>
        <v>-1.4843667748258771E-3</v>
      </c>
      <c r="CD341">
        <f ca="1"/>
        <v>-1.8345664689001556E-3</v>
      </c>
      <c r="CE341">
        <f ca="1"/>
        <v>-5.9909351943540699E-4</v>
      </c>
      <c r="CF341">
        <f ca="1"/>
        <v>1.3212424959702503E-4</v>
      </c>
      <c r="CG341">
        <f ca="1"/>
        <v>1.5753798137396375E-4</v>
      </c>
      <c r="CH341">
        <f ca="1"/>
        <v>-4.6772008111249284E-4</v>
      </c>
      <c r="CI341">
        <f ca="1"/>
        <v>-2.6518038928457794E-3</v>
      </c>
      <c r="CJ341">
        <f ca="1"/>
        <v>-5.9137514073693397E-3</v>
      </c>
      <c r="CK341">
        <f ca="1"/>
        <v>4.6709646050558549E-3</v>
      </c>
      <c r="CL341">
        <f ca="1"/>
        <v>2.3916103033395646E-3</v>
      </c>
      <c r="CM341">
        <f ca="1"/>
        <v>-2.7137998740855889E-3</v>
      </c>
      <c r="CN341">
        <f ca="1"/>
        <v>-8.9941199170874206E-4</v>
      </c>
      <c r="CO341">
        <f ca="1"/>
        <v>-1.68897585736768E-3</v>
      </c>
      <c r="CP341">
        <f ca="1"/>
        <v>-1.9310592334550512E-3</v>
      </c>
      <c r="CQ341">
        <f ca="1"/>
        <v>-6.3065515882317752E-4</v>
      </c>
      <c r="CR341">
        <f ca="1"/>
        <v>2.2509201262154899E-4</v>
      </c>
      <c r="CS341">
        <f ca="1"/>
        <v>5.4412697310877154E-4</v>
      </c>
      <c r="CT341">
        <f ca="1"/>
        <v>-1.5361385220261954E-4</v>
      </c>
      <c r="CU341">
        <f ca="1"/>
        <v>-8.6015415718061685E-4</v>
      </c>
      <c r="CV341">
        <f ca="1"/>
        <v>-4.3722586297407426E-3</v>
      </c>
      <c r="CW341">
        <f ca="1"/>
        <v>-9.697987732016479E-4</v>
      </c>
      <c r="CX341">
        <f ca="1"/>
        <v>3.3066091977912367E-4</v>
      </c>
      <c r="CY341">
        <f ca="1"/>
        <v>-4.1219181787560824E-3</v>
      </c>
      <c r="DB341" t="s">
        <v>50</v>
      </c>
      <c r="DC341" s="11">
        <f t="shared" ca="1" si="3991"/>
        <v>-3.6949517028330046E-7</v>
      </c>
      <c r="DD341" s="11">
        <f t="shared" ca="1" si="3992"/>
        <v>5.0750467020781395E-6</v>
      </c>
      <c r="DE341" s="11">
        <f t="shared" ca="1" si="3993"/>
        <v>2.1214081497210185E-6</v>
      </c>
      <c r="DF341" s="11">
        <f t="shared" ca="1" si="3994"/>
        <v>-6.6940717864602196E-7</v>
      </c>
      <c r="DG341" s="11">
        <f t="shared" ca="1" si="3995"/>
        <v>-1.9983277306386205E-6</v>
      </c>
      <c r="DH341" s="11">
        <f t="shared" ca="1" si="3996"/>
        <v>-1.5410418037730925E-6</v>
      </c>
      <c r="DI341" s="11">
        <f t="shared" ca="1" si="3997"/>
        <v>-1.3099247333824392E-6</v>
      </c>
      <c r="DJ341" s="11">
        <f t="shared" ca="1" si="3998"/>
        <v>6.2917328272716424E-7</v>
      </c>
      <c r="DK341" s="11">
        <f t="shared" ca="1" si="3999"/>
        <v>-1.8008353150012905E-6</v>
      </c>
      <c r="DL341" s="11">
        <f t="shared" ca="1" si="4000"/>
        <v>2.4183124662660497E-7</v>
      </c>
      <c r="DM341" s="11">
        <f t="shared" ca="1" si="4001"/>
        <v>1.0831901858620448E-6</v>
      </c>
      <c r="DN341" s="11">
        <f t="shared" ca="1" si="4002"/>
        <v>1.4957535152012451E-6</v>
      </c>
      <c r="DO341" s="11">
        <f t="shared" ca="1" si="4003"/>
        <v>-3.4654845721553429E-6</v>
      </c>
      <c r="DP341" s="11">
        <f t="shared" ca="1" si="4004"/>
        <v>1.087347400662435E-6</v>
      </c>
      <c r="DQ341" s="11">
        <f t="shared" ca="1" si="4005"/>
        <v>2.7823640486660905E-6</v>
      </c>
      <c r="DR341" s="11">
        <f t="shared" ca="1" si="4006"/>
        <v>6.2187977509249021E-7</v>
      </c>
      <c r="DS341" s="11">
        <f t="shared" ca="1" si="4007"/>
        <v>1.3506345147802371E-6</v>
      </c>
      <c r="DT341" s="11">
        <f t="shared" ca="1" si="4008"/>
        <v>9.5152366073988876E-7</v>
      </c>
      <c r="DU341" s="11">
        <f t="shared" ca="1" si="4009"/>
        <v>-6.5338797081130197E-7</v>
      </c>
      <c r="DV341" s="11">
        <f t="shared" ca="1" si="4010"/>
        <v>2.6959718587035742E-6</v>
      </c>
      <c r="DW341" s="11">
        <f t="shared" ca="1" si="4011"/>
        <v>-3.0691749130041637E-6</v>
      </c>
      <c r="DX341" s="11">
        <f t="shared" ca="1" si="4012"/>
        <v>5.4893425181055907E-6</v>
      </c>
      <c r="DY341" s="11">
        <f t="shared" ca="1" si="4013"/>
        <v>2.7087878182669279E-6</v>
      </c>
      <c r="DZ341" s="11">
        <f t="shared" ca="1" si="4014"/>
        <v>2.4793594260995487E-6</v>
      </c>
      <c r="EA341" s="11">
        <f t="shared" ca="1" si="4015"/>
        <v>1.7547025451401811E-6</v>
      </c>
      <c r="EB341" s="11">
        <f t="shared" ca="1" si="4016"/>
        <v>-2.9170986654958858E-6</v>
      </c>
      <c r="EC341" s="11">
        <f t="shared" ca="1" si="4017"/>
        <v>-3.3909251758444143E-6</v>
      </c>
      <c r="ED341" s="11">
        <f t="shared" ca="1" si="4018"/>
        <v>3.8841577544230224E-7</v>
      </c>
      <c r="EE341" s="11">
        <f t="shared" ca="1" si="4019"/>
        <v>-1.3041407011350502E-6</v>
      </c>
      <c r="EF341" s="11">
        <f t="shared" ca="1" si="4020"/>
        <v>2.0764476253021311E-6</v>
      </c>
      <c r="EG341" s="11">
        <f t="shared" ca="1" si="4021"/>
        <v>-2.4348803103585292E-7</v>
      </c>
      <c r="EH341" s="11">
        <f t="shared" ca="1" si="4022"/>
        <v>4.9798144892142033E-6</v>
      </c>
      <c r="EI341" s="11">
        <f t="shared" ca="1" si="4023"/>
        <v>-4.3442375231865562E-6</v>
      </c>
      <c r="EJ341" s="11">
        <f t="shared" ca="1" si="4024"/>
        <v>7.5843279639365822E-7</v>
      </c>
      <c r="EK341" s="11">
        <f t="shared" ca="1" si="4025"/>
        <v>-1.9014065568603263E-6</v>
      </c>
      <c r="EL341" s="11">
        <f t="shared" ca="1" si="4026"/>
        <v>1.7428863277496248E-7</v>
      </c>
      <c r="EM341" s="11">
        <f t="shared" ca="1" si="4027"/>
        <v>-1.4906195438929593E-6</v>
      </c>
      <c r="EN341" s="11">
        <f t="shared" ca="1" si="4028"/>
        <v>-1.5872923343739413E-6</v>
      </c>
      <c r="EO341" s="11">
        <f t="shared" ca="1" si="4029"/>
        <v>1.6934428799150329E-6</v>
      </c>
      <c r="EP341" s="11">
        <f t="shared" ca="1" si="4030"/>
        <v>2.4197797310161669E-6</v>
      </c>
      <c r="EQ341" s="11">
        <f t="shared" ca="1" si="4031"/>
        <v>-5.8884018816226363E-7</v>
      </c>
      <c r="ER341" s="11">
        <f t="shared" ca="1" si="4032"/>
        <v>-1.9903463049833418E-6</v>
      </c>
      <c r="ES341" s="11">
        <f t="shared" ca="1" si="4033"/>
        <v>-2.4636416464481097E-6</v>
      </c>
      <c r="ET341" s="11">
        <f t="shared" ca="1" si="4034"/>
        <v>3.1131518915790459E-6</v>
      </c>
      <c r="EU341" s="11">
        <f t="shared" ca="1" si="4035"/>
        <v>-2.525283772588675E-6</v>
      </c>
      <c r="EV341" s="11">
        <f t="shared" ca="1" si="4036"/>
        <v>-1.0754718798206856E-6</v>
      </c>
      <c r="EW341" s="11">
        <f t="shared" ca="1" si="4037"/>
        <v>1.1564819071177085E-6</v>
      </c>
      <c r="EX341" s="11">
        <f t="shared" ca="1" si="4038"/>
        <v>7.9446791664718225E-7</v>
      </c>
      <c r="EY341" s="11">
        <f t="shared" ca="1" si="4039"/>
        <v>-3.8613011308084021E-7</v>
      </c>
      <c r="EZ341" s="11">
        <f t="shared" ca="1" si="4040"/>
        <v>-1.3187133078487826E-7</v>
      </c>
      <c r="FA341" s="11">
        <f t="shared" ca="1" si="4041"/>
        <v>2.7782014811078198E-6</v>
      </c>
      <c r="FB341" s="11">
        <f t="shared" ca="1" si="4042"/>
        <v>-1.8698620772366945E-6</v>
      </c>
      <c r="FC341" s="11">
        <f t="shared" ca="1" si="4043"/>
        <v>3.6473752788014563E-7</v>
      </c>
      <c r="FD341" s="11">
        <f t="shared" ca="1" si="4044"/>
        <v>-1.014767687660999E-7</v>
      </c>
      <c r="FE341" s="11">
        <f t="shared" ca="1" si="4045"/>
        <v>-1.032541119506256E-6</v>
      </c>
      <c r="FF341" s="11">
        <f t="shared" ca="1" si="4046"/>
        <v>1.6252300546234534E-6</v>
      </c>
      <c r="FG341" s="11">
        <f t="shared" ca="1" si="4047"/>
        <v>2.8111469904838609E-6</v>
      </c>
      <c r="FH341" s="11">
        <f t="shared" ca="1" si="4048"/>
        <v>-2.7931552725971338E-6</v>
      </c>
      <c r="FI341" s="11">
        <f t="shared" ca="1" si="4049"/>
        <v>-5.1941757972133027E-7</v>
      </c>
      <c r="FJ341" s="11">
        <f t="shared" ca="1" si="4050"/>
        <v>2.4782295745575739E-7</v>
      </c>
      <c r="FK341" s="11">
        <f t="shared" ca="1" si="4051"/>
        <v>-1.8851307025694922E-7</v>
      </c>
      <c r="FL341" s="11">
        <f t="shared" ca="1" si="4052"/>
        <v>8.9359447413017242E-7</v>
      </c>
      <c r="FM341" s="11">
        <f t="shared" ca="1" si="4053"/>
        <v>2.1742377887851972E-7</v>
      </c>
      <c r="FN341" s="11">
        <f t="shared" ca="1" si="4054"/>
        <v>7.6114052097707752E-7</v>
      </c>
      <c r="FO341" s="11">
        <f t="shared" ca="1" si="4055"/>
        <v>3.2563042932966316E-6</v>
      </c>
      <c r="FP341" s="11">
        <f t="shared" ca="1" si="4056"/>
        <v>1.4680089194127037E-6</v>
      </c>
      <c r="FQ341" s="11">
        <f t="shared" ca="1" si="4057"/>
        <v>8.9178820523060786E-7</v>
      </c>
      <c r="FR341" s="11">
        <f t="shared" ca="1" si="4058"/>
        <v>2.7527411821363317E-6</v>
      </c>
      <c r="FS341" s="11">
        <f t="shared" ca="1" si="4059"/>
        <v>-2.7822044299529761E-6</v>
      </c>
      <c r="FT341" s="11">
        <f t="shared" ca="1" si="4060"/>
        <v>-2.1153380879619602E-6</v>
      </c>
      <c r="FU341" s="11">
        <f t="shared" ca="1" si="4061"/>
        <v>7.7086548927937027E-7</v>
      </c>
      <c r="FV341" s="11">
        <f t="shared" ca="1" si="4062"/>
        <v>5.539692781367318E-6</v>
      </c>
      <c r="FW341" s="11">
        <f t="shared" ca="1" si="4063"/>
        <v>6.3073000117889975E-7</v>
      </c>
      <c r="FX341" s="11">
        <f t="shared" ca="1" si="4064"/>
        <v>4.5424469233921127E-6</v>
      </c>
      <c r="FY341" s="11">
        <f t="shared" ca="1" si="4065"/>
        <v>-1.7140732915919592E-6</v>
      </c>
      <c r="FZ341" s="11">
        <f t="shared" ca="1" si="4066"/>
        <v>-3.3353485996037976E-6</v>
      </c>
      <c r="GA341" s="11">
        <f t="shared" ca="1" si="4067"/>
        <v>-2.0471120793442374E-7</v>
      </c>
      <c r="GB341" s="11">
        <f t="shared" ca="1" si="4068"/>
        <v>-3.5382024959092972E-6</v>
      </c>
      <c r="GC341" s="11">
        <f t="shared" ca="1" si="4069"/>
        <v>-1.3170956298366256E-6</v>
      </c>
      <c r="GD341" s="11">
        <f t="shared" ca="1" si="4070"/>
        <v>-1.627831826885675E-6</v>
      </c>
      <c r="GE341" s="11">
        <f t="shared" ca="1" si="4071"/>
        <v>-5.3158253720976664E-7</v>
      </c>
      <c r="GF341" s="11">
        <f t="shared" ca="1" si="4072"/>
        <v>1.1723535900357146E-7</v>
      </c>
      <c r="GG341" s="11">
        <f t="shared" ca="1" si="4073"/>
        <v>1.3978525410289597E-7</v>
      </c>
      <c r="GH341" s="11">
        <f t="shared" ca="1" si="4074"/>
        <v>-4.150133816437381E-7</v>
      </c>
      <c r="GI341" s="11">
        <f t="shared" ca="1" si="4075"/>
        <v>-2.3529759475117831E-6</v>
      </c>
      <c r="GJ341" s="11">
        <f t="shared" ca="1" si="4076"/>
        <v>-5.2473393144359711E-6</v>
      </c>
      <c r="GK341" s="11">
        <f t="shared" ca="1" si="4077"/>
        <v>4.1446003594106969E-6</v>
      </c>
      <c r="GL341" s="11">
        <f t="shared" ca="1" si="4078"/>
        <v>2.1221031972844405E-6</v>
      </c>
      <c r="GM341" s="11">
        <f t="shared" ca="1" si="4079"/>
        <v>-2.4079856912915605E-6</v>
      </c>
      <c r="GN341" s="11">
        <f t="shared" ca="1" si="4080"/>
        <v>-7.9805855519852889E-7</v>
      </c>
      <c r="GO341" s="11">
        <f t="shared" ca="1" si="4081"/>
        <v>-1.4986476107965217E-6</v>
      </c>
      <c r="GP341" s="11">
        <f t="shared" ca="1" si="4082"/>
        <v>-1.7134509613620685E-6</v>
      </c>
      <c r="GQ341" s="11">
        <f t="shared" ca="1" si="4083"/>
        <v>-5.5958754110308563E-7</v>
      </c>
      <c r="GR341" s="11">
        <f t="shared" ca="1" si="4084"/>
        <v>1.9972671927377906E-7</v>
      </c>
      <c r="GS341" s="11">
        <f t="shared" ca="1" si="4085"/>
        <v>4.8281009148959323E-7</v>
      </c>
      <c r="GT341" s="11">
        <f t="shared" ca="1" si="4086"/>
        <v>-1.3630332937233321E-7</v>
      </c>
      <c r="GU341" s="11">
        <f t="shared" ca="1" si="4087"/>
        <v>-7.6322462926407886E-7</v>
      </c>
      <c r="GV341" s="11">
        <f t="shared" ca="1" si="4088"/>
        <v>-3.8795551284301173E-6</v>
      </c>
      <c r="GW341" s="11">
        <f t="shared" ca="1" si="4089"/>
        <v>-8.6051355208664415E-7</v>
      </c>
      <c r="GX341" s="11">
        <f t="shared" ca="1" si="4090"/>
        <v>2.9339921896994112E-7</v>
      </c>
      <c r="GY341" s="11">
        <f t="shared" ca="1" si="4091"/>
        <v>-3.6574251807951041E-6</v>
      </c>
    </row>
    <row r="342" spans="2:207" x14ac:dyDescent="0.55000000000000004">
      <c r="B342" t="s">
        <v>53</v>
      </c>
      <c r="C342">
        <f ca="1"/>
        <v>6.3242088010636117E-3</v>
      </c>
      <c r="D342">
        <f ca="1"/>
        <v>8.2672277392032475E-3</v>
      </c>
      <c r="E342">
        <f ca="1"/>
        <v>2.1766646963609615E-3</v>
      </c>
      <c r="F342">
        <f ca="1"/>
        <v>-5.2321388674844826E-3</v>
      </c>
      <c r="G342">
        <f ca="1"/>
        <v>-7.8102387923858381E-3</v>
      </c>
      <c r="H342">
        <f ca="1"/>
        <v>-2.2959677299170867E-3</v>
      </c>
      <c r="I342">
        <f ca="1"/>
        <v>-2.8950442808572813E-3</v>
      </c>
      <c r="J342">
        <f ca="1"/>
        <v>5.3165644708487265E-3</v>
      </c>
      <c r="K342">
        <f ca="1"/>
        <v>-8.4276702609221831E-3</v>
      </c>
      <c r="L342">
        <f ca="1"/>
        <v>-7.3751402653662889E-4</v>
      </c>
      <c r="M342">
        <f ca="1"/>
        <v>1.0936720886550921E-3</v>
      </c>
      <c r="N342">
        <f ca="1"/>
        <v>7.5566643717908059E-4</v>
      </c>
      <c r="O342">
        <f ca="1"/>
        <v>-1.6534603687726984E-3</v>
      </c>
      <c r="P342">
        <f ca="1"/>
        <v>9.7217680833135698E-4</v>
      </c>
      <c r="Q342">
        <f ca="1"/>
        <v>4.8785417032142769E-3</v>
      </c>
      <c r="R342">
        <f ca="1"/>
        <v>2.247114223083789E-3</v>
      </c>
      <c r="S342">
        <f ca="1"/>
        <v>3.6153043430079065E-3</v>
      </c>
      <c r="T342">
        <f ca="1"/>
        <v>3.6570523968111127E-3</v>
      </c>
      <c r="U342">
        <f ca="1"/>
        <v>-1.5594182935537138E-3</v>
      </c>
      <c r="V342">
        <f ca="1"/>
        <v>6.068205527374638E-3</v>
      </c>
      <c r="W342">
        <f ca="1"/>
        <v>-4.434276024007395E-3</v>
      </c>
      <c r="X342">
        <f ca="1"/>
        <v>3.0528038711868277E-3</v>
      </c>
      <c r="Y342">
        <f ca="1"/>
        <v>1.7406135696562752E-2</v>
      </c>
      <c r="Z342">
        <f ca="1"/>
        <v>1.0734396819985611E-2</v>
      </c>
      <c r="AA342">
        <f ca="1"/>
        <v>2.1828160020207757E-3</v>
      </c>
      <c r="AB342">
        <f ca="1"/>
        <v>-3.7913847995717552E-3</v>
      </c>
      <c r="AC342">
        <f ca="1"/>
        <v>-9.9999790418155501E-3</v>
      </c>
      <c r="AD342">
        <f ca="1"/>
        <v>1.0287823675599287E-3</v>
      </c>
      <c r="AE342">
        <f ca="1"/>
        <v>-1.1182150370422585E-3</v>
      </c>
      <c r="AF342">
        <f ca="1"/>
        <v>1.3793401093604645E-2</v>
      </c>
      <c r="AG342">
        <f ca="1"/>
        <v>1.3442884692514438E-3</v>
      </c>
      <c r="AH342">
        <f ca="1"/>
        <v>8.1052994384053344E-3</v>
      </c>
      <c r="AI342">
        <f ca="1"/>
        <v>-9.6797256487057524E-3</v>
      </c>
      <c r="AJ342">
        <f ca="1"/>
        <v>9.7574072400063109E-3</v>
      </c>
      <c r="AK342">
        <f ca="1"/>
        <v>-7.559923321513745E-3</v>
      </c>
      <c r="AL342">
        <f ca="1"/>
        <v>-2.6908696944545965E-3</v>
      </c>
      <c r="AM342">
        <f ca="1"/>
        <v>-3.9894113021085604E-3</v>
      </c>
      <c r="AN342">
        <f ca="1"/>
        <v>1.3132473252054693E-3</v>
      </c>
      <c r="AO342">
        <f ca="1"/>
        <v>7.2854371270086298E-3</v>
      </c>
      <c r="AP342">
        <f ca="1"/>
        <v>2.4500832600597875E-3</v>
      </c>
      <c r="AQ342">
        <f ca="1"/>
        <v>-4.6967992772600975E-3</v>
      </c>
      <c r="AR342">
        <f ca="1"/>
        <v>-1.4326613079205444E-2</v>
      </c>
      <c r="AS342">
        <f ca="1"/>
        <v>-4.1963286085130941E-3</v>
      </c>
      <c r="AT342">
        <f ca="1"/>
        <v>-1.884648060533037E-3</v>
      </c>
      <c r="AU342">
        <f ca="1"/>
        <v>-6.4634693420382453E-3</v>
      </c>
      <c r="AV342">
        <f ca="1"/>
        <v>2.4581566450932482E-4</v>
      </c>
      <c r="AW342">
        <f ca="1"/>
        <v>2.0187840727615967E-3</v>
      </c>
      <c r="AX342">
        <f ca="1"/>
        <v>2.8427055123035057E-3</v>
      </c>
      <c r="AY342">
        <f ca="1"/>
        <v>-4.6494142629485572E-3</v>
      </c>
      <c r="AZ342">
        <f ca="1"/>
        <v>-1.9972201397572397E-3</v>
      </c>
      <c r="BA342">
        <f ca="1"/>
        <v>7.1269754874446391E-3</v>
      </c>
      <c r="BB342">
        <f ca="1"/>
        <v>-4.5971272921071392E-3</v>
      </c>
      <c r="BC342">
        <f ca="1"/>
        <v>2.7634957839805878E-3</v>
      </c>
      <c r="BD342">
        <f ca="1"/>
        <v>-1.7696775603939835E-3</v>
      </c>
      <c r="BE342">
        <f ca="1"/>
        <v>-5.1817572287923483E-3</v>
      </c>
      <c r="BF342">
        <f ca="1"/>
        <v>-1.7627896307249216E-3</v>
      </c>
      <c r="BG342">
        <f ca="1"/>
        <v>-7.4133319973739096E-3</v>
      </c>
      <c r="BH342">
        <f ca="1"/>
        <v>-9.6842208428284567E-3</v>
      </c>
      <c r="BI342">
        <f ca="1"/>
        <v>-2.8656644290825373E-3</v>
      </c>
      <c r="BJ342">
        <f ca="1"/>
        <v>2.6808942884498331E-3</v>
      </c>
      <c r="BK342">
        <f ca="1"/>
        <v>8.8483800232890073E-3</v>
      </c>
      <c r="BL342">
        <f ca="1"/>
        <v>-1.375871166653084E-3</v>
      </c>
      <c r="BM342">
        <f ca="1"/>
        <v>-5.2449086319517448E-3</v>
      </c>
      <c r="BN342">
        <f ca="1"/>
        <v>-7.8834057611806309E-4</v>
      </c>
      <c r="BO342">
        <f ca="1"/>
        <v>-2.3930720209872896E-3</v>
      </c>
      <c r="BP342">
        <f ca="1"/>
        <v>5.4083082658574746E-3</v>
      </c>
      <c r="BQ342">
        <f ca="1"/>
        <v>-2.4641092875879212E-4</v>
      </c>
      <c r="BR342">
        <f ca="1"/>
        <v>1.4019577968456989E-3</v>
      </c>
      <c r="BS342">
        <f ca="1"/>
        <v>1.7464313815814324E-3</v>
      </c>
      <c r="BT342">
        <f ca="1"/>
        <v>-2.6508889045585827E-3</v>
      </c>
      <c r="BU342">
        <f ca="1"/>
        <v>-2.6674650253292E-3</v>
      </c>
      <c r="BV342">
        <f ca="1"/>
        <v>1.7931344181291057E-2</v>
      </c>
      <c r="BW342">
        <f ca="1"/>
        <v>-7.3092035833323679E-3</v>
      </c>
      <c r="BX342">
        <f ca="1"/>
        <v>1.6053937494169015E-2</v>
      </c>
      <c r="BY342">
        <f ca="1"/>
        <v>9.223371208833436E-3</v>
      </c>
      <c r="BZ342">
        <f ca="1"/>
        <v>-1.3609034701496846E-2</v>
      </c>
      <c r="CA342">
        <f ca="1"/>
        <v>5.7825145701655076E-3</v>
      </c>
      <c r="CB342">
        <f ca="1"/>
        <v>-9.4416268494674823E-3</v>
      </c>
      <c r="CC342">
        <f ca="1"/>
        <v>-1.4370526898440997E-2</v>
      </c>
      <c r="CD342">
        <f ca="1"/>
        <v>8.2722640011441981E-5</v>
      </c>
      <c r="CE342">
        <f ca="1"/>
        <v>5.3927330847695892E-3</v>
      </c>
      <c r="CF342">
        <f ca="1"/>
        <v>-5.5462368340176496E-3</v>
      </c>
      <c r="CG342">
        <f ca="1"/>
        <v>5.9015637463894228E-3</v>
      </c>
      <c r="CH342">
        <f ca="1"/>
        <v>3.3487044159230765E-3</v>
      </c>
      <c r="CI342">
        <f ca="1"/>
        <v>-9.6632041276142177E-3</v>
      </c>
      <c r="CJ342">
        <f ca="1"/>
        <v>4.2422391277629088E-3</v>
      </c>
      <c r="CK342">
        <f ca="1"/>
        <v>8.9663722383800052E-3</v>
      </c>
      <c r="CL342">
        <f ca="1"/>
        <v>9.0611357905905753E-3</v>
      </c>
      <c r="CM342">
        <f ca="1"/>
        <v>-1.4451126989559514E-2</v>
      </c>
      <c r="CN342">
        <f ca="1"/>
        <v>-3.5093109674142701E-3</v>
      </c>
      <c r="CO342">
        <f ca="1"/>
        <v>-4.7252422824832167E-3</v>
      </c>
      <c r="CP342">
        <f ca="1"/>
        <v>-9.0234682644223362E-3</v>
      </c>
      <c r="CQ342">
        <f ca="1"/>
        <v>-3.8503017939651277E-5</v>
      </c>
      <c r="CR342">
        <f ca="1"/>
        <v>1.3628469363649381E-3</v>
      </c>
      <c r="CS342">
        <f ca="1"/>
        <v>2.0568244714172109E-3</v>
      </c>
      <c r="CT342">
        <f ca="1"/>
        <v>1.373994812494333E-3</v>
      </c>
      <c r="CU342">
        <f ca="1"/>
        <v>-4.9860254889013212E-3</v>
      </c>
      <c r="CV342">
        <f ca="1"/>
        <v>-5.8036395095638349E-3</v>
      </c>
      <c r="CW342">
        <f ca="1"/>
        <v>1.2116867619016446E-2</v>
      </c>
      <c r="CX342">
        <f ca="1"/>
        <v>1.7923343181713982E-4</v>
      </c>
      <c r="CY342">
        <f ca="1"/>
        <v>1.1898300936922014E-3</v>
      </c>
      <c r="DB342" t="s">
        <v>53</v>
      </c>
      <c r="DC342" s="11">
        <f t="shared" ca="1" si="3991"/>
        <v>5.6115428580866123E-6</v>
      </c>
      <c r="DD342" s="11">
        <f t="shared" ca="1" si="3992"/>
        <v>7.3356058023098914E-6</v>
      </c>
      <c r="DE342" s="11">
        <f t="shared" ca="1" si="3993"/>
        <v>1.9313794998766297E-6</v>
      </c>
      <c r="DF342" s="11">
        <f t="shared" ca="1" si="3994"/>
        <v>-4.6425367058424866E-6</v>
      </c>
      <c r="DG342" s="11">
        <f t="shared" ca="1" si="3995"/>
        <v>-6.9301142789581529E-6</v>
      </c>
      <c r="DH342" s="11">
        <f t="shared" ca="1" si="3996"/>
        <v>-2.0372384471313989E-6</v>
      </c>
      <c r="DI342" s="11">
        <f t="shared" ca="1" si="3997"/>
        <v>-2.5688059280011369E-6</v>
      </c>
      <c r="DJ342" s="11">
        <f t="shared" ca="1" si="3998"/>
        <v>4.7174485100698547E-6</v>
      </c>
      <c r="DK342" s="11">
        <f t="shared" ca="1" si="3999"/>
        <v>-7.4779682883071727E-6</v>
      </c>
      <c r="DL342" s="11">
        <f t="shared" ca="1" si="4000"/>
        <v>-6.5440463756577536E-7</v>
      </c>
      <c r="DM342" s="11">
        <f t="shared" ca="1" si="4001"/>
        <v>9.7042776278180312E-7</v>
      </c>
      <c r="DN342" s="11">
        <f t="shared" ca="1" si="4002"/>
        <v>6.7051147930708132E-7</v>
      </c>
      <c r="DO342" s="11">
        <f t="shared" ca="1" si="4003"/>
        <v>-1.4671343112446303E-6</v>
      </c>
      <c r="DP342" s="11">
        <f t="shared" ca="1" si="4004"/>
        <v>8.6262360987698043E-7</v>
      </c>
      <c r="DQ342" s="11">
        <f t="shared" ca="1" si="4005"/>
        <v>4.3287858946000685E-6</v>
      </c>
      <c r="DR342" s="11">
        <f t="shared" ca="1" si="4006"/>
        <v>1.993890171325456E-6</v>
      </c>
      <c r="DS342" s="11">
        <f t="shared" ca="1" si="4007"/>
        <v>3.2079009254728541E-6</v>
      </c>
      <c r="DT342" s="11">
        <f t="shared" ca="1" si="4008"/>
        <v>3.2449444514739243E-6</v>
      </c>
      <c r="DU342" s="11">
        <f t="shared" ca="1" si="4009"/>
        <v>-1.3836897014673591E-6</v>
      </c>
      <c r="DV342" s="11">
        <f t="shared" ca="1" si="4010"/>
        <v>5.3843882230475937E-6</v>
      </c>
      <c r="DW342" s="11">
        <f t="shared" ca="1" si="4011"/>
        <v>-3.9345838722337137E-6</v>
      </c>
      <c r="DX342" s="11">
        <f t="shared" ca="1" si="4012"/>
        <v>2.7087878182669279E-6</v>
      </c>
      <c r="DY342" s="11">
        <f t="shared" ca="1" si="4013"/>
        <v>1.5444663439718503E-5</v>
      </c>
      <c r="DZ342" s="11">
        <f t="shared" ca="1" si="4014"/>
        <v>9.5247531676890951E-6</v>
      </c>
      <c r="EA342" s="11">
        <f t="shared" ca="1" si="4015"/>
        <v>1.9368376237983811E-6</v>
      </c>
      <c r="EB342" s="11">
        <f t="shared" ca="1" si="4016"/>
        <v>-3.3641391300547962E-6</v>
      </c>
      <c r="EC342" s="11">
        <f t="shared" ca="1" si="4017"/>
        <v>-8.8730958667396188E-6</v>
      </c>
      <c r="ED342" s="11">
        <f t="shared" ca="1" si="4018"/>
        <v>9.1285037050570423E-7</v>
      </c>
      <c r="EE342" s="11">
        <f t="shared" ca="1" si="4019"/>
        <v>-9.9220500181211935E-7</v>
      </c>
      <c r="EF342" s="11">
        <f t="shared" ca="1" si="4020"/>
        <v>1.2239042674005896E-5</v>
      </c>
      <c r="EG342" s="11">
        <f t="shared" ca="1" si="4021"/>
        <v>1.1928025459196485E-6</v>
      </c>
      <c r="EH342" s="11">
        <f t="shared" ca="1" si="4022"/>
        <v>7.191924967529134E-6</v>
      </c>
      <c r="EI342" s="11">
        <f t="shared" ca="1" si="4023"/>
        <v>-8.5889313653112272E-6</v>
      </c>
      <c r="EJ342" s="11">
        <f t="shared" ca="1" si="4024"/>
        <v>8.6578591304403821E-6</v>
      </c>
      <c r="EK342" s="11">
        <f t="shared" ca="1" si="4025"/>
        <v>-6.7080064964629499E-6</v>
      </c>
      <c r="EL342" s="11">
        <f t="shared" ca="1" si="4026"/>
        <v>-2.3876394804388612E-6</v>
      </c>
      <c r="EM342" s="11">
        <f t="shared" ca="1" si="4027"/>
        <v>-3.539850312429956E-6</v>
      </c>
      <c r="EN342" s="11">
        <f t="shared" ca="1" si="4028"/>
        <v>1.1652593835008601E-6</v>
      </c>
      <c r="EO342" s="11">
        <f t="shared" ca="1" si="4029"/>
        <v>6.4644517542223866E-6</v>
      </c>
      <c r="EP342" s="11">
        <f t="shared" ca="1" si="4030"/>
        <v>2.1739869210823313E-6</v>
      </c>
      <c r="EQ342" s="11">
        <f t="shared" ca="1" si="4031"/>
        <v>-4.1675237597693852E-6</v>
      </c>
      <c r="ER342" s="11">
        <f t="shared" ca="1" si="4032"/>
        <v>-1.2712167772143252E-5</v>
      </c>
      <c r="ES342" s="11">
        <f t="shared" ca="1" si="4033"/>
        <v>-3.7234504068439166E-6</v>
      </c>
      <c r="ET342" s="11">
        <f t="shared" ca="1" si="4034"/>
        <v>-1.6722697963913372E-6</v>
      </c>
      <c r="EU342" s="11">
        <f t="shared" ca="1" si="4035"/>
        <v>-5.7351103301137933E-6</v>
      </c>
      <c r="EV342" s="11">
        <f t="shared" ca="1" si="4036"/>
        <v>2.1811505280330508E-7</v>
      </c>
      <c r="EW342" s="11">
        <f t="shared" ca="1" si="4037"/>
        <v>1.7912902154051436E-6</v>
      </c>
      <c r="EX342" s="11">
        <f t="shared" ca="1" si="4038"/>
        <v>2.5223651395772013E-6</v>
      </c>
      <c r="EY342" s="11">
        <f t="shared" ca="1" si="4039"/>
        <v>-4.1254784941868299E-6</v>
      </c>
      <c r="EZ342" s="11">
        <f t="shared" ca="1" si="4040"/>
        <v>-1.7721562908227504E-6</v>
      </c>
      <c r="FA342" s="11">
        <f t="shared" ca="1" si="4041"/>
        <v>6.3238469276349952E-6</v>
      </c>
      <c r="FB342" s="11">
        <f t="shared" ca="1" si="4042"/>
        <v>-4.0790836664659616E-6</v>
      </c>
      <c r="FC342" s="11">
        <f t="shared" ca="1" si="4043"/>
        <v>2.452081440976564E-6</v>
      </c>
      <c r="FD342" s="11">
        <f t="shared" ca="1" si="4044"/>
        <v>-1.5702551556290891E-6</v>
      </c>
      <c r="FE342" s="11">
        <f t="shared" ca="1" si="4045"/>
        <v>-4.5978325011467157E-6</v>
      </c>
      <c r="FF342" s="11">
        <f t="shared" ca="1" si="4046"/>
        <v>-1.5641434167922995E-6</v>
      </c>
      <c r="FG342" s="11">
        <f t="shared" ca="1" si="4047"/>
        <v>-6.5779343366228125E-6</v>
      </c>
      <c r="FH342" s="11">
        <f t="shared" ca="1" si="4048"/>
        <v>-8.5929200025097214E-6</v>
      </c>
      <c r="FI342" s="11">
        <f t="shared" ca="1" si="4049"/>
        <v>-2.5427368492302904E-6</v>
      </c>
      <c r="FJ342" s="11">
        <f t="shared" ca="1" si="4050"/>
        <v>2.3787881885091688E-6</v>
      </c>
      <c r="FK342" s="11">
        <f t="shared" ca="1" si="4051"/>
        <v>7.8512688760328376E-6</v>
      </c>
      <c r="FL342" s="11">
        <f t="shared" ca="1" si="4052"/>
        <v>-1.2208262348297108E-6</v>
      </c>
      <c r="FM342" s="11">
        <f t="shared" ca="1" si="4053"/>
        <v>-4.6538674640210693E-6</v>
      </c>
      <c r="FN342" s="11">
        <f t="shared" ca="1" si="4054"/>
        <v>-6.9950361678621389E-7</v>
      </c>
      <c r="FO342" s="11">
        <f t="shared" ca="1" si="4055"/>
        <v>-2.1234001960845514E-6</v>
      </c>
      <c r="FP342" s="11">
        <f t="shared" ca="1" si="4056"/>
        <v>4.7988538295097377E-6</v>
      </c>
      <c r="FQ342" s="11">
        <f t="shared" ca="1" si="4057"/>
        <v>-2.1864323758544111E-7</v>
      </c>
      <c r="FR342" s="11">
        <f t="shared" ca="1" si="4058"/>
        <v>1.2439732003954738E-6</v>
      </c>
      <c r="FS342" s="11">
        <f t="shared" ca="1" si="4059"/>
        <v>1.5496285550855655E-6</v>
      </c>
      <c r="FT342" s="11">
        <f t="shared" ca="1" si="4060"/>
        <v>-2.3521640679313067E-6</v>
      </c>
      <c r="FU342" s="11">
        <f t="shared" ca="1" si="4061"/>
        <v>-2.3668722496266195E-6</v>
      </c>
      <c r="FV342" s="11">
        <f t="shared" ca="1" si="4062"/>
        <v>1.5910686939921079E-5</v>
      </c>
      <c r="FW342" s="11">
        <f t="shared" ca="1" si="4063"/>
        <v>-6.4855400029568483E-6</v>
      </c>
      <c r="FX342" s="11">
        <f t="shared" ca="1" si="4064"/>
        <v>1.4244842497044379E-5</v>
      </c>
      <c r="FY342" s="11">
        <f t="shared" ca="1" si="4065"/>
        <v>8.1840028472346364E-6</v>
      </c>
      <c r="FZ342" s="11">
        <f t="shared" ca="1" si="4066"/>
        <v>-1.2075452263972357E-5</v>
      </c>
      <c r="GA342" s="11">
        <f t="shared" ca="1" si="4067"/>
        <v>5.1308913666064837E-6</v>
      </c>
      <c r="GB342" s="11">
        <f t="shared" ca="1" si="4068"/>
        <v>-8.3776635753926201E-6</v>
      </c>
      <c r="GC342" s="11">
        <f t="shared" ca="1" si="4069"/>
        <v>-1.2751133006602482E-5</v>
      </c>
      <c r="GD342" s="11">
        <f t="shared" ca="1" si="4070"/>
        <v>7.3400745351767514E-8</v>
      </c>
      <c r="GE342" s="11">
        <f t="shared" ca="1" si="4071"/>
        <v>4.7850337930519867E-6</v>
      </c>
      <c r="GF342" s="11">
        <f t="shared" ca="1" si="4072"/>
        <v>-4.9212394268124665E-6</v>
      </c>
      <c r="GG342" s="11">
        <f t="shared" ca="1" si="4073"/>
        <v>5.2365250633446523E-6</v>
      </c>
      <c r="GH342" s="11">
        <f t="shared" ca="1" si="4074"/>
        <v>2.9713437585830314E-6</v>
      </c>
      <c r="GI342" s="11">
        <f t="shared" ca="1" si="4075"/>
        <v>-8.5742716305361295E-6</v>
      </c>
      <c r="GJ342" s="11">
        <f t="shared" ca="1" si="4076"/>
        <v>3.7641873360806643E-6</v>
      </c>
      <c r="GK342" s="11">
        <f t="shared" ca="1" si="4077"/>
        <v>7.9559647190594551E-6</v>
      </c>
      <c r="GL342" s="11">
        <f t="shared" ca="1" si="4078"/>
        <v>8.0400495036296138E-6</v>
      </c>
      <c r="GM342" s="11">
        <f t="shared" ca="1" si="4079"/>
        <v>-1.2822650390026188E-5</v>
      </c>
      <c r="GN342" s="11">
        <f t="shared" ca="1" si="4080"/>
        <v>-3.1138517900747737E-6</v>
      </c>
      <c r="GO342" s="11">
        <f t="shared" ca="1" si="4081"/>
        <v>-4.192761563871532E-6</v>
      </c>
      <c r="GP342" s="11">
        <f t="shared" ca="1" si="4082"/>
        <v>-8.0066266765060653E-6</v>
      </c>
      <c r="GQ342" s="11">
        <f t="shared" ca="1" si="4083"/>
        <v>-3.4164168535626685E-8</v>
      </c>
      <c r="GR342" s="11">
        <f t="shared" ca="1" si="4084"/>
        <v>1.2092696862155618E-6</v>
      </c>
      <c r="GS342" s="11">
        <f t="shared" ca="1" si="4085"/>
        <v>1.8250438965547567E-6</v>
      </c>
      <c r="GT342" s="11">
        <f t="shared" ca="1" si="4086"/>
        <v>1.2191613243073053E-6</v>
      </c>
      <c r="GU342" s="11">
        <f t="shared" ca="1" si="4087"/>
        <v>-4.4241574879337365E-6</v>
      </c>
      <c r="GV342" s="11">
        <f t="shared" ca="1" si="4088"/>
        <v>-5.1496357671373867E-6</v>
      </c>
      <c r="GW342" s="11">
        <f t="shared" ca="1" si="4089"/>
        <v>1.0751435331869073E-5</v>
      </c>
      <c r="GX342" s="11">
        <f t="shared" ca="1" si="4090"/>
        <v>1.5903587561414359E-7</v>
      </c>
      <c r="GY342" s="11">
        <f t="shared" ca="1" si="4091"/>
        <v>1.0557498613063011E-6</v>
      </c>
    </row>
    <row r="343" spans="2:207" x14ac:dyDescent="0.55000000000000004">
      <c r="B343" t="s">
        <v>56</v>
      </c>
      <c r="C343">
        <f ca="1"/>
        <v>1.9817754451590921E-2</v>
      </c>
      <c r="D343">
        <f ca="1"/>
        <v>1.4972424248018985E-2</v>
      </c>
      <c r="E343">
        <f ca="1"/>
        <v>9.069795877047997E-3</v>
      </c>
      <c r="F343">
        <f ca="1"/>
        <v>-1.0427800390554381E-2</v>
      </c>
      <c r="G343">
        <f ca="1"/>
        <v>-1.8731750015403288E-2</v>
      </c>
      <c r="H343">
        <f ca="1"/>
        <v>-9.3167244867855565E-3</v>
      </c>
      <c r="I343">
        <f ca="1"/>
        <v>-8.6379932467118819E-3</v>
      </c>
      <c r="J343">
        <f ca="1"/>
        <v>1.1549627795424958E-2</v>
      </c>
      <c r="K343">
        <f ca="1"/>
        <v>-2.1119435791889109E-2</v>
      </c>
      <c r="L343">
        <f ca="1"/>
        <v>4.6845381273290469E-3</v>
      </c>
      <c r="M343">
        <f ca="1"/>
        <v>2.2052861670632069E-3</v>
      </c>
      <c r="N343">
        <f ca="1"/>
        <v>5.8281152114955286E-3</v>
      </c>
      <c r="O343">
        <f ca="1"/>
        <v>-5.252099685686672E-3</v>
      </c>
      <c r="P343">
        <f ca="1"/>
        <v>3.4748578228589173E-3</v>
      </c>
      <c r="Q343">
        <f ca="1"/>
        <v>5.9038295661169339E-3</v>
      </c>
      <c r="R343">
        <f ca="1"/>
        <v>4.9859286260977133E-3</v>
      </c>
      <c r="S343">
        <f ca="1"/>
        <v>6.3069344608703707E-3</v>
      </c>
      <c r="T343">
        <f ca="1"/>
        <v>7.7858522685743028E-3</v>
      </c>
      <c r="U343">
        <f ca="1"/>
        <v>-1.1148754702143594E-2</v>
      </c>
      <c r="V343">
        <f ca="1"/>
        <v>1.6558107711795222E-2</v>
      </c>
      <c r="W343">
        <f ca="1"/>
        <v>-1.8072535846401391E-2</v>
      </c>
      <c r="X343">
        <f ca="1"/>
        <v>2.7942380732141913E-3</v>
      </c>
      <c r="Y343">
        <f ca="1"/>
        <v>1.0734396819985611E-2</v>
      </c>
      <c r="Z343">
        <f ca="1"/>
        <v>3.9985840053580773E-2</v>
      </c>
      <c r="AA343">
        <f ca="1"/>
        <v>1.2903503155901601E-3</v>
      </c>
      <c r="AB343">
        <f ca="1"/>
        <v>-2.0934889195117993E-2</v>
      </c>
      <c r="AC343">
        <f ca="1"/>
        <v>-2.9338072427665521E-2</v>
      </c>
      <c r="AD343">
        <f ca="1"/>
        <v>-2.7882580506658067E-3</v>
      </c>
      <c r="AE343">
        <f ca="1"/>
        <v>-1.2085489398946167E-2</v>
      </c>
      <c r="AF343">
        <f ca="1"/>
        <v>2.6120624438457484E-2</v>
      </c>
      <c r="AG343">
        <f ca="1"/>
        <v>5.0596401404300138E-4</v>
      </c>
      <c r="AH343">
        <f ca="1"/>
        <v>2.2743870623550096E-2</v>
      </c>
      <c r="AI343">
        <f ca="1"/>
        <v>-1.9512342476786411E-2</v>
      </c>
      <c r="AJ343">
        <f ca="1"/>
        <v>1.4692422795061118E-2</v>
      </c>
      <c r="AK343">
        <f ca="1"/>
        <v>-1.9576217940466021E-2</v>
      </c>
      <c r="AL343">
        <f ca="1"/>
        <v>-1.8895115957051417E-3</v>
      </c>
      <c r="AM343">
        <f ca="1"/>
        <v>-1.4950879083297876E-2</v>
      </c>
      <c r="AN343">
        <f ca="1"/>
        <v>-3.0723629949101646E-3</v>
      </c>
      <c r="AO343">
        <f ca="1"/>
        <v>1.4150386069478393E-2</v>
      </c>
      <c r="AP343">
        <f ca="1"/>
        <v>2.862904828719837E-3</v>
      </c>
      <c r="AQ343">
        <f ca="1"/>
        <v>-6.5064113511492986E-4</v>
      </c>
      <c r="AR343">
        <f ca="1"/>
        <v>-2.6490808194307457E-2</v>
      </c>
      <c r="AS343">
        <f ca="1"/>
        <v>-1.7335614258372874E-2</v>
      </c>
      <c r="AT343">
        <f ca="1"/>
        <v>-3.1413216796594865E-3</v>
      </c>
      <c r="AU343">
        <f ca="1"/>
        <v>-1.0430365601166263E-2</v>
      </c>
      <c r="AV343">
        <f ca="1"/>
        <v>-9.4077938982269765E-3</v>
      </c>
      <c r="AW343">
        <f ca="1"/>
        <v>-1.239999177249537E-3</v>
      </c>
      <c r="AX343">
        <f ca="1"/>
        <v>-2.6520784203050467E-4</v>
      </c>
      <c r="AY343">
        <f ca="1"/>
        <v>-1.0002033247179298E-2</v>
      </c>
      <c r="AZ343">
        <f ca="1"/>
        <v>-2.9921618715548159E-4</v>
      </c>
      <c r="BA343">
        <f ca="1"/>
        <v>2.0886703832398362E-2</v>
      </c>
      <c r="BB343">
        <f ca="1"/>
        <v>-1.8363088012225852E-2</v>
      </c>
      <c r="BC343">
        <f ca="1"/>
        <v>6.9589284287775049E-4</v>
      </c>
      <c r="BD343">
        <f ca="1"/>
        <v>-1.3976575105052721E-2</v>
      </c>
      <c r="BE343">
        <f ca="1"/>
        <v>-4.316864633107622E-3</v>
      </c>
      <c r="BF343">
        <f ca="1"/>
        <v>-1.2110360235033884E-2</v>
      </c>
      <c r="BG343">
        <f ca="1"/>
        <v>-6.1766419702301454E-3</v>
      </c>
      <c r="BH343">
        <f ca="1"/>
        <v>-5.0177885952419725E-3</v>
      </c>
      <c r="BI343">
        <f ca="1"/>
        <v>-9.5904266069180722E-3</v>
      </c>
      <c r="BJ343">
        <f ca="1"/>
        <v>1.2289701476530681E-2</v>
      </c>
      <c r="BK343">
        <f ca="1"/>
        <v>1.2471492934320766E-2</v>
      </c>
      <c r="BL343">
        <f ca="1"/>
        <v>-4.1701755009540334E-3</v>
      </c>
      <c r="BM343">
        <f ca="1"/>
        <v>-9.2606045898866902E-3</v>
      </c>
      <c r="BN343">
        <f ca="1"/>
        <v>-9.4368271860182181E-5</v>
      </c>
      <c r="BO343">
        <f ca="1"/>
        <v>-1.0864341603205065E-3</v>
      </c>
      <c r="BP343">
        <f ca="1"/>
        <v>1.0165443276042466E-2</v>
      </c>
      <c r="BQ343">
        <f ca="1"/>
        <v>1.9554141368520587E-3</v>
      </c>
      <c r="BR343">
        <f ca="1"/>
        <v>1.0713885748533549E-2</v>
      </c>
      <c r="BS343">
        <f ca="1"/>
        <v>-7.9220187110606733E-3</v>
      </c>
      <c r="BT343">
        <f ca="1"/>
        <v>-7.6160660173070953E-3</v>
      </c>
      <c r="BU343">
        <f ca="1"/>
        <v>-3.2580938939826367E-3</v>
      </c>
      <c r="BV343">
        <f ca="1"/>
        <v>4.3065334465389161E-2</v>
      </c>
      <c r="BW343">
        <f ca="1"/>
        <v>-1.2155736857496692E-2</v>
      </c>
      <c r="BX343">
        <f ca="1"/>
        <v>3.7586052016493614E-2</v>
      </c>
      <c r="BY343">
        <f ca="1"/>
        <v>2.0952098388041466E-2</v>
      </c>
      <c r="BZ343">
        <f ca="1"/>
        <v>-3.4759966702953872E-2</v>
      </c>
      <c r="CA343">
        <f ca="1"/>
        <v>1.5999840768748639E-2</v>
      </c>
      <c r="CB343">
        <f ca="1"/>
        <v>-1.9294591977138301E-2</v>
      </c>
      <c r="CC343">
        <f ca="1"/>
        <v>-3.2191364143736953E-2</v>
      </c>
      <c r="CD343">
        <f ca="1"/>
        <v>2.3594636144145219E-3</v>
      </c>
      <c r="CE343">
        <f ca="1"/>
        <v>1.2167193540672642E-2</v>
      </c>
      <c r="CF343">
        <f ca="1"/>
        <v>-1.5279852748456335E-2</v>
      </c>
      <c r="CG343">
        <f ca="1"/>
        <v>2.5628446768885683E-2</v>
      </c>
      <c r="CH343">
        <f ca="1"/>
        <v>4.001846762479248E-3</v>
      </c>
      <c r="CI343">
        <f ca="1"/>
        <v>-1.7130368748011035E-2</v>
      </c>
      <c r="CJ343">
        <f ca="1"/>
        <v>4.2804377046046635E-3</v>
      </c>
      <c r="CK343">
        <f ca="1"/>
        <v>2.4527164966633708E-2</v>
      </c>
      <c r="CL343">
        <f ca="1"/>
        <v>2.3556610164976635E-2</v>
      </c>
      <c r="CM343">
        <f ca="1"/>
        <v>-3.14469504634163E-2</v>
      </c>
      <c r="CN343">
        <f ca="1"/>
        <v>-1.4210948182201861E-2</v>
      </c>
      <c r="CO343">
        <f ca="1"/>
        <v>-1.3458584949005634E-2</v>
      </c>
      <c r="CP343">
        <f ca="1"/>
        <v>-1.9618977517165192E-2</v>
      </c>
      <c r="CQ343">
        <f ca="1"/>
        <v>4.9172338296346921E-4</v>
      </c>
      <c r="CR343">
        <f ca="1"/>
        <v>1.4686367099332096E-3</v>
      </c>
      <c r="CS343">
        <f ca="1"/>
        <v>4.5063660343386581E-3</v>
      </c>
      <c r="CT343">
        <f ca="1"/>
        <v>2.7418140826831953E-3</v>
      </c>
      <c r="CU343">
        <f ca="1"/>
        <v>-2.5128564542985142E-2</v>
      </c>
      <c r="CV343">
        <f ca="1"/>
        <v>-2.3898890720099646E-2</v>
      </c>
      <c r="CW343">
        <f ca="1"/>
        <v>2.7432460431684971E-2</v>
      </c>
      <c r="CX343">
        <f ca="1"/>
        <v>-9.6338613740747855E-3</v>
      </c>
      <c r="CY343">
        <f ca="1"/>
        <v>3.097561331170656E-3</v>
      </c>
      <c r="DB343" t="s">
        <v>56</v>
      </c>
      <c r="DC343" s="11">
        <f t="shared" ca="1" si="3991"/>
        <v>1.7584520365209337E-5</v>
      </c>
      <c r="DD343" s="11">
        <f t="shared" ca="1" si="3992"/>
        <v>1.3285203414391292E-5</v>
      </c>
      <c r="DE343" s="11">
        <f t="shared" ca="1" si="3993"/>
        <v>8.0477336974693848E-6</v>
      </c>
      <c r="DF343" s="11">
        <f t="shared" ca="1" si="3994"/>
        <v>-9.2527066464546425E-6</v>
      </c>
      <c r="DG343" s="11">
        <f t="shared" ca="1" si="3995"/>
        <v>-1.6620896198228296E-5</v>
      </c>
      <c r="DH343" s="11">
        <f t="shared" ca="1" si="3996"/>
        <v>-8.2668362793128281E-6</v>
      </c>
      <c r="DI343" s="11">
        <f t="shared" ca="1" si="3997"/>
        <v>-7.664590281022078E-6</v>
      </c>
      <c r="DJ343" s="11">
        <f t="shared" ca="1" si="3998"/>
        <v>1.0248116943589138E-5</v>
      </c>
      <c r="DK343" s="11">
        <f t="shared" ca="1" si="3999"/>
        <v>-1.8739517117914026E-5</v>
      </c>
      <c r="DL343" s="11">
        <f t="shared" ca="1" si="4000"/>
        <v>4.1566443010905476E-6</v>
      </c>
      <c r="DM343" s="11">
        <f t="shared" ca="1" si="4001"/>
        <v>1.9567756584411772E-6</v>
      </c>
      <c r="DN343" s="11">
        <f t="shared" ca="1" si="4002"/>
        <v>5.1713533376180382E-6</v>
      </c>
      <c r="DO343" s="11">
        <f t="shared" ca="1" si="4003"/>
        <v>-4.6602481683111551E-6</v>
      </c>
      <c r="DP343" s="11">
        <f t="shared" ca="1" si="4004"/>
        <v>3.0832811205491724E-6</v>
      </c>
      <c r="DQ343" s="11">
        <f t="shared" ca="1" si="4005"/>
        <v>5.2385355511241647E-6</v>
      </c>
      <c r="DR343" s="11">
        <f t="shared" ca="1" si="4006"/>
        <v>4.4240715404593733E-6</v>
      </c>
      <c r="DS343" s="11">
        <f t="shared" ca="1" si="4007"/>
        <v>5.5962151383055641E-6</v>
      </c>
      <c r="DT343" s="11">
        <f t="shared" ca="1" si="4008"/>
        <v>6.9084758372442796E-6</v>
      </c>
      <c r="DU343" s="11">
        <f t="shared" ca="1" si="4009"/>
        <v>-9.8924176593998166E-6</v>
      </c>
      <c r="DV343" s="11">
        <f t="shared" ca="1" si="4010"/>
        <v>1.4692198502036578E-5</v>
      </c>
      <c r="DW343" s="11">
        <f t="shared" ca="1" si="4011"/>
        <v>-1.6035967920498127E-5</v>
      </c>
      <c r="DX343" s="11">
        <f t="shared" ca="1" si="4012"/>
        <v>2.4793594260995487E-6</v>
      </c>
      <c r="DY343" s="11">
        <f t="shared" ca="1" si="4013"/>
        <v>9.5247531676890951E-6</v>
      </c>
      <c r="DZ343" s="11">
        <f t="shared" ca="1" si="4014"/>
        <v>3.5479893570169278E-5</v>
      </c>
      <c r="EA343" s="11">
        <f t="shared" ca="1" si="4015"/>
        <v>1.1449426047827508E-6</v>
      </c>
      <c r="EB343" s="11">
        <f t="shared" ca="1" si="4016"/>
        <v>-1.8575766810220048E-5</v>
      </c>
      <c r="EC343" s="11">
        <f t="shared" ca="1" si="4017"/>
        <v>-2.6032007477964083E-5</v>
      </c>
      <c r="ED343" s="11">
        <f t="shared" ca="1" si="4018"/>
        <v>-2.4740532836431295E-6</v>
      </c>
      <c r="EE343" s="11">
        <f t="shared" ca="1" si="4019"/>
        <v>-1.072359307803564E-5</v>
      </c>
      <c r="EF343" s="11">
        <f t="shared" ca="1" si="4020"/>
        <v>2.3177129049208062E-5</v>
      </c>
      <c r="EG343" s="11">
        <f t="shared" ca="1" si="4021"/>
        <v>4.4894766108518313E-7</v>
      </c>
      <c r="EH343" s="11">
        <f t="shared" ca="1" si="4022"/>
        <v>2.018089673784392E-5</v>
      </c>
      <c r="EI343" s="11">
        <f t="shared" ca="1" si="4023"/>
        <v>-1.7313524824122812E-5</v>
      </c>
      <c r="EJ343" s="11">
        <f t="shared" ca="1" si="4024"/>
        <v>1.30367549201962E-5</v>
      </c>
      <c r="EK343" s="11">
        <f t="shared" ca="1" si="4025"/>
        <v>-1.737020225418458E-5</v>
      </c>
      <c r="EL343" s="11">
        <f t="shared" ca="1" si="4026"/>
        <v>-1.6765852668191142E-6</v>
      </c>
      <c r="EM343" s="11">
        <f t="shared" ca="1" si="4027"/>
        <v>-1.3266086143121451E-5</v>
      </c>
      <c r="EN343" s="11">
        <f t="shared" ca="1" si="4028"/>
        <v>-2.726142852626588E-6</v>
      </c>
      <c r="EO343" s="11">
        <f t="shared" ca="1" si="4029"/>
        <v>1.2555799529262105E-5</v>
      </c>
      <c r="EP343" s="11">
        <f t="shared" ca="1" si="4030"/>
        <v>2.5402882242412042E-6</v>
      </c>
      <c r="EQ343" s="11">
        <f t="shared" ca="1" si="4031"/>
        <v>-5.7732132663259081E-7</v>
      </c>
      <c r="ER343" s="11">
        <f t="shared" ca="1" si="4032"/>
        <v>-2.3505597333014601E-5</v>
      </c>
      <c r="ES343" s="11">
        <f t="shared" ca="1" si="4033"/>
        <v>-1.5382088960401839E-5</v>
      </c>
      <c r="ET343" s="11">
        <f t="shared" ca="1" si="4034"/>
        <v>-2.7873306829276723E-6</v>
      </c>
      <c r="EU343" s="11">
        <f t="shared" ca="1" si="4035"/>
        <v>-9.2549827871927794E-6</v>
      </c>
      <c r="EV343" s="11">
        <f t="shared" ca="1" si="4036"/>
        <v>-8.3476432104942117E-6</v>
      </c>
      <c r="EW343" s="11">
        <f t="shared" ca="1" si="4037"/>
        <v>-1.100265463397992E-6</v>
      </c>
      <c r="EX343" s="11">
        <f t="shared" ca="1" si="4038"/>
        <v>-2.3532195388687193E-7</v>
      </c>
      <c r="EY343" s="11">
        <f t="shared" ca="1" si="4039"/>
        <v>-8.8749185866719595E-6</v>
      </c>
      <c r="EZ343" s="11">
        <f t="shared" ca="1" si="4040"/>
        <v>-2.6549794778658524E-7</v>
      </c>
      <c r="FA343" s="11">
        <f t="shared" ca="1" si="4041"/>
        <v>1.853301138633395E-5</v>
      </c>
      <c r="FB343" s="11">
        <f t="shared" ca="1" si="4042"/>
        <v>-1.629377818298656E-5</v>
      </c>
      <c r="FC343" s="11">
        <f t="shared" ca="1" si="4043"/>
        <v>6.1747368489596313E-7</v>
      </c>
      <c r="FD343" s="11">
        <f t="shared" ca="1" si="4044"/>
        <v>-1.2401575071031697E-5</v>
      </c>
      <c r="FE343" s="11">
        <f t="shared" ca="1" si="4045"/>
        <v>-3.8304034011602677E-6</v>
      </c>
      <c r="FF343" s="11">
        <f t="shared" ca="1" si="4046"/>
        <v>-1.0745661255575762E-5</v>
      </c>
      <c r="FG343" s="11">
        <f t="shared" ca="1" si="4047"/>
        <v>-5.4806051199912557E-6</v>
      </c>
      <c r="FH343" s="11">
        <f t="shared" ca="1" si="4048"/>
        <v>-4.4523412557604018E-6</v>
      </c>
      <c r="FI343" s="11">
        <f t="shared" ca="1" si="4049"/>
        <v>-8.5096953033878187E-6</v>
      </c>
      <c r="FJ343" s="11">
        <f t="shared" ca="1" si="4050"/>
        <v>1.0904792791952689E-5</v>
      </c>
      <c r="FK343" s="11">
        <f t="shared" ca="1" si="4051"/>
        <v>1.1066098433292605E-5</v>
      </c>
      <c r="FL343" s="11">
        <f t="shared" ca="1" si="4052"/>
        <v>-3.7002444551499851E-6</v>
      </c>
      <c r="FM343" s="11">
        <f t="shared" ca="1" si="4053"/>
        <v>-8.2170404524282972E-6</v>
      </c>
      <c r="FN343" s="11">
        <f t="shared" ca="1" si="4054"/>
        <v>-8.3734047790756157E-8</v>
      </c>
      <c r="FO343" s="11">
        <f t="shared" ca="1" si="4055"/>
        <v>-9.6400546612289848E-7</v>
      </c>
      <c r="FP343" s="11">
        <f t="shared" ca="1" si="4056"/>
        <v>9.0199141757253466E-6</v>
      </c>
      <c r="FQ343" s="11">
        <f t="shared" ca="1" si="4057"/>
        <v>1.7350613459201941E-6</v>
      </c>
      <c r="FR343" s="11">
        <f t="shared" ca="1" si="4058"/>
        <v>9.5065534592134417E-6</v>
      </c>
      <c r="FS343" s="11">
        <f t="shared" ca="1" si="4059"/>
        <v>-7.0292978802667905E-6</v>
      </c>
      <c r="FT343" s="11">
        <f t="shared" ca="1" si="4060"/>
        <v>-6.7578225530675203E-6</v>
      </c>
      <c r="FU343" s="11">
        <f t="shared" ca="1" si="4061"/>
        <v>-2.8909440053084619E-6</v>
      </c>
      <c r="FV343" s="11">
        <f t="shared" ca="1" si="4062"/>
        <v>3.8212364210638122E-5</v>
      </c>
      <c r="FW343" s="11">
        <f t="shared" ca="1" si="4063"/>
        <v>-1.0785924452082247E-5</v>
      </c>
      <c r="FX343" s="11">
        <f t="shared" ca="1" si="4064"/>
        <v>3.3350534176125653E-5</v>
      </c>
      <c r="FY343" s="11">
        <f t="shared" ca="1" si="4065"/>
        <v>1.8591036724082934E-5</v>
      </c>
      <c r="FZ343" s="11">
        <f t="shared" ca="1" si="4066"/>
        <v>-3.0842916329151616E-5</v>
      </c>
      <c r="GA343" s="11">
        <f t="shared" ca="1" si="4067"/>
        <v>1.4196841853370576E-5</v>
      </c>
      <c r="GB343" s="11">
        <f t="shared" ca="1" si="4068"/>
        <v>-1.7120312313343656E-5</v>
      </c>
      <c r="GC343" s="11">
        <f t="shared" ca="1" si="4069"/>
        <v>-2.8563765877317614E-5</v>
      </c>
      <c r="GD343" s="11">
        <f t="shared" ca="1" si="4070"/>
        <v>2.0935790722400373E-6</v>
      </c>
      <c r="GE343" s="11">
        <f t="shared" ca="1" si="4071"/>
        <v>1.0796090098201103E-5</v>
      </c>
      <c r="GF343" s="11">
        <f t="shared" ca="1" si="4072"/>
        <v>-1.3557988241753625E-5</v>
      </c>
      <c r="GG343" s="11">
        <f t="shared" ca="1" si="4073"/>
        <v>2.2740414169375051E-5</v>
      </c>
      <c r="GH343" s="11">
        <f t="shared" ca="1" si="4074"/>
        <v>3.5508844387570969E-6</v>
      </c>
      <c r="GI343" s="11">
        <f t="shared" ca="1" si="4075"/>
        <v>-1.519997226975247E-5</v>
      </c>
      <c r="GJ343" s="11">
        <f t="shared" ca="1" si="4076"/>
        <v>3.7980813705453978E-6</v>
      </c>
      <c r="GK343" s="11">
        <f t="shared" ca="1" si="4077"/>
        <v>2.1763234220615533E-5</v>
      </c>
      <c r="GL343" s="11">
        <f t="shared" ca="1" si="4078"/>
        <v>2.0902049835826652E-5</v>
      </c>
      <c r="GM343" s="11">
        <f t="shared" ca="1" si="4079"/>
        <v>-2.7903239097973646E-5</v>
      </c>
      <c r="GN343" s="11">
        <f t="shared" ca="1" si="4080"/>
        <v>-1.2609536985094819E-5</v>
      </c>
      <c r="GO343" s="11">
        <f t="shared" ca="1" si="4081"/>
        <v>-1.1941956476491245E-5</v>
      </c>
      <c r="GP343" s="11">
        <f t="shared" ca="1" si="4082"/>
        <v>-1.7408143316029451E-5</v>
      </c>
      <c r="GQ343" s="11">
        <f t="shared" ca="1" si="4083"/>
        <v>4.3631178612552725E-7</v>
      </c>
      <c r="GR343" s="11">
        <f t="shared" ca="1" si="4084"/>
        <v>1.3031381632060422E-6</v>
      </c>
      <c r="GS343" s="11">
        <f t="shared" ca="1" si="4085"/>
        <v>3.9985501635658018E-6</v>
      </c>
      <c r="GT343" s="11">
        <f t="shared" ca="1" si="4086"/>
        <v>2.4328430192397473E-6</v>
      </c>
      <c r="GU343" s="11">
        <f t="shared" ca="1" si="4087"/>
        <v>-2.2296862948522754E-5</v>
      </c>
      <c r="GV343" s="11">
        <f t="shared" ca="1" si="4088"/>
        <v>-2.1205759290239259E-5</v>
      </c>
      <c r="GW343" s="11">
        <f t="shared" ca="1" si="4089"/>
        <v>2.4341136141690304E-5</v>
      </c>
      <c r="GX343" s="11">
        <f t="shared" ca="1" si="4090"/>
        <v>-8.5482354694541125E-6</v>
      </c>
      <c r="GY343" s="11">
        <f t="shared" ca="1" si="4091"/>
        <v>2.7485016248186832E-6</v>
      </c>
    </row>
    <row r="344" spans="2:207" x14ac:dyDescent="0.55000000000000004">
      <c r="B344" t="s">
        <v>58</v>
      </c>
      <c r="C344">
        <f ca="1"/>
        <v>1.1784364825909669E-3</v>
      </c>
      <c r="D344">
        <f ca="1"/>
        <v>1.3992142474455204E-3</v>
      </c>
      <c r="E344">
        <f ca="1"/>
        <v>1.5362027890846424E-3</v>
      </c>
      <c r="F344">
        <f ca="1"/>
        <v>7.1145963314722652E-5</v>
      </c>
      <c r="G344">
        <f ca="1"/>
        <v>-6.2286020966642369E-5</v>
      </c>
      <c r="H344">
        <f ca="1"/>
        <v>-1.6586843735549263E-3</v>
      </c>
      <c r="I344">
        <f ca="1"/>
        <v>-1.7285332895275258E-5</v>
      </c>
      <c r="J344">
        <f ca="1"/>
        <v>6.2049590260901508E-4</v>
      </c>
      <c r="K344">
        <f ca="1"/>
        <v>-1.0092796935671721E-3</v>
      </c>
      <c r="L344">
        <f ca="1"/>
        <v>1.0709933309282697E-3</v>
      </c>
      <c r="M344">
        <f ca="1"/>
        <v>-5.675890310562528E-4</v>
      </c>
      <c r="N344">
        <f ca="1"/>
        <v>-9.7873019109182436E-4</v>
      </c>
      <c r="O344">
        <f ca="1"/>
        <v>-5.4078649299319815E-4</v>
      </c>
      <c r="P344">
        <f ca="1"/>
        <v>1.3050830329953387E-3</v>
      </c>
      <c r="Q344">
        <f ca="1"/>
        <v>1.8558632119640992E-3</v>
      </c>
      <c r="R344">
        <f ca="1"/>
        <v>-1.1520653594228561E-3</v>
      </c>
      <c r="S344">
        <f ca="1"/>
        <v>1.732892028863221E-3</v>
      </c>
      <c r="T344">
        <f ca="1"/>
        <v>1.7589550130781857E-3</v>
      </c>
      <c r="U344">
        <f ca="1"/>
        <v>1.8678724960009057E-4</v>
      </c>
      <c r="V344">
        <f ca="1"/>
        <v>4.669606454991539E-3</v>
      </c>
      <c r="W344">
        <f ca="1"/>
        <v>2.8243735977420121E-5</v>
      </c>
      <c r="X344">
        <f ca="1"/>
        <v>1.977549768372984E-3</v>
      </c>
      <c r="Y344">
        <f ca="1"/>
        <v>2.1828160020207757E-3</v>
      </c>
      <c r="Z344">
        <f ca="1"/>
        <v>1.2903503155901601E-3</v>
      </c>
      <c r="AA344">
        <f ca="1"/>
        <v>8.914143937384069E-3</v>
      </c>
      <c r="AB344">
        <f ca="1"/>
        <v>-1.4801464795135986E-3</v>
      </c>
      <c r="AC344">
        <f ca="1"/>
        <v>-3.7871121509451223E-3</v>
      </c>
      <c r="AD344">
        <f ca="1"/>
        <v>9.1181298659868623E-4</v>
      </c>
      <c r="AE344">
        <f ca="1"/>
        <v>-1.7558600220753103E-3</v>
      </c>
      <c r="AF344">
        <f ca="1"/>
        <v>7.3405489741761574E-4</v>
      </c>
      <c r="AG344">
        <f ca="1"/>
        <v>-2.5156794184534402E-4</v>
      </c>
      <c r="AH344">
        <f ca="1"/>
        <v>4.0284886806314993E-3</v>
      </c>
      <c r="AI344">
        <f ca="1"/>
        <v>-2.4406924172984475E-3</v>
      </c>
      <c r="AJ344">
        <f ca="1"/>
        <v>1.3959219625730569E-3</v>
      </c>
      <c r="AK344">
        <f ca="1"/>
        <v>-1.1953853047552072E-3</v>
      </c>
      <c r="AL344">
        <f ca="1"/>
        <v>7.6855422946159107E-4</v>
      </c>
      <c r="AM344">
        <f ca="1"/>
        <v>-7.5882804341922483E-4</v>
      </c>
      <c r="AN344">
        <f ca="1"/>
        <v>2.840295663967245E-3</v>
      </c>
      <c r="AO344">
        <f ca="1"/>
        <v>2.5268961271476659E-3</v>
      </c>
      <c r="AP344">
        <f ca="1"/>
        <v>1.9749979463610633E-3</v>
      </c>
      <c r="AQ344">
        <f ca="1"/>
        <v>3.1989707340010445E-5</v>
      </c>
      <c r="AR344">
        <f ca="1"/>
        <v>-3.1552248546655322E-3</v>
      </c>
      <c r="AS344">
        <f ca="1"/>
        <v>-2.0397141465410174E-3</v>
      </c>
      <c r="AT344">
        <f ca="1"/>
        <v>4.7893106445131501E-3</v>
      </c>
      <c r="AU344">
        <f ca="1"/>
        <v>-7.1933104850483158E-4</v>
      </c>
      <c r="AV344">
        <f ca="1"/>
        <v>-2.5801186531628889E-4</v>
      </c>
      <c r="AW344">
        <f ca="1"/>
        <v>2.6365844023318497E-3</v>
      </c>
      <c r="AX344">
        <f ca="1"/>
        <v>2.5016446372869358E-3</v>
      </c>
      <c r="AY344">
        <f ca="1"/>
        <v>5.7536935039581626E-4</v>
      </c>
      <c r="AZ344">
        <f ca="1"/>
        <v>8.267463913237276E-4</v>
      </c>
      <c r="BA344">
        <f ca="1"/>
        <v>3.0592181825060366E-3</v>
      </c>
      <c r="BB344">
        <f ca="1"/>
        <v>-1.3075428226917366E-3</v>
      </c>
      <c r="BC344">
        <f ca="1"/>
        <v>2.3888341578256148E-3</v>
      </c>
      <c r="BD344">
        <f ca="1"/>
        <v>-8.5860543473834767E-4</v>
      </c>
      <c r="BE344">
        <f ca="1"/>
        <v>-1.3841764267688492E-3</v>
      </c>
      <c r="BF344">
        <f ca="1"/>
        <v>7.9969929830536507E-4</v>
      </c>
      <c r="BG344">
        <f ca="1"/>
        <v>3.1716775625094278E-3</v>
      </c>
      <c r="BH344">
        <f ca="1"/>
        <v>-4.9637285909924717E-3</v>
      </c>
      <c r="BI344">
        <f ca="1"/>
        <v>3.6491021918204711E-4</v>
      </c>
      <c r="BJ344">
        <f ca="1"/>
        <v>-1.4788158719851805E-3</v>
      </c>
      <c r="BK344">
        <f ca="1"/>
        <v>-8.1482787189312265E-4</v>
      </c>
      <c r="BL344">
        <f ca="1"/>
        <v>4.1071433425320493E-3</v>
      </c>
      <c r="BM344">
        <f ca="1"/>
        <v>3.6181873579065824E-4</v>
      </c>
      <c r="BN344">
        <f ca="1"/>
        <v>2.5176417864656767E-4</v>
      </c>
      <c r="BO344">
        <f ca="1"/>
        <v>3.6725321233163103E-3</v>
      </c>
      <c r="BP344">
        <f ca="1"/>
        <v>1.580508999706115E-3</v>
      </c>
      <c r="BQ344">
        <f ca="1"/>
        <v>4.0992852471148176E-3</v>
      </c>
      <c r="BR344">
        <f ca="1"/>
        <v>3.0273795276477755E-3</v>
      </c>
      <c r="BS344">
        <f ca="1"/>
        <v>-4.2824895411436374E-4</v>
      </c>
      <c r="BT344">
        <f ca="1"/>
        <v>-6.2410006106293839E-4</v>
      </c>
      <c r="BU344">
        <f ca="1"/>
        <v>2.0518827539960953E-3</v>
      </c>
      <c r="BV344">
        <f ca="1"/>
        <v>1.504211005280507E-3</v>
      </c>
      <c r="BW344">
        <f ca="1"/>
        <v>2.6479487543572666E-3</v>
      </c>
      <c r="BX344">
        <f ca="1"/>
        <v>3.8929704283035054E-3</v>
      </c>
      <c r="BY344">
        <f ca="1"/>
        <v>1.5855137913439545E-3</v>
      </c>
      <c r="BZ344">
        <f ca="1"/>
        <v>-4.667919157455791E-3</v>
      </c>
      <c r="CA344">
        <f ca="1"/>
        <v>-2.3672097600805964E-3</v>
      </c>
      <c r="CB344">
        <f ca="1"/>
        <v>-3.048724671848461E-3</v>
      </c>
      <c r="CC344">
        <f ca="1"/>
        <v>1.9223193175377476E-3</v>
      </c>
      <c r="CD344">
        <f ca="1"/>
        <v>-3.1908358811345394E-4</v>
      </c>
      <c r="CE344">
        <f ca="1"/>
        <v>-1.6815659034268215E-3</v>
      </c>
      <c r="CF344">
        <f ca="1"/>
        <v>1.4842491868383276E-3</v>
      </c>
      <c r="CG344">
        <f ca="1"/>
        <v>1.0919153689748351E-4</v>
      </c>
      <c r="CH344">
        <f ca="1"/>
        <v>-8.9047797636238025E-4</v>
      </c>
      <c r="CI344">
        <f ca="1"/>
        <v>4.4293280119595436E-4</v>
      </c>
      <c r="CJ344">
        <f ca="1"/>
        <v>-4.8372194062559961E-3</v>
      </c>
      <c r="CK344">
        <f ca="1"/>
        <v>-1.8086576304066218E-3</v>
      </c>
      <c r="CL344">
        <f ca="1"/>
        <v>1.6399648070493952E-3</v>
      </c>
      <c r="CM344">
        <f ca="1"/>
        <v>-1.8122098043018915E-3</v>
      </c>
      <c r="CN344">
        <f ca="1"/>
        <v>7.5568171074592285E-4</v>
      </c>
      <c r="CO344">
        <f ca="1"/>
        <v>-1.6174553173638458E-3</v>
      </c>
      <c r="CP344">
        <f ca="1"/>
        <v>1.8728018949579718E-3</v>
      </c>
      <c r="CQ344">
        <f ca="1"/>
        <v>-2.1423455251277238E-3</v>
      </c>
      <c r="CR344">
        <f ca="1"/>
        <v>1.9045086423275512E-4</v>
      </c>
      <c r="CS344">
        <f ca="1"/>
        <v>-8.3739356713129405E-4</v>
      </c>
      <c r="CT344">
        <f ca="1"/>
        <v>-3.331439395129332E-5</v>
      </c>
      <c r="CU344">
        <f ca="1"/>
        <v>2.4868021501834746E-4</v>
      </c>
      <c r="CV344">
        <f ca="1"/>
        <v>-3.5606856855859834E-3</v>
      </c>
      <c r="CW344">
        <f ca="1"/>
        <v>-2.7735892604416959E-3</v>
      </c>
      <c r="CX344">
        <f ca="1"/>
        <v>6.1233794116156352E-4</v>
      </c>
      <c r="CY344">
        <f ca="1"/>
        <v>-1.7616354628809685E-3</v>
      </c>
      <c r="DB344" t="s">
        <v>58</v>
      </c>
      <c r="DC344" s="11">
        <f t="shared" ca="1" si="3991"/>
        <v>1.0456401797612839E-6</v>
      </c>
      <c r="DD344" s="11">
        <f t="shared" ca="1" si="3992"/>
        <v>1.2415388176091575E-6</v>
      </c>
      <c r="DE344" s="11">
        <f t="shared" ca="1" si="3993"/>
        <v>1.3630903186199135E-6</v>
      </c>
      <c r="DF344" s="11">
        <f t="shared" ca="1" si="3994"/>
        <v>6.3128627608449553E-8</v>
      </c>
      <c r="DG344" s="11">
        <f t="shared" ca="1" si="3995"/>
        <v>-5.5267099349283383E-8</v>
      </c>
      <c r="DH344" s="11">
        <f t="shared" ca="1" si="3996"/>
        <v>-1.4717696304835192E-6</v>
      </c>
      <c r="DI344" s="11">
        <f t="shared" ca="1" si="3997"/>
        <v>-1.5337473731388871E-8</v>
      </c>
      <c r="DJ344" s="11">
        <f t="shared" ca="1" si="3998"/>
        <v>5.5057311677818554E-7</v>
      </c>
      <c r="DK344" s="11">
        <f t="shared" ca="1" si="3999"/>
        <v>-8.955454246381296E-7</v>
      </c>
      <c r="DL344" s="11">
        <f t="shared" ca="1" si="4000"/>
        <v>9.5030464146252862E-7</v>
      </c>
      <c r="DM344" s="11">
        <f t="shared" ca="1" si="4001"/>
        <v>-5.0362824406056148E-7</v>
      </c>
      <c r="DN344" s="11">
        <f t="shared" ca="1" si="4002"/>
        <v>-8.6843850141244398E-7</v>
      </c>
      <c r="DO344" s="11">
        <f t="shared" ca="1" si="4003"/>
        <v>-4.7984604524684838E-7</v>
      </c>
      <c r="DP344" s="11">
        <f t="shared" ca="1" si="4004"/>
        <v>1.1580151135717291E-6</v>
      </c>
      <c r="DQ344" s="11">
        <f t="shared" ca="1" si="4005"/>
        <v>1.6467286707755983E-6</v>
      </c>
      <c r="DR344" s="11">
        <f t="shared" ca="1" si="4006"/>
        <v>-1.0222407803219664E-6</v>
      </c>
      <c r="DS344" s="11">
        <f t="shared" ca="1" si="4007"/>
        <v>1.5376149324429646E-6</v>
      </c>
      <c r="DT344" s="11">
        <f t="shared" ca="1" si="4008"/>
        <v>1.5607409166620991E-6</v>
      </c>
      <c r="DU344" s="11">
        <f t="shared" ca="1" si="4009"/>
        <v>1.6573846459635367E-7</v>
      </c>
      <c r="DV344" s="11">
        <f t="shared" ca="1" si="4010"/>
        <v>4.1433952573128119E-6</v>
      </c>
      <c r="DW344" s="11">
        <f t="shared" ca="1" si="4011"/>
        <v>2.5060990219538706E-8</v>
      </c>
      <c r="DX344" s="11">
        <f t="shared" ca="1" si="4012"/>
        <v>1.7547025451401811E-6</v>
      </c>
      <c r="DY344" s="11">
        <f t="shared" ca="1" si="4013"/>
        <v>1.9368376237983811E-6</v>
      </c>
      <c r="DZ344" s="11">
        <f t="shared" ca="1" si="4014"/>
        <v>1.1449426047827508E-6</v>
      </c>
      <c r="EA344" s="11">
        <f t="shared" ca="1" si="4015"/>
        <v>7.9096219497640359E-6</v>
      </c>
      <c r="EB344" s="11">
        <f t="shared" ca="1" si="4016"/>
        <v>-1.3133509134992003E-6</v>
      </c>
      <c r="EC344" s="11">
        <f t="shared" ca="1" si="4017"/>
        <v>-3.3603479600222915E-6</v>
      </c>
      <c r="ED344" s="11">
        <f t="shared" ca="1" si="4018"/>
        <v>8.0906209991010308E-7</v>
      </c>
      <c r="EE344" s="11">
        <f t="shared" ca="1" si="4019"/>
        <v>-1.5579946957189976E-6</v>
      </c>
      <c r="EF344" s="11">
        <f t="shared" ca="1" si="4020"/>
        <v>6.5133531270418433E-7</v>
      </c>
      <c r="EG344" s="11">
        <f t="shared" ca="1" si="4021"/>
        <v>-2.2321911432594855E-7</v>
      </c>
      <c r="EH344" s="11">
        <f t="shared" ca="1" si="4022"/>
        <v>3.5745241176854474E-6</v>
      </c>
      <c r="EI344" s="11">
        <f t="shared" ca="1" si="4023"/>
        <v>-2.165654318809625E-6</v>
      </c>
      <c r="EJ344" s="11">
        <f t="shared" ca="1" si="4024"/>
        <v>1.2386175355572821E-6</v>
      </c>
      <c r="EK344" s="11">
        <f t="shared" ca="1" si="4025"/>
        <v>-1.0606790636692166E-6</v>
      </c>
      <c r="EL344" s="11">
        <f t="shared" ca="1" si="4026"/>
        <v>6.8194696491711718E-7</v>
      </c>
      <c r="EM344" s="11">
        <f t="shared" ca="1" si="4027"/>
        <v>-6.7331680871271063E-7</v>
      </c>
      <c r="EN344" s="11">
        <f t="shared" ca="1" si="4028"/>
        <v>2.5202268535645474E-6</v>
      </c>
      <c r="EO344" s="11">
        <f t="shared" ca="1" si="4029"/>
        <v>2.2421438572738829E-6</v>
      </c>
      <c r="EP344" s="11">
        <f t="shared" ca="1" si="4030"/>
        <v>1.7524382842600384E-6</v>
      </c>
      <c r="EQ344" s="11">
        <f t="shared" ca="1" si="4031"/>
        <v>2.8384833487143251E-8</v>
      </c>
      <c r="ER344" s="11">
        <f t="shared" ca="1" si="4032"/>
        <v>-2.7996671292506939E-6</v>
      </c>
      <c r="ES344" s="11">
        <f t="shared" ca="1" si="4033"/>
        <v>-1.8098617094418966E-6</v>
      </c>
      <c r="ET344" s="11">
        <f t="shared" ca="1" si="4034"/>
        <v>4.2496101548475159E-6</v>
      </c>
      <c r="EU344" s="11">
        <f t="shared" ca="1" si="4035"/>
        <v>-6.3827067303001918E-7</v>
      </c>
      <c r="EV344" s="11">
        <f t="shared" ca="1" si="4036"/>
        <v>-2.2893688138091294E-7</v>
      </c>
      <c r="EW344" s="11">
        <f t="shared" ca="1" si="4037"/>
        <v>2.33947151937165E-6</v>
      </c>
      <c r="EX344" s="11">
        <f t="shared" ca="1" si="4038"/>
        <v>2.2197379212838826E-6</v>
      </c>
      <c r="EY344" s="11">
        <f t="shared" ca="1" si="4039"/>
        <v>5.105318104665628E-7</v>
      </c>
      <c r="EZ344" s="11">
        <f t="shared" ca="1" si="4040"/>
        <v>7.3358153622336078E-7</v>
      </c>
      <c r="FA344" s="11">
        <f t="shared" ca="1" si="4041"/>
        <v>2.714479310120707E-6</v>
      </c>
      <c r="FB344" s="11">
        <f t="shared" ca="1" si="4042"/>
        <v>-1.1601977131248772E-6</v>
      </c>
      <c r="FC344" s="11">
        <f t="shared" ca="1" si="4043"/>
        <v>2.1196398915932695E-6</v>
      </c>
      <c r="FD344" s="11">
        <f t="shared" ca="1" si="4044"/>
        <v>-7.6185043011388435E-7</v>
      </c>
      <c r="FE344" s="11">
        <f t="shared" ca="1" si="4045"/>
        <v>-1.2281955871950748E-6</v>
      </c>
      <c r="FF344" s="11">
        <f t="shared" ca="1" si="4046"/>
        <v>7.095823409985493E-7</v>
      </c>
      <c r="FG344" s="11">
        <f t="shared" ca="1" si="4047"/>
        <v>2.8142658052435032E-6</v>
      </c>
      <c r="FH344" s="11">
        <f t="shared" ca="1" si="4048"/>
        <v>-4.4043731952018386E-6</v>
      </c>
      <c r="FI344" s="11">
        <f t="shared" ca="1" si="4049"/>
        <v>3.2378901435851563E-7</v>
      </c>
      <c r="FJ344" s="11">
        <f t="shared" ca="1" si="4050"/>
        <v>-1.3121702502086784E-6</v>
      </c>
      <c r="FK344" s="11">
        <f t="shared" ca="1" si="4051"/>
        <v>-7.2300609750942562E-7</v>
      </c>
      <c r="FL344" s="11">
        <f t="shared" ca="1" si="4052"/>
        <v>3.644315299496051E-6</v>
      </c>
      <c r="FM344" s="11">
        <f t="shared" ca="1" si="4053"/>
        <v>3.2104590575923534E-7</v>
      </c>
      <c r="FN344" s="11">
        <f t="shared" ca="1" si="4054"/>
        <v>2.2339323748586306E-7</v>
      </c>
      <c r="FO344" s="11">
        <f t="shared" ca="1" si="4055"/>
        <v>3.2586797899878531E-6</v>
      </c>
      <c r="FP344" s="11">
        <f t="shared" ca="1" si="4056"/>
        <v>1.402403726447307E-6</v>
      </c>
      <c r="FQ344" s="11">
        <f t="shared" ca="1" si="4057"/>
        <v>3.6373427214860848E-6</v>
      </c>
      <c r="FR344" s="11">
        <f t="shared" ca="1" si="4058"/>
        <v>2.6862285072296145E-6</v>
      </c>
      <c r="FS344" s="11">
        <f t="shared" ca="1" si="4059"/>
        <v>-3.7999019885924021E-7</v>
      </c>
      <c r="FT344" s="11">
        <f t="shared" ca="1" si="4060"/>
        <v>-5.5377112782869423E-7</v>
      </c>
      <c r="FU344" s="11">
        <f t="shared" ca="1" si="4061"/>
        <v>1.8206590541225336E-6</v>
      </c>
      <c r="FV344" s="11">
        <f t="shared" ca="1" si="4062"/>
        <v>1.3347036426623842E-6</v>
      </c>
      <c r="FW344" s="11">
        <f t="shared" ca="1" si="4063"/>
        <v>2.3495552390037857E-6</v>
      </c>
      <c r="FX344" s="11">
        <f t="shared" ca="1" si="4064"/>
        <v>3.4542772212098541E-6</v>
      </c>
      <c r="FY344" s="11">
        <f t="shared" ca="1" si="4065"/>
        <v>1.406844535353997E-6</v>
      </c>
      <c r="FZ344" s="11">
        <f t="shared" ca="1" si="4066"/>
        <v>-4.1418980988959988E-6</v>
      </c>
      <c r="GA344" s="11">
        <f t="shared" ca="1" si="4067"/>
        <v>-2.1004523159543888E-6</v>
      </c>
      <c r="GB344" s="11">
        <f t="shared" ca="1" si="4068"/>
        <v>-2.7051682980021836E-6</v>
      </c>
      <c r="GC344" s="11">
        <f t="shared" ca="1" si="4069"/>
        <v>1.7056959339287911E-6</v>
      </c>
      <c r="GD344" s="11">
        <f t="shared" ca="1" si="4070"/>
        <v>-2.8312652006517654E-7</v>
      </c>
      <c r="GE344" s="11">
        <f t="shared" ca="1" si="4071"/>
        <v>-1.4920726738481114E-6</v>
      </c>
      <c r="GF344" s="11">
        <f t="shared" ca="1" si="4072"/>
        <v>1.3169912926693235E-6</v>
      </c>
      <c r="GG344" s="11">
        <f t="shared" ca="1" si="4073"/>
        <v>9.6886900530153958E-8</v>
      </c>
      <c r="GH344" s="11">
        <f t="shared" ca="1" si="4074"/>
        <v>-7.9013130112012442E-7</v>
      </c>
      <c r="GI344" s="11">
        <f t="shared" ca="1" si="4075"/>
        <v>3.9301934445071371E-7</v>
      </c>
      <c r="GJ344" s="11">
        <f t="shared" ca="1" si="4076"/>
        <v>-4.2921201475208485E-6</v>
      </c>
      <c r="GK344" s="11">
        <f t="shared" ca="1" si="4077"/>
        <v>-1.6048426179295668E-6</v>
      </c>
      <c r="GL344" s="11">
        <f t="shared" ca="1" si="4078"/>
        <v>1.4551595448530571E-6</v>
      </c>
      <c r="GM344" s="11">
        <f t="shared" ca="1" si="4079"/>
        <v>-1.6079945024861504E-6</v>
      </c>
      <c r="GN344" s="11">
        <f t="shared" ca="1" si="4080"/>
        <v>6.7052503171776654E-7</v>
      </c>
      <c r="GO344" s="11">
        <f t="shared" ca="1" si="4081"/>
        <v>-1.4351866170042996E-6</v>
      </c>
      <c r="GP344" s="11">
        <f t="shared" ca="1" si="4082"/>
        <v>1.6617585580816075E-6</v>
      </c>
      <c r="GQ344" s="11">
        <f t="shared" ca="1" si="4083"/>
        <v>-1.900927706413242E-6</v>
      </c>
      <c r="GR344" s="11">
        <f t="shared" ca="1" si="4084"/>
        <v>1.6898923179481379E-7</v>
      </c>
      <c r="GS344" s="11">
        <f t="shared" ca="1" si="4085"/>
        <v>-7.4302889718837094E-7</v>
      </c>
      <c r="GT344" s="11">
        <f t="shared" ca="1" si="4086"/>
        <v>-2.9560243080118295E-8</v>
      </c>
      <c r="GU344" s="11">
        <f t="shared" ca="1" si="4087"/>
        <v>2.2065680125851595E-7</v>
      </c>
      <c r="GV344" s="11">
        <f t="shared" ca="1" si="4088"/>
        <v>-3.1594371655598788E-6</v>
      </c>
      <c r="GW344" s="11">
        <f t="shared" ca="1" si="4089"/>
        <v>-2.4610374981736431E-6</v>
      </c>
      <c r="GX344" s="11">
        <f t="shared" ca="1" si="4090"/>
        <v>5.4333446420724358E-7</v>
      </c>
      <c r="GY344" s="11">
        <f t="shared" ca="1" si="4091"/>
        <v>-1.5631193104533882E-6</v>
      </c>
    </row>
    <row r="345" spans="2:207" x14ac:dyDescent="0.55000000000000004">
      <c r="B345" t="s">
        <v>60</v>
      </c>
      <c r="C345">
        <f ca="1"/>
        <v>-1.2546744664551484E-2</v>
      </c>
      <c r="D345">
        <f ca="1"/>
        <v>-8.1554874001990921E-3</v>
      </c>
      <c r="E345">
        <f ca="1"/>
        <v>-7.9361657421894646E-3</v>
      </c>
      <c r="F345">
        <f ca="1"/>
        <v>6.1565983619315083E-3</v>
      </c>
      <c r="G345">
        <f ca="1"/>
        <v>1.5747769566288063E-2</v>
      </c>
      <c r="H345">
        <f ca="1"/>
        <v>9.3971905100039207E-3</v>
      </c>
      <c r="I345">
        <f ca="1"/>
        <v>6.0065408693617886E-3</v>
      </c>
      <c r="J345">
        <f ca="1"/>
        <v>-6.6593070605249754E-3</v>
      </c>
      <c r="K345">
        <f ca="1"/>
        <v>1.6031761801173276E-2</v>
      </c>
      <c r="L345">
        <f ca="1"/>
        <v>-8.2848472152893347E-3</v>
      </c>
      <c r="M345">
        <f ca="1"/>
        <v>-3.2066261200683118E-3</v>
      </c>
      <c r="N345">
        <f ca="1"/>
        <v>-4.7020472753188155E-3</v>
      </c>
      <c r="O345">
        <f ca="1"/>
        <v>4.5969505609583256E-3</v>
      </c>
      <c r="P345">
        <f ca="1"/>
        <v>-2.9500661305574567E-3</v>
      </c>
      <c r="Q345">
        <f ca="1"/>
        <v>-1.9918288865553883E-3</v>
      </c>
      <c r="R345">
        <f ca="1"/>
        <v>-3.2721894068627562E-3</v>
      </c>
      <c r="S345">
        <f ca="1"/>
        <v>1.9451738232454521E-4</v>
      </c>
      <c r="T345">
        <f ca="1"/>
        <v>-4.7093471545989014E-3</v>
      </c>
      <c r="U345">
        <f ca="1"/>
        <v>8.7990872361339845E-3</v>
      </c>
      <c r="V345">
        <f ca="1"/>
        <v>-8.749905797814813E-3</v>
      </c>
      <c r="W345">
        <f ca="1"/>
        <v>1.2804728862717643E-2</v>
      </c>
      <c r="X345">
        <f ca="1"/>
        <v>-3.2875701960138632E-3</v>
      </c>
      <c r="Y345">
        <f ca="1"/>
        <v>-3.7913847995717552E-3</v>
      </c>
      <c r="Z345">
        <f ca="1"/>
        <v>-2.0934889195117993E-2</v>
      </c>
      <c r="AA345">
        <f ca="1"/>
        <v>-1.4801464795135986E-3</v>
      </c>
      <c r="AB345">
        <f ca="1"/>
        <v>3.7732685809241807E-2</v>
      </c>
      <c r="AC345">
        <f ca="1"/>
        <v>2.3196907848022461E-2</v>
      </c>
      <c r="AD345">
        <f ca="1"/>
        <v>3.3981484724116646E-3</v>
      </c>
      <c r="AE345">
        <f ca="1"/>
        <v>1.1385581479046929E-2</v>
      </c>
      <c r="AF345">
        <f ca="1"/>
        <v>-1.2125114919417637E-2</v>
      </c>
      <c r="AG345">
        <f ca="1"/>
        <v>6.7987962749488384E-4</v>
      </c>
      <c r="AH345">
        <f ca="1"/>
        <v>-1.3826312175367349E-2</v>
      </c>
      <c r="AI345">
        <f ca="1"/>
        <v>1.7329651178040362E-2</v>
      </c>
      <c r="AJ345">
        <f ca="1"/>
        <v>-2.1828187256334938E-3</v>
      </c>
      <c r="AK345">
        <f ca="1"/>
        <v>9.0399863602474585E-3</v>
      </c>
      <c r="AL345">
        <f ca="1"/>
        <v>1.1493933322309913E-3</v>
      </c>
      <c r="AM345">
        <f ca="1"/>
        <v>9.8378946423932651E-3</v>
      </c>
      <c r="AN345">
        <f ca="1"/>
        <v>4.5725164586432436E-3</v>
      </c>
      <c r="AO345">
        <f ca="1"/>
        <v>-6.8089772944780651E-3</v>
      </c>
      <c r="AP345">
        <f ca="1"/>
        <v>-2.2710177091758211E-3</v>
      </c>
      <c r="AQ345">
        <f ca="1"/>
        <v>-3.7579452244072753E-3</v>
      </c>
      <c r="AR345">
        <f ca="1"/>
        <v>1.0762896574272257E-2</v>
      </c>
      <c r="AS345">
        <f ca="1"/>
        <v>1.3170864363051066E-2</v>
      </c>
      <c r="AT345">
        <f ca="1"/>
        <v>1.9543598218015471E-3</v>
      </c>
      <c r="AU345">
        <f ca="1"/>
        <v>3.7877178568148338E-3</v>
      </c>
      <c r="AV345">
        <f ca="1"/>
        <v>2.3955351522758086E-3</v>
      </c>
      <c r="AW345">
        <f ca="1"/>
        <v>-3.0083067956844039E-3</v>
      </c>
      <c r="AX345">
        <f ca="1"/>
        <v>4.5461722320209114E-3</v>
      </c>
      <c r="AY345">
        <f ca="1"/>
        <v>3.666945792304116E-3</v>
      </c>
      <c r="AZ345">
        <f ca="1"/>
        <v>-1.4705978980302237E-3</v>
      </c>
      <c r="BA345">
        <f ca="1"/>
        <v>-1.5122818499034685E-2</v>
      </c>
      <c r="BB345">
        <f ca="1"/>
        <v>1.0318293003988625E-2</v>
      </c>
      <c r="BC345">
        <f ca="1"/>
        <v>-2.0956222906623771E-3</v>
      </c>
      <c r="BD345">
        <f ca="1"/>
        <v>1.0011744449724296E-2</v>
      </c>
      <c r="BE345">
        <f ca="1"/>
        <v>1.6944796676051598E-3</v>
      </c>
      <c r="BF345">
        <f ca="1"/>
        <v>3.4057679240155352E-3</v>
      </c>
      <c r="BG345">
        <f ca="1"/>
        <v>1.0397518998522676E-3</v>
      </c>
      <c r="BH345">
        <f ca="1"/>
        <v>1.2792502516434339E-2</v>
      </c>
      <c r="BI345">
        <f ca="1"/>
        <v>4.3966230872958621E-3</v>
      </c>
      <c r="BJ345">
        <f ca="1"/>
        <v>-7.4451573271887691E-3</v>
      </c>
      <c r="BK345">
        <f ca="1"/>
        <v>-9.8329968174597614E-3</v>
      </c>
      <c r="BL345">
        <f ca="1"/>
        <v>6.8907723477903938E-4</v>
      </c>
      <c r="BM345">
        <f ca="1"/>
        <v>2.185421620103609E-3</v>
      </c>
      <c r="BN345">
        <f ca="1"/>
        <v>2.117880537771297E-3</v>
      </c>
      <c r="BO345">
        <f ca="1"/>
        <v>3.5000045505307963E-4</v>
      </c>
      <c r="BP345">
        <f ca="1"/>
        <v>-4.6573400625984848E-3</v>
      </c>
      <c r="BQ345">
        <f ca="1"/>
        <v>8.1602817646845563E-4</v>
      </c>
      <c r="BR345">
        <f ca="1"/>
        <v>-1.3190086049297356E-2</v>
      </c>
      <c r="BS345">
        <f ca="1"/>
        <v>4.2786130184192962E-3</v>
      </c>
      <c r="BT345">
        <f ca="1"/>
        <v>7.7951815346638748E-3</v>
      </c>
      <c r="BU345">
        <f ca="1"/>
        <v>3.9481914963438013E-3</v>
      </c>
      <c r="BV345">
        <f ca="1"/>
        <v>-3.3307432833156403E-2</v>
      </c>
      <c r="BW345">
        <f ca="1"/>
        <v>5.321573152072794E-3</v>
      </c>
      <c r="BX345">
        <f ca="1"/>
        <v>-1.9914606138891081E-2</v>
      </c>
      <c r="BY345">
        <f ca="1"/>
        <v>-1.3366044082786018E-2</v>
      </c>
      <c r="BZ345">
        <f ca="1"/>
        <v>2.5083625897494757E-2</v>
      </c>
      <c r="CA345">
        <f ca="1"/>
        <v>-1.313743455279121E-2</v>
      </c>
      <c r="CB345">
        <f ca="1"/>
        <v>1.2680184273581387E-2</v>
      </c>
      <c r="CC345">
        <f ca="1"/>
        <v>2.1322886741273125E-2</v>
      </c>
      <c r="CD345">
        <f ca="1"/>
        <v>-4.7888113546300899E-4</v>
      </c>
      <c r="CE345">
        <f ca="1"/>
        <v>-9.7422882976050361E-3</v>
      </c>
      <c r="CF345">
        <f ca="1"/>
        <v>9.3971885606516856E-3</v>
      </c>
      <c r="CG345">
        <f ca="1"/>
        <v>-2.3043569044584544E-2</v>
      </c>
      <c r="CH345">
        <f ca="1"/>
        <v>-4.6114880028844211E-4</v>
      </c>
      <c r="CI345">
        <f ca="1"/>
        <v>6.6562512141326172E-3</v>
      </c>
      <c r="CJ345">
        <f ca="1"/>
        <v>3.6809625838835785E-3</v>
      </c>
      <c r="CK345">
        <f ca="1"/>
        <v>-2.2367595865647173E-2</v>
      </c>
      <c r="CL345">
        <f ca="1"/>
        <v>-1.3531879420115281E-2</v>
      </c>
      <c r="CM345">
        <f ca="1"/>
        <v>2.4662250616530681E-2</v>
      </c>
      <c r="CN345">
        <f ca="1"/>
        <v>9.6428089734833904E-3</v>
      </c>
      <c r="CO345">
        <f ca="1"/>
        <v>5.2430215799031997E-3</v>
      </c>
      <c r="CP345">
        <f ca="1"/>
        <v>9.650101733083595E-3</v>
      </c>
      <c r="CQ345">
        <f ca="1"/>
        <v>-6.3214709075836675E-4</v>
      </c>
      <c r="CR345">
        <f ca="1"/>
        <v>-2.5417625739623368E-3</v>
      </c>
      <c r="CS345">
        <f ca="1"/>
        <v>-4.065623057583405E-3</v>
      </c>
      <c r="CT345">
        <f ca="1"/>
        <v>-4.7259311809800272E-4</v>
      </c>
      <c r="CU345">
        <f ca="1"/>
        <v>2.0333896069402647E-2</v>
      </c>
      <c r="CV345">
        <f ca="1"/>
        <v>1.9895894886410123E-2</v>
      </c>
      <c r="CW345">
        <f ca="1"/>
        <v>-1.3933941905291933E-2</v>
      </c>
      <c r="CX345">
        <f ca="1"/>
        <v>6.7369878926700462E-3</v>
      </c>
      <c r="CY345">
        <f ca="1"/>
        <v>-1.1005009265730602E-3</v>
      </c>
      <c r="DB345" t="s">
        <v>60</v>
      </c>
      <c r="DC345" s="11">
        <f t="shared" ca="1" si="3991"/>
        <v>-1.1132870154881529E-5</v>
      </c>
      <c r="DD345" s="11">
        <f t="shared" ca="1" si="3992"/>
        <v>-7.2364573204960888E-6</v>
      </c>
      <c r="DE345" s="11">
        <f t="shared" ca="1" si="3993"/>
        <v>-7.0418507029187796E-6</v>
      </c>
      <c r="DF345" s="11">
        <f t="shared" ca="1" si="3994"/>
        <v>5.4628201969223677E-6</v>
      </c>
      <c r="DG345" s="11">
        <f t="shared" ca="1" si="3995"/>
        <v>1.3973176190140251E-5</v>
      </c>
      <c r="DH345" s="11">
        <f t="shared" ca="1" si="3996"/>
        <v>8.3382347027541447E-6</v>
      </c>
      <c r="DI345" s="11">
        <f t="shared" ca="1" si="3997"/>
        <v>5.3296724661595283E-6</v>
      </c>
      <c r="DJ345" s="11">
        <f t="shared" ca="1" si="3998"/>
        <v>-5.9088793793478046E-6</v>
      </c>
      <c r="DK345" s="11">
        <f t="shared" ca="1" si="3999"/>
        <v>1.4225165750819234E-5</v>
      </c>
      <c r="DL345" s="11">
        <f t="shared" ca="1" si="4000"/>
        <v>-7.3512397651191963E-6</v>
      </c>
      <c r="DM345" s="11">
        <f t="shared" ca="1" si="4001"/>
        <v>-2.8452760603977922E-6</v>
      </c>
      <c r="DN345" s="11">
        <f t="shared" ca="1" si="4002"/>
        <v>-4.1721803685171386E-6</v>
      </c>
      <c r="DO345" s="11">
        <f t="shared" ca="1" si="4003"/>
        <v>4.0789268508946987E-6</v>
      </c>
      <c r="DP345" s="11">
        <f t="shared" ca="1" si="4004"/>
        <v>-2.6176274450376723E-6</v>
      </c>
      <c r="DQ345" s="11">
        <f t="shared" ca="1" si="4005"/>
        <v>-1.767372570146751E-6</v>
      </c>
      <c r="DR345" s="11">
        <f t="shared" ca="1" si="4006"/>
        <v>-2.90345111522871E-6</v>
      </c>
      <c r="DS345" s="11">
        <f t="shared" ca="1" si="4007"/>
        <v>1.7259749984431697E-7</v>
      </c>
      <c r="DT345" s="11">
        <f t="shared" ca="1" si="4008"/>
        <v>-4.178657634959096E-6</v>
      </c>
      <c r="DU345" s="11">
        <f t="shared" ca="1" si="4009"/>
        <v>7.8075308217692847E-6</v>
      </c>
      <c r="DV345" s="11">
        <f t="shared" ca="1" si="4010"/>
        <v>-7.7638915686023186E-6</v>
      </c>
      <c r="DW345" s="11">
        <f t="shared" ca="1" si="4011"/>
        <v>1.1361782486883446E-5</v>
      </c>
      <c r="DX345" s="11">
        <f t="shared" ca="1" si="4012"/>
        <v>-2.9170986654958858E-6</v>
      </c>
      <c r="DY345" s="11">
        <f t="shared" ca="1" si="4013"/>
        <v>-3.3641391300547962E-6</v>
      </c>
      <c r="DZ345" s="11">
        <f t="shared" ca="1" si="4014"/>
        <v>-1.8575766810220048E-5</v>
      </c>
      <c r="EA345" s="11">
        <f t="shared" ca="1" si="4015"/>
        <v>-1.3133509134992003E-6</v>
      </c>
      <c r="EB345" s="11">
        <f t="shared" ca="1" si="4016"/>
        <v>3.3480644018848102E-5</v>
      </c>
      <c r="EC345" s="11">
        <f t="shared" ca="1" si="4017"/>
        <v>2.0582881852726229E-5</v>
      </c>
      <c r="ED345" s="11">
        <f t="shared" ca="1" si="4018"/>
        <v>3.0152160358577324E-6</v>
      </c>
      <c r="EE345" s="11">
        <f t="shared" ca="1" si="4019"/>
        <v>1.0102556769340665E-5</v>
      </c>
      <c r="EF345" s="11">
        <f t="shared" ca="1" si="4020"/>
        <v>-1.0758753255916271E-5</v>
      </c>
      <c r="EG345" s="11">
        <f t="shared" ca="1" si="4021"/>
        <v>6.0326497559439564E-7</v>
      </c>
      <c r="EH345" s="11">
        <f t="shared" ca="1" si="4022"/>
        <v>-1.2268245053564639E-5</v>
      </c>
      <c r="EI345" s="11">
        <f t="shared" ca="1" si="4023"/>
        <v>1.537679785096749E-5</v>
      </c>
      <c r="EJ345" s="11">
        <f t="shared" ca="1" si="4024"/>
        <v>-1.9368400404911214E-6</v>
      </c>
      <c r="EK345" s="11">
        <f t="shared" ca="1" si="4025"/>
        <v>8.021283372003068E-6</v>
      </c>
      <c r="EL345" s="11">
        <f t="shared" ca="1" si="4026"/>
        <v>1.0198698600097526E-6</v>
      </c>
      <c r="EM345" s="11">
        <f t="shared" ca="1" si="4027"/>
        <v>8.7292765238627023E-6</v>
      </c>
      <c r="EN345" s="11">
        <f t="shared" ca="1" si="4028"/>
        <v>4.0572461922300302E-6</v>
      </c>
      <c r="EO345" s="11">
        <f t="shared" ca="1" si="4029"/>
        <v>-6.041683491107422E-6</v>
      </c>
      <c r="EP345" s="11">
        <f t="shared" ca="1" si="4030"/>
        <v>-2.0151000081418111E-6</v>
      </c>
      <c r="EQ345" s="11">
        <f t="shared" ca="1" si="4031"/>
        <v>-3.3344678122513534E-6</v>
      </c>
      <c r="ER345" s="11">
        <f t="shared" ca="1" si="4032"/>
        <v>9.5500413258848783E-6</v>
      </c>
      <c r="ES345" s="11">
        <f t="shared" ca="1" si="4033"/>
        <v>1.1686658707232534E-5</v>
      </c>
      <c r="ET345" s="11">
        <f t="shared" ca="1" si="4034"/>
        <v>1.7341258401078501E-6</v>
      </c>
      <c r="EU345" s="11">
        <f t="shared" ca="1" si="4035"/>
        <v>3.3608854097735882E-6</v>
      </c>
      <c r="EV345" s="11">
        <f t="shared" ca="1" si="4036"/>
        <v>2.1255857606706375E-6</v>
      </c>
      <c r="EW345" s="11">
        <f t="shared" ca="1" si="4037"/>
        <v>-2.6693050538459661E-6</v>
      </c>
      <c r="EX345" s="11">
        <f t="shared" ca="1" si="4038"/>
        <v>4.0338706584036482E-6</v>
      </c>
      <c r="EY345" s="11">
        <f t="shared" ca="1" si="4039"/>
        <v>3.2537229745378138E-6</v>
      </c>
      <c r="EZ345" s="11">
        <f t="shared" ca="1" si="4040"/>
        <v>-1.3048783478529047E-6</v>
      </c>
      <c r="FA345" s="11">
        <f t="shared" ca="1" si="4041"/>
        <v>-1.3418649954777892E-5</v>
      </c>
      <c r="FB345" s="11">
        <f t="shared" ca="1" si="4042"/>
        <v>9.1555394888985138E-6</v>
      </c>
      <c r="FC345" s="11">
        <f t="shared" ca="1" si="4043"/>
        <v>-1.8594696456631563E-6</v>
      </c>
      <c r="FD345" s="11">
        <f t="shared" ca="1" si="4044"/>
        <v>8.8835354478476455E-6</v>
      </c>
      <c r="FE345" s="11">
        <f t="shared" ca="1" si="4045"/>
        <v>1.5035312046185979E-6</v>
      </c>
      <c r="FF345" s="11">
        <f t="shared" ca="1" si="4046"/>
        <v>3.0219768624805105E-6</v>
      </c>
      <c r="FG345" s="11">
        <f t="shared" ca="1" si="4047"/>
        <v>9.2258376206944774E-7</v>
      </c>
      <c r="FH345" s="11">
        <f t="shared" ca="1" si="4048"/>
        <v>1.1350933909879626E-5</v>
      </c>
      <c r="FI345" s="11">
        <f t="shared" ca="1" si="4049"/>
        <v>3.9011739905020956E-6</v>
      </c>
      <c r="FJ345" s="11">
        <f t="shared" ca="1" si="4050"/>
        <v>-6.6061733160503719E-6</v>
      </c>
      <c r="FK345" s="11">
        <f t="shared" ca="1" si="4051"/>
        <v>-8.7249306277371443E-6</v>
      </c>
      <c r="FL345" s="11">
        <f t="shared" ca="1" si="4052"/>
        <v>6.1142611781636142E-7</v>
      </c>
      <c r="FM345" s="11">
        <f t="shared" ca="1" si="4053"/>
        <v>1.9391496185480117E-6</v>
      </c>
      <c r="FN345" s="11">
        <f t="shared" ca="1" si="4054"/>
        <v>1.8792196430978678E-6</v>
      </c>
      <c r="FO345" s="11">
        <f t="shared" ca="1" si="4055"/>
        <v>3.1055940998498637E-7</v>
      </c>
      <c r="FP345" s="11">
        <f t="shared" ca="1" si="4056"/>
        <v>-4.1325111469374311E-6</v>
      </c>
      <c r="FQ345" s="11">
        <f t="shared" ca="1" si="4057"/>
        <v>7.2407114149818604E-7</v>
      </c>
      <c r="FR345" s="11">
        <f t="shared" ca="1" si="4058"/>
        <v>-1.1703714329456395E-5</v>
      </c>
      <c r="FS345" s="11">
        <f t="shared" ca="1" si="4059"/>
        <v>3.7964623056071836E-6</v>
      </c>
      <c r="FT345" s="11">
        <f t="shared" ca="1" si="4060"/>
        <v>6.9167538018312993E-6</v>
      </c>
      <c r="FU345" s="11">
        <f t="shared" ca="1" si="4061"/>
        <v>3.5032755069598949E-6</v>
      </c>
      <c r="FV345" s="11">
        <f t="shared" ca="1" si="4062"/>
        <v>-2.955406640031624E-5</v>
      </c>
      <c r="FW345" s="11">
        <f t="shared" ca="1" si="4063"/>
        <v>4.7218927702509262E-6</v>
      </c>
      <c r="FX345" s="11">
        <f t="shared" ca="1" si="4064"/>
        <v>-1.7670457975945946E-5</v>
      </c>
      <c r="FY345" s="11">
        <f t="shared" ca="1" si="4065"/>
        <v>-1.1859843906642429E-5</v>
      </c>
      <c r="FZ345" s="11">
        <f t="shared" ca="1" si="4066"/>
        <v>2.2256988373997123E-5</v>
      </c>
      <c r="GA345" s="11">
        <f t="shared" ca="1" si="4067"/>
        <v>-1.1656996053940736E-5</v>
      </c>
      <c r="GB345" s="11">
        <f t="shared" ca="1" si="4068"/>
        <v>1.1251272647365916E-5</v>
      </c>
      <c r="GC345" s="11">
        <f t="shared" ca="1" si="4069"/>
        <v>1.8920041474066659E-5</v>
      </c>
      <c r="GD345" s="11">
        <f t="shared" ca="1" si="4070"/>
        <v>-4.2491671292192459E-7</v>
      </c>
      <c r="GE345" s="11">
        <f t="shared" ca="1" si="4071"/>
        <v>-8.6444439197915145E-6</v>
      </c>
      <c r="GF345" s="11">
        <f t="shared" ca="1" si="4072"/>
        <v>8.3382329730715939E-6</v>
      </c>
      <c r="GG345" s="11">
        <f t="shared" ca="1" si="4073"/>
        <v>-2.0446822577271113E-5</v>
      </c>
      <c r="GH345" s="11">
        <f t="shared" ca="1" si="4074"/>
        <v>-4.0918260895159016E-7</v>
      </c>
      <c r="GI345" s="11">
        <f t="shared" ca="1" si="4075"/>
        <v>5.9061678918656761E-6</v>
      </c>
      <c r="GJ345" s="11">
        <f t="shared" ca="1" si="4076"/>
        <v>3.2661602341469197E-6</v>
      </c>
      <c r="GK345" s="11">
        <f t="shared" ca="1" si="4077"/>
        <v>-1.984702383819625E-5</v>
      </c>
      <c r="GL345" s="11">
        <f t="shared" ca="1" si="4078"/>
        <v>-1.2006991499658634E-5</v>
      </c>
      <c r="GM345" s="11">
        <f t="shared" ca="1" si="4079"/>
        <v>2.1883097264002378E-5</v>
      </c>
      <c r="GN345" s="11">
        <f t="shared" ca="1" si="4080"/>
        <v>8.5561747768264334E-6</v>
      </c>
      <c r="GO345" s="11">
        <f t="shared" ca="1" si="4081"/>
        <v>4.6521930611385977E-6</v>
      </c>
      <c r="GP345" s="11">
        <f t="shared" ca="1" si="4082"/>
        <v>8.5626457258949383E-6</v>
      </c>
      <c r="GQ345" s="11">
        <f t="shared" ca="1" si="4083"/>
        <v>-5.6091134938630587E-7</v>
      </c>
      <c r="GR345" s="11">
        <f t="shared" ca="1" si="4084"/>
        <v>-2.255335025698613E-6</v>
      </c>
      <c r="GS345" s="11">
        <f t="shared" ca="1" si="4085"/>
        <v>-3.6074738754067482E-6</v>
      </c>
      <c r="GT345" s="11">
        <f t="shared" ca="1" si="4086"/>
        <v>-4.1933728313931033E-7</v>
      </c>
      <c r="GU345" s="11">
        <f t="shared" ca="1" si="4087"/>
        <v>1.8042498730614594E-5</v>
      </c>
      <c r="GV345" s="11">
        <f t="shared" ca="1" si="4088"/>
        <v>1.7653855267444653E-5</v>
      </c>
      <c r="GW345" s="11">
        <f t="shared" ca="1" si="4089"/>
        <v>-1.2363746144890802E-5</v>
      </c>
      <c r="GX345" s="11">
        <f t="shared" ca="1" si="4090"/>
        <v>5.9778064708696061E-6</v>
      </c>
      <c r="GY345" s="11">
        <f t="shared" ca="1" si="4091"/>
        <v>-9.7648706883146425E-7</v>
      </c>
    </row>
    <row r="346" spans="2:207" x14ac:dyDescent="0.55000000000000004">
      <c r="B346" t="s">
        <v>63</v>
      </c>
      <c r="C346">
        <f ca="1"/>
        <v>-1.4515586402993226E-2</v>
      </c>
      <c r="D346">
        <f ca="1"/>
        <v>-1.5341105177372069E-2</v>
      </c>
      <c r="E346">
        <f ca="1"/>
        <v>-1.1674110978234255E-2</v>
      </c>
      <c r="F346">
        <f ca="1"/>
        <v>7.3823357162650944E-3</v>
      </c>
      <c r="G346">
        <f ca="1"/>
        <v>1.8184203066444794E-2</v>
      </c>
      <c r="H346">
        <f ca="1"/>
        <v>1.1210141039606514E-2</v>
      </c>
      <c r="I346">
        <f ca="1"/>
        <v>9.8179266560901746E-3</v>
      </c>
      <c r="J346">
        <f ca="1"/>
        <v>-8.6000450164184714E-3</v>
      </c>
      <c r="K346">
        <f ca="1"/>
        <v>1.8565700026287758E-2</v>
      </c>
      <c r="L346">
        <f ca="1"/>
        <v>-1.1899398005305539E-2</v>
      </c>
      <c r="M346">
        <f ca="1"/>
        <v>-2.9444518675553616E-3</v>
      </c>
      <c r="N346">
        <f ca="1"/>
        <v>-7.2345665903970893E-3</v>
      </c>
      <c r="O346">
        <f ca="1"/>
        <v>3.3731211938935117E-3</v>
      </c>
      <c r="P346">
        <f ca="1"/>
        <v>-3.9905966694432889E-3</v>
      </c>
      <c r="Q346">
        <f ca="1"/>
        <v>-7.2475170678267913E-3</v>
      </c>
      <c r="R346">
        <f ca="1"/>
        <v>-6.3579919754619537E-3</v>
      </c>
      <c r="S346">
        <f ca="1"/>
        <v>-4.0763471426724469E-3</v>
      </c>
      <c r="T346">
        <f ca="1"/>
        <v>-8.1633129611712752E-3</v>
      </c>
      <c r="U346">
        <f ca="1"/>
        <v>8.6771680823731073E-3</v>
      </c>
      <c r="V346">
        <f ca="1"/>
        <v>-1.7006920768980551E-2</v>
      </c>
      <c r="W346">
        <f ca="1"/>
        <v>1.7321035757910497E-2</v>
      </c>
      <c r="X346">
        <f ca="1"/>
        <v>-3.8215726731766551E-3</v>
      </c>
      <c r="Y346">
        <f ca="1"/>
        <v>-9.9999790418155501E-3</v>
      </c>
      <c r="Z346">
        <f ca="1"/>
        <v>-2.9338072427665521E-2</v>
      </c>
      <c r="AA346">
        <f ca="1"/>
        <v>-3.7871121509451223E-3</v>
      </c>
      <c r="AB346">
        <f ca="1"/>
        <v>2.3196907848022461E-2</v>
      </c>
      <c r="AC346">
        <f ca="1"/>
        <v>3.9464272085052397E-2</v>
      </c>
      <c r="AD346">
        <f ca="1"/>
        <v>5.5252212687662474E-3</v>
      </c>
      <c r="AE346">
        <f ca="1"/>
        <v>1.1218469886962335E-2</v>
      </c>
      <c r="AF346">
        <f ca="1"/>
        <v>-2.0614407693910451E-2</v>
      </c>
      <c r="AG346">
        <f ca="1"/>
        <v>-1.264366776892211E-3</v>
      </c>
      <c r="AH346">
        <f ca="1"/>
        <v>-2.2202799809445627E-2</v>
      </c>
      <c r="AI346">
        <f ca="1"/>
        <v>2.4393916316771649E-2</v>
      </c>
      <c r="AJ346">
        <f ca="1"/>
        <v>-1.2980174647797564E-2</v>
      </c>
      <c r="AK346">
        <f ca="1"/>
        <v>1.584485692250567E-2</v>
      </c>
      <c r="AL346">
        <f ca="1"/>
        <v>2.0750974117423075E-4</v>
      </c>
      <c r="AM346">
        <f ca="1"/>
        <v>1.1960776012501203E-2</v>
      </c>
      <c r="AN346">
        <f ca="1"/>
        <v>4.8799984660990699E-3</v>
      </c>
      <c r="AO346">
        <f ca="1"/>
        <v>-1.3062884718699748E-2</v>
      </c>
      <c r="AP346">
        <f ca="1"/>
        <v>-2.4089349228103955E-3</v>
      </c>
      <c r="AQ346">
        <f ca="1"/>
        <v>-1.5880091908843021E-3</v>
      </c>
      <c r="AR346">
        <f ca="1"/>
        <v>2.2165306627080755E-2</v>
      </c>
      <c r="AS346">
        <f ca="1"/>
        <v>1.7905059168983679E-2</v>
      </c>
      <c r="AT346">
        <f ca="1"/>
        <v>-9.2682718258379993E-4</v>
      </c>
      <c r="AU346">
        <f ca="1"/>
        <v>9.5227248394789566E-3</v>
      </c>
      <c r="AV346">
        <f ca="1"/>
        <v>5.8326966616594842E-3</v>
      </c>
      <c r="AW346">
        <f ca="1"/>
        <v>-7.1090439227052965E-3</v>
      </c>
      <c r="AX346">
        <f ca="1"/>
        <v>5.796297613520786E-3</v>
      </c>
      <c r="AY346">
        <f ca="1"/>
        <v>4.8195041190000213E-3</v>
      </c>
      <c r="AZ346">
        <f ca="1"/>
        <v>8.1569721432387624E-4</v>
      </c>
      <c r="BA346">
        <f ca="1"/>
        <v>-2.5200012376508693E-2</v>
      </c>
      <c r="BB346">
        <f ca="1"/>
        <v>1.4050926491039796E-2</v>
      </c>
      <c r="BC346">
        <f ca="1"/>
        <v>-1.4639107612297688E-3</v>
      </c>
      <c r="BD346">
        <f ca="1"/>
        <v>1.0812030987645629E-2</v>
      </c>
      <c r="BE346">
        <f ca="1"/>
        <v>3.1210135193915781E-3</v>
      </c>
      <c r="BF346">
        <f ca="1"/>
        <v>7.9533992984982347E-3</v>
      </c>
      <c r="BG346">
        <f ca="1"/>
        <v>1.7574834733495573E-3</v>
      </c>
      <c r="BH346">
        <f ca="1"/>
        <v>1.0492662687026177E-2</v>
      </c>
      <c r="BI346">
        <f ca="1"/>
        <v>9.8458816825836189E-3</v>
      </c>
      <c r="BJ346">
        <f ca="1"/>
        <v>-8.2706896912257237E-3</v>
      </c>
      <c r="BK346">
        <f ca="1"/>
        <v>-1.0841967340041843E-2</v>
      </c>
      <c r="BL346">
        <f ca="1"/>
        <v>1.8146530877786887E-3</v>
      </c>
      <c r="BM346">
        <f ca="1"/>
        <v>7.1619706829716863E-3</v>
      </c>
      <c r="BN346">
        <f ca="1"/>
        <v>5.4165731393562649E-4</v>
      </c>
      <c r="BO346">
        <f ca="1"/>
        <v>-2.3044256382552812E-3</v>
      </c>
      <c r="BP346">
        <f ca="1"/>
        <v>-1.2544372927268796E-2</v>
      </c>
      <c r="BQ346">
        <f ca="1"/>
        <v>-6.2350830317119106E-3</v>
      </c>
      <c r="BR346">
        <f ca="1"/>
        <v>-1.4913162480717666E-2</v>
      </c>
      <c r="BS346">
        <f ca="1"/>
        <v>6.1559499385664893E-3</v>
      </c>
      <c r="BT346">
        <f ca="1"/>
        <v>9.9933512745756497E-3</v>
      </c>
      <c r="BU346">
        <f ca="1"/>
        <v>2.495598453282304E-3</v>
      </c>
      <c r="BV346">
        <f ca="1"/>
        <v>-4.4623570287242391E-2</v>
      </c>
      <c r="BW346">
        <f ca="1"/>
        <v>7.3417366014230405E-3</v>
      </c>
      <c r="BX346">
        <f ca="1"/>
        <v>-3.7399405002393027E-2</v>
      </c>
      <c r="BY346">
        <f ca="1"/>
        <v>-2.4454326292873269E-2</v>
      </c>
      <c r="BZ346">
        <f ca="1"/>
        <v>3.6711762633886182E-2</v>
      </c>
      <c r="CA346">
        <f ca="1"/>
        <v>-1.5255732260853408E-2</v>
      </c>
      <c r="CB346">
        <f ca="1"/>
        <v>2.0026841798139721E-2</v>
      </c>
      <c r="CC346">
        <f ca="1"/>
        <v>2.738781073001707E-2</v>
      </c>
      <c r="CD346">
        <f ca="1"/>
        <v>1.849458076574957E-4</v>
      </c>
      <c r="CE346">
        <f ca="1"/>
        <v>-5.8696672667147036E-3</v>
      </c>
      <c r="CF346">
        <f ca="1"/>
        <v>9.5439518946415867E-3</v>
      </c>
      <c r="CG346">
        <f ca="1"/>
        <v>-2.2758360763334456E-2</v>
      </c>
      <c r="CH346">
        <f ca="1"/>
        <v>-4.2742175448983203E-3</v>
      </c>
      <c r="CI346">
        <f ca="1"/>
        <v>1.3391545982948526E-2</v>
      </c>
      <c r="CJ346">
        <f ca="1"/>
        <v>5.4538186220324256E-3</v>
      </c>
      <c r="CK346">
        <f ca="1"/>
        <v>-2.3442385389491248E-2</v>
      </c>
      <c r="CL346">
        <f ca="1"/>
        <v>-2.4287394935535531E-2</v>
      </c>
      <c r="CM346">
        <f ca="1"/>
        <v>3.3435313289066806E-2</v>
      </c>
      <c r="CN346">
        <f ca="1"/>
        <v>9.3013434303992389E-3</v>
      </c>
      <c r="CO346">
        <f ca="1"/>
        <v>1.0134357085086143E-2</v>
      </c>
      <c r="CP346">
        <f ca="1"/>
        <v>1.5186632043958441E-2</v>
      </c>
      <c r="CQ346">
        <f ca="1"/>
        <v>-1.4850273215786503E-3</v>
      </c>
      <c r="CR346">
        <f ca="1"/>
        <v>-3.0655999668406709E-3</v>
      </c>
      <c r="CS346">
        <f ca="1"/>
        <v>-3.5104610564497931E-3</v>
      </c>
      <c r="CT346">
        <f ca="1"/>
        <v>-2.3110123290089016E-3</v>
      </c>
      <c r="CU346">
        <f ca="1"/>
        <v>2.1778238815875015E-2</v>
      </c>
      <c r="CV346">
        <f ca="1"/>
        <v>2.4887882985656001E-2</v>
      </c>
      <c r="CW346">
        <f ca="1"/>
        <v>-2.1380850266860256E-2</v>
      </c>
      <c r="CX346">
        <f ca="1"/>
        <v>1.0645040663212799E-2</v>
      </c>
      <c r="CY346">
        <f ca="1"/>
        <v>3.5600432886696729E-3</v>
      </c>
      <c r="DB346" t="s">
        <v>63</v>
      </c>
      <c r="DC346" s="11">
        <f t="shared" ca="1" si="3991"/>
        <v>-1.2879845965388844E-5</v>
      </c>
      <c r="DD346" s="11">
        <f t="shared" ca="1" si="3992"/>
        <v>-1.3612338223045314E-5</v>
      </c>
      <c r="DE346" s="11">
        <f t="shared" ca="1" si="3993"/>
        <v>-1.035857229656988E-5</v>
      </c>
      <c r="DF346" s="11">
        <f t="shared" ca="1" si="3994"/>
        <v>6.550430981601681E-6</v>
      </c>
      <c r="DG346" s="11">
        <f t="shared" ca="1" si="3995"/>
        <v>1.6135051523021113E-5</v>
      </c>
      <c r="DH346" s="11">
        <f t="shared" ca="1" si="3996"/>
        <v>9.946886459278184E-6</v>
      </c>
      <c r="DI346" s="11">
        <f t="shared" ca="1" si="3997"/>
        <v>8.7115587010560564E-6</v>
      </c>
      <c r="DJ346" s="11">
        <f t="shared" ca="1" si="3998"/>
        <v>-7.6309183819152358E-6</v>
      </c>
      <c r="DK346" s="11">
        <f t="shared" ca="1" si="3999"/>
        <v>1.6473558142225163E-5</v>
      </c>
      <c r="DL346" s="11">
        <f t="shared" ca="1" si="4000"/>
        <v>-1.0558472054397107E-5</v>
      </c>
      <c r="DM346" s="11">
        <f t="shared" ca="1" si="4001"/>
        <v>-2.6126458452132756E-6</v>
      </c>
      <c r="DN346" s="11">
        <f t="shared" ca="1" si="4002"/>
        <v>-6.4193137448066451E-6</v>
      </c>
      <c r="DO346" s="11">
        <f t="shared" ca="1" si="4003"/>
        <v>2.9930090451583957E-6</v>
      </c>
      <c r="DP346" s="11">
        <f t="shared" ca="1" si="4004"/>
        <v>-3.5409021024341515E-6</v>
      </c>
      <c r="DQ346" s="11">
        <f t="shared" ca="1" si="4005"/>
        <v>-6.430804851665298E-6</v>
      </c>
      <c r="DR346" s="11">
        <f t="shared" ca="1" si="4006"/>
        <v>-5.6415190554232068E-6</v>
      </c>
      <c r="DS346" s="11">
        <f t="shared" ca="1" si="4007"/>
        <v>-3.6169894788575395E-6</v>
      </c>
      <c r="DT346" s="11">
        <f t="shared" ca="1" si="4008"/>
        <v>-7.2434010303205635E-6</v>
      </c>
      <c r="DU346" s="11">
        <f t="shared" ca="1" si="4009"/>
        <v>7.6993505611118965E-6</v>
      </c>
      <c r="DV346" s="11">
        <f t="shared" ca="1" si="4010"/>
        <v>-1.5090435464933941E-5</v>
      </c>
      <c r="DW346" s="11">
        <f t="shared" ca="1" si="4011"/>
        <v>1.5369153290071427E-5</v>
      </c>
      <c r="DX346" s="11">
        <f t="shared" ca="1" si="4012"/>
        <v>-3.3909251758444143E-6</v>
      </c>
      <c r="DY346" s="11">
        <f t="shared" ca="1" si="4013"/>
        <v>-8.8730958667396188E-6</v>
      </c>
      <c r="DZ346" s="11">
        <f t="shared" ca="1" si="4014"/>
        <v>-2.6032007477964083E-5</v>
      </c>
      <c r="EA346" s="11">
        <f t="shared" ca="1" si="4015"/>
        <v>-3.3603479600222915E-6</v>
      </c>
      <c r="EB346" s="11">
        <f t="shared" ca="1" si="4016"/>
        <v>2.0582881852726229E-5</v>
      </c>
      <c r="EC346" s="11">
        <f t="shared" ca="1" si="4017"/>
        <v>3.5017100341661399E-5</v>
      </c>
      <c r="ED346" s="11">
        <f t="shared" ca="1" si="4018"/>
        <v>4.9025920752140618E-6</v>
      </c>
      <c r="EE346" s="11">
        <f t="shared" ca="1" si="4019"/>
        <v>9.954276740871638E-6</v>
      </c>
      <c r="EF346" s="11">
        <f t="shared" ca="1" si="4020"/>
        <v>-1.8291399905865528E-5</v>
      </c>
      <c r="EG346" s="11">
        <f t="shared" ca="1" si="4021"/>
        <v>-1.1218871134802227E-6</v>
      </c>
      <c r="EH346" s="11">
        <f t="shared" ca="1" si="4022"/>
        <v>-1.9700798411220609E-5</v>
      </c>
      <c r="EI346" s="11">
        <f t="shared" ca="1" si="4023"/>
        <v>2.1645001168386555E-5</v>
      </c>
      <c r="EJ346" s="11">
        <f t="shared" ca="1" si="4024"/>
        <v>-1.1517457540193048E-5</v>
      </c>
      <c r="EK346" s="11">
        <f t="shared" ca="1" si="4025"/>
        <v>1.4059322912604854E-5</v>
      </c>
      <c r="EL346" s="11">
        <f t="shared" ca="1" si="4026"/>
        <v>1.8412576856630944E-7</v>
      </c>
      <c r="EM346" s="11">
        <f t="shared" ca="1" si="4027"/>
        <v>1.0612933462733986E-5</v>
      </c>
      <c r="EN346" s="11">
        <f t="shared" ca="1" si="4028"/>
        <v>4.3300784969823162E-6</v>
      </c>
      <c r="EO346" s="11">
        <f t="shared" ca="1" si="4029"/>
        <v>-1.15908471328303E-5</v>
      </c>
      <c r="EP346" s="11">
        <f t="shared" ca="1" si="4030"/>
        <v>-2.1374755304440069E-6</v>
      </c>
      <c r="EQ346" s="11">
        <f t="shared" ca="1" si="4031"/>
        <v>-1.4090587319292831E-6</v>
      </c>
      <c r="ER346" s="11">
        <f t="shared" ca="1" si="4032"/>
        <v>1.9667530281349383E-5</v>
      </c>
      <c r="ES346" s="11">
        <f t="shared" ca="1" si="4033"/>
        <v>1.5887363947634144E-5</v>
      </c>
      <c r="ET346" s="11">
        <f t="shared" ca="1" si="4034"/>
        <v>-8.2238436786495118E-7</v>
      </c>
      <c r="EU346" s="11">
        <f t="shared" ca="1" si="4035"/>
        <v>8.4496227502031559E-6</v>
      </c>
      <c r="EV346" s="11">
        <f t="shared" ca="1" si="4036"/>
        <v>5.1754185107892493E-6</v>
      </c>
      <c r="EW346" s="11">
        <f t="shared" ca="1" si="4037"/>
        <v>-6.3079360449913903E-6</v>
      </c>
      <c r="EX346" s="11">
        <f t="shared" ca="1" si="4038"/>
        <v>5.1431212187407155E-6</v>
      </c>
      <c r="EY346" s="11">
        <f t="shared" ca="1" si="4039"/>
        <v>4.2764011703638168E-6</v>
      </c>
      <c r="EZ346" s="11">
        <f t="shared" ca="1" si="4040"/>
        <v>7.2377747499900292E-7</v>
      </c>
      <c r="FA346" s="11">
        <f t="shared" ca="1" si="4041"/>
        <v>-2.2360259429022799E-5</v>
      </c>
      <c r="FB346" s="11">
        <f t="shared" ca="1" si="4042"/>
        <v>1.2467547906867609E-5</v>
      </c>
      <c r="FC346" s="11">
        <f t="shared" ca="1" si="4043"/>
        <v>-1.2989447748267691E-6</v>
      </c>
      <c r="FD346" s="11">
        <f t="shared" ca="1" si="4044"/>
        <v>9.5936388532791729E-6</v>
      </c>
      <c r="FE346" s="11">
        <f t="shared" ca="1" si="4045"/>
        <v>2.7693110198683034E-6</v>
      </c>
      <c r="FF346" s="11">
        <f t="shared" ca="1" si="4046"/>
        <v>7.0571422346923108E-6</v>
      </c>
      <c r="FG346" s="11">
        <f t="shared" ca="1" si="4047"/>
        <v>1.559435202617176E-6</v>
      </c>
      <c r="FH346" s="11">
        <f t="shared" ca="1" si="4048"/>
        <v>9.3102597045485148E-6</v>
      </c>
      <c r="FI346" s="11">
        <f t="shared" ca="1" si="4049"/>
        <v>8.7363635160458026E-6</v>
      </c>
      <c r="FJ346" s="11">
        <f t="shared" ca="1" si="4050"/>
        <v>-7.3386776319660373E-6</v>
      </c>
      <c r="FK346" s="11">
        <f t="shared" ca="1" si="4051"/>
        <v>-9.6202017214213333E-6</v>
      </c>
      <c r="FL346" s="11">
        <f t="shared" ca="1" si="4052"/>
        <v>1.6101624558817112E-6</v>
      </c>
      <c r="FM346" s="11">
        <f t="shared" ca="1" si="4053"/>
        <v>6.3548985651922685E-6</v>
      </c>
      <c r="FN346" s="11">
        <f t="shared" ca="1" si="4054"/>
        <v>4.8061873463675817E-7</v>
      </c>
      <c r="FO346" s="11">
        <f t="shared" ca="1" si="4055"/>
        <v>-2.0447432460117844E-6</v>
      </c>
      <c r="FP346" s="11">
        <f t="shared" ca="1" si="4056"/>
        <v>-1.1130765685242942E-5</v>
      </c>
      <c r="FQ346" s="11">
        <f t="shared" ca="1" si="4057"/>
        <v>-5.53246054277898E-6</v>
      </c>
      <c r="FR346" s="11">
        <f t="shared" ca="1" si="4058"/>
        <v>-1.3232619769935817E-5</v>
      </c>
      <c r="FS346" s="11">
        <f t="shared" ca="1" si="4059"/>
        <v>5.4622448434485261E-6</v>
      </c>
      <c r="FT346" s="11">
        <f t="shared" ca="1" si="4060"/>
        <v>8.8672149730041263E-6</v>
      </c>
      <c r="FU346" s="11">
        <f t="shared" ca="1" si="4061"/>
        <v>2.2143730730100301E-6</v>
      </c>
      <c r="FV346" s="11">
        <f t="shared" ca="1" si="4062"/>
        <v>-3.9595004691430691E-5</v>
      </c>
      <c r="FW346" s="11">
        <f t="shared" ca="1" si="4063"/>
        <v>6.5144069222919614E-6</v>
      </c>
      <c r="FX346" s="11">
        <f t="shared" ca="1" si="4064"/>
        <v>-3.3184920144093189E-5</v>
      </c>
      <c r="FY346" s="11">
        <f t="shared" ca="1" si="4065"/>
        <v>-2.16986036316533E-5</v>
      </c>
      <c r="FZ346" s="11">
        <f t="shared" ca="1" si="4066"/>
        <v>3.2574767199544084E-5</v>
      </c>
      <c r="GA346" s="11">
        <f t="shared" ca="1" si="4067"/>
        <v>-1.3536585857012783E-5</v>
      </c>
      <c r="GB346" s="11">
        <f t="shared" ca="1" si="4068"/>
        <v>1.7770045961082272E-5</v>
      </c>
      <c r="GC346" s="11">
        <f t="shared" ca="1" si="4069"/>
        <v>2.4301517950325706E-5</v>
      </c>
      <c r="GD346" s="11">
        <f t="shared" ca="1" si="4070"/>
        <v>1.6410453208295981E-7</v>
      </c>
      <c r="GE346" s="11">
        <f t="shared" ca="1" si="4071"/>
        <v>-5.2082229518320348E-6</v>
      </c>
      <c r="GF346" s="11">
        <f t="shared" ca="1" si="4072"/>
        <v>8.4684577592205734E-6</v>
      </c>
      <c r="GG346" s="11">
        <f t="shared" ca="1" si="4073"/>
        <v>-2.0193754004733326E-5</v>
      </c>
      <c r="GH346" s="11">
        <f t="shared" ca="1" si="4074"/>
        <v>-3.7925621516400358E-6</v>
      </c>
      <c r="GI346" s="11">
        <f t="shared" ca="1" si="4075"/>
        <v>1.1882472034559473E-5</v>
      </c>
      <c r="GJ346" s="11">
        <f t="shared" ca="1" si="4076"/>
        <v>4.8392356894697657E-6</v>
      </c>
      <c r="GK346" s="11">
        <f t="shared" ca="1" si="4077"/>
        <v>-2.0800696885085402E-5</v>
      </c>
      <c r="GL346" s="11">
        <f t="shared" ca="1" si="4078"/>
        <v>-2.1550483527538181E-5</v>
      </c>
      <c r="GM346" s="11">
        <f t="shared" ca="1" si="4079"/>
        <v>2.9667536192605862E-5</v>
      </c>
      <c r="GN346" s="11">
        <f t="shared" ca="1" si="4080"/>
        <v>8.2531884919247905E-6</v>
      </c>
      <c r="GO346" s="11">
        <f t="shared" ca="1" si="4081"/>
        <v>8.9923310426673858E-6</v>
      </c>
      <c r="GP346" s="11">
        <f t="shared" ca="1" si="4082"/>
        <v>1.3475272443618847E-5</v>
      </c>
      <c r="GQ346" s="11">
        <f t="shared" ca="1" si="4083"/>
        <v>-1.3176817405311893E-6</v>
      </c>
      <c r="GR346" s="11">
        <f t="shared" ca="1" si="4084"/>
        <v>-2.7201419404087587E-6</v>
      </c>
      <c r="GS346" s="11">
        <f t="shared" ca="1" si="4085"/>
        <v>-3.114872277240278E-6</v>
      </c>
      <c r="GT346" s="11">
        <f t="shared" ca="1" si="4086"/>
        <v>-2.0505876921108268E-6</v>
      </c>
      <c r="GU346" s="11">
        <f t="shared" ca="1" si="4087"/>
        <v>1.932408058196541E-5</v>
      </c>
      <c r="GV346" s="11">
        <f t="shared" ca="1" si="4088"/>
        <v>2.2083303447787048E-5</v>
      </c>
      <c r="GW346" s="11">
        <f t="shared" ca="1" si="4089"/>
        <v>-1.8971473173789045E-5</v>
      </c>
      <c r="GX346" s="11">
        <f t="shared" ca="1" si="4090"/>
        <v>9.4454664269856241E-6</v>
      </c>
      <c r="GY346" s="11">
        <f t="shared" ca="1" si="4091"/>
        <v>3.1588671594229574E-6</v>
      </c>
    </row>
    <row r="347" spans="2:207" x14ac:dyDescent="0.55000000000000004">
      <c r="B347" t="s">
        <v>65</v>
      </c>
      <c r="C347">
        <f ca="1"/>
        <v>-2.5677459441378028E-3</v>
      </c>
      <c r="D347">
        <f ca="1"/>
        <v>1.2785771145012196E-3</v>
      </c>
      <c r="E347">
        <f ca="1"/>
        <v>-2.4488713607208499E-3</v>
      </c>
      <c r="F347">
        <f ca="1"/>
        <v>-8.0015576592265981E-4</v>
      </c>
      <c r="G347">
        <f ca="1"/>
        <v>2.1402239205492567E-3</v>
      </c>
      <c r="H347">
        <f ca="1"/>
        <v>2.2408569515002851E-3</v>
      </c>
      <c r="I347">
        <f ca="1"/>
        <v>1.7583810232354553E-3</v>
      </c>
      <c r="J347">
        <f ca="1"/>
        <v>1.6276433113906601E-4</v>
      </c>
      <c r="K347">
        <f ca="1"/>
        <v>2.4160826253728541E-3</v>
      </c>
      <c r="L347">
        <f ca="1"/>
        <v>-2.1930915040020795E-3</v>
      </c>
      <c r="M347">
        <f ca="1"/>
        <v>9.9483311216932773E-4</v>
      </c>
      <c r="N347">
        <f ca="1"/>
        <v>-1.0778688386658554E-3</v>
      </c>
      <c r="O347">
        <f ca="1"/>
        <v>-4.3121061783213052E-4</v>
      </c>
      <c r="P347">
        <f ca="1"/>
        <v>-5.53983128344139E-4</v>
      </c>
      <c r="Q347">
        <f ca="1"/>
        <v>2.2821248793198218E-3</v>
      </c>
      <c r="R347">
        <f ca="1"/>
        <v>6.9646474611514291E-4</v>
      </c>
      <c r="S347">
        <f ca="1"/>
        <v>8.3813872368882609E-4</v>
      </c>
      <c r="T347">
        <f ca="1"/>
        <v>-1.6362180548547224E-3</v>
      </c>
      <c r="U347">
        <f ca="1"/>
        <v>4.4263225858770395E-3</v>
      </c>
      <c r="V347">
        <f ca="1"/>
        <v>-1.5408201234885482E-3</v>
      </c>
      <c r="W347">
        <f ca="1"/>
        <v>3.3482176222196414E-3</v>
      </c>
      <c r="X347">
        <f ca="1"/>
        <v>4.3774457892347464E-4</v>
      </c>
      <c r="Y347">
        <f ca="1"/>
        <v>1.0287823675599287E-3</v>
      </c>
      <c r="Z347">
        <f ca="1"/>
        <v>-2.7882580506658067E-3</v>
      </c>
      <c r="AA347">
        <f ca="1"/>
        <v>9.1181298659868623E-4</v>
      </c>
      <c r="AB347">
        <f ca="1"/>
        <v>3.3981484724116646E-3</v>
      </c>
      <c r="AC347">
        <f ca="1"/>
        <v>5.5252212687662474E-3</v>
      </c>
      <c r="AD347">
        <f ca="1"/>
        <v>1.2020390565232183E-2</v>
      </c>
      <c r="AE347">
        <f ca="1"/>
        <v>4.8127144854056801E-3</v>
      </c>
      <c r="AF347">
        <f ca="1"/>
        <v>-1.9005974674228798E-4</v>
      </c>
      <c r="AG347">
        <f ca="1"/>
        <v>-7.7270566569981986E-4</v>
      </c>
      <c r="AH347">
        <f ca="1"/>
        <v>-1.1347940808672078E-3</v>
      </c>
      <c r="AI347">
        <f ca="1"/>
        <v>4.5252509979333989E-3</v>
      </c>
      <c r="AJ347">
        <f ca="1"/>
        <v>3.167379333437804E-4</v>
      </c>
      <c r="AK347">
        <f ca="1"/>
        <v>2.3477521602989593E-4</v>
      </c>
      <c r="AL347">
        <f ca="1"/>
        <v>6.3419271291104595E-4</v>
      </c>
      <c r="AM347">
        <f ca="1"/>
        <v>-2.1008936046502713E-4</v>
      </c>
      <c r="AN347">
        <f ca="1"/>
        <v>3.1471465005716197E-3</v>
      </c>
      <c r="AO347">
        <f ca="1"/>
        <v>8.0824128781230374E-4</v>
      </c>
      <c r="AP347">
        <f ca="1"/>
        <v>-1.6089505402939416E-3</v>
      </c>
      <c r="AQ347">
        <f ca="1"/>
        <v>-3.3710206783688647E-3</v>
      </c>
      <c r="AR347">
        <f ca="1"/>
        <v>1.2195903823173179E-4</v>
      </c>
      <c r="AS347">
        <f ca="1"/>
        <v>3.4406471024645067E-3</v>
      </c>
      <c r="AT347">
        <f ca="1"/>
        <v>1.8218568665189514E-3</v>
      </c>
      <c r="AU347">
        <f ca="1"/>
        <v>1.274401196415579E-3</v>
      </c>
      <c r="AV347">
        <f ca="1"/>
        <v>-4.0136810293275448E-4</v>
      </c>
      <c r="AW347">
        <f ca="1"/>
        <v>-1.1777493257101599E-3</v>
      </c>
      <c r="AX347">
        <f ca="1"/>
        <v>4.1364793052913343E-5</v>
      </c>
      <c r="AY347">
        <f ca="1"/>
        <v>3.0218397808119573E-3</v>
      </c>
      <c r="AZ347">
        <f ca="1"/>
        <v>-4.3701436452071576E-3</v>
      </c>
      <c r="BA347">
        <f ca="1"/>
        <v>-1.7187422945149533E-3</v>
      </c>
      <c r="BB347">
        <f ca="1"/>
        <v>1.4899952091826554E-3</v>
      </c>
      <c r="BC347">
        <f ca="1"/>
        <v>5.7530907455726637E-4</v>
      </c>
      <c r="BD347">
        <f ca="1"/>
        <v>2.6765342126938512E-3</v>
      </c>
      <c r="BE347">
        <f ca="1"/>
        <v>-4.4733781670707254E-3</v>
      </c>
      <c r="BF347">
        <f ca="1"/>
        <v>-8.9548163034528601E-4</v>
      </c>
      <c r="BG347">
        <f ca="1"/>
        <v>-1.2694072226030206E-3</v>
      </c>
      <c r="BH347">
        <f ca="1"/>
        <v>9.9342303234937666E-4</v>
      </c>
      <c r="BI347">
        <f ca="1"/>
        <v>9.8493584594204942E-4</v>
      </c>
      <c r="BJ347">
        <f ca="1"/>
        <v>-4.8631327817644354E-3</v>
      </c>
      <c r="BK347">
        <f ca="1"/>
        <v>1.990885645981219E-3</v>
      </c>
      <c r="BL347">
        <f ca="1"/>
        <v>2.617672268986039E-5</v>
      </c>
      <c r="BM347">
        <f ca="1"/>
        <v>-1.5543771521604852E-4</v>
      </c>
      <c r="BN347">
        <f ca="1"/>
        <v>1.4750524839982641E-3</v>
      </c>
      <c r="BO347">
        <f ca="1"/>
        <v>-7.8822300856566248E-5</v>
      </c>
      <c r="BP347">
        <f ca="1"/>
        <v>2.6318541761238877E-4</v>
      </c>
      <c r="BQ347">
        <f ca="1"/>
        <v>-2.1707536493512222E-3</v>
      </c>
      <c r="BR347">
        <f ca="1"/>
        <v>-3.4755652621580708E-3</v>
      </c>
      <c r="BS347">
        <f ca="1"/>
        <v>3.0704207653138387E-3</v>
      </c>
      <c r="BT347">
        <f ca="1"/>
        <v>1.4527761345343735E-3</v>
      </c>
      <c r="BU347">
        <f ca="1"/>
        <v>5.9754619826813803E-4</v>
      </c>
      <c r="BV347">
        <f ca="1"/>
        <v>-6.5082288588149207E-3</v>
      </c>
      <c r="BW347">
        <f ca="1"/>
        <v>1.0799340021283035E-3</v>
      </c>
      <c r="BX347">
        <f ca="1"/>
        <v>-3.2810790332070293E-3</v>
      </c>
      <c r="BY347">
        <f ca="1"/>
        <v>-5.7446287964415749E-3</v>
      </c>
      <c r="BZ347">
        <f ca="1"/>
        <v>1.9902281616378586E-3</v>
      </c>
      <c r="CA347">
        <f ca="1"/>
        <v>-3.0584222632238675E-3</v>
      </c>
      <c r="CB347">
        <f ca="1"/>
        <v>4.6492980039001602E-3</v>
      </c>
      <c r="CC347">
        <f ca="1"/>
        <v>1.5970327247772805E-3</v>
      </c>
      <c r="CD347">
        <f ca="1"/>
        <v>9.3721893056731393E-4</v>
      </c>
      <c r="CE347">
        <f ca="1"/>
        <v>1.7870017413938933E-4</v>
      </c>
      <c r="CF347">
        <f ca="1"/>
        <v>3.9152386494682584E-3</v>
      </c>
      <c r="CG347">
        <f ca="1"/>
        <v>-4.2588036633964006E-3</v>
      </c>
      <c r="CH347">
        <f ca="1"/>
        <v>-1.0115372915144379E-3</v>
      </c>
      <c r="CI347">
        <f ca="1"/>
        <v>7.6913200748119292E-4</v>
      </c>
      <c r="CJ347">
        <f ca="1"/>
        <v>-6.8540122588846622E-4</v>
      </c>
      <c r="CK347">
        <f ca="1"/>
        <v>-2.7885288256676087E-3</v>
      </c>
      <c r="CL347">
        <f ca="1"/>
        <v>-2.1541025142852157E-3</v>
      </c>
      <c r="CM347">
        <f ca="1"/>
        <v>8.9387387813967328E-4</v>
      </c>
      <c r="CN347">
        <f ca="1"/>
        <v>3.3047262126076841E-3</v>
      </c>
      <c r="CO347">
        <f ca="1"/>
        <v>2.3575750976612014E-3</v>
      </c>
      <c r="CP347">
        <f ca="1"/>
        <v>1.2585738240920509E-3</v>
      </c>
      <c r="CQ347">
        <f ca="1"/>
        <v>3.1071095765509955E-4</v>
      </c>
      <c r="CR347">
        <f ca="1"/>
        <v>-1.3627820101634008E-3</v>
      </c>
      <c r="CS347">
        <f ca="1"/>
        <v>-4.9796824700266116E-4</v>
      </c>
      <c r="CT347">
        <f ca="1"/>
        <v>-1.5449783553036627E-4</v>
      </c>
      <c r="CU347">
        <f ca="1"/>
        <v>9.1253169783210211E-3</v>
      </c>
      <c r="CV347">
        <f ca="1"/>
        <v>3.2912738675016208E-3</v>
      </c>
      <c r="CW347">
        <f ca="1"/>
        <v>-2.5169821935080616E-3</v>
      </c>
      <c r="CX347">
        <f ca="1"/>
        <v>3.463477294214732E-3</v>
      </c>
      <c r="CY347">
        <f ca="1"/>
        <v>2.2107678260305601E-3</v>
      </c>
      <c r="DB347" t="s">
        <v>65</v>
      </c>
      <c r="DC347" s="11">
        <f t="shared" ca="1" si="3991"/>
        <v>-2.278390367469213E-6</v>
      </c>
      <c r="DD347" s="11">
        <f t="shared" ca="1" si="3992"/>
        <v>1.1344961086967343E-6</v>
      </c>
      <c r="DE347" s="11">
        <f t="shared" ca="1" si="3993"/>
        <v>-2.1729115889271073E-6</v>
      </c>
      <c r="DF347" s="11">
        <f t="shared" ca="1" si="3994"/>
        <v>-7.0998736994024829E-7</v>
      </c>
      <c r="DG347" s="11">
        <f t="shared" ca="1" si="3995"/>
        <v>1.8990451823862082E-6</v>
      </c>
      <c r="DH347" s="11">
        <f t="shared" ca="1" si="3996"/>
        <v>1.9883380226266948E-6</v>
      </c>
      <c r="DI347" s="11">
        <f t="shared" ca="1" si="3997"/>
        <v>1.5602316089045744E-6</v>
      </c>
      <c r="DJ347" s="11">
        <f t="shared" ca="1" si="3998"/>
        <v>1.4442265407193079E-7</v>
      </c>
      <c r="DK347" s="11">
        <f t="shared" ca="1" si="3999"/>
        <v>2.1438177687425504E-6</v>
      </c>
      <c r="DL347" s="11">
        <f t="shared" ca="1" si="4000"/>
        <v>-1.945955194323052E-6</v>
      </c>
      <c r="DM347" s="11">
        <f t="shared" ca="1" si="4001"/>
        <v>8.8272680760366257E-7</v>
      </c>
      <c r="DN347" s="11">
        <f t="shared" ca="1" si="4002"/>
        <v>-9.5640535817733399E-7</v>
      </c>
      <c r="DO347" s="11">
        <f t="shared" ca="1" si="4003"/>
        <v>-3.8261811697615842E-7</v>
      </c>
      <c r="DP347" s="11">
        <f t="shared" ca="1" si="4004"/>
        <v>-4.915555708466185E-7</v>
      </c>
      <c r="DQ347" s="11">
        <f t="shared" ca="1" si="4005"/>
        <v>2.0249555273467806E-6</v>
      </c>
      <c r="DR347" s="11">
        <f t="shared" ca="1" si="4006"/>
        <v>6.1798114118468763E-7</v>
      </c>
      <c r="DS347" s="11">
        <f t="shared" ca="1" si="4007"/>
        <v>7.4369008313116781E-7</v>
      </c>
      <c r="DT347" s="11">
        <f t="shared" ca="1" si="4008"/>
        <v>-1.451835008744208E-6</v>
      </c>
      <c r="DU347" s="11">
        <f t="shared" ca="1" si="4009"/>
        <v>3.9275266955430693E-6</v>
      </c>
      <c r="DV347" s="11">
        <f t="shared" ca="1" si="4010"/>
        <v>-1.3671873322879753E-6</v>
      </c>
      <c r="DW347" s="11">
        <f t="shared" ca="1" si="4011"/>
        <v>2.9709118209579781E-6</v>
      </c>
      <c r="DX347" s="11">
        <f t="shared" ca="1" si="4012"/>
        <v>3.8841577544230224E-7</v>
      </c>
      <c r="DY347" s="11">
        <f t="shared" ca="1" si="4013"/>
        <v>9.1285037050570423E-7</v>
      </c>
      <c r="DZ347" s="11">
        <f t="shared" ca="1" si="4014"/>
        <v>-2.4740532836431295E-6</v>
      </c>
      <c r="EA347" s="11">
        <f t="shared" ca="1" si="4015"/>
        <v>8.0906209991010308E-7</v>
      </c>
      <c r="EB347" s="11">
        <f t="shared" ca="1" si="4016"/>
        <v>3.0152160358577324E-6</v>
      </c>
      <c r="EC347" s="11">
        <f t="shared" ca="1" si="4017"/>
        <v>4.9025920752140618E-6</v>
      </c>
      <c r="ED347" s="11">
        <f t="shared" ca="1" si="4018"/>
        <v>1.0665830137739293E-5</v>
      </c>
      <c r="EE347" s="11">
        <f t="shared" ca="1" si="4019"/>
        <v>4.2703766507592545E-6</v>
      </c>
      <c r="EF347" s="11">
        <f t="shared" ca="1" si="4020"/>
        <v>-1.6864218876866724E-7</v>
      </c>
      <c r="EG347" s="11">
        <f t="shared" ca="1" si="4021"/>
        <v>-6.8563058180995548E-7</v>
      </c>
      <c r="EH347" s="11">
        <f t="shared" ca="1" si="4022"/>
        <v>-1.0069157771669989E-6</v>
      </c>
      <c r="EI347" s="11">
        <f t="shared" ca="1" si="4023"/>
        <v>4.0153070079267074E-6</v>
      </c>
      <c r="EJ347" s="11">
        <f t="shared" ca="1" si="4024"/>
        <v>2.8104519373893558E-7</v>
      </c>
      <c r="EK347" s="11">
        <f t="shared" ca="1" si="4025"/>
        <v>2.0831873649502744E-7</v>
      </c>
      <c r="EL347" s="11">
        <f t="shared" ca="1" si="4026"/>
        <v>5.6272645333721912E-7</v>
      </c>
      <c r="EM347" s="11">
        <f t="shared" ca="1" si="4027"/>
        <v>-1.8641469429017493E-7</v>
      </c>
      <c r="EN347" s="11">
        <f t="shared" ca="1" si="4028"/>
        <v>2.7924991131957582E-6</v>
      </c>
      <c r="EO347" s="11">
        <f t="shared" ca="1" si="4029"/>
        <v>7.1716174606238136E-7</v>
      </c>
      <c r="EP347" s="11">
        <f t="shared" ca="1" si="4030"/>
        <v>-1.4276402309617938E-6</v>
      </c>
      <c r="EQ347" s="11">
        <f t="shared" ca="1" si="4031"/>
        <v>-2.9911452336902083E-6</v>
      </c>
      <c r="ER347" s="11">
        <f t="shared" ca="1" si="4032"/>
        <v>1.0821565060490842E-7</v>
      </c>
      <c r="ES347" s="11">
        <f t="shared" ca="1" si="4033"/>
        <v>3.0529255567564389E-6</v>
      </c>
      <c r="ET347" s="11">
        <f t="shared" ca="1" si="4034"/>
        <v>1.6165544512146862E-6</v>
      </c>
      <c r="EU347" s="11">
        <f t="shared" ca="1" si="4035"/>
        <v>1.1307907687804604E-6</v>
      </c>
      <c r="EV347" s="11">
        <f t="shared" ca="1" si="4036"/>
        <v>-3.5613851191903679E-7</v>
      </c>
      <c r="EW347" s="11">
        <f t="shared" ca="1" si="4037"/>
        <v>-1.0450304575955279E-6</v>
      </c>
      <c r="EX347" s="11">
        <f t="shared" ca="1" si="4038"/>
        <v>3.6703454350411132E-8</v>
      </c>
      <c r="EY347" s="11">
        <f t="shared" ca="1" si="4039"/>
        <v>2.681313026452491E-6</v>
      </c>
      <c r="EZ347" s="11">
        <f t="shared" ca="1" si="4040"/>
        <v>-3.8776784784446832E-6</v>
      </c>
      <c r="FA347" s="11">
        <f t="shared" ca="1" si="4041"/>
        <v>-1.5250597111933925E-6</v>
      </c>
      <c r="FB347" s="11">
        <f t="shared" ca="1" si="4042"/>
        <v>1.3220898040662425E-6</v>
      </c>
      <c r="FC347" s="11">
        <f t="shared" ca="1" si="4043"/>
        <v>5.1047832702508104E-7</v>
      </c>
      <c r="FD347" s="11">
        <f t="shared" ca="1" si="4044"/>
        <v>2.3749194433840738E-6</v>
      </c>
      <c r="FE347" s="11">
        <f t="shared" ca="1" si="4045"/>
        <v>-3.9692796513493573E-6</v>
      </c>
      <c r="FF347" s="11">
        <f t="shared" ca="1" si="4046"/>
        <v>-7.9457110057256968E-7</v>
      </c>
      <c r="FG347" s="11">
        <f t="shared" ca="1" si="4047"/>
        <v>-1.1263595586539668E-6</v>
      </c>
      <c r="FH347" s="11">
        <f t="shared" ca="1" si="4048"/>
        <v>8.8147562763919843E-7</v>
      </c>
      <c r="FI347" s="11">
        <f t="shared" ca="1" si="4049"/>
        <v>8.7394484999294535E-7</v>
      </c>
      <c r="FJ347" s="11">
        <f t="shared" ca="1" si="4050"/>
        <v>-4.315113382222214E-6</v>
      </c>
      <c r="FK347" s="11">
        <f t="shared" ca="1" si="4051"/>
        <v>1.7665356219886593E-6</v>
      </c>
      <c r="FL347" s="11">
        <f t="shared" ca="1" si="4052"/>
        <v>2.3226905669796266E-8</v>
      </c>
      <c r="FM347" s="11">
        <f t="shared" ca="1" si="4053"/>
        <v>-1.3792166390066417E-7</v>
      </c>
      <c r="FN347" s="11">
        <f t="shared" ca="1" si="4054"/>
        <v>1.3088309529709531E-6</v>
      </c>
      <c r="FO347" s="11">
        <f t="shared" ca="1" si="4055"/>
        <v>-6.9939929775125326E-8</v>
      </c>
      <c r="FP347" s="11">
        <f t="shared" ca="1" si="4056"/>
        <v>2.3352743355136536E-7</v>
      </c>
      <c r="FQ347" s="11">
        <f t="shared" ca="1" si="4057"/>
        <v>-1.9261345602051663E-6</v>
      </c>
      <c r="FR347" s="11">
        <f t="shared" ca="1" si="4058"/>
        <v>-3.0839088395368861E-6</v>
      </c>
      <c r="FS347" s="11">
        <f t="shared" ca="1" si="4059"/>
        <v>2.724419490074391E-6</v>
      </c>
      <c r="FT347" s="11">
        <f t="shared" ca="1" si="4060"/>
        <v>1.2890648931094706E-6</v>
      </c>
      <c r="FU347" s="11">
        <f t="shared" ca="1" si="4061"/>
        <v>5.3020958142691927E-7</v>
      </c>
      <c r="FV347" s="11">
        <f t="shared" ca="1" si="4062"/>
        <v>-5.7748259616813844E-6</v>
      </c>
      <c r="FW347" s="11">
        <f t="shared" ca="1" si="4063"/>
        <v>9.5823780135608122E-7</v>
      </c>
      <c r="FX347" s="11">
        <f t="shared" ca="1" si="4064"/>
        <v>-2.9113389824374706E-6</v>
      </c>
      <c r="FY347" s="11">
        <f t="shared" ca="1" si="4065"/>
        <v>-5.0972748859286375E-6</v>
      </c>
      <c r="FZ347" s="11">
        <f t="shared" ca="1" si="4066"/>
        <v>1.7659522286050209E-6</v>
      </c>
      <c r="GA347" s="11">
        <f t="shared" ca="1" si="4067"/>
        <v>-2.7137730818312932E-6</v>
      </c>
      <c r="GB347" s="11">
        <f t="shared" ca="1" si="4068"/>
        <v>4.1253753362024492E-6</v>
      </c>
      <c r="GC347" s="11">
        <f t="shared" ca="1" si="4069"/>
        <v>1.4170654168387581E-6</v>
      </c>
      <c r="GD347" s="11">
        <f t="shared" ca="1" si="4070"/>
        <v>8.3160508479797156E-7</v>
      </c>
      <c r="GE347" s="11">
        <f t="shared" ca="1" si="4071"/>
        <v>1.585627099728388E-7</v>
      </c>
      <c r="GF347" s="11">
        <f t="shared" ca="1" si="4072"/>
        <v>3.4740360687384722E-6</v>
      </c>
      <c r="GG347" s="11">
        <f t="shared" ca="1" si="4073"/>
        <v>-3.7788852381511983E-6</v>
      </c>
      <c r="GH347" s="11">
        <f t="shared" ca="1" si="4074"/>
        <v>-8.9754861713792179E-7</v>
      </c>
      <c r="GI347" s="11">
        <f t="shared" ca="1" si="4075"/>
        <v>6.8245963396734067E-7</v>
      </c>
      <c r="GJ347" s="11">
        <f t="shared" ca="1" si="4076"/>
        <v>-6.0816435305099046E-7</v>
      </c>
      <c r="GK347" s="11">
        <f t="shared" ca="1" si="4077"/>
        <v>-2.474293545401605E-6</v>
      </c>
      <c r="GL347" s="11">
        <f t="shared" ca="1" si="4078"/>
        <v>-1.9113598174669174E-6</v>
      </c>
      <c r="GM347" s="11">
        <f t="shared" ca="1" si="4079"/>
        <v>7.9314452363768708E-7</v>
      </c>
      <c r="GN347" s="11">
        <f t="shared" ca="1" si="4080"/>
        <v>2.9323213953927985E-6</v>
      </c>
      <c r="GO347" s="11">
        <f t="shared" ca="1" si="4081"/>
        <v>2.091903369708253E-6</v>
      </c>
      <c r="GP347" s="11">
        <f t="shared" ca="1" si="4082"/>
        <v>1.1167469601526628E-6</v>
      </c>
      <c r="GQ347" s="11">
        <f t="shared" ca="1" si="4083"/>
        <v>2.7569738922369083E-7</v>
      </c>
      <c r="GR347" s="11">
        <f t="shared" ca="1" si="4084"/>
        <v>-1.2092120764537718E-6</v>
      </c>
      <c r="GS347" s="11">
        <f t="shared" ca="1" si="4085"/>
        <v>-4.4185292546819982E-7</v>
      </c>
      <c r="GT347" s="11">
        <f t="shared" ca="1" si="4086"/>
        <v>-1.3708769789739687E-7</v>
      </c>
      <c r="GU347" s="11">
        <f t="shared" ca="1" si="4087"/>
        <v>8.0969982061411006E-6</v>
      </c>
      <c r="GV347" s="11">
        <f t="shared" ca="1" si="4088"/>
        <v>2.9203849756003734E-6</v>
      </c>
      <c r="GW347" s="11">
        <f t="shared" ca="1" si="4089"/>
        <v>-2.2333471104774283E-6</v>
      </c>
      <c r="GX347" s="11">
        <f t="shared" ca="1" si="4090"/>
        <v>3.0731830472180408E-6</v>
      </c>
      <c r="GY347" s="11">
        <f t="shared" ca="1" si="4091"/>
        <v>1.9616395971877198E-6</v>
      </c>
    </row>
    <row r="348" spans="2:207" x14ac:dyDescent="0.55000000000000004">
      <c r="B348" t="s">
        <v>67</v>
      </c>
      <c r="C348">
        <f ca="1"/>
        <v>-8.6814050455615785E-3</v>
      </c>
      <c r="D348">
        <f ca="1"/>
        <v>5.051619427437797E-4</v>
      </c>
      <c r="E348">
        <f ca="1"/>
        <v>-1.611850795717169E-2</v>
      </c>
      <c r="F348">
        <f ca="1"/>
        <v>-1.83049921438532E-3</v>
      </c>
      <c r="G348">
        <f ca="1"/>
        <v>8.706374119877118E-3</v>
      </c>
      <c r="H348">
        <f ca="1"/>
        <v>8.0754437068431169E-3</v>
      </c>
      <c r="I348">
        <f ca="1"/>
        <v>7.0850566409153583E-3</v>
      </c>
      <c r="J348">
        <f ca="1"/>
        <v>-4.4641349803355703E-3</v>
      </c>
      <c r="K348">
        <f ca="1"/>
        <v>1.0063851603298807E-2</v>
      </c>
      <c r="L348">
        <f ca="1"/>
        <v>-1.3199838979293093E-2</v>
      </c>
      <c r="M348">
        <f ca="1"/>
        <v>1.0575158059550314E-3</v>
      </c>
      <c r="N348">
        <f ca="1"/>
        <v>-7.1629521739947095E-3</v>
      </c>
      <c r="O348">
        <f ca="1"/>
        <v>2.8477476267863267E-3</v>
      </c>
      <c r="P348">
        <f ca="1"/>
        <v>-4.2168461557200972E-3</v>
      </c>
      <c r="Q348">
        <f ca="1"/>
        <v>1.038087906329288E-5</v>
      </c>
      <c r="R348">
        <f ca="1"/>
        <v>-4.8194285496494437E-3</v>
      </c>
      <c r="S348">
        <f ca="1"/>
        <v>3.74031742948894E-3</v>
      </c>
      <c r="T348">
        <f ca="1"/>
        <v>-1.556320211060228E-3</v>
      </c>
      <c r="U348">
        <f ca="1"/>
        <v>1.2521168447990975E-2</v>
      </c>
      <c r="V348">
        <f ca="1"/>
        <v>-1.0443335555484247E-2</v>
      </c>
      <c r="W348">
        <f ca="1"/>
        <v>7.9069108329743697E-3</v>
      </c>
      <c r="X348">
        <f ca="1"/>
        <v>-1.4697665701792016E-3</v>
      </c>
      <c r="Y348">
        <f ca="1"/>
        <v>-1.1182150370422585E-3</v>
      </c>
      <c r="Z348">
        <f ca="1"/>
        <v>-1.2085489398946167E-2</v>
      </c>
      <c r="AA348">
        <f ca="1"/>
        <v>-1.7558600220753103E-3</v>
      </c>
      <c r="AB348">
        <f ca="1"/>
        <v>1.1385581479046929E-2</v>
      </c>
      <c r="AC348">
        <f ca="1"/>
        <v>1.1218469886962335E-2</v>
      </c>
      <c r="AD348">
        <f ca="1"/>
        <v>4.8127144854056801E-3</v>
      </c>
      <c r="AE348">
        <f ca="1"/>
        <v>2.6660593678563948E-2</v>
      </c>
      <c r="AF348">
        <f ca="1"/>
        <v>6.153503195010482E-3</v>
      </c>
      <c r="AG348">
        <f ca="1"/>
        <v>-4.2868872733880089E-3</v>
      </c>
      <c r="AH348">
        <f ca="1"/>
        <v>-7.7377141223781646E-3</v>
      </c>
      <c r="AI348">
        <f ca="1"/>
        <v>8.2653036973139304E-3</v>
      </c>
      <c r="AJ348">
        <f ca="1"/>
        <v>7.4970315470308021E-3</v>
      </c>
      <c r="AK348">
        <f ca="1"/>
        <v>4.4194881637166106E-3</v>
      </c>
      <c r="AL348">
        <f ca="1"/>
        <v>-6.1043442790993151E-3</v>
      </c>
      <c r="AM348">
        <f ca="1"/>
        <v>2.918315355058185E-3</v>
      </c>
      <c r="AN348">
        <f ca="1"/>
        <v>8.1795292246619293E-3</v>
      </c>
      <c r="AO348">
        <f ca="1"/>
        <v>-8.4912461984304585E-4</v>
      </c>
      <c r="AP348">
        <f ca="1"/>
        <v>-1.1844174496270269E-3</v>
      </c>
      <c r="AQ348">
        <f ca="1"/>
        <v>-6.8870658170530914E-3</v>
      </c>
      <c r="AR348">
        <f ca="1"/>
        <v>2.1102919435284735E-3</v>
      </c>
      <c r="AS348">
        <f ca="1"/>
        <v>5.3036931446192427E-3</v>
      </c>
      <c r="AT348">
        <f ca="1"/>
        <v>-1.166798093585805E-3</v>
      </c>
      <c r="AU348">
        <f ca="1"/>
        <v>-1.6128792964920596E-3</v>
      </c>
      <c r="AV348">
        <f ca="1"/>
        <v>4.4628776760911922E-3</v>
      </c>
      <c r="AW348">
        <f ca="1"/>
        <v>-3.4640907306617919E-3</v>
      </c>
      <c r="AX348">
        <f ca="1"/>
        <v>-4.1766339026062349E-4</v>
      </c>
      <c r="AY348">
        <f ca="1"/>
        <v>2.5575780065750209E-3</v>
      </c>
      <c r="AZ348">
        <f ca="1"/>
        <v>-5.9684459398456312E-3</v>
      </c>
      <c r="BA348">
        <f ca="1"/>
        <v>-1.2058032218165475E-2</v>
      </c>
      <c r="BB348">
        <f ca="1"/>
        <v>5.9798336610058685E-3</v>
      </c>
      <c r="BC348">
        <f ca="1"/>
        <v>-4.3573408009486289E-3</v>
      </c>
      <c r="BD348">
        <f ca="1"/>
        <v>1.2302949953283052E-2</v>
      </c>
      <c r="BE348">
        <f ca="1"/>
        <v>-3.3864677326020205E-3</v>
      </c>
      <c r="BF348">
        <f ca="1"/>
        <v>6.2134217909120561E-4</v>
      </c>
      <c r="BG348">
        <f ca="1"/>
        <v>-7.5086889835037397E-3</v>
      </c>
      <c r="BH348">
        <f ca="1"/>
        <v>5.9832259295616776E-3</v>
      </c>
      <c r="BI348">
        <f ca="1"/>
        <v>3.7416738399568849E-3</v>
      </c>
      <c r="BJ348">
        <f ca="1"/>
        <v>-4.0853809293130141E-3</v>
      </c>
      <c r="BK348">
        <f ca="1"/>
        <v>-1.6751307622960788E-3</v>
      </c>
      <c r="BL348">
        <f ca="1"/>
        <v>3.9719083526538164E-3</v>
      </c>
      <c r="BM348">
        <f ca="1"/>
        <v>-3.0971934627625178E-3</v>
      </c>
      <c r="BN348">
        <f ca="1"/>
        <v>2.0361313648105512E-3</v>
      </c>
      <c r="BO348">
        <f ca="1"/>
        <v>-4.4175678228197497E-3</v>
      </c>
      <c r="BP348">
        <f ca="1"/>
        <v>-1.8761038015905295E-3</v>
      </c>
      <c r="BQ348">
        <f ca="1"/>
        <v>-3.8465266644859717E-3</v>
      </c>
      <c r="BR348">
        <f ca="1"/>
        <v>-1.1973370004393651E-2</v>
      </c>
      <c r="BS348">
        <f ca="1"/>
        <v>1.7257010203620696E-2</v>
      </c>
      <c r="BT348">
        <f ca="1"/>
        <v>5.6208256665445742E-3</v>
      </c>
      <c r="BU348">
        <f ca="1"/>
        <v>-1.7394755545897453E-3</v>
      </c>
      <c r="BV348">
        <f ca="1"/>
        <v>-1.5030994967692213E-2</v>
      </c>
      <c r="BW348">
        <f ca="1"/>
        <v>-8.0669793430315998E-3</v>
      </c>
      <c r="BX348">
        <f ca="1"/>
        <v>-5.6309641147666394E-3</v>
      </c>
      <c r="BY348">
        <f ca="1"/>
        <v>-4.671870964127205E-3</v>
      </c>
      <c r="BZ348">
        <f ca="1"/>
        <v>1.0661180103753252E-2</v>
      </c>
      <c r="CA348">
        <f ca="1"/>
        <v>-4.9522295716297668E-3</v>
      </c>
      <c r="CB348">
        <f ca="1"/>
        <v>6.1675315421555136E-3</v>
      </c>
      <c r="CC348">
        <f ca="1"/>
        <v>1.755497628833763E-3</v>
      </c>
      <c r="CD348">
        <f ca="1"/>
        <v>-1.6499813331773499E-3</v>
      </c>
      <c r="CE348">
        <f ca="1"/>
        <v>3.7022445079231304E-4</v>
      </c>
      <c r="CF348">
        <f ca="1"/>
        <v>-2.0915285837298304E-4</v>
      </c>
      <c r="CG348">
        <f ca="1"/>
        <v>-1.4788101593643433E-2</v>
      </c>
      <c r="CH348">
        <f ca="1"/>
        <v>1.0431457636117705E-2</v>
      </c>
      <c r="CI348">
        <f ca="1"/>
        <v>-8.6254758122898956E-3</v>
      </c>
      <c r="CJ348">
        <f ca="1"/>
        <v>9.1328671523152639E-3</v>
      </c>
      <c r="CK348">
        <f ca="1"/>
        <v>-7.1706447387807539E-3</v>
      </c>
      <c r="CL348">
        <f ca="1"/>
        <v>-7.6931379286071652E-3</v>
      </c>
      <c r="CM348">
        <f ca="1"/>
        <v>1.0400969328563499E-2</v>
      </c>
      <c r="CN348">
        <f ca="1"/>
        <v>-1.4117944930401477E-4</v>
      </c>
      <c r="CO348">
        <f ca="1"/>
        <v>5.2457590677975601E-3</v>
      </c>
      <c r="CP348">
        <f ca="1"/>
        <v>-7.7352932131512101E-5</v>
      </c>
      <c r="CQ348">
        <f ca="1"/>
        <v>2.4257347425266007E-3</v>
      </c>
      <c r="CR348">
        <f ca="1"/>
        <v>-3.0622158941947695E-3</v>
      </c>
      <c r="CS348">
        <f ca="1"/>
        <v>-2.1792006937596726E-3</v>
      </c>
      <c r="CT348">
        <f ca="1"/>
        <v>4.1355358242870318E-4</v>
      </c>
      <c r="CU348">
        <f ca="1"/>
        <v>1.8840200971723231E-2</v>
      </c>
      <c r="CV348">
        <f ca="1"/>
        <v>2.6275383033336045E-2</v>
      </c>
      <c r="CW348">
        <f ca="1"/>
        <v>3.7603268976275114E-3</v>
      </c>
      <c r="CX348">
        <f ca="1"/>
        <v>9.6921411164294629E-3</v>
      </c>
      <c r="CY348">
        <f ca="1"/>
        <v>9.7219385478621023E-3</v>
      </c>
      <c r="DB348" t="s">
        <v>67</v>
      </c>
      <c r="DC348" s="11">
        <f t="shared" ca="1" si="3991"/>
        <v>-7.7031100670466539E-6</v>
      </c>
      <c r="DD348" s="11">
        <f t="shared" ca="1" si="3992"/>
        <v>4.4823597404062084E-7</v>
      </c>
      <c r="DE348" s="11">
        <f t="shared" ca="1" si="3993"/>
        <v>-1.4302136607960683E-5</v>
      </c>
      <c r="DF348" s="11">
        <f t="shared" ca="1" si="3994"/>
        <v>-1.6242229053995741E-6</v>
      </c>
      <c r="DG348" s="11">
        <f t="shared" ca="1" si="3995"/>
        <v>7.7252654124907877E-6</v>
      </c>
      <c r="DH348" s="11">
        <f t="shared" ca="1" si="3996"/>
        <v>7.1654336351757917E-6</v>
      </c>
      <c r="DI348" s="11">
        <f t="shared" ca="1" si="3997"/>
        <v>6.2866518552931308E-6</v>
      </c>
      <c r="DJ348" s="11">
        <f t="shared" ca="1" si="3998"/>
        <v>-3.9610780659588028E-6</v>
      </c>
      <c r="DK348" s="11">
        <f t="shared" ca="1" si="3999"/>
        <v>8.9297707216493401E-6</v>
      </c>
      <c r="DL348" s="11">
        <f t="shared" ca="1" si="4000"/>
        <v>-1.1712368215876745E-5</v>
      </c>
      <c r="DM348" s="11">
        <f t="shared" ca="1" si="4001"/>
        <v>9.3834587928574219E-7</v>
      </c>
      <c r="DN348" s="11">
        <f t="shared" ca="1" si="4002"/>
        <v>-6.355769453411455E-6</v>
      </c>
      <c r="DO348" s="11">
        <f t="shared" ca="1" si="4003"/>
        <v>2.5268390654714524E-6</v>
      </c>
      <c r="DP348" s="11">
        <f t="shared" ca="1" si="4004"/>
        <v>-3.7416558613310535E-6</v>
      </c>
      <c r="DQ348" s="11">
        <f t="shared" ca="1" si="4005"/>
        <v>9.2110728156990945E-9</v>
      </c>
      <c r="DR348" s="11">
        <f t="shared" ca="1" si="4006"/>
        <v>-4.2763341168140585E-6</v>
      </c>
      <c r="DS348" s="11">
        <f t="shared" ca="1" si="4007"/>
        <v>3.3188264680469741E-6</v>
      </c>
      <c r="DT348" s="11">
        <f t="shared" ca="1" si="4008"/>
        <v>-1.3809407374092529E-6</v>
      </c>
      <c r="DU348" s="11">
        <f t="shared" ca="1" si="4009"/>
        <v>1.1110176085173891E-5</v>
      </c>
      <c r="DV348" s="11">
        <f t="shared" ca="1" si="4010"/>
        <v>-9.266491176117344E-6</v>
      </c>
      <c r="DW348" s="11">
        <f t="shared" ca="1" si="4011"/>
        <v>7.0158924871112421E-6</v>
      </c>
      <c r="DX348" s="11">
        <f t="shared" ca="1" si="4012"/>
        <v>-1.3041407011350502E-6</v>
      </c>
      <c r="DY348" s="11">
        <f t="shared" ca="1" si="4013"/>
        <v>-9.9220500181211935E-7</v>
      </c>
      <c r="DZ348" s="11">
        <f t="shared" ca="1" si="4014"/>
        <v>-1.072359307803564E-5</v>
      </c>
      <c r="EA348" s="11">
        <f t="shared" ca="1" si="4015"/>
        <v>-1.5579946957189976E-6</v>
      </c>
      <c r="EB348" s="11">
        <f t="shared" ca="1" si="4016"/>
        <v>1.0102556769340665E-5</v>
      </c>
      <c r="EC348" s="11">
        <f t="shared" ca="1" si="4017"/>
        <v>9.954276740871638E-6</v>
      </c>
      <c r="ED348" s="11">
        <f t="shared" ca="1" si="4018"/>
        <v>4.2703766507592545E-6</v>
      </c>
      <c r="EE348" s="11">
        <f t="shared" ca="1" si="4019"/>
        <v>2.3656249936613972E-5</v>
      </c>
      <c r="EF348" s="11">
        <f t="shared" ca="1" si="4020"/>
        <v>5.460073819885077E-6</v>
      </c>
      <c r="EG348" s="11">
        <f t="shared" ca="1" si="4021"/>
        <v>-3.8038041467506735E-6</v>
      </c>
      <c r="EH348" s="11">
        <f t="shared" ca="1" si="4022"/>
        <v>-6.865762309119933E-6</v>
      </c>
      <c r="EI348" s="11">
        <f t="shared" ca="1" si="4023"/>
        <v>7.3338985779183053E-6</v>
      </c>
      <c r="EJ348" s="11">
        <f t="shared" ca="1" si="4024"/>
        <v>6.6522019050850066E-6</v>
      </c>
      <c r="EK348" s="11">
        <f t="shared" ca="1" si="4025"/>
        <v>3.9214624345311544E-6</v>
      </c>
      <c r="EL348" s="11">
        <f t="shared" ca="1" si="4026"/>
        <v>-5.4164545511085317E-6</v>
      </c>
      <c r="EM348" s="11">
        <f t="shared" ca="1" si="4027"/>
        <v>2.5894546185077063E-6</v>
      </c>
      <c r="EN348" s="11">
        <f t="shared" ca="1" si="4028"/>
        <v>7.2577899065323244E-6</v>
      </c>
      <c r="EO348" s="11">
        <f t="shared" ca="1" si="4029"/>
        <v>-7.5343799453686412E-7</v>
      </c>
      <c r="EP348" s="11">
        <f t="shared" ca="1" si="4030"/>
        <v>-1.0509471602724284E-6</v>
      </c>
      <c r="EQ348" s="11">
        <f t="shared" ca="1" si="4031"/>
        <v>-6.1109723310142777E-6</v>
      </c>
      <c r="ER348" s="11">
        <f t="shared" ca="1" si="4032"/>
        <v>1.8724861965647503E-6</v>
      </c>
      <c r="ES348" s="11">
        <f t="shared" ca="1" si="4033"/>
        <v>4.7060276349771453E-6</v>
      </c>
      <c r="ET348" s="11">
        <f t="shared" ca="1" si="4034"/>
        <v>-1.0353133039803061E-6</v>
      </c>
      <c r="EU348" s="11">
        <f t="shared" ca="1" si="4035"/>
        <v>-1.4311262613061753E-6</v>
      </c>
      <c r="EV348" s="11">
        <f t="shared" ca="1" si="4036"/>
        <v>3.9599624455112617E-6</v>
      </c>
      <c r="EW348" s="11">
        <f t="shared" ca="1" si="4037"/>
        <v>-3.0737273563991054E-6</v>
      </c>
      <c r="EX348" s="11">
        <f t="shared" ca="1" si="4038"/>
        <v>-3.7059750688609006E-7</v>
      </c>
      <c r="EY348" s="11">
        <f t="shared" ca="1" si="4039"/>
        <v>2.269368240084313E-6</v>
      </c>
      <c r="EZ348" s="11">
        <f t="shared" ca="1" si="4040"/>
        <v>-5.2958703991531777E-6</v>
      </c>
      <c r="FA348" s="11">
        <f t="shared" ca="1" si="4041"/>
        <v>-1.0699230007245319E-5</v>
      </c>
      <c r="FB348" s="11">
        <f t="shared" ca="1" si="4042"/>
        <v>5.3059748544861302E-6</v>
      </c>
      <c r="FC348" s="11">
        <f t="shared" ca="1" si="4043"/>
        <v>-3.8663183681886684E-6</v>
      </c>
      <c r="FD348" s="11">
        <f t="shared" ca="1" si="4044"/>
        <v>1.0916548317021341E-5</v>
      </c>
      <c r="FE348" s="11">
        <f t="shared" ca="1" si="4045"/>
        <v>-3.0048515817231771E-6</v>
      </c>
      <c r="FF348" s="11">
        <f t="shared" ca="1" si="4046"/>
        <v>5.5132402758758267E-7</v>
      </c>
      <c r="FG348" s="11">
        <f t="shared" ca="1" si="4047"/>
        <v>-6.6625456819021648E-6</v>
      </c>
      <c r="FH348" s="11">
        <f t="shared" ca="1" si="4048"/>
        <v>5.3089848532046833E-6</v>
      </c>
      <c r="FI348" s="11">
        <f t="shared" ca="1" si="4049"/>
        <v>3.3200300265810869E-6</v>
      </c>
      <c r="FJ348" s="11">
        <f t="shared" ca="1" si="4050"/>
        <v>-3.6250052611473062E-6</v>
      </c>
      <c r="FK348" s="11">
        <f t="shared" ca="1" si="4051"/>
        <v>-1.4863626994641338E-6</v>
      </c>
      <c r="FL348" s="11">
        <f t="shared" ca="1" si="4052"/>
        <v>3.5243197450344423E-6</v>
      </c>
      <c r="FM348" s="11">
        <f t="shared" ca="1" si="4053"/>
        <v>-2.7481752109694037E-6</v>
      </c>
      <c r="FN348" s="11">
        <f t="shared" ca="1" si="4054"/>
        <v>1.806682666202796E-6</v>
      </c>
      <c r="FO348" s="11">
        <f t="shared" ca="1" si="4055"/>
        <v>-3.9197584940725371E-6</v>
      </c>
      <c r="FP348" s="11">
        <f t="shared" ca="1" si="4056"/>
        <v>-1.6646883776313483E-6</v>
      </c>
      <c r="FQ348" s="11">
        <f t="shared" ca="1" si="4057"/>
        <v>-3.4130671379644826E-6</v>
      </c>
      <c r="FR348" s="11">
        <f t="shared" ca="1" si="4058"/>
        <v>-1.0624108255894988E-5</v>
      </c>
      <c r="FS348" s="11">
        <f t="shared" ca="1" si="4059"/>
        <v>1.5312342682893253E-5</v>
      </c>
      <c r="FT348" s="11">
        <f t="shared" ca="1" si="4060"/>
        <v>4.987422951681077E-6</v>
      </c>
      <c r="FU348" s="11">
        <f t="shared" ca="1" si="4061"/>
        <v>-1.5434565701772363E-6</v>
      </c>
      <c r="FV348" s="11">
        <f t="shared" ca="1" si="4062"/>
        <v>-1.333717388437641E-5</v>
      </c>
      <c r="FW348" s="11">
        <f t="shared" ca="1" si="4063"/>
        <v>-7.1579231082800351E-6</v>
      </c>
      <c r="FX348" s="11">
        <f t="shared" ca="1" si="4064"/>
        <v>-4.9964189128364147E-6</v>
      </c>
      <c r="FY348" s="11">
        <f t="shared" ca="1" si="4065"/>
        <v>-4.1454045821891789E-6</v>
      </c>
      <c r="FZ348" s="11">
        <f t="shared" ca="1" si="4066"/>
        <v>9.4597871373143321E-6</v>
      </c>
      <c r="GA348" s="11">
        <f t="shared" ca="1" si="4067"/>
        <v>-4.3941699836998816E-6</v>
      </c>
      <c r="GB348" s="11">
        <f t="shared" ca="1" si="4068"/>
        <v>5.4725213328797814E-6</v>
      </c>
      <c r="GC348" s="11">
        <f t="shared" ca="1" si="4069"/>
        <v>1.5576731400477046E-6</v>
      </c>
      <c r="GD348" s="11">
        <f t="shared" ca="1" si="4070"/>
        <v>-1.464047323138731E-6</v>
      </c>
      <c r="GE348" s="11">
        <f t="shared" ca="1" si="4071"/>
        <v>3.2850439289468772E-7</v>
      </c>
      <c r="GF348" s="11">
        <f t="shared" ca="1" si="4072"/>
        <v>-1.8558372526440375E-7</v>
      </c>
      <c r="GG348" s="11">
        <f t="shared" ca="1" si="4073"/>
        <v>-1.312165181334821E-5</v>
      </c>
      <c r="GH348" s="11">
        <f t="shared" ca="1" si="4074"/>
        <v>9.2559517623049735E-6</v>
      </c>
      <c r="GI348" s="11">
        <f t="shared" ca="1" si="4075"/>
        <v>-7.6534834181809189E-6</v>
      </c>
      <c r="GJ348" s="11">
        <f t="shared" ca="1" si="4076"/>
        <v>8.1036975619478832E-6</v>
      </c>
      <c r="GK348" s="11">
        <f t="shared" ca="1" si="4077"/>
        <v>-6.3625951541976525E-6</v>
      </c>
      <c r="GL348" s="11">
        <f t="shared" ca="1" si="4078"/>
        <v>-6.8262093421536511E-6</v>
      </c>
      <c r="GM348" s="11">
        <f t="shared" ca="1" si="4079"/>
        <v>9.228899138033273E-6</v>
      </c>
      <c r="GN348" s="11">
        <f t="shared" ca="1" si="4080"/>
        <v>-1.2527014135227575E-7</v>
      </c>
      <c r="GO348" s="11">
        <f t="shared" ca="1" si="4081"/>
        <v>4.6546220654814198E-6</v>
      </c>
      <c r="GP348" s="11">
        <f t="shared" ca="1" si="4082"/>
        <v>-6.8636142086523601E-8</v>
      </c>
      <c r="GQ348" s="11">
        <f t="shared" ca="1" si="4083"/>
        <v>2.1523822027742685E-6</v>
      </c>
      <c r="GR348" s="11">
        <f t="shared" ca="1" si="4084"/>
        <v>-2.7171392140148798E-6</v>
      </c>
      <c r="GS348" s="11">
        <f t="shared" ca="1" si="4085"/>
        <v>-1.9336297193963376E-6</v>
      </c>
      <c r="GT348" s="11">
        <f t="shared" ca="1" si="4086"/>
        <v>3.6695082735466119E-7</v>
      </c>
      <c r="GU348" s="11">
        <f t="shared" ca="1" si="4087"/>
        <v>1.6717125973135077E-5</v>
      </c>
      <c r="GV348" s="11">
        <f t="shared" ca="1" si="4088"/>
        <v>2.3314448121859845E-5</v>
      </c>
      <c r="GW348" s="11">
        <f t="shared" ca="1" si="4089"/>
        <v>3.3365810981610572E-6</v>
      </c>
      <c r="GX348" s="11">
        <f t="shared" ca="1" si="4090"/>
        <v>8.599947751933862E-6</v>
      </c>
      <c r="GY348" s="11">
        <f t="shared" ca="1" si="4091"/>
        <v>8.6263873539149094E-6</v>
      </c>
    </row>
    <row r="349" spans="2:207" x14ac:dyDescent="0.55000000000000004">
      <c r="B349" t="s">
        <v>69</v>
      </c>
      <c r="C349">
        <f ca="1"/>
        <v>1.4005669324346772E-2</v>
      </c>
      <c r="D349">
        <f ca="1"/>
        <v>1.6576210311165854E-2</v>
      </c>
      <c r="E349">
        <f ca="1"/>
        <v>-4.6615139621255458E-3</v>
      </c>
      <c r="F349">
        <f ca="1"/>
        <v>-1.4620303299087648E-2</v>
      </c>
      <c r="G349">
        <f ca="1"/>
        <v>-1.30895087782103E-2</v>
      </c>
      <c r="H349">
        <f ca="1"/>
        <v>-1.1824884645704001E-3</v>
      </c>
      <c r="I349">
        <f ca="1"/>
        <v>-5.0429479210501414E-3</v>
      </c>
      <c r="J349">
        <f ca="1"/>
        <v>8.3201868798405635E-3</v>
      </c>
      <c r="K349">
        <f ca="1"/>
        <v>-1.6964145129925109E-2</v>
      </c>
      <c r="L349">
        <f ca="1"/>
        <v>-4.3843308284824377E-3</v>
      </c>
      <c r="M349">
        <f ca="1"/>
        <v>3.2068364211521312E-3</v>
      </c>
      <c r="N349">
        <f ca="1"/>
        <v>6.0740234377671927E-4</v>
      </c>
      <c r="O349">
        <f ca="1"/>
        <v>-1.6704313692235816E-3</v>
      </c>
      <c r="P349">
        <f ca="1"/>
        <v>-4.8421631572680303E-4</v>
      </c>
      <c r="Q349">
        <f ca="1"/>
        <v>5.2233272376801271E-3</v>
      </c>
      <c r="R349">
        <f ca="1"/>
        <v>4.1465654654059166E-3</v>
      </c>
      <c r="S349">
        <f ca="1"/>
        <v>6.1391234363732863E-3</v>
      </c>
      <c r="T349">
        <f ca="1"/>
        <v>7.0164656740939295E-3</v>
      </c>
      <c r="U349">
        <f ca="1"/>
        <v>2.1253529309565758E-4</v>
      </c>
      <c r="V349">
        <f ca="1"/>
        <v>8.370588959775915E-3</v>
      </c>
      <c r="W349">
        <f ca="1"/>
        <v>-1.0569724375709355E-2</v>
      </c>
      <c r="X349">
        <f ca="1"/>
        <v>2.3401564737155016E-3</v>
      </c>
      <c r="Y349">
        <f ca="1"/>
        <v>1.3793401093604645E-2</v>
      </c>
      <c r="Z349">
        <f ca="1"/>
        <v>2.6120624438457484E-2</v>
      </c>
      <c r="AA349">
        <f ca="1"/>
        <v>7.3405489741761574E-4</v>
      </c>
      <c r="AB349">
        <f ca="1"/>
        <v>-1.2125114919417637E-2</v>
      </c>
      <c r="AC349">
        <f ca="1"/>
        <v>-2.0614407693910451E-2</v>
      </c>
      <c r="AD349">
        <f ca="1"/>
        <v>-1.9005974674228798E-4</v>
      </c>
      <c r="AE349">
        <f ca="1"/>
        <v>6.153503195010482E-3</v>
      </c>
      <c r="AF349">
        <f ca="1"/>
        <v>4.4615542510910003E-2</v>
      </c>
      <c r="AG349">
        <f ca="1"/>
        <v>-2.2678706897944862E-3</v>
      </c>
      <c r="AH349">
        <f ca="1"/>
        <v>1.7033730898377893E-2</v>
      </c>
      <c r="AI349">
        <f ca="1"/>
        <v>-1.6424018327155135E-2</v>
      </c>
      <c r="AJ349">
        <f ca="1"/>
        <v>2.4676305046741322E-2</v>
      </c>
      <c r="AK349">
        <f ca="1"/>
        <v>-2.0608042939031471E-2</v>
      </c>
      <c r="AL349">
        <f ca="1"/>
        <v>-8.473830108049649E-3</v>
      </c>
      <c r="AM349">
        <f ca="1"/>
        <v>-1.1212627456960672E-2</v>
      </c>
      <c r="AN349">
        <f ca="1"/>
        <v>6.2164412065057323E-3</v>
      </c>
      <c r="AO349">
        <f ca="1"/>
        <v>1.2944717960424675E-2</v>
      </c>
      <c r="AP349">
        <f ca="1"/>
        <v>3.2429416540891757E-3</v>
      </c>
      <c r="AQ349">
        <f ca="1"/>
        <v>-8.4991609900737907E-3</v>
      </c>
      <c r="AR349">
        <f ca="1"/>
        <v>-2.8029798989821202E-2</v>
      </c>
      <c r="AS349">
        <f ca="1"/>
        <v>-1.3824099564221634E-2</v>
      </c>
      <c r="AT349">
        <f ca="1"/>
        <v>-8.2435729710343512E-3</v>
      </c>
      <c r="AU349">
        <f ca="1"/>
        <v>-1.0852451490352086E-2</v>
      </c>
      <c r="AV349">
        <f ca="1"/>
        <v>-1.5597374723599242E-3</v>
      </c>
      <c r="AW349">
        <f ca="1"/>
        <v>-3.2415901840253895E-3</v>
      </c>
      <c r="AX349">
        <f ca="1"/>
        <v>-1.2265900973717821E-3</v>
      </c>
      <c r="AY349">
        <f ca="1"/>
        <v>-8.0427486990418198E-3</v>
      </c>
      <c r="AZ349">
        <f ca="1"/>
        <v>-2.7465076200965301E-3</v>
      </c>
      <c r="BA349">
        <f ca="1"/>
        <v>9.2802118435990101E-3</v>
      </c>
      <c r="BB349">
        <f ca="1"/>
        <v>-7.7349541279612306E-3</v>
      </c>
      <c r="BC349">
        <f ca="1"/>
        <v>-2.0192020414151633E-3</v>
      </c>
      <c r="BD349">
        <f ca="1"/>
        <v>-2.9810632972515076E-3</v>
      </c>
      <c r="BE349">
        <f ca="1"/>
        <v>-9.4622431176243256E-3</v>
      </c>
      <c r="BF349">
        <f ca="1"/>
        <v>-1.2612689240387543E-2</v>
      </c>
      <c r="BG349">
        <f ca="1"/>
        <v>-1.1727441769700029E-2</v>
      </c>
      <c r="BH349">
        <f ca="1"/>
        <v>-4.1919226012661582E-3</v>
      </c>
      <c r="BI349">
        <f ca="1"/>
        <v>-8.1967018732548615E-3</v>
      </c>
      <c r="BJ349">
        <f ca="1"/>
        <v>1.0078959973305403E-2</v>
      </c>
      <c r="BK349">
        <f ca="1"/>
        <v>1.2886380837144145E-2</v>
      </c>
      <c r="BL349">
        <f ca="1"/>
        <v>-3.0190991500024214E-3</v>
      </c>
      <c r="BM349">
        <f ca="1"/>
        <v>-1.3259623038294916E-2</v>
      </c>
      <c r="BN349">
        <f ca="1"/>
        <v>1.2877409809424801E-3</v>
      </c>
      <c r="BO349">
        <f ca="1"/>
        <v>-8.173677389854174E-3</v>
      </c>
      <c r="BP349">
        <f ca="1"/>
        <v>8.509300018646495E-3</v>
      </c>
      <c r="BQ349">
        <f ca="1"/>
        <v>-2.8519894779003014E-3</v>
      </c>
      <c r="BR349">
        <f ca="1"/>
        <v>6.5833337981529964E-4</v>
      </c>
      <c r="BS349">
        <f ca="1"/>
        <v>1.0027818999443106E-2</v>
      </c>
      <c r="BT349">
        <f ca="1"/>
        <v>-2.3444351455440878E-3</v>
      </c>
      <c r="BU349">
        <f ca="1"/>
        <v>-5.6519996414806095E-3</v>
      </c>
      <c r="BV349">
        <f ca="1"/>
        <v>3.5055197177695993E-2</v>
      </c>
      <c r="BW349">
        <f ca="1"/>
        <v>-2.2300480388893703E-2</v>
      </c>
      <c r="BX349">
        <f ca="1"/>
        <v>3.7185438921944806E-2</v>
      </c>
      <c r="BY349">
        <f ca="1"/>
        <v>2.3958788546315873E-2</v>
      </c>
      <c r="BZ349">
        <f ca="1"/>
        <v>-2.9187490947002175E-2</v>
      </c>
      <c r="CA349">
        <f ca="1"/>
        <v>1.5527932273783194E-2</v>
      </c>
      <c r="CB349">
        <f ca="1"/>
        <v>-1.4481695456649703E-2</v>
      </c>
      <c r="CC349">
        <f ca="1"/>
        <v>-3.2209244864220339E-2</v>
      </c>
      <c r="CD349">
        <f ca="1"/>
        <v>-5.3993196302684588E-4</v>
      </c>
      <c r="CE349">
        <f ca="1"/>
        <v>1.4262890388434108E-2</v>
      </c>
      <c r="CF349">
        <f ca="1"/>
        <v>-1.3171783177082032E-2</v>
      </c>
      <c r="CG349">
        <f ca="1"/>
        <v>1.5171641973813444E-2</v>
      </c>
      <c r="CH349">
        <f ca="1"/>
        <v>1.1012693124912577E-2</v>
      </c>
      <c r="CI349">
        <f ca="1"/>
        <v>-2.9950462384966178E-2</v>
      </c>
      <c r="CJ349">
        <f ca="1"/>
        <v>1.515339221607726E-2</v>
      </c>
      <c r="CK349">
        <f ca="1"/>
        <v>1.9439632610854855E-2</v>
      </c>
      <c r="CL349">
        <f ca="1"/>
        <v>1.8999423343391955E-2</v>
      </c>
      <c r="CM349">
        <f ca="1"/>
        <v>-2.9641445096770677E-2</v>
      </c>
      <c r="CN349">
        <f ca="1"/>
        <v>-1.2722364177190559E-2</v>
      </c>
      <c r="CO349">
        <f ca="1"/>
        <v>-1.1270692228875927E-2</v>
      </c>
      <c r="CP349">
        <f ca="1"/>
        <v>-2.2443269714035329E-2</v>
      </c>
      <c r="CQ349">
        <f ca="1"/>
        <v>3.2622431652986278E-3</v>
      </c>
      <c r="CR349">
        <f ca="1"/>
        <v>4.5592256036423791E-4</v>
      </c>
      <c r="CS349">
        <f ca="1"/>
        <v>3.6862222071828601E-3</v>
      </c>
      <c r="CT349">
        <f ca="1"/>
        <v>4.4170555080021582E-3</v>
      </c>
      <c r="CU349">
        <f ca="1"/>
        <v>-1.0409778051720256E-2</v>
      </c>
      <c r="CV349">
        <f ca="1"/>
        <v>4.8136048395495575E-3</v>
      </c>
      <c r="CW349">
        <f ca="1"/>
        <v>3.5312535062256865E-2</v>
      </c>
      <c r="CX349">
        <f ca="1"/>
        <v>-2.3588344661583052E-5</v>
      </c>
      <c r="CY349">
        <f ca="1"/>
        <v>1.2737597958186738E-2</v>
      </c>
      <c r="DB349" t="s">
        <v>69</v>
      </c>
      <c r="DC349" s="11">
        <f t="shared" ca="1" si="3991"/>
        <v>1.2427390704832983E-5</v>
      </c>
      <c r="DD349" s="11">
        <f t="shared" ca="1" si="3992"/>
        <v>1.4708261145666242E-5</v>
      </c>
      <c r="DE349" s="11">
        <f t="shared" ca="1" si="3993"/>
        <v>-4.1362146957635722E-6</v>
      </c>
      <c r="DF349" s="11">
        <f t="shared" ca="1" si="3994"/>
        <v>-1.297276246591628E-5</v>
      </c>
      <c r="DG349" s="11">
        <f t="shared" ca="1" si="3995"/>
        <v>-1.1614470965581454E-5</v>
      </c>
      <c r="DH349" s="11">
        <f t="shared" ca="1" si="3996"/>
        <v>-1.0492355497519079E-6</v>
      </c>
      <c r="DI349" s="11">
        <f t="shared" ca="1" si="3997"/>
        <v>-4.4746654135316253E-6</v>
      </c>
      <c r="DJ349" s="11">
        <f t="shared" ca="1" si="3998"/>
        <v>7.382597053984528E-6</v>
      </c>
      <c r="DK349" s="11">
        <f t="shared" ca="1" si="3999"/>
        <v>-1.5052480150776493E-5</v>
      </c>
      <c r="DL349" s="11">
        <f t="shared" ca="1" si="4000"/>
        <v>-3.8902669285558452E-6</v>
      </c>
      <c r="DM349" s="11">
        <f t="shared" ca="1" si="4001"/>
        <v>2.8454626629566381E-6</v>
      </c>
      <c r="DN349" s="11">
        <f t="shared" ca="1" si="4002"/>
        <v>5.3895505215325574E-7</v>
      </c>
      <c r="DO349" s="11">
        <f t="shared" ca="1" si="4003"/>
        <v>-1.482192874200161E-6</v>
      </c>
      <c r="DP349" s="11">
        <f t="shared" ca="1" si="4004"/>
        <v>-4.2965067943815708E-7</v>
      </c>
      <c r="DQ349" s="11">
        <f t="shared" ca="1" si="4005"/>
        <v>4.6347180458563681E-6</v>
      </c>
      <c r="DR349" s="11">
        <f t="shared" ca="1" si="4006"/>
        <v>3.6792950003601742E-6</v>
      </c>
      <c r="DS349" s="11">
        <f t="shared" ca="1" si="4007"/>
        <v>5.4473144954510079E-6</v>
      </c>
      <c r="DT349" s="11">
        <f t="shared" ca="1" si="4008"/>
        <v>6.2257903053184823E-6</v>
      </c>
      <c r="DU349" s="11">
        <f t="shared" ca="1" si="4009"/>
        <v>1.8858499831025518E-7</v>
      </c>
      <c r="DV349" s="11">
        <f t="shared" ca="1" si="4010"/>
        <v>7.4273193964293835E-6</v>
      </c>
      <c r="DW349" s="11">
        <f t="shared" ca="1" si="4011"/>
        <v>-9.3786374229896681E-6</v>
      </c>
      <c r="DX349" s="11">
        <f t="shared" ca="1" si="4012"/>
        <v>2.0764476253021311E-6</v>
      </c>
      <c r="DY349" s="11">
        <f t="shared" ca="1" si="4013"/>
        <v>1.2239042674005896E-5</v>
      </c>
      <c r="DZ349" s="11">
        <f t="shared" ca="1" si="4014"/>
        <v>2.3177129049208062E-5</v>
      </c>
      <c r="EA349" s="11">
        <f t="shared" ca="1" si="4015"/>
        <v>6.5133531270418433E-7</v>
      </c>
      <c r="EB349" s="11">
        <f t="shared" ca="1" si="4016"/>
        <v>-1.0758753255916271E-5</v>
      </c>
      <c r="EC349" s="11">
        <f t="shared" ca="1" si="4017"/>
        <v>-1.8291399905865528E-5</v>
      </c>
      <c r="ED349" s="11">
        <f t="shared" ca="1" si="4018"/>
        <v>-1.6864218876866724E-7</v>
      </c>
      <c r="EE349" s="11">
        <f t="shared" ca="1" si="4019"/>
        <v>5.460073819885077E-6</v>
      </c>
      <c r="EF349" s="11">
        <f t="shared" ca="1" si="4020"/>
        <v>3.9587881553602488E-5</v>
      </c>
      <c r="EG349" s="11">
        <f t="shared" ca="1" si="4021"/>
        <v>-2.012307621822969E-6</v>
      </c>
      <c r="EH349" s="11">
        <f t="shared" ca="1" si="4022"/>
        <v>1.5114224399625459E-5</v>
      </c>
      <c r="EI349" s="11">
        <f t="shared" ca="1" si="4023"/>
        <v>-1.4573219456215737E-5</v>
      </c>
      <c r="EJ349" s="11">
        <f t="shared" ca="1" si="4024"/>
        <v>2.1895567920799753E-5</v>
      </c>
      <c r="EK349" s="11">
        <f t="shared" ca="1" si="4025"/>
        <v>-1.8285752386008404E-5</v>
      </c>
      <c r="EL349" s="11">
        <f t="shared" ca="1" si="4026"/>
        <v>-7.5189264490236456E-6</v>
      </c>
      <c r="EM349" s="11">
        <f t="shared" ca="1" si="4027"/>
        <v>-9.9490926858568524E-6</v>
      </c>
      <c r="EN349" s="11">
        <f t="shared" ca="1" si="4028"/>
        <v>5.5159194378932853E-6</v>
      </c>
      <c r="EO349" s="11">
        <f t="shared" ca="1" si="4029"/>
        <v>1.1485996415638576E-5</v>
      </c>
      <c r="EP349" s="11">
        <f t="shared" ca="1" si="4030"/>
        <v>2.8774992494136431E-6</v>
      </c>
      <c r="EQ349" s="11">
        <f t="shared" ca="1" si="4031"/>
        <v>-7.5414028305889892E-6</v>
      </c>
      <c r="ER349" s="11">
        <f t="shared" ca="1" si="4032"/>
        <v>-2.4871161481651465E-5</v>
      </c>
      <c r="ES349" s="11">
        <f t="shared" ca="1" si="4033"/>
        <v>-1.2266281778368797E-5</v>
      </c>
      <c r="ET349" s="11">
        <f t="shared" ca="1" si="4034"/>
        <v>-7.3146166557536393E-6</v>
      </c>
      <c r="EU349" s="11">
        <f t="shared" ca="1" si="4035"/>
        <v>-9.6295044279965266E-6</v>
      </c>
      <c r="EV349" s="11">
        <f t="shared" ca="1" si="4036"/>
        <v>-1.3839729124755317E-6</v>
      </c>
      <c r="EW349" s="11">
        <f t="shared" ca="1" si="4037"/>
        <v>-2.8763000745566899E-6</v>
      </c>
      <c r="EX349" s="11">
        <f t="shared" ca="1" si="4038"/>
        <v>-1.0883674333378723E-6</v>
      </c>
      <c r="EY349" s="11">
        <f t="shared" ca="1" si="4039"/>
        <v>-7.1364229805162555E-6</v>
      </c>
      <c r="EZ349" s="11">
        <f t="shared" ca="1" si="4040"/>
        <v>-2.4370076487103196E-6</v>
      </c>
      <c r="FA349" s="11">
        <f t="shared" ca="1" si="4041"/>
        <v>8.2344381930780916E-6</v>
      </c>
      <c r="FB349" s="11">
        <f t="shared" ca="1" si="4042"/>
        <v>-6.8633133344820146E-6</v>
      </c>
      <c r="FC349" s="11">
        <f t="shared" ca="1" si="4043"/>
        <v>-1.7916610837756551E-6</v>
      </c>
      <c r="FD349" s="11">
        <f t="shared" ca="1" si="4044"/>
        <v>-2.6451315858487202E-6</v>
      </c>
      <c r="FE349" s="11">
        <f t="shared" ca="1" si="4045"/>
        <v>-8.3959566261085402E-6</v>
      </c>
      <c r="FF349" s="11">
        <f t="shared" ca="1" si="4046"/>
        <v>-1.1191383531843427E-5</v>
      </c>
      <c r="FG349" s="11">
        <f t="shared" ca="1" si="4047"/>
        <v>-1.0405893318278641E-5</v>
      </c>
      <c r="FH349" s="11">
        <f t="shared" ca="1" si="4048"/>
        <v>-3.719540906181152E-6</v>
      </c>
      <c r="FI349" s="11">
        <f t="shared" ca="1" si="4049"/>
        <v>-7.2730273941924236E-6</v>
      </c>
      <c r="FJ349" s="11">
        <f t="shared" ca="1" si="4050"/>
        <v>8.9431765512913958E-6</v>
      </c>
      <c r="FK349" s="11">
        <f t="shared" ca="1" si="4051"/>
        <v>1.1434233218406517E-5</v>
      </c>
      <c r="FL349" s="11">
        <f t="shared" ca="1" si="4052"/>
        <v>-2.6788812333650588E-6</v>
      </c>
      <c r="FM349" s="11">
        <f t="shared" ca="1" si="4053"/>
        <v>-1.1765415295736394E-5</v>
      </c>
      <c r="FN349" s="11">
        <f t="shared" ca="1" si="4054"/>
        <v>1.142627312282591E-6</v>
      </c>
      <c r="FO349" s="11">
        <f t="shared" ca="1" si="4055"/>
        <v>-7.2525975065254424E-6</v>
      </c>
      <c r="FP349" s="11">
        <f t="shared" ca="1" si="4056"/>
        <v>7.5503993066960912E-6</v>
      </c>
      <c r="FQ349" s="11">
        <f t="shared" ca="1" si="4057"/>
        <v>-2.5306029085184574E-6</v>
      </c>
      <c r="FR349" s="11">
        <f t="shared" ca="1" si="4058"/>
        <v>5.841467434031053E-7</v>
      </c>
      <c r="FS349" s="11">
        <f t="shared" ca="1" si="4059"/>
        <v>8.8977985798075466E-6</v>
      </c>
      <c r="FT349" s="11">
        <f t="shared" ca="1" si="4060"/>
        <v>-2.0802441397906724E-6</v>
      </c>
      <c r="FU349" s="11">
        <f t="shared" ca="1" si="4061"/>
        <v>-5.0150839764690411E-6</v>
      </c>
      <c r="FV349" s="11">
        <f t="shared" ca="1" si="4062"/>
        <v>3.1104877708692096E-5</v>
      </c>
      <c r="FW349" s="11">
        <f t="shared" ca="1" si="4063"/>
        <v>-1.9787471507447827E-5</v>
      </c>
      <c r="FX349" s="11">
        <f t="shared" ca="1" si="4064"/>
        <v>3.2995065591787764E-5</v>
      </c>
      <c r="FY349" s="11">
        <f t="shared" ca="1" si="4065"/>
        <v>2.1258907317050463E-5</v>
      </c>
      <c r="FZ349" s="11">
        <f t="shared" ca="1" si="4066"/>
        <v>-2.5898394806568035E-5</v>
      </c>
      <c r="GA349" s="11">
        <f t="shared" ca="1" si="4067"/>
        <v>1.3778112044173197E-5</v>
      </c>
      <c r="GB349" s="11">
        <f t="shared" ca="1" si="4068"/>
        <v>-1.2849774140771698E-5</v>
      </c>
      <c r="GC349" s="11">
        <f t="shared" ca="1" si="4069"/>
        <v>-2.8579631645270931E-5</v>
      </c>
      <c r="GD349" s="11">
        <f t="shared" ca="1" si="4070"/>
        <v>-4.7908781102648263E-7</v>
      </c>
      <c r="GE349" s="11">
        <f t="shared" ca="1" si="4071"/>
        <v>1.2655625899231684E-5</v>
      </c>
      <c r="GF349" s="11">
        <f t="shared" ca="1" si="4072"/>
        <v>-1.1687473981439248E-5</v>
      </c>
      <c r="GG349" s="11">
        <f t="shared" ca="1" si="4073"/>
        <v>1.3461971582798087E-5</v>
      </c>
      <c r="GH349" s="11">
        <f t="shared" ca="1" si="4074"/>
        <v>9.7716886645187013E-6</v>
      </c>
      <c r="GI349" s="11">
        <f t="shared" ca="1" si="4075"/>
        <v>-2.6575388096686938E-5</v>
      </c>
      <c r="GJ349" s="11">
        <f t="shared" ca="1" si="4076"/>
        <v>1.3445778363866248E-5</v>
      </c>
      <c r="GK349" s="11">
        <f t="shared" ca="1" si="4077"/>
        <v>1.7249008527821522E-5</v>
      </c>
      <c r="GL349" s="11">
        <f t="shared" ca="1" si="4078"/>
        <v>1.6858405806026579E-5</v>
      </c>
      <c r="GM349" s="11">
        <f t="shared" ca="1" si="4079"/>
        <v>-2.6301193519761028E-5</v>
      </c>
      <c r="GN349" s="11">
        <f t="shared" ca="1" si="4080"/>
        <v>-1.1288699358642909E-5</v>
      </c>
      <c r="GO349" s="11">
        <f t="shared" ca="1" si="4081"/>
        <v>-1.0000614222605082E-5</v>
      </c>
      <c r="GP349" s="11">
        <f t="shared" ca="1" si="4082"/>
        <v>-1.9914170110057967E-5</v>
      </c>
      <c r="GQ349" s="11">
        <f t="shared" ca="1" si="4083"/>
        <v>2.8946257012410183E-6</v>
      </c>
      <c r="GR349" s="11">
        <f t="shared" ca="1" si="4084"/>
        <v>4.0454530644564142E-7</v>
      </c>
      <c r="GS349" s="11">
        <f t="shared" ca="1" si="4085"/>
        <v>3.2708271581036914E-6</v>
      </c>
      <c r="GT349" s="11">
        <f t="shared" ca="1" si="4086"/>
        <v>3.9193039112707704E-6</v>
      </c>
      <c r="GU349" s="11">
        <f t="shared" ca="1" si="4087"/>
        <v>-9.2367152189177068E-6</v>
      </c>
      <c r="GV349" s="11">
        <f t="shared" ca="1" si="4088"/>
        <v>4.2711666721823934E-6</v>
      </c>
      <c r="GW349" s="11">
        <f t="shared" ca="1" si="4089"/>
        <v>3.1333216559234134E-5</v>
      </c>
      <c r="GX349" s="11">
        <f t="shared" ca="1" si="4090"/>
        <v>-2.0930208217908652E-8</v>
      </c>
      <c r="GY349" s="11">
        <f t="shared" ca="1" si="4091"/>
        <v>1.1302216466891515E-5</v>
      </c>
    </row>
    <row r="350" spans="2:207" x14ac:dyDescent="0.55000000000000004">
      <c r="B350" t="s">
        <v>71</v>
      </c>
      <c r="C350">
        <f ca="1"/>
        <v>2.2748712235585544E-3</v>
      </c>
      <c r="D350">
        <f ca="1"/>
        <v>-2.9299659135050859E-3</v>
      </c>
      <c r="E350">
        <f ca="1"/>
        <v>2.4060860140080807E-3</v>
      </c>
      <c r="F350">
        <f ca="1"/>
        <v>1.1976142347845022E-3</v>
      </c>
      <c r="G350">
        <f ca="1"/>
        <v>-3.9486776127752908E-3</v>
      </c>
      <c r="H350">
        <f ca="1"/>
        <v>-4.9830613214164278E-3</v>
      </c>
      <c r="I350">
        <f ca="1"/>
        <v>-2.7381458099341436E-3</v>
      </c>
      <c r="J350">
        <f ca="1"/>
        <v>-2.5474003264202376E-3</v>
      </c>
      <c r="K350">
        <f ca="1"/>
        <v>-1.6675007720661891E-3</v>
      </c>
      <c r="L350">
        <f ca="1"/>
        <v>2.8274187591304303E-3</v>
      </c>
      <c r="M350">
        <f ca="1"/>
        <v>-1.5426866583320683E-3</v>
      </c>
      <c r="N350">
        <f ca="1"/>
        <v>-4.8138804475598182E-4</v>
      </c>
      <c r="O350">
        <f ca="1"/>
        <v>4.140442597693153E-3</v>
      </c>
      <c r="P350">
        <f ca="1"/>
        <v>-1.0378687761789201E-3</v>
      </c>
      <c r="Q350">
        <f ca="1"/>
        <v>-4.4561744157548978E-3</v>
      </c>
      <c r="R350">
        <f ca="1"/>
        <v>4.0462440750071802E-3</v>
      </c>
      <c r="S350">
        <f ca="1"/>
        <v>-5.7200504881716558E-3</v>
      </c>
      <c r="T350">
        <f ca="1"/>
        <v>-1.9829307203642595E-3</v>
      </c>
      <c r="U350">
        <f ca="1"/>
        <v>-5.3395047047496882E-4</v>
      </c>
      <c r="V350">
        <f ca="1"/>
        <v>-4.0875336062637085E-3</v>
      </c>
      <c r="W350">
        <f ca="1"/>
        <v>1.1865428468101759E-3</v>
      </c>
      <c r="X350">
        <f ca="1"/>
        <v>-2.7441101097740623E-4</v>
      </c>
      <c r="Y350">
        <f ca="1"/>
        <v>1.3442884692514438E-3</v>
      </c>
      <c r="Z350">
        <f ca="1"/>
        <v>5.0596401404300138E-4</v>
      </c>
      <c r="AA350">
        <f ca="1"/>
        <v>-2.5156794184534402E-4</v>
      </c>
      <c r="AB350">
        <f ca="1"/>
        <v>6.7987962749488384E-4</v>
      </c>
      <c r="AC350">
        <f ca="1"/>
        <v>-1.264366776892211E-3</v>
      </c>
      <c r="AD350">
        <f ca="1"/>
        <v>-7.7270566569981986E-4</v>
      </c>
      <c r="AE350">
        <f ca="1"/>
        <v>-4.2868872733880089E-3</v>
      </c>
      <c r="AF350">
        <f ca="1"/>
        <v>-2.2678706897944862E-3</v>
      </c>
      <c r="AG350">
        <f ca="1"/>
        <v>1.2194837912995119E-2</v>
      </c>
      <c r="AH350">
        <f ca="1"/>
        <v>-3.8564454868985137E-3</v>
      </c>
      <c r="AI350">
        <f ca="1"/>
        <v>1.2039240120160371E-3</v>
      </c>
      <c r="AJ350">
        <f ca="1"/>
        <v>1.2968204909768145E-3</v>
      </c>
      <c r="AK350">
        <f ca="1"/>
        <v>-1.9526401092256733E-4</v>
      </c>
      <c r="AL350">
        <f ca="1"/>
        <v>4.27772807681975E-4</v>
      </c>
      <c r="AM350">
        <f ca="1"/>
        <v>8.616031255841523E-4</v>
      </c>
      <c r="AN350">
        <f ca="1"/>
        <v>-3.1245199169352257E-3</v>
      </c>
      <c r="AO350">
        <f ca="1"/>
        <v>-1.1496056995765975E-3</v>
      </c>
      <c r="AP350">
        <f ca="1"/>
        <v>-1.3776557330544884E-3</v>
      </c>
      <c r="AQ350">
        <f ca="1"/>
        <v>1.1101132108472056E-3</v>
      </c>
      <c r="AR350">
        <f ca="1"/>
        <v>-1.8093712202276731E-3</v>
      </c>
      <c r="AS350">
        <f ca="1"/>
        <v>-5.4080057753855422E-4</v>
      </c>
      <c r="AT350">
        <f ca="1"/>
        <v>-1.7299970213994363E-3</v>
      </c>
      <c r="AU350">
        <f ca="1"/>
        <v>2.9084273479780313E-3</v>
      </c>
      <c r="AV350">
        <f ca="1"/>
        <v>4.8503093529694927E-3</v>
      </c>
      <c r="AW350">
        <f ca="1"/>
        <v>-1.5441084721354267E-3</v>
      </c>
      <c r="AX350">
        <f ca="1"/>
        <v>3.7101219177831371E-3</v>
      </c>
      <c r="AY350">
        <f ca="1"/>
        <v>-4.9349080182921345E-4</v>
      </c>
      <c r="AZ350">
        <f ca="1"/>
        <v>7.5649658439611641E-4</v>
      </c>
      <c r="BA350">
        <f ca="1"/>
        <v>-1.4459577502160142E-3</v>
      </c>
      <c r="BB350">
        <f ca="1"/>
        <v>2.016659079131327E-3</v>
      </c>
      <c r="BC350">
        <f ca="1"/>
        <v>2.8794967752359329E-4</v>
      </c>
      <c r="BD350">
        <f ca="1"/>
        <v>-2.7684307361090164E-4</v>
      </c>
      <c r="BE350">
        <f ca="1"/>
        <v>2.3268960160905626E-3</v>
      </c>
      <c r="BF350">
        <f ca="1"/>
        <v>5.7005414568748547E-3</v>
      </c>
      <c r="BG350">
        <f ca="1"/>
        <v>-3.7178607826201526E-3</v>
      </c>
      <c r="BH350">
        <f ca="1"/>
        <v>-2.698677700026748E-3</v>
      </c>
      <c r="BI350">
        <f ca="1"/>
        <v>-5.5988165715741226E-3</v>
      </c>
      <c r="BJ350">
        <f ca="1"/>
        <v>1.1023706115991917E-3</v>
      </c>
      <c r="BK350">
        <f ca="1"/>
        <v>5.7419869136751331E-3</v>
      </c>
      <c r="BL350">
        <f ca="1"/>
        <v>-1.1621256065914957E-3</v>
      </c>
      <c r="BM350">
        <f ca="1"/>
        <v>-1.3424312506872196E-6</v>
      </c>
      <c r="BN350">
        <f ca="1"/>
        <v>1.7957682281879188E-3</v>
      </c>
      <c r="BO350">
        <f ca="1"/>
        <v>-1.3712970305371605E-3</v>
      </c>
      <c r="BP350">
        <f ca="1"/>
        <v>3.2003080588435266E-3</v>
      </c>
      <c r="BQ350">
        <f ca="1"/>
        <v>-2.7073269069234937E-3</v>
      </c>
      <c r="BR350">
        <f ca="1"/>
        <v>-2.1819882082370627E-3</v>
      </c>
      <c r="BS350">
        <f ca="1"/>
        <v>-7.6758862389266077E-4</v>
      </c>
      <c r="BT350">
        <f ca="1"/>
        <v>1.871428361595923E-3</v>
      </c>
      <c r="BU350">
        <f ca="1"/>
        <v>-1.2020309174914324E-3</v>
      </c>
      <c r="BV350">
        <f ca="1"/>
        <v>2.8086974821802773E-5</v>
      </c>
      <c r="BW350">
        <f ca="1"/>
        <v>-2.1620106669360544E-3</v>
      </c>
      <c r="BX350">
        <f ca="1"/>
        <v>-5.7150831440300346E-3</v>
      </c>
      <c r="BY350">
        <f ca="1"/>
        <v>6.3707207965360124E-4</v>
      </c>
      <c r="BZ350">
        <f ca="1"/>
        <v>6.9227960066943874E-4</v>
      </c>
      <c r="CA350">
        <f ca="1"/>
        <v>3.9104393258740083E-3</v>
      </c>
      <c r="CB350">
        <f ca="1"/>
        <v>3.3095177059867141E-3</v>
      </c>
      <c r="CC350">
        <f ca="1"/>
        <v>-3.9149842296420309E-3</v>
      </c>
      <c r="CD350">
        <f ca="1"/>
        <v>-1.7916963867504454E-3</v>
      </c>
      <c r="CE350">
        <f ca="1"/>
        <v>7.355814231817903E-4</v>
      </c>
      <c r="CF350">
        <f ca="1"/>
        <v>5.7893749543846745E-3</v>
      </c>
      <c r="CG350">
        <f ca="1"/>
        <v>4.6773370578443068E-3</v>
      </c>
      <c r="CH350">
        <f ca="1"/>
        <v>1.4347244633852802E-4</v>
      </c>
      <c r="CI350">
        <f ca="1"/>
        <v>5.7833259112493474E-3</v>
      </c>
      <c r="CJ350">
        <f ca="1"/>
        <v>4.6652673686468906E-3</v>
      </c>
      <c r="CK350">
        <f ca="1"/>
        <v>-4.8298565744260662E-3</v>
      </c>
      <c r="CL350">
        <f ca="1"/>
        <v>1.0073709373039689E-3</v>
      </c>
      <c r="CM350">
        <f ca="1"/>
        <v>-3.585398679186353E-3</v>
      </c>
      <c r="CN350">
        <f ca="1"/>
        <v>1.7279814669628774E-3</v>
      </c>
      <c r="CO350">
        <f ca="1"/>
        <v>5.7731678358111853E-4</v>
      </c>
      <c r="CP350">
        <f ca="1"/>
        <v>1.9025275559334249E-3</v>
      </c>
      <c r="CQ350">
        <f ca="1"/>
        <v>1.7627679953582469E-3</v>
      </c>
      <c r="CR350">
        <f ca="1"/>
        <v>2.3954918644963435E-3</v>
      </c>
      <c r="CS350">
        <f ca="1"/>
        <v>1.5207654501630497E-4</v>
      </c>
      <c r="CT350">
        <f ca="1"/>
        <v>2.1886865724315955E-4</v>
      </c>
      <c r="CU350">
        <f ca="1"/>
        <v>-2.6634066300142466E-3</v>
      </c>
      <c r="CV350">
        <f ca="1"/>
        <v>-2.1644079757159513E-3</v>
      </c>
      <c r="CW350">
        <f ca="1"/>
        <v>2.0185272067300831E-3</v>
      </c>
      <c r="CX350">
        <f ca="1"/>
        <v>-4.3131509268985657E-3</v>
      </c>
      <c r="CY350">
        <f ca="1"/>
        <v>6.7003000799670883E-4</v>
      </c>
      <c r="DB350" t="s">
        <v>71</v>
      </c>
      <c r="DC350" s="11">
        <f t="shared" ca="1" si="3991"/>
        <v>2.0185192755621601E-6</v>
      </c>
      <c r="DD350" s="11">
        <f t="shared" ca="1" si="3992"/>
        <v>-2.5997922923736344E-6</v>
      </c>
      <c r="DE350" s="11">
        <f t="shared" ca="1" si="3993"/>
        <v>2.1349476610541975E-6</v>
      </c>
      <c r="DF350" s="11">
        <f t="shared" ca="1" si="3994"/>
        <v>1.0626568187972514E-6</v>
      </c>
      <c r="DG350" s="11">
        <f t="shared" ca="1" si="3995"/>
        <v>-3.5037068436337983E-6</v>
      </c>
      <c r="DH350" s="11">
        <f t="shared" ca="1" si="3996"/>
        <v>-4.421527348195588E-6</v>
      </c>
      <c r="DI350" s="11">
        <f t="shared" ca="1" si="3997"/>
        <v>-2.4295881188412988E-6</v>
      </c>
      <c r="DJ350" s="11">
        <f t="shared" ca="1" si="3998"/>
        <v>-2.260337467986014E-6</v>
      </c>
      <c r="DK350" s="11">
        <f t="shared" ca="1" si="3999"/>
        <v>-1.4795925217978608E-6</v>
      </c>
      <c r="DL350" s="11">
        <f t="shared" ca="1" si="4000"/>
        <v>2.5088010285096986E-6</v>
      </c>
      <c r="DM350" s="11">
        <f t="shared" ca="1" si="4001"/>
        <v>-1.3688435300195814E-6</v>
      </c>
      <c r="DN350" s="11">
        <f t="shared" ca="1" si="4002"/>
        <v>-4.2714112223245945E-7</v>
      </c>
      <c r="DO350" s="11">
        <f t="shared" ca="1" si="4003"/>
        <v>3.6738621097543504E-6</v>
      </c>
      <c r="DP350" s="11">
        <f t="shared" ca="1" si="4004"/>
        <v>-9.2091284487925477E-7</v>
      </c>
      <c r="DQ350" s="11">
        <f t="shared" ca="1" si="4005"/>
        <v>-3.9540145658872204E-6</v>
      </c>
      <c r="DR350" s="11">
        <f t="shared" ca="1" si="4006"/>
        <v>3.5902786823488731E-6</v>
      </c>
      <c r="DS350" s="11">
        <f t="shared" ca="1" si="4007"/>
        <v>-5.0754662716696144E-6</v>
      </c>
      <c r="DT350" s="11">
        <f t="shared" ca="1" si="4008"/>
        <v>-1.7594771254341255E-6</v>
      </c>
      <c r="DU350" s="11">
        <f t="shared" ca="1" si="4009"/>
        <v>-4.7378036421913827E-7</v>
      </c>
      <c r="DV350" s="11">
        <f t="shared" ca="1" si="4010"/>
        <v>-3.6269153560458814E-6</v>
      </c>
      <c r="DW350" s="11">
        <f t="shared" ca="1" si="4011"/>
        <v>1.0528330495210079E-6</v>
      </c>
      <c r="DX350" s="11">
        <f t="shared" ca="1" si="4012"/>
        <v>-2.4348803103585292E-7</v>
      </c>
      <c r="DY350" s="11">
        <f t="shared" ca="1" si="4013"/>
        <v>1.1928025459196485E-6</v>
      </c>
      <c r="DZ350" s="11">
        <f t="shared" ca="1" si="4014"/>
        <v>4.4894766108518313E-7</v>
      </c>
      <c r="EA350" s="11">
        <f t="shared" ca="1" si="4015"/>
        <v>-2.2321911432594855E-7</v>
      </c>
      <c r="EB350" s="11">
        <f t="shared" ca="1" si="4016"/>
        <v>6.0326497559439564E-7</v>
      </c>
      <c r="EC350" s="11">
        <f t="shared" ca="1" si="4017"/>
        <v>-1.1218871134802227E-6</v>
      </c>
      <c r="ED350" s="11">
        <f t="shared" ca="1" si="4018"/>
        <v>-6.8563058180995548E-7</v>
      </c>
      <c r="EE350" s="11">
        <f t="shared" ca="1" si="4019"/>
        <v>-3.8038041467506735E-6</v>
      </c>
      <c r="EF350" s="11">
        <f t="shared" ca="1" si="4020"/>
        <v>-2.012307621822969E-6</v>
      </c>
      <c r="EG350" s="11">
        <f t="shared" ca="1" si="4021"/>
        <v>1.0820619266189102E-5</v>
      </c>
      <c r="EH350" s="11">
        <f t="shared" ca="1" si="4022"/>
        <v>-3.421868222625123E-6</v>
      </c>
      <c r="EI350" s="11">
        <f t="shared" ca="1" si="4023"/>
        <v>1.0682555563585068E-6</v>
      </c>
      <c r="EJ350" s="11">
        <f t="shared" ca="1" si="4024"/>
        <v>1.1506836654630119E-6</v>
      </c>
      <c r="EK350" s="11">
        <f t="shared" ca="1" si="4025"/>
        <v>-1.732599919454901E-7</v>
      </c>
      <c r="EL350" s="11">
        <f t="shared" ca="1" si="4026"/>
        <v>3.7956770867965839E-7</v>
      </c>
      <c r="EM350" s="11">
        <f t="shared" ca="1" si="4027"/>
        <v>7.6451031551388842E-7</v>
      </c>
      <c r="EN350" s="11">
        <f t="shared" ca="1" si="4028"/>
        <v>-2.7724222865441222E-6</v>
      </c>
      <c r="EO350" s="11">
        <f t="shared" ca="1" si="4029"/>
        <v>-1.0200582959863332E-6</v>
      </c>
      <c r="EP350" s="11">
        <f t="shared" ca="1" si="4030"/>
        <v>-1.2224097010243908E-6</v>
      </c>
      <c r="EQ350" s="11">
        <f t="shared" ca="1" si="4031"/>
        <v>9.8501615869317264E-7</v>
      </c>
      <c r="ER350" s="11">
        <f t="shared" ca="1" si="4032"/>
        <v>-1.6054757943457614E-6</v>
      </c>
      <c r="ES350" s="11">
        <f t="shared" ca="1" si="4033"/>
        <v>-4.7985854262515903E-7</v>
      </c>
      <c r="ET350" s="11">
        <f t="shared" ca="1" si="4034"/>
        <v>-1.5350461591831734E-6</v>
      </c>
      <c r="EU350" s="11">
        <f t="shared" ca="1" si="4035"/>
        <v>2.5806808766442158E-6</v>
      </c>
      <c r="EV350" s="11">
        <f t="shared" ca="1" si="4036"/>
        <v>4.3037350070714223E-6</v>
      </c>
      <c r="EW350" s="11">
        <f t="shared" ca="1" si="4037"/>
        <v>-1.3701051216818338E-6</v>
      </c>
      <c r="EX350" s="11">
        <f t="shared" ca="1" si="4038"/>
        <v>3.2920336448829963E-6</v>
      </c>
      <c r="EY350" s="11">
        <f t="shared" ca="1" si="4039"/>
        <v>-4.3788003711553988E-7</v>
      </c>
      <c r="EZ350" s="11">
        <f t="shared" ca="1" si="4040"/>
        <v>6.7124807843488593E-7</v>
      </c>
      <c r="FA350" s="11">
        <f t="shared" ca="1" si="4041"/>
        <v>-1.2830148626583976E-6</v>
      </c>
      <c r="FB350" s="11">
        <f t="shared" ca="1" si="4042"/>
        <v>1.789404684233653E-6</v>
      </c>
      <c r="FC350" s="11">
        <f t="shared" ca="1" si="4043"/>
        <v>2.5550104483016265E-7</v>
      </c>
      <c r="FD350" s="11">
        <f t="shared" ca="1" si="4044"/>
        <v>-2.4564602804871485E-7</v>
      </c>
      <c r="FE350" s="11">
        <f t="shared" ca="1" si="4045"/>
        <v>2.0646814694681122E-6</v>
      </c>
      <c r="FF350" s="11">
        <f t="shared" ca="1" si="4046"/>
        <v>5.0581556848933935E-6</v>
      </c>
      <c r="FG350" s="11">
        <f t="shared" ca="1" si="4047"/>
        <v>-3.2989004282343856E-6</v>
      </c>
      <c r="FH350" s="11">
        <f t="shared" ca="1" si="4048"/>
        <v>-2.3945676131559431E-6</v>
      </c>
      <c r="FI350" s="11">
        <f t="shared" ca="1" si="4049"/>
        <v>-4.9678940297907033E-6</v>
      </c>
      <c r="FJ350" s="11">
        <f t="shared" ca="1" si="4050"/>
        <v>9.7814606175615956E-7</v>
      </c>
      <c r="FK350" s="11">
        <f t="shared" ca="1" si="4051"/>
        <v>5.0949307131101448E-6</v>
      </c>
      <c r="FL350" s="11">
        <f t="shared" ca="1" si="4052"/>
        <v>-1.0311673527874852E-6</v>
      </c>
      <c r="FM350" s="11">
        <f t="shared" ca="1" si="4053"/>
        <v>-1.1911546146292985E-9</v>
      </c>
      <c r="FN350" s="11">
        <f t="shared" ca="1" si="4054"/>
        <v>1.5934057038047193E-6</v>
      </c>
      <c r="FO350" s="11">
        <f t="shared" ca="1" si="4055"/>
        <v>-1.2167675514970369E-6</v>
      </c>
      <c r="FP350" s="11">
        <f t="shared" ca="1" si="4056"/>
        <v>2.8396699723545045E-6</v>
      </c>
      <c r="FQ350" s="11">
        <f t="shared" ca="1" si="4057"/>
        <v>-2.4022421534369953E-6</v>
      </c>
      <c r="FR350" s="11">
        <f t="shared" ca="1" si="4058"/>
        <v>-1.9361031128989021E-6</v>
      </c>
      <c r="FS350" s="11">
        <f t="shared" ca="1" si="4059"/>
        <v>-6.8109017204317725E-7</v>
      </c>
      <c r="FT350" s="11">
        <f t="shared" ca="1" si="4060"/>
        <v>1.6605398062075625E-6</v>
      </c>
      <c r="FU350" s="11">
        <f t="shared" ca="1" si="4061"/>
        <v>-1.0665757919178638E-6</v>
      </c>
      <c r="FV350" s="11">
        <f t="shared" ca="1" si="4062"/>
        <v>2.4921894251821448E-8</v>
      </c>
      <c r="FW350" s="11">
        <f t="shared" ca="1" si="4063"/>
        <v>-1.9183768118332335E-6</v>
      </c>
      <c r="FX350" s="11">
        <f t="shared" ca="1" si="4064"/>
        <v>-5.0710586903549554E-6</v>
      </c>
      <c r="FY350" s="11">
        <f t="shared" ca="1" si="4065"/>
        <v>5.6528134840603478E-7</v>
      </c>
      <c r="FZ350" s="11">
        <f t="shared" ca="1" si="4066"/>
        <v>6.1426761372621008E-7</v>
      </c>
      <c r="GA350" s="11">
        <f t="shared" ca="1" si="4067"/>
        <v>3.4697775739787119E-6</v>
      </c>
      <c r="GB350" s="11">
        <f t="shared" ca="1" si="4068"/>
        <v>2.9365729423129671E-6</v>
      </c>
      <c r="GC350" s="11">
        <f t="shared" ca="1" si="4069"/>
        <v>-3.4738103191144904E-6</v>
      </c>
      <c r="GD350" s="11">
        <f t="shared" ca="1" si="4070"/>
        <v>-1.5897927122896588E-6</v>
      </c>
      <c r="GE350" s="11">
        <f t="shared" ca="1" si="4071"/>
        <v>6.526898164878352E-7</v>
      </c>
      <c r="GF350" s="11">
        <f t="shared" ca="1" si="4072"/>
        <v>5.1369786640502881E-6</v>
      </c>
      <c r="GG350" s="11">
        <f t="shared" ca="1" si="4073"/>
        <v>4.1502547097110086E-6</v>
      </c>
      <c r="GH350" s="11">
        <f t="shared" ca="1" si="4074"/>
        <v>1.273047438673718E-7</v>
      </c>
      <c r="GI350" s="11">
        <f t="shared" ca="1" si="4075"/>
        <v>5.1316112788370428E-6</v>
      </c>
      <c r="GJ350" s="11">
        <f t="shared" ca="1" si="4076"/>
        <v>4.1395451363326444E-6</v>
      </c>
      <c r="GK350" s="11">
        <f t="shared" ca="1" si="4077"/>
        <v>-4.2855870225608398E-6</v>
      </c>
      <c r="GL350" s="11">
        <f t="shared" ca="1" si="4078"/>
        <v>8.9385176335755893E-7</v>
      </c>
      <c r="GM350" s="11">
        <f t="shared" ca="1" si="4079"/>
        <v>-3.1813652876542619E-6</v>
      </c>
      <c r="GN350" s="11">
        <f t="shared" ca="1" si="4080"/>
        <v>1.5332577346609383E-6</v>
      </c>
      <c r="GO350" s="11">
        <f t="shared" ca="1" si="4081"/>
        <v>5.1225979022282037E-7</v>
      </c>
      <c r="GP350" s="11">
        <f t="shared" ca="1" si="4082"/>
        <v>1.6881344773144853E-6</v>
      </c>
      <c r="GQ350" s="11">
        <f t="shared" ca="1" si="4083"/>
        <v>1.5641242194838039E-6</v>
      </c>
      <c r="GR350" s="11">
        <f t="shared" ca="1" si="4084"/>
        <v>2.1255473509284326E-6</v>
      </c>
      <c r="GS350" s="11">
        <f t="shared" ca="1" si="4085"/>
        <v>1.349392591094099E-7</v>
      </c>
      <c r="GT350" s="11">
        <f t="shared" ca="1" si="4086"/>
        <v>1.9420466481203154E-7</v>
      </c>
      <c r="GU350" s="11">
        <f t="shared" ca="1" si="4087"/>
        <v>-2.3632711890099792E-6</v>
      </c>
      <c r="GV350" s="11">
        <f t="shared" ca="1" si="4088"/>
        <v>-1.9205039713539939E-6</v>
      </c>
      <c r="GW350" s="11">
        <f t="shared" ca="1" si="4089"/>
        <v>1.7910622952352113E-6</v>
      </c>
      <c r="GX350" s="11">
        <f t="shared" ca="1" si="4090"/>
        <v>-3.8271081871327118E-6</v>
      </c>
      <c r="GY350" s="11">
        <f t="shared" ca="1" si="4091"/>
        <v>5.9452529547179137E-7</v>
      </c>
    </row>
    <row r="351" spans="2:207" x14ac:dyDescent="0.55000000000000004">
      <c r="B351" t="s">
        <v>73</v>
      </c>
      <c r="C351">
        <f ca="1"/>
        <v>1.0956347573683821E-2</v>
      </c>
      <c r="D351">
        <f ca="1"/>
        <v>1.4816676493936013E-2</v>
      </c>
      <c r="E351">
        <f ca="1"/>
        <v>8.7582140594875436E-3</v>
      </c>
      <c r="F351">
        <f ca="1"/>
        <v>-5.9606999275743037E-3</v>
      </c>
      <c r="G351">
        <f ca="1"/>
        <v>-7.0567308626488714E-3</v>
      </c>
      <c r="H351">
        <f ca="1"/>
        <v>-4.0527854295685176E-3</v>
      </c>
      <c r="I351">
        <f ca="1"/>
        <v>-6.2710761000519298E-3</v>
      </c>
      <c r="J351">
        <f ca="1"/>
        <v>7.5296634804999669E-3</v>
      </c>
      <c r="K351">
        <f ca="1"/>
        <v>-1.2329597817657001E-2</v>
      </c>
      <c r="L351">
        <f ca="1"/>
        <v>5.007895042132845E-3</v>
      </c>
      <c r="M351">
        <f ca="1"/>
        <v>1.3561031637203563E-3</v>
      </c>
      <c r="N351">
        <f ca="1"/>
        <v>4.5628862534542458E-3</v>
      </c>
      <c r="O351">
        <f ca="1"/>
        <v>-8.9364761800942438E-3</v>
      </c>
      <c r="P351">
        <f ca="1"/>
        <v>5.2614121457753944E-3</v>
      </c>
      <c r="Q351">
        <f ca="1"/>
        <v>1.2069011610125021E-2</v>
      </c>
      <c r="R351">
        <f ca="1"/>
        <v>-3.4232242826419206E-4</v>
      </c>
      <c r="S351">
        <f ca="1"/>
        <v>6.6256408816287114E-3</v>
      </c>
      <c r="T351">
        <f ca="1"/>
        <v>7.4784062578537843E-3</v>
      </c>
      <c r="U351">
        <f ca="1"/>
        <v>-7.5144872986785361E-3</v>
      </c>
      <c r="V351">
        <f ca="1"/>
        <v>1.8419529227954978E-2</v>
      </c>
      <c r="W351">
        <f ca="1"/>
        <v>-1.4893819303810731E-2</v>
      </c>
      <c r="X351">
        <f ca="1"/>
        <v>5.612250929344407E-3</v>
      </c>
      <c r="Y351">
        <f ca="1"/>
        <v>8.1052994384053344E-3</v>
      </c>
      <c r="Z351">
        <f ca="1"/>
        <v>2.2743870623550096E-2</v>
      </c>
      <c r="AA351">
        <f ca="1"/>
        <v>4.0284886806314993E-3</v>
      </c>
      <c r="AB351">
        <f ca="1"/>
        <v>-1.3826312175367349E-2</v>
      </c>
      <c r="AC351">
        <f ca="1"/>
        <v>-2.2202799809445627E-2</v>
      </c>
      <c r="AD351">
        <f ca="1"/>
        <v>-1.1347940808672078E-3</v>
      </c>
      <c r="AE351">
        <f ca="1"/>
        <v>-7.7377141223781646E-3</v>
      </c>
      <c r="AF351">
        <f ca="1"/>
        <v>1.7033730898377893E-2</v>
      </c>
      <c r="AG351">
        <f ca="1"/>
        <v>-3.8564454868985137E-3</v>
      </c>
      <c r="AH351">
        <f ca="1"/>
        <v>3.6127121926290341E-2</v>
      </c>
      <c r="AI351">
        <f ca="1"/>
        <v>-1.9008604323481306E-2</v>
      </c>
      <c r="AJ351">
        <f ca="1"/>
        <v>7.5622986101746307E-3</v>
      </c>
      <c r="AK351">
        <f ca="1"/>
        <v>-1.0514190760711367E-2</v>
      </c>
      <c r="AL351">
        <f ca="1"/>
        <v>-1.5180059118550975E-3</v>
      </c>
      <c r="AM351">
        <f ca="1"/>
        <v>-9.8443201316756584E-3</v>
      </c>
      <c r="AN351">
        <f ca="1"/>
        <v>-1.7397354047985121E-3</v>
      </c>
      <c r="AO351">
        <f ca="1"/>
        <v>9.1626748946417175E-3</v>
      </c>
      <c r="AP351">
        <f ca="1"/>
        <v>2.8853489992799147E-3</v>
      </c>
      <c r="AQ351">
        <f ca="1"/>
        <v>-8.9593674771766411E-4</v>
      </c>
      <c r="AR351">
        <f ca="1"/>
        <v>-1.9269536184264295E-2</v>
      </c>
      <c r="AS351">
        <f ca="1"/>
        <v>-1.4174745523365572E-2</v>
      </c>
      <c r="AT351">
        <f ca="1"/>
        <v>3.1355896313596554E-3</v>
      </c>
      <c r="AU351">
        <f ca="1"/>
        <v>-8.6506882125198144E-3</v>
      </c>
      <c r="AV351">
        <f ca="1"/>
        <v>-1.0680136038655278E-2</v>
      </c>
      <c r="AW351">
        <f ca="1"/>
        <v>3.9771013628749343E-3</v>
      </c>
      <c r="AX351">
        <f ca="1"/>
        <v>-6.4691476600979752E-3</v>
      </c>
      <c r="AY351">
        <f ca="1"/>
        <v>-3.8987114492926517E-3</v>
      </c>
      <c r="AZ351">
        <f ca="1"/>
        <v>1.659355345613134E-3</v>
      </c>
      <c r="BA351">
        <f ca="1"/>
        <v>1.8824794953721139E-2</v>
      </c>
      <c r="BB351">
        <f ca="1"/>
        <v>-7.1522028661096882E-3</v>
      </c>
      <c r="BC351">
        <f ca="1"/>
        <v>4.9418828216489918E-3</v>
      </c>
      <c r="BD351">
        <f ca="1"/>
        <v>-5.8486773627043926E-3</v>
      </c>
      <c r="BE351">
        <f ca="1"/>
        <v>-6.1136694550884716E-3</v>
      </c>
      <c r="BF351">
        <f ca="1"/>
        <v>-6.7937920420298309E-3</v>
      </c>
      <c r="BG351">
        <f ca="1"/>
        <v>6.9137109305097335E-3</v>
      </c>
      <c r="BH351">
        <f ca="1"/>
        <v>-1.0905889745020396E-2</v>
      </c>
      <c r="BI351">
        <f ca="1"/>
        <v>3.8621043555986812E-4</v>
      </c>
      <c r="BJ351">
        <f ca="1"/>
        <v>3.4642772792413228E-3</v>
      </c>
      <c r="BK351">
        <f ca="1"/>
        <v>1.1677219889642885E-3</v>
      </c>
      <c r="BL351">
        <f ca="1"/>
        <v>2.6238684914841014E-3</v>
      </c>
      <c r="BM351">
        <f ca="1"/>
        <v>-4.1604515798856576E-3</v>
      </c>
      <c r="BN351">
        <f ca="1"/>
        <v>-1.0337727828611063E-3</v>
      </c>
      <c r="BO351">
        <f ca="1"/>
        <v>4.71119600122075E-3</v>
      </c>
      <c r="BP351">
        <f ca="1"/>
        <v>8.8453433698701192E-3</v>
      </c>
      <c r="BQ351">
        <f ca="1"/>
        <v>6.8302728676889286E-3</v>
      </c>
      <c r="BR351">
        <f ca="1"/>
        <v>1.3163448624795957E-2</v>
      </c>
      <c r="BS351">
        <f ca="1"/>
        <v>-8.3125559103149529E-3</v>
      </c>
      <c r="BT351">
        <f ca="1"/>
        <v>-1.077033624818826E-2</v>
      </c>
      <c r="BU351">
        <f ca="1"/>
        <v>2.636424348654882E-4</v>
      </c>
      <c r="BV351">
        <f ca="1"/>
        <v>3.4352201386655928E-2</v>
      </c>
      <c r="BW351">
        <f ca="1"/>
        <v>-6.6089175852706433E-4</v>
      </c>
      <c r="BX351">
        <f ca="1"/>
        <v>3.3437124386420276E-2</v>
      </c>
      <c r="BY351">
        <f ca="1"/>
        <v>8.2918498758995547E-3</v>
      </c>
      <c r="BZ351">
        <f ca="1"/>
        <v>-2.8601596136884823E-2</v>
      </c>
      <c r="CA351">
        <f ca="1"/>
        <v>3.7501595272799418E-4</v>
      </c>
      <c r="CB351">
        <f ca="1"/>
        <v>-2.2377422332091817E-2</v>
      </c>
      <c r="CC351">
        <f ca="1"/>
        <v>-1.5590009471870832E-2</v>
      </c>
      <c r="CD351">
        <f ca="1"/>
        <v>1.7367144703436489E-3</v>
      </c>
      <c r="CE351">
        <f ca="1"/>
        <v>-3.0297611175298734E-4</v>
      </c>
      <c r="CF351">
        <f ca="1"/>
        <v>-1.5337328923845071E-2</v>
      </c>
      <c r="CG351">
        <f ca="1"/>
        <v>9.7947213796194567E-3</v>
      </c>
      <c r="CH351">
        <f ca="1"/>
        <v>2.4495354056769565E-3</v>
      </c>
      <c r="CI351">
        <f ca="1"/>
        <v>-9.7290800012169304E-3</v>
      </c>
      <c r="CJ351">
        <f ca="1"/>
        <v>-1.2414193570681256E-2</v>
      </c>
      <c r="CK351">
        <f ca="1"/>
        <v>2.0673696942570076E-2</v>
      </c>
      <c r="CL351">
        <f ca="1"/>
        <v>1.9659657434025046E-2</v>
      </c>
      <c r="CM351">
        <f ca="1"/>
        <v>-1.778798618419344E-2</v>
      </c>
      <c r="CN351">
        <f ca="1"/>
        <v>-6.1476688454064846E-3</v>
      </c>
      <c r="CO351">
        <f ca="1"/>
        <v>-8.2092576254147853E-3</v>
      </c>
      <c r="CP351">
        <f ca="1"/>
        <v>-1.1231587945514701E-2</v>
      </c>
      <c r="CQ351">
        <f ca="1"/>
        <v>-3.5616231200456998E-3</v>
      </c>
      <c r="CR351">
        <f ca="1"/>
        <v>-1.9893646903696022E-3</v>
      </c>
      <c r="CS351">
        <f ca="1"/>
        <v>1.935326773978781E-3</v>
      </c>
      <c r="CT351">
        <f ca="1"/>
        <v>-8.9081011423268333E-4</v>
      </c>
      <c r="CU351">
        <f ca="1"/>
        <v>-9.5675634823269885E-3</v>
      </c>
      <c r="CV351">
        <f ca="1"/>
        <v>-2.309089623973596E-2</v>
      </c>
      <c r="CW351">
        <f ca="1"/>
        <v>9.655311701238815E-3</v>
      </c>
      <c r="CX351">
        <f ca="1"/>
        <v>-4.9746837281907071E-3</v>
      </c>
      <c r="CY351">
        <f ca="1"/>
        <v>-7.0242527838047988E-3</v>
      </c>
      <c r="DB351" t="s">
        <v>73</v>
      </c>
      <c r="DC351" s="11">
        <f t="shared" ca="1" si="3991"/>
        <v>9.7216926119643487E-6</v>
      </c>
      <c r="DD351" s="11">
        <f t="shared" ca="1" si="3992"/>
        <v>1.3147006649455202E-5</v>
      </c>
      <c r="DE351" s="11">
        <f t="shared" ca="1" si="3993"/>
        <v>7.7712635842835355E-6</v>
      </c>
      <c r="DF351" s="11">
        <f t="shared" ca="1" si="3994"/>
        <v>-5.288997273801512E-6</v>
      </c>
      <c r="DG351" s="11">
        <f t="shared" ca="1" si="3995"/>
        <v>-6.2615180680114205E-6</v>
      </c>
      <c r="DH351" s="11">
        <f t="shared" ca="1" si="3996"/>
        <v>-3.5960829011255704E-6</v>
      </c>
      <c r="DI351" s="11">
        <f t="shared" ca="1" si="3997"/>
        <v>-5.5643976043051731E-6</v>
      </c>
      <c r="DJ351" s="11">
        <f t="shared" ca="1" si="3998"/>
        <v>6.6811565931676728E-6</v>
      </c>
      <c r="DK351" s="11">
        <f t="shared" ca="1" si="3999"/>
        <v>-1.0940193272100266E-5</v>
      </c>
      <c r="DL351" s="11">
        <f t="shared" ca="1" si="4000"/>
        <v>4.443562592841921E-6</v>
      </c>
      <c r="DM351" s="11">
        <f t="shared" ca="1" si="4001"/>
        <v>1.2032858595566603E-6</v>
      </c>
      <c r="DN351" s="11">
        <f t="shared" ca="1" si="4002"/>
        <v>4.0487012009354445E-6</v>
      </c>
      <c r="DO351" s="11">
        <f t="shared" ca="1" si="4003"/>
        <v>-7.9294376043427191E-6</v>
      </c>
      <c r="DP351" s="11">
        <f t="shared" ca="1" si="4004"/>
        <v>4.6685112207412554E-6</v>
      </c>
      <c r="DQ351" s="11">
        <f t="shared" ca="1" si="4005"/>
        <v>1.0708972147404633E-5</v>
      </c>
      <c r="DR351" s="11">
        <f t="shared" ca="1" si="4006"/>
        <v>-3.0374660893007281E-7</v>
      </c>
      <c r="DS351" s="11">
        <f t="shared" ca="1" si="4007"/>
        <v>5.8790069934593716E-6</v>
      </c>
      <c r="DT351" s="11">
        <f t="shared" ca="1" si="4008"/>
        <v>6.635675472807262E-6</v>
      </c>
      <c r="DU351" s="11">
        <f t="shared" ca="1" si="4009"/>
        <v>-6.6676905933261193E-6</v>
      </c>
      <c r="DV351" s="11">
        <f t="shared" ca="1" si="4010"/>
        <v>1.6343859119747097E-5</v>
      </c>
      <c r="DW351" s="11">
        <f t="shared" ca="1" si="4011"/>
        <v>-1.3215456347658146E-5</v>
      </c>
      <c r="DX351" s="11">
        <f t="shared" ca="1" si="4012"/>
        <v>4.9798144892142033E-6</v>
      </c>
      <c r="DY351" s="11">
        <f t="shared" ca="1" si="4013"/>
        <v>7.191924967529134E-6</v>
      </c>
      <c r="DZ351" s="11">
        <f t="shared" ca="1" si="4014"/>
        <v>2.018089673784392E-5</v>
      </c>
      <c r="EA351" s="11">
        <f t="shared" ca="1" si="4015"/>
        <v>3.5745241176854474E-6</v>
      </c>
      <c r="EB351" s="11">
        <f t="shared" ca="1" si="4016"/>
        <v>-1.2268245053564639E-5</v>
      </c>
      <c r="EC351" s="11">
        <f t="shared" ca="1" si="4017"/>
        <v>-1.9700798411220609E-5</v>
      </c>
      <c r="ED351" s="11">
        <f t="shared" ca="1" si="4018"/>
        <v>-1.0069157771669989E-6</v>
      </c>
      <c r="EE351" s="11">
        <f t="shared" ca="1" si="4019"/>
        <v>-6.865762309119933E-6</v>
      </c>
      <c r="EF351" s="11">
        <f t="shared" ca="1" si="4020"/>
        <v>1.5114224399625459E-5</v>
      </c>
      <c r="EG351" s="11">
        <f t="shared" ca="1" si="4021"/>
        <v>-3.421868222625123E-6</v>
      </c>
      <c r="EH351" s="11">
        <f t="shared" ca="1" si="4022"/>
        <v>3.2056008807711036E-5</v>
      </c>
      <c r="EI351" s="11">
        <f t="shared" ca="1" si="4023"/>
        <v>-1.6866552194748274E-5</v>
      </c>
      <c r="EJ351" s="11">
        <f t="shared" ca="1" si="4024"/>
        <v>6.7101141172800628E-6</v>
      </c>
      <c r="EK351" s="11">
        <f t="shared" ca="1" si="4025"/>
        <v>-9.3293618107465547E-6</v>
      </c>
      <c r="EL351" s="11">
        <f t="shared" ca="1" si="4026"/>
        <v>-1.3469440211669012E-6</v>
      </c>
      <c r="EM351" s="11">
        <f t="shared" ca="1" si="4027"/>
        <v>-8.7349779340511616E-6</v>
      </c>
      <c r="EN351" s="11">
        <f t="shared" ca="1" si="4028"/>
        <v>-1.543687138241803E-6</v>
      </c>
      <c r="EO351" s="11">
        <f t="shared" ca="1" si="4029"/>
        <v>8.1301463129030317E-6</v>
      </c>
      <c r="EP351" s="11">
        <f t="shared" ca="1" si="4030"/>
        <v>2.5602031936822669E-6</v>
      </c>
      <c r="EQ351" s="11">
        <f t="shared" ca="1" si="4031"/>
        <v>-7.9497493142649879E-7</v>
      </c>
      <c r="ER351" s="11">
        <f t="shared" ca="1" si="4032"/>
        <v>-1.7098080021529985E-5</v>
      </c>
      <c r="ES351" s="11">
        <f t="shared" ca="1" si="4033"/>
        <v>-1.2577413951522247E-5</v>
      </c>
      <c r="ET351" s="11">
        <f t="shared" ca="1" si="4034"/>
        <v>2.7822445708603863E-6</v>
      </c>
      <c r="EU351" s="11">
        <f t="shared" ca="1" si="4035"/>
        <v>-7.675854669494067E-6</v>
      </c>
      <c r="EV351" s="11">
        <f t="shared" ca="1" si="4036"/>
        <v>-9.4766069553285522E-6</v>
      </c>
      <c r="EW351" s="11">
        <f t="shared" ca="1" si="4037"/>
        <v>3.5289275624444848E-6</v>
      </c>
      <c r="EX351" s="11">
        <f t="shared" ca="1" si="4038"/>
        <v>-5.7401487667240238E-6</v>
      </c>
      <c r="EY351" s="11">
        <f t="shared" ca="1" si="4039"/>
        <v>-3.4593712948470733E-6</v>
      </c>
      <c r="EZ351" s="11">
        <f t="shared" ca="1" si="4040"/>
        <v>1.4723649916709264E-6</v>
      </c>
      <c r="FA351" s="11">
        <f t="shared" ca="1" si="4041"/>
        <v>1.6703456037019643E-5</v>
      </c>
      <c r="FB351" s="11">
        <f t="shared" ca="1" si="4042"/>
        <v>-6.3462314694850831E-6</v>
      </c>
      <c r="FC351" s="11">
        <f t="shared" ca="1" si="4043"/>
        <v>4.3849891940097535E-6</v>
      </c>
      <c r="FD351" s="11">
        <f t="shared" ca="1" si="4044"/>
        <v>-5.1895983697465771E-6</v>
      </c>
      <c r="FE351" s="11">
        <f t="shared" ca="1" si="4045"/>
        <v>-5.4247288865026369E-6</v>
      </c>
      <c r="FF351" s="11">
        <f t="shared" ca="1" si="4046"/>
        <v>-6.0282094427948806E-6</v>
      </c>
      <c r="FG351" s="11">
        <f t="shared" ca="1" si="4047"/>
        <v>6.1346148451727888E-6</v>
      </c>
      <c r="FH351" s="11">
        <f t="shared" ca="1" si="4048"/>
        <v>-9.676920803034956E-6</v>
      </c>
      <c r="FI351" s="11">
        <f t="shared" ca="1" si="4049"/>
        <v>3.4268894015959903E-7</v>
      </c>
      <c r="FJ351" s="11">
        <f t="shared" ca="1" si="4050"/>
        <v>3.0738928830890177E-6</v>
      </c>
      <c r="FK351" s="11">
        <f t="shared" ca="1" si="4051"/>
        <v>1.0361330869248345E-6</v>
      </c>
      <c r="FL351" s="11">
        <f t="shared" ca="1" si="4052"/>
        <v>2.3281885461260882E-6</v>
      </c>
      <c r="FM351" s="11">
        <f t="shared" ca="1" si="4053"/>
        <v>-3.6916163086829261E-6</v>
      </c>
      <c r="FN351" s="11">
        <f t="shared" ca="1" si="4054"/>
        <v>-9.1727842312431793E-7</v>
      </c>
      <c r="FO351" s="11">
        <f t="shared" ca="1" si="4055"/>
        <v>4.1802981377291479E-6</v>
      </c>
      <c r="FP351" s="11">
        <f t="shared" ca="1" si="4056"/>
        <v>7.8485744186957587E-6</v>
      </c>
      <c r="FQ351" s="11">
        <f t="shared" ca="1" si="4057"/>
        <v>6.0605792969733174E-6</v>
      </c>
      <c r="FR351" s="11">
        <f t="shared" ca="1" si="4058"/>
        <v>1.168007863779588E-5</v>
      </c>
      <c r="FS351" s="11">
        <f t="shared" ca="1" si="4059"/>
        <v>-7.3758260073779526E-6</v>
      </c>
      <c r="FT351" s="11">
        <f t="shared" ca="1" si="4060"/>
        <v>-9.5566426337074174E-6</v>
      </c>
      <c r="FU351" s="11">
        <f t="shared" ca="1" si="4061"/>
        <v>2.3393295019120515E-7</v>
      </c>
      <c r="FV351" s="11">
        <f t="shared" ca="1" si="4062"/>
        <v>3.0481101496589113E-5</v>
      </c>
      <c r="FW351" s="11">
        <f t="shared" ca="1" si="4063"/>
        <v>-5.8641682211806956E-7</v>
      </c>
      <c r="FX351" s="11">
        <f t="shared" ca="1" si="4064"/>
        <v>2.9669143200017992E-5</v>
      </c>
      <c r="FY351" s="11">
        <f t="shared" ca="1" si="4065"/>
        <v>7.3574533060333224E-6</v>
      </c>
      <c r="FZ351" s="11">
        <f t="shared" ca="1" si="4066"/>
        <v>-2.5378523635212796E-5</v>
      </c>
      <c r="GA351" s="11">
        <f t="shared" ca="1" si="4067"/>
        <v>3.3275594740727079E-7</v>
      </c>
      <c r="GB351" s="11">
        <f t="shared" ca="1" si="4068"/>
        <v>-1.9855742974349438E-5</v>
      </c>
      <c r="GC351" s="11">
        <f t="shared" ca="1" si="4069"/>
        <v>-1.3833193852591688E-5</v>
      </c>
      <c r="GD351" s="11">
        <f t="shared" ca="1" si="4070"/>
        <v>1.5410066285214276E-6</v>
      </c>
      <c r="GE351" s="11">
        <f t="shared" ca="1" si="4071"/>
        <v>-2.688341719192434E-7</v>
      </c>
      <c r="GF351" s="11">
        <f t="shared" ca="1" si="4072"/>
        <v>-1.3608987510066611E-5</v>
      </c>
      <c r="GG351" s="11">
        <f t="shared" ca="1" si="4073"/>
        <v>8.6909683936286224E-6</v>
      </c>
      <c r="GH351" s="11">
        <f t="shared" ca="1" si="4074"/>
        <v>2.1735008036175303E-6</v>
      </c>
      <c r="GI351" s="11">
        <f t="shared" ca="1" si="4075"/>
        <v>-8.6327240472199914E-6</v>
      </c>
      <c r="GJ351" s="11">
        <f t="shared" ca="1" si="4076"/>
        <v>-1.1015256052068551E-5</v>
      </c>
      <c r="GK351" s="11">
        <f t="shared" ca="1" si="4077"/>
        <v>1.8344007934844787E-5</v>
      </c>
      <c r="GL351" s="11">
        <f t="shared" ca="1" si="4078"/>
        <v>1.744423907189445E-5</v>
      </c>
      <c r="GM351" s="11">
        <f t="shared" ca="1" si="4079"/>
        <v>-1.5783483748175192E-5</v>
      </c>
      <c r="GN351" s="11">
        <f t="shared" ca="1" si="4080"/>
        <v>-5.4548969346996316E-6</v>
      </c>
      <c r="GO351" s="11">
        <f t="shared" ca="1" si="4081"/>
        <v>-7.2841682568010515E-6</v>
      </c>
      <c r="GP351" s="11">
        <f t="shared" ca="1" si="4082"/>
        <v>-9.9659165443786166E-6</v>
      </c>
      <c r="GQ351" s="11">
        <f t="shared" ca="1" si="4083"/>
        <v>-3.1602689618861578E-6</v>
      </c>
      <c r="GR351" s="11">
        <f t="shared" ca="1" si="4084"/>
        <v>-1.7651860606651306E-6</v>
      </c>
      <c r="GS351" s="11">
        <f t="shared" ca="1" si="4085"/>
        <v>1.7172375989163984E-6</v>
      </c>
      <c r="GT351" s="11">
        <f t="shared" ca="1" si="4086"/>
        <v>-7.904260108541999E-7</v>
      </c>
      <c r="GU351" s="11">
        <f t="shared" ca="1" si="4087"/>
        <v>-8.4894085912395637E-6</v>
      </c>
      <c r="GV351" s="11">
        <f t="shared" ca="1" si="4088"/>
        <v>-2.0488816539251074E-5</v>
      </c>
      <c r="GW351" s="11">
        <f t="shared" ca="1" si="4089"/>
        <v>8.5672685902740159E-6</v>
      </c>
      <c r="GX351" s="11">
        <f t="shared" ca="1" si="4090"/>
        <v>-4.4140938138338126E-6</v>
      </c>
      <c r="GY351" s="11">
        <f t="shared" ca="1" si="4091"/>
        <v>-6.2326998968986682E-6</v>
      </c>
    </row>
    <row r="352" spans="2:207" x14ac:dyDescent="0.55000000000000004">
      <c r="B352" t="s">
        <v>75</v>
      </c>
      <c r="C352">
        <f ca="1"/>
        <v>-1.0505480886183723E-2</v>
      </c>
      <c r="D352">
        <f ca="1"/>
        <v>-1.2618586563809504E-2</v>
      </c>
      <c r="E352">
        <f ca="1"/>
        <v>-9.3000121116045692E-3</v>
      </c>
      <c r="F352">
        <f ca="1"/>
        <v>5.4957002111155921E-3</v>
      </c>
      <c r="G352">
        <f ca="1"/>
        <v>1.3137522012668358E-2</v>
      </c>
      <c r="H352">
        <f ca="1"/>
        <v>7.9131839388138E-3</v>
      </c>
      <c r="I352">
        <f ca="1"/>
        <v>6.8592889890777397E-3</v>
      </c>
      <c r="J352">
        <f ca="1"/>
        <v>-8.0003389242688638E-3</v>
      </c>
      <c r="K352">
        <f ca="1"/>
        <v>1.4094825997574697E-2</v>
      </c>
      <c r="L352">
        <f ca="1"/>
        <v>-7.4775617848255004E-3</v>
      </c>
      <c r="M352">
        <f ca="1"/>
        <v>-1.9971132623595005E-3</v>
      </c>
      <c r="N352">
        <f ca="1"/>
        <v>-4.7630244027924706E-3</v>
      </c>
      <c r="O352">
        <f ca="1"/>
        <v>4.2637016079173128E-3</v>
      </c>
      <c r="P352">
        <f ca="1"/>
        <v>-4.1985875536577726E-3</v>
      </c>
      <c r="Q352">
        <f ca="1"/>
        <v>-6.0584195438124905E-3</v>
      </c>
      <c r="R352">
        <f ca="1"/>
        <v>-3.8119529596411057E-3</v>
      </c>
      <c r="S352">
        <f ca="1"/>
        <v>-2.6928242263254336E-3</v>
      </c>
      <c r="T352">
        <f ca="1"/>
        <v>-7.8708028569401678E-3</v>
      </c>
      <c r="U352">
        <f ca="1"/>
        <v>9.5329635878916141E-3</v>
      </c>
      <c r="V352">
        <f ca="1"/>
        <v>-1.6037484708649467E-2</v>
      </c>
      <c r="W352">
        <f ca="1"/>
        <v>1.4627131360403962E-2</v>
      </c>
      <c r="X352">
        <f ca="1"/>
        <v>-4.8959556886312488E-3</v>
      </c>
      <c r="Y352">
        <f ca="1"/>
        <v>-9.6797256487057524E-3</v>
      </c>
      <c r="Z352">
        <f ca="1"/>
        <v>-1.9512342476786411E-2</v>
      </c>
      <c r="AA352">
        <f ca="1"/>
        <v>-2.4406924172984475E-3</v>
      </c>
      <c r="AB352">
        <f ca="1"/>
        <v>1.7329651178040362E-2</v>
      </c>
      <c r="AC352">
        <f ca="1"/>
        <v>2.4393916316771649E-2</v>
      </c>
      <c r="AD352">
        <f ca="1"/>
        <v>4.5252509979333989E-3</v>
      </c>
      <c r="AE352">
        <f ca="1"/>
        <v>8.2653036973139304E-3</v>
      </c>
      <c r="AF352">
        <f ca="1"/>
        <v>-1.6424018327155135E-2</v>
      </c>
      <c r="AG352">
        <f ca="1"/>
        <v>1.2039240120160371E-3</v>
      </c>
      <c r="AH352">
        <f ca="1"/>
        <v>-1.9008604323481306E-2</v>
      </c>
      <c r="AI352">
        <f ca="1"/>
        <v>3.3737138133939568E-2</v>
      </c>
      <c r="AJ352">
        <f ca="1"/>
        <v>-6.4331575989283862E-3</v>
      </c>
      <c r="AK352">
        <f ca="1"/>
        <v>9.51122913907353E-3</v>
      </c>
      <c r="AL352">
        <f ca="1"/>
        <v>8.7174147539789844E-4</v>
      </c>
      <c r="AM352">
        <f ca="1"/>
        <v>7.9076174480620116E-3</v>
      </c>
      <c r="AN352">
        <f ca="1"/>
        <v>2.0064699619894892E-3</v>
      </c>
      <c r="AO352">
        <f ca="1"/>
        <v>-1.1980383020856456E-2</v>
      </c>
      <c r="AP352">
        <f ca="1"/>
        <v>-3.6173103668058529E-3</v>
      </c>
      <c r="AQ352">
        <f ca="1"/>
        <v>-2.1513597686769891E-3</v>
      </c>
      <c r="AR352">
        <f ca="1"/>
        <v>1.4853406633630455E-2</v>
      </c>
      <c r="AS352">
        <f ca="1"/>
        <v>1.2584240829292763E-2</v>
      </c>
      <c r="AT352">
        <f ca="1"/>
        <v>-1.7109632750967137E-3</v>
      </c>
      <c r="AU352">
        <f ca="1"/>
        <v>8.8766106910385043E-3</v>
      </c>
      <c r="AV352">
        <f ca="1"/>
        <v>4.1087924492655423E-3</v>
      </c>
      <c r="AW352">
        <f ca="1"/>
        <v>-7.4196841509738543E-3</v>
      </c>
      <c r="AX352">
        <f ca="1"/>
        <v>2.4615444544213204E-3</v>
      </c>
      <c r="AY352">
        <f ca="1"/>
        <v>4.2229662266749825E-3</v>
      </c>
      <c r="AZ352">
        <f ca="1"/>
        <v>-1.8974396166404396E-3</v>
      </c>
      <c r="BA352">
        <f ca="1"/>
        <v>-1.8913090679528666E-2</v>
      </c>
      <c r="BB352">
        <f ca="1"/>
        <v>9.8976115706453545E-3</v>
      </c>
      <c r="BC352">
        <f ca="1"/>
        <v>-1.4439949500534943E-3</v>
      </c>
      <c r="BD352">
        <f ca="1"/>
        <v>5.4865793601486142E-3</v>
      </c>
      <c r="BE352">
        <f ca="1"/>
        <v>2.5454171242424882E-3</v>
      </c>
      <c r="BF352">
        <f ca="1"/>
        <v>1.6427169378074884E-3</v>
      </c>
      <c r="BG352">
        <f ca="1"/>
        <v>-2.080942029542435E-3</v>
      </c>
      <c r="BH352">
        <f ca="1"/>
        <v>9.0297064194651121E-3</v>
      </c>
      <c r="BI352">
        <f ca="1"/>
        <v>4.8191058028937313E-3</v>
      </c>
      <c r="BJ352">
        <f ca="1"/>
        <v>-5.886507372269081E-3</v>
      </c>
      <c r="BK352">
        <f ca="1"/>
        <v>-6.1519908889914876E-3</v>
      </c>
      <c r="BL352">
        <f ca="1"/>
        <v>-5.9543310955838102E-3</v>
      </c>
      <c r="BM352">
        <f ca="1"/>
        <v>4.9581198108302367E-3</v>
      </c>
      <c r="BN352">
        <f ca="1"/>
        <v>1.1592712764655494E-3</v>
      </c>
      <c r="BO352">
        <f ca="1"/>
        <v>-1.9430867844844719E-3</v>
      </c>
      <c r="BP352">
        <f ca="1"/>
        <v>-1.0772274594870204E-2</v>
      </c>
      <c r="BQ352">
        <f ca="1"/>
        <v>-6.2779099937962206E-3</v>
      </c>
      <c r="BR352">
        <f ca="1"/>
        <v>-1.7040073339515762E-2</v>
      </c>
      <c r="BS352">
        <f ca="1"/>
        <v>2.7867871800392788E-3</v>
      </c>
      <c r="BT352">
        <f ca="1"/>
        <v>8.8909817832196932E-3</v>
      </c>
      <c r="BU352">
        <f ca="1"/>
        <v>2.4398634870660893E-3</v>
      </c>
      <c r="BV352">
        <f ca="1"/>
        <v>-4.0877942338435676E-2</v>
      </c>
      <c r="BW352">
        <f ca="1"/>
        <v>5.4973361889432257E-4</v>
      </c>
      <c r="BX352">
        <f ca="1"/>
        <v>-2.7725733862832471E-2</v>
      </c>
      <c r="BY352">
        <f ca="1"/>
        <v>-1.5901735040988855E-2</v>
      </c>
      <c r="BZ352">
        <f ca="1"/>
        <v>3.1262238116202379E-2</v>
      </c>
      <c r="CA352">
        <f ca="1"/>
        <v>-8.8828944764773113E-3</v>
      </c>
      <c r="CB352">
        <f ca="1"/>
        <v>2.1574906309357392E-2</v>
      </c>
      <c r="CC352">
        <f ca="1"/>
        <v>1.5950860340748194E-2</v>
      </c>
      <c r="CD352">
        <f ca="1"/>
        <v>3.8569298936266395E-3</v>
      </c>
      <c r="CE352">
        <f ca="1"/>
        <v>-6.5079114692631213E-3</v>
      </c>
      <c r="CF352">
        <f ca="1"/>
        <v>8.0919900850268695E-3</v>
      </c>
      <c r="CG352">
        <f ca="1"/>
        <v>-1.7108764538665274E-2</v>
      </c>
      <c r="CH352">
        <f ca="1"/>
        <v>-3.1684891455589265E-3</v>
      </c>
      <c r="CI352">
        <f ca="1"/>
        <v>6.2331410649449359E-3</v>
      </c>
      <c r="CJ352">
        <f ca="1"/>
        <v>5.6367134294354852E-3</v>
      </c>
      <c r="CK352">
        <f ca="1"/>
        <v>-1.5709843571312228E-2</v>
      </c>
      <c r="CL352">
        <f ca="1"/>
        <v>-1.7542861665307431E-2</v>
      </c>
      <c r="CM352">
        <f ca="1"/>
        <v>2.6233417982507896E-2</v>
      </c>
      <c r="CN352">
        <f ca="1"/>
        <v>7.1985796201755724E-3</v>
      </c>
      <c r="CO352">
        <f ca="1"/>
        <v>7.2570244759831435E-3</v>
      </c>
      <c r="CP352">
        <f ca="1"/>
        <v>1.032805778154618E-2</v>
      </c>
      <c r="CQ352">
        <f ca="1"/>
        <v>1.2655903788161441E-3</v>
      </c>
      <c r="CR352">
        <f ca="1"/>
        <v>-8.1700296549324855E-4</v>
      </c>
      <c r="CS352">
        <f ca="1"/>
        <v>-1.3345070233254869E-3</v>
      </c>
      <c r="CT352">
        <f ca="1"/>
        <v>-2.6586687577797494E-3</v>
      </c>
      <c r="CU352">
        <f ca="1"/>
        <v>1.5115598767688443E-2</v>
      </c>
      <c r="CV352">
        <f ca="1"/>
        <v>1.8395794910900903E-2</v>
      </c>
      <c r="CW352">
        <f ca="1"/>
        <v>-1.283753846979783E-2</v>
      </c>
      <c r="CX352">
        <f ca="1"/>
        <v>6.5661690620355522E-3</v>
      </c>
      <c r="CY352">
        <f ca="1"/>
        <v>5.5311160034507579E-3</v>
      </c>
      <c r="DB352" t="s">
        <v>75</v>
      </c>
      <c r="DC352" s="11">
        <f t="shared" ca="1" si="3991"/>
        <v>-9.321633439382186E-6</v>
      </c>
      <c r="DD352" s="11">
        <f t="shared" ca="1" si="3992"/>
        <v>-1.119661629441837E-5</v>
      </c>
      <c r="DE352" s="11">
        <f t="shared" ca="1" si="3993"/>
        <v>-8.2520071975195815E-6</v>
      </c>
      <c r="DF352" s="11">
        <f t="shared" ca="1" si="3994"/>
        <v>4.8763977028532315E-6</v>
      </c>
      <c r="DG352" s="11">
        <f t="shared" ca="1" si="3995"/>
        <v>1.1657073658090824E-5</v>
      </c>
      <c r="DH352" s="11">
        <f t="shared" ca="1" si="3996"/>
        <v>7.0214586857265302E-6</v>
      </c>
      <c r="DI352" s="11">
        <f t="shared" ca="1" si="3997"/>
        <v>6.0863256336093519E-6</v>
      </c>
      <c r="DJ352" s="11">
        <f t="shared" ca="1" si="3998"/>
        <v>-7.0987923019244573E-6</v>
      </c>
      <c r="DK352" s="11">
        <f t="shared" ca="1" si="3999"/>
        <v>1.2506500441503724E-5</v>
      </c>
      <c r="DL352" s="11">
        <f t="shared" ca="1" si="4000"/>
        <v>-6.6349261622231589E-6</v>
      </c>
      <c r="DM352" s="11">
        <f t="shared" ca="1" si="4001"/>
        <v>-1.7720614572843837E-6</v>
      </c>
      <c r="DN352" s="11">
        <f t="shared" ca="1" si="4002"/>
        <v>-4.2262860716880843E-6</v>
      </c>
      <c r="DO352" s="11">
        <f t="shared" ca="1" si="4003"/>
        <v>3.7832312403880324E-6</v>
      </c>
      <c r="DP352" s="11">
        <f t="shared" ca="1" si="4004"/>
        <v>-3.7254547947273936E-6</v>
      </c>
      <c r="DQ352" s="11">
        <f t="shared" ca="1" si="4005"/>
        <v>-5.375705007819424E-6</v>
      </c>
      <c r="DR352" s="11">
        <f t="shared" ca="1" si="4006"/>
        <v>-3.3823894939140247E-6</v>
      </c>
      <c r="DS352" s="11">
        <f t="shared" ca="1" si="4007"/>
        <v>-2.3893737589400476E-6</v>
      </c>
      <c r="DT352" s="11">
        <f t="shared" ca="1" si="4008"/>
        <v>-6.9838534666727311E-6</v>
      </c>
      <c r="DU352" s="11">
        <f t="shared" ca="1" si="4009"/>
        <v>8.4587077088656732E-6</v>
      </c>
      <c r="DV352" s="11">
        <f t="shared" ca="1" si="4010"/>
        <v>-1.4230243752129074E-5</v>
      </c>
      <c r="DW352" s="11">
        <f t="shared" ca="1" si="4011"/>
        <v>1.2978821082878404E-5</v>
      </c>
      <c r="DX352" s="11">
        <f t="shared" ca="1" si="4012"/>
        <v>-4.3442375231865562E-6</v>
      </c>
      <c r="DY352" s="11">
        <f t="shared" ca="1" si="4013"/>
        <v>-8.5889313653112272E-6</v>
      </c>
      <c r="DZ352" s="11">
        <f t="shared" ca="1" si="4014"/>
        <v>-1.7313524824122812E-5</v>
      </c>
      <c r="EA352" s="11">
        <f t="shared" ca="1" si="4015"/>
        <v>-2.165654318809625E-6</v>
      </c>
      <c r="EB352" s="11">
        <f t="shared" ca="1" si="4016"/>
        <v>1.537679785096749E-5</v>
      </c>
      <c r="EC352" s="11">
        <f t="shared" ca="1" si="4017"/>
        <v>2.1645001168386555E-5</v>
      </c>
      <c r="ED352" s="11">
        <f t="shared" ca="1" si="4018"/>
        <v>4.0153070079267074E-6</v>
      </c>
      <c r="EE352" s="11">
        <f t="shared" ca="1" si="4019"/>
        <v>7.3338985779183053E-6</v>
      </c>
      <c r="EF352" s="11">
        <f t="shared" ca="1" si="4020"/>
        <v>-1.4573219456215737E-5</v>
      </c>
      <c r="EG352" s="11">
        <f t="shared" ca="1" si="4021"/>
        <v>1.0682555563585068E-6</v>
      </c>
      <c r="EH352" s="11">
        <f t="shared" ca="1" si="4022"/>
        <v>-1.6866552194748274E-5</v>
      </c>
      <c r="EI352" s="11">
        <f t="shared" ca="1" si="4023"/>
        <v>2.9935348832244513E-5</v>
      </c>
      <c r="EJ352" s="11">
        <f t="shared" ca="1" si="4024"/>
        <v>-5.7082143734945751E-6</v>
      </c>
      <c r="EK352" s="11">
        <f t="shared" ca="1" si="4025"/>
        <v>8.439422483649983E-6</v>
      </c>
      <c r="EL352" s="11">
        <f t="shared" ca="1" si="4026"/>
        <v>7.7350618935039793E-7</v>
      </c>
      <c r="EM352" s="11">
        <f t="shared" ca="1" si="4027"/>
        <v>7.0165194747666476E-6</v>
      </c>
      <c r="EN352" s="11">
        <f t="shared" ca="1" si="4028"/>
        <v>1.780363763965829E-6</v>
      </c>
      <c r="EO352" s="11">
        <f t="shared" ca="1" si="4029"/>
        <v>-1.0630330985675648E-5</v>
      </c>
      <c r="EP352" s="11">
        <f t="shared" ca="1" si="4030"/>
        <v>-3.2096808933503574E-6</v>
      </c>
      <c r="EQ352" s="11">
        <f t="shared" ca="1" si="4031"/>
        <v>-1.9089261478944004E-6</v>
      </c>
      <c r="ER352" s="11">
        <f t="shared" ca="1" si="4032"/>
        <v>1.3179597722830927E-5</v>
      </c>
      <c r="ES352" s="11">
        <f t="shared" ca="1" si="4033"/>
        <v>1.1166140931049479E-5</v>
      </c>
      <c r="ET352" s="11">
        <f t="shared" ca="1" si="4034"/>
        <v>-1.5181572982224612E-6</v>
      </c>
      <c r="EU352" s="11">
        <f t="shared" ca="1" si="4035"/>
        <v>7.8763182706641559E-6</v>
      </c>
      <c r="EV352" s="11">
        <f t="shared" ca="1" si="4036"/>
        <v>3.6457785707768786E-6</v>
      </c>
      <c r="EW352" s="11">
        <f t="shared" ca="1" si="4037"/>
        <v>-6.5835706752208109E-6</v>
      </c>
      <c r="EX352" s="11">
        <f t="shared" ca="1" si="4038"/>
        <v>2.1841565700277911E-6</v>
      </c>
      <c r="EY352" s="11">
        <f t="shared" ca="1" si="4039"/>
        <v>3.7470862703415995E-6</v>
      </c>
      <c r="EZ352" s="11">
        <f t="shared" ca="1" si="4040"/>
        <v>-1.68361989054165E-6</v>
      </c>
      <c r="FA352" s="11">
        <f t="shared" ca="1" si="4041"/>
        <v>-1.6781801845189589E-5</v>
      </c>
      <c r="FB352" s="11">
        <f t="shared" ca="1" si="4042"/>
        <v>8.7822640378397117E-6</v>
      </c>
      <c r="FC352" s="11">
        <f t="shared" ca="1" si="4043"/>
        <v>-1.2812732476073596E-6</v>
      </c>
      <c r="FD352" s="11">
        <f t="shared" ca="1" si="4044"/>
        <v>4.8683046673900745E-6</v>
      </c>
      <c r="FE352" s="11">
        <f t="shared" ca="1" si="4045"/>
        <v>2.2585777499933345E-6</v>
      </c>
      <c r="FF352" s="11">
        <f t="shared" ca="1" si="4046"/>
        <v>1.4576015419764759E-6</v>
      </c>
      <c r="FG352" s="11">
        <f t="shared" ca="1" si="4047"/>
        <v>-1.8464436819364995E-6</v>
      </c>
      <c r="FH352" s="11">
        <f t="shared" ca="1" si="4048"/>
        <v>8.0121618628794252E-6</v>
      </c>
      <c r="FI352" s="11">
        <f t="shared" ca="1" si="4049"/>
        <v>4.276047739923453E-6</v>
      </c>
      <c r="FJ352" s="11">
        <f t="shared" ca="1" si="4050"/>
        <v>-5.2231653702476315E-6</v>
      </c>
      <c r="FK352" s="11">
        <f t="shared" ca="1" si="4051"/>
        <v>-5.458731933444088E-6</v>
      </c>
      <c r="FL352" s="11">
        <f t="shared" ca="1" si="4052"/>
        <v>-5.2833461362766727E-6</v>
      </c>
      <c r="FM352" s="11">
        <f t="shared" ca="1" si="4053"/>
        <v>4.3993964603640074E-6</v>
      </c>
      <c r="FN352" s="11">
        <f t="shared" ca="1" si="4054"/>
        <v>1.0286346729951635E-6</v>
      </c>
      <c r="FO352" s="11">
        <f t="shared" ca="1" si="4055"/>
        <v>-1.7241231450616432E-6</v>
      </c>
      <c r="FP352" s="11">
        <f t="shared" ca="1" si="4056"/>
        <v>-9.5583625509052391E-6</v>
      </c>
      <c r="FQ352" s="11">
        <f t="shared" ca="1" si="4057"/>
        <v>-5.5704613964474007E-6</v>
      </c>
      <c r="FR352" s="11">
        <f t="shared" ca="1" si="4058"/>
        <v>-1.5119852120244686E-5</v>
      </c>
      <c r="FS352" s="11">
        <f t="shared" ca="1" si="4059"/>
        <v>2.4727481633001588E-6</v>
      </c>
      <c r="FT352" s="11">
        <f t="shared" ca="1" si="4060"/>
        <v>7.8890699052526123E-6</v>
      </c>
      <c r="FU352" s="11">
        <f t="shared" ca="1" si="4061"/>
        <v>2.1649187995262547E-6</v>
      </c>
      <c r="FV352" s="11">
        <f t="shared" ca="1" si="4062"/>
        <v>-3.6271466138807165E-5</v>
      </c>
      <c r="FW352" s="11">
        <f t="shared" ca="1" si="4063"/>
        <v>4.8778493247056131E-7</v>
      </c>
      <c r="FX352" s="11">
        <f t="shared" ca="1" si="4064"/>
        <v>-2.4601361014048334E-5</v>
      </c>
      <c r="FY352" s="11">
        <f t="shared" ca="1" si="4065"/>
        <v>-1.4109791518179995E-5</v>
      </c>
      <c r="FZ352" s="11">
        <f t="shared" ca="1" si="4066"/>
        <v>2.7739341718014535E-5</v>
      </c>
      <c r="GA352" s="11">
        <f t="shared" ca="1" si="4067"/>
        <v>-7.8818939454102141E-6</v>
      </c>
      <c r="GB352" s="11">
        <f t="shared" ca="1" si="4068"/>
        <v>1.9143661321523862E-5</v>
      </c>
      <c r="GC352" s="11">
        <f t="shared" ca="1" si="4069"/>
        <v>1.4153380958960243E-5</v>
      </c>
      <c r="GD352" s="11">
        <f t="shared" ca="1" si="4070"/>
        <v>3.4222980422596623E-6</v>
      </c>
      <c r="GE352" s="11">
        <f t="shared" ca="1" si="4071"/>
        <v>-5.7745443382991314E-6</v>
      </c>
      <c r="GF352" s="11">
        <f t="shared" ca="1" si="4072"/>
        <v>7.1801154259333359E-6</v>
      </c>
      <c r="GG352" s="11">
        <f t="shared" ca="1" si="4073"/>
        <v>-1.5180802607511335E-5</v>
      </c>
      <c r="GH352" s="11">
        <f t="shared" ca="1" si="4074"/>
        <v>-2.8114366863876897E-6</v>
      </c>
      <c r="GI352" s="11">
        <f t="shared" ca="1" si="4075"/>
        <v>5.5307374134382747E-6</v>
      </c>
      <c r="GJ352" s="11">
        <f t="shared" ca="1" si="4076"/>
        <v>5.0015203455505637E-6</v>
      </c>
      <c r="GK352" s="11">
        <f t="shared" ca="1" si="4077"/>
        <v>-1.3939524020685207E-5</v>
      </c>
      <c r="GL352" s="11">
        <f t="shared" ca="1" si="4078"/>
        <v>-1.5565981956794527E-5</v>
      </c>
      <c r="GM352" s="11">
        <f t="shared" ca="1" si="4079"/>
        <v>2.3277212051914725E-5</v>
      </c>
      <c r="GN352" s="11">
        <f t="shared" ca="1" si="4080"/>
        <v>6.3873820942108008E-6</v>
      </c>
      <c r="GO352" s="11">
        <f t="shared" ca="1" si="4081"/>
        <v>6.4392408837472434E-6</v>
      </c>
      <c r="GP352" s="11">
        <f t="shared" ca="1" si="4082"/>
        <v>9.1642038877960785E-6</v>
      </c>
      <c r="GQ352" s="11">
        <f t="shared" ca="1" si="4083"/>
        <v>1.1229728294730648E-6</v>
      </c>
      <c r="GR352" s="11">
        <f t="shared" ca="1" si="4084"/>
        <v>-7.2493608295762957E-7</v>
      </c>
      <c r="GS352" s="11">
        <f t="shared" ca="1" si="4085"/>
        <v>-1.1841233569880098E-6</v>
      </c>
      <c r="GT352" s="11">
        <f t="shared" ca="1" si="4086"/>
        <v>-2.3590672207451193E-6</v>
      </c>
      <c r="GU352" s="11">
        <f t="shared" ca="1" si="4087"/>
        <v>1.3412243804515033E-5</v>
      </c>
      <c r="GV352" s="11">
        <f t="shared" ca="1" si="4088"/>
        <v>1.6322799388554484E-5</v>
      </c>
      <c r="GW352" s="11">
        <f t="shared" ca="1" si="4089"/>
        <v>-1.139089482679488E-5</v>
      </c>
      <c r="GX352" s="11">
        <f t="shared" ca="1" si="4090"/>
        <v>5.8262369672010223E-6</v>
      </c>
      <c r="GY352" s="11">
        <f t="shared" ca="1" si="4091"/>
        <v>4.9078225407726337E-6</v>
      </c>
    </row>
    <row r="353" spans="2:207" x14ac:dyDescent="0.55000000000000004">
      <c r="B353" t="s">
        <v>77</v>
      </c>
      <c r="C353">
        <f ca="1"/>
        <v>6.7800932884978984E-3</v>
      </c>
      <c r="D353">
        <f ca="1"/>
        <v>1.1781666710975809E-2</v>
      </c>
      <c r="E353">
        <f ca="1"/>
        <v>-5.9374189026272601E-3</v>
      </c>
      <c r="F353">
        <f ca="1"/>
        <v>-8.2361398810459167E-3</v>
      </c>
      <c r="G353">
        <f ca="1"/>
        <v>-1.0099291573309282E-2</v>
      </c>
      <c r="H353">
        <f ca="1"/>
        <v>-1.307192926569725E-3</v>
      </c>
      <c r="I353">
        <f ca="1"/>
        <v>-9.7185335876596578E-4</v>
      </c>
      <c r="J353">
        <f ca="1"/>
        <v>3.9748527299168441E-3</v>
      </c>
      <c r="K353">
        <f ca="1"/>
        <v>-9.1183539656844483E-3</v>
      </c>
      <c r="L353">
        <f ca="1"/>
        <v>-5.6025391698704581E-3</v>
      </c>
      <c r="M353">
        <f ca="1"/>
        <v>1.7863212725060197E-3</v>
      </c>
      <c r="N353">
        <f ca="1"/>
        <v>-5.4546629525822356E-4</v>
      </c>
      <c r="O353">
        <f ca="1"/>
        <v>2.6180399801486623E-3</v>
      </c>
      <c r="P353">
        <f ca="1"/>
        <v>-2.250813014812262E-3</v>
      </c>
      <c r="Q353">
        <f ca="1"/>
        <v>1.5891731623202481E-3</v>
      </c>
      <c r="R353">
        <f ca="1"/>
        <v>3.1033880897274424E-3</v>
      </c>
      <c r="S353">
        <f ca="1"/>
        <v>4.3209087495273916E-3</v>
      </c>
      <c r="T353">
        <f ca="1"/>
        <v>3.5955048650451234E-3</v>
      </c>
      <c r="U353">
        <f ca="1"/>
        <v>3.18146138220769E-3</v>
      </c>
      <c r="V353">
        <f ca="1"/>
        <v>2.9917566264935783E-3</v>
      </c>
      <c r="W353">
        <f ca="1"/>
        <v>-3.2330623845199477E-3</v>
      </c>
      <c r="X353">
        <f ca="1"/>
        <v>8.5475376153565277E-4</v>
      </c>
      <c r="Y353">
        <f ca="1"/>
        <v>9.7574072400063109E-3</v>
      </c>
      <c r="Z353">
        <f ca="1"/>
        <v>1.4692422795061118E-2</v>
      </c>
      <c r="AA353">
        <f ca="1"/>
        <v>1.3959219625730569E-3</v>
      </c>
      <c r="AB353">
        <f ca="1"/>
        <v>-2.1828187256334938E-3</v>
      </c>
      <c r="AC353">
        <f ca="1"/>
        <v>-1.2980174647797564E-2</v>
      </c>
      <c r="AD353">
        <f ca="1"/>
        <v>3.167379333437804E-4</v>
      </c>
      <c r="AE353">
        <f ca="1"/>
        <v>7.4970315470308021E-3</v>
      </c>
      <c r="AF353">
        <f ca="1"/>
        <v>2.4676305046741322E-2</v>
      </c>
      <c r="AG353">
        <f ca="1"/>
        <v>1.2968204909768145E-3</v>
      </c>
      <c r="AH353">
        <f ca="1"/>
        <v>7.5622986101746307E-3</v>
      </c>
      <c r="AI353">
        <f ca="1"/>
        <v>-6.4331575989283862E-3</v>
      </c>
      <c r="AJ353">
        <f ca="1"/>
        <v>2.615366582891054E-2</v>
      </c>
      <c r="AK353">
        <f ca="1"/>
        <v>-1.3704948689577225E-2</v>
      </c>
      <c r="AL353">
        <f ca="1"/>
        <v>-4.8572345941076912E-3</v>
      </c>
      <c r="AM353">
        <f ca="1"/>
        <v>-7.0246490680855745E-3</v>
      </c>
      <c r="AN353">
        <f ca="1"/>
        <v>4.7114171127679442E-3</v>
      </c>
      <c r="AO353">
        <f ca="1"/>
        <v>8.4805050985098038E-3</v>
      </c>
      <c r="AP353">
        <f ca="1"/>
        <v>3.7107511834057437E-3</v>
      </c>
      <c r="AQ353">
        <f ca="1"/>
        <v>-5.0726050596287776E-3</v>
      </c>
      <c r="AR353">
        <f ca="1"/>
        <v>-1.712978876879483E-2</v>
      </c>
      <c r="AS353">
        <f ca="1"/>
        <v>-8.1561840165865502E-3</v>
      </c>
      <c r="AT353">
        <f ca="1"/>
        <v>-5.8861353429976006E-3</v>
      </c>
      <c r="AU353">
        <f ca="1"/>
        <v>-7.9093797837952642E-3</v>
      </c>
      <c r="AV353">
        <f ca="1"/>
        <v>3.7171285779704693E-3</v>
      </c>
      <c r="AW353">
        <f ca="1"/>
        <v>-1.8516236458744604E-3</v>
      </c>
      <c r="AX353">
        <f ca="1"/>
        <v>1.6456729881166418E-3</v>
      </c>
      <c r="AY353">
        <f ca="1"/>
        <v>-5.4290242403328883E-3</v>
      </c>
      <c r="AZ353">
        <f ca="1"/>
        <v>-2.7766337101471825E-3</v>
      </c>
      <c r="BA353">
        <f ca="1"/>
        <v>8.0245654781324789E-3</v>
      </c>
      <c r="BB353">
        <f ca="1"/>
        <v>-3.642645667759663E-3</v>
      </c>
      <c r="BC353">
        <f ca="1"/>
        <v>-2.8335450472327449E-3</v>
      </c>
      <c r="BD353">
        <f ca="1"/>
        <v>1.7526510832091351E-3</v>
      </c>
      <c r="BE353">
        <f ca="1"/>
        <v>-6.7987757129879551E-3</v>
      </c>
      <c r="BF353">
        <f ca="1"/>
        <v>-6.2338948374239698E-3</v>
      </c>
      <c r="BG353">
        <f ca="1"/>
        <v>-1.0934873820671752E-2</v>
      </c>
      <c r="BH353">
        <f ca="1"/>
        <v>-5.573228441288324E-3</v>
      </c>
      <c r="BI353">
        <f ca="1"/>
        <v>-4.9680480130707772E-3</v>
      </c>
      <c r="BJ353">
        <f ca="1"/>
        <v>5.3186807095859275E-3</v>
      </c>
      <c r="BK353">
        <f ca="1"/>
        <v>8.5662623748737742E-3</v>
      </c>
      <c r="BL353">
        <f ca="1"/>
        <v>-1.2227207987118101E-3</v>
      </c>
      <c r="BM353">
        <f ca="1"/>
        <v>-1.1710001831079028E-2</v>
      </c>
      <c r="BN353">
        <f ca="1"/>
        <v>9.3752562858696528E-4</v>
      </c>
      <c r="BO353">
        <f ca="1"/>
        <v>-5.9299508860013762E-3</v>
      </c>
      <c r="BP353">
        <f ca="1"/>
        <v>9.0978012188039203E-3</v>
      </c>
      <c r="BQ353">
        <f ca="1"/>
        <v>-3.7047711141122101E-3</v>
      </c>
      <c r="BR353">
        <f ca="1"/>
        <v>-2.7623434678230975E-3</v>
      </c>
      <c r="BS353">
        <f ca="1"/>
        <v>1.4125426762112101E-2</v>
      </c>
      <c r="BT353">
        <f ca="1"/>
        <v>-8.6503541190793181E-4</v>
      </c>
      <c r="BU353">
        <f ca="1"/>
        <v>-6.6381042200367776E-3</v>
      </c>
      <c r="BV353">
        <f ca="1"/>
        <v>1.7139520804711914E-2</v>
      </c>
      <c r="BW353">
        <f ca="1"/>
        <v>-1.4121795915286939E-2</v>
      </c>
      <c r="BX353">
        <f ca="1"/>
        <v>1.9807953962315272E-2</v>
      </c>
      <c r="BY353">
        <f ca="1"/>
        <v>1.48301647485586E-2</v>
      </c>
      <c r="BZ353">
        <f ca="1"/>
        <v>-1.4172345671710832E-2</v>
      </c>
      <c r="CA353">
        <f ca="1"/>
        <v>9.6095325412362681E-3</v>
      </c>
      <c r="CB353">
        <f ca="1"/>
        <v>-8.8729162519368653E-3</v>
      </c>
      <c r="CC353">
        <f ca="1"/>
        <v>-2.2072641311057007E-2</v>
      </c>
      <c r="CD353">
        <f ca="1"/>
        <v>-1.8742406423436484E-3</v>
      </c>
      <c r="CE353">
        <f ca="1"/>
        <v>6.0225718331295315E-3</v>
      </c>
      <c r="CF353">
        <f ca="1"/>
        <v>-5.9898180082174077E-3</v>
      </c>
      <c r="CG353">
        <f ca="1"/>
        <v>6.9489681159618207E-3</v>
      </c>
      <c r="CH353">
        <f ca="1"/>
        <v>8.0242327570645144E-3</v>
      </c>
      <c r="CI353">
        <f ca="1"/>
        <v>-2.0329604924451222E-2</v>
      </c>
      <c r="CJ353">
        <f ca="1"/>
        <v>1.4080796927348378E-2</v>
      </c>
      <c r="CK353">
        <f ca="1"/>
        <v>8.4400258083632881E-3</v>
      </c>
      <c r="CL353">
        <f ca="1"/>
        <v>1.2143138298507493E-2</v>
      </c>
      <c r="CM353">
        <f ca="1"/>
        <v>-1.8616316033318779E-2</v>
      </c>
      <c r="CN353">
        <f ca="1"/>
        <v>-6.4429140703029641E-3</v>
      </c>
      <c r="CO353">
        <f ca="1"/>
        <v>-6.0571292320888495E-3</v>
      </c>
      <c r="CP353">
        <f ca="1"/>
        <v>-1.2403696951041062E-2</v>
      </c>
      <c r="CQ353">
        <f ca="1"/>
        <v>3.2529447760202119E-3</v>
      </c>
      <c r="CR353">
        <f ca="1"/>
        <v>1.2211578057555964E-3</v>
      </c>
      <c r="CS353">
        <f ca="1"/>
        <v>2.0289445887138585E-3</v>
      </c>
      <c r="CT353">
        <f ca="1"/>
        <v>5.0662547587695742E-3</v>
      </c>
      <c r="CU353">
        <f ca="1"/>
        <v>-3.0620128273225319E-3</v>
      </c>
      <c r="CV353">
        <f ca="1"/>
        <v>7.165659831947906E-3</v>
      </c>
      <c r="CW353">
        <f ca="1"/>
        <v>2.1731423814837211E-2</v>
      </c>
      <c r="CX353">
        <f ca="1"/>
        <v>1.2540825303783564E-3</v>
      </c>
      <c r="CY353">
        <f ca="1"/>
        <v>9.6761503139144549E-3</v>
      </c>
      <c r="DB353" t="s">
        <v>77</v>
      </c>
      <c r="DC353" s="11">
        <f t="shared" ca="1" si="3991"/>
        <v>6.0160543819857129E-6</v>
      </c>
      <c r="DD353" s="11">
        <f t="shared" ca="1" si="3992"/>
        <v>1.0454007729348544E-5</v>
      </c>
      <c r="DE353" s="11">
        <f t="shared" ca="1" si="3993"/>
        <v>-5.2683397538839929E-6</v>
      </c>
      <c r="DF353" s="11">
        <f t="shared" ca="1" si="3994"/>
        <v>-7.3080211899253918E-6</v>
      </c>
      <c r="DG353" s="11">
        <f t="shared" ca="1" si="3995"/>
        <v>-8.9612170126967898E-6</v>
      </c>
      <c r="DH353" s="11">
        <f t="shared" ca="1" si="3996"/>
        <v>-1.1598872462907943E-6</v>
      </c>
      <c r="DI353" s="11">
        <f t="shared" ca="1" si="3997"/>
        <v>-8.6233660937530242E-7</v>
      </c>
      <c r="DJ353" s="11">
        <f t="shared" ca="1" si="3998"/>
        <v>3.5269323246822042E-6</v>
      </c>
      <c r="DK353" s="11">
        <f t="shared" ca="1" si="3999"/>
        <v>-8.0908198453278149E-6</v>
      </c>
      <c r="DL353" s="11">
        <f t="shared" ca="1" si="4000"/>
        <v>-4.9711971338690842E-6</v>
      </c>
      <c r="DM353" s="11">
        <f t="shared" ca="1" si="4001"/>
        <v>1.5850233118953147E-6</v>
      </c>
      <c r="DN353" s="11">
        <f t="shared" ca="1" si="4002"/>
        <v>-4.8399848736310879E-7</v>
      </c>
      <c r="DO353" s="11">
        <f t="shared" ca="1" si="4003"/>
        <v>2.3230168413031607E-6</v>
      </c>
      <c r="DP353" s="11">
        <f t="shared" ca="1" si="4004"/>
        <v>-1.9971721515636754E-6</v>
      </c>
      <c r="DQ353" s="11">
        <f t="shared" ca="1" si="4005"/>
        <v>1.4100915371075848E-6</v>
      </c>
      <c r="DR353" s="11">
        <f t="shared" ca="1" si="4006"/>
        <v>2.7536717743810491E-6</v>
      </c>
      <c r="DS353" s="11">
        <f t="shared" ca="1" si="4007"/>
        <v>3.8339917919497709E-6</v>
      </c>
      <c r="DT353" s="11">
        <f t="shared" ca="1" si="4008"/>
        <v>3.1903326220453626E-6</v>
      </c>
      <c r="DU353" s="11">
        <f t="shared" ca="1" si="4009"/>
        <v>2.8229471004504791E-6</v>
      </c>
      <c r="DV353" s="11">
        <f t="shared" ca="1" si="4010"/>
        <v>2.654619899284453E-6</v>
      </c>
      <c r="DW353" s="11">
        <f t="shared" ca="1" si="4011"/>
        <v>-2.8687332604436095E-6</v>
      </c>
      <c r="DX353" s="11">
        <f t="shared" ca="1" si="4012"/>
        <v>7.5843279639365822E-7</v>
      </c>
      <c r="DY353" s="11">
        <f t="shared" ca="1" si="4013"/>
        <v>8.6578591304403821E-6</v>
      </c>
      <c r="DZ353" s="11">
        <f t="shared" ca="1" si="4014"/>
        <v>1.30367549201962E-5</v>
      </c>
      <c r="EA353" s="11">
        <f t="shared" ca="1" si="4015"/>
        <v>1.2386175355572821E-6</v>
      </c>
      <c r="EB353" s="11">
        <f t="shared" ca="1" si="4016"/>
        <v>-1.9368400404911214E-6</v>
      </c>
      <c r="EC353" s="11">
        <f t="shared" ca="1" si="4017"/>
        <v>-1.1517457540193048E-5</v>
      </c>
      <c r="ED353" s="11">
        <f t="shared" ca="1" si="4018"/>
        <v>2.8104519373893558E-7</v>
      </c>
      <c r="EE353" s="11">
        <f t="shared" ca="1" si="4019"/>
        <v>6.6522019050850066E-6</v>
      </c>
      <c r="EF353" s="11">
        <f t="shared" ca="1" si="4020"/>
        <v>2.1895567920799753E-5</v>
      </c>
      <c r="EG353" s="11">
        <f t="shared" ca="1" si="4021"/>
        <v>1.1506836654630119E-6</v>
      </c>
      <c r="EH353" s="11">
        <f t="shared" ca="1" si="4022"/>
        <v>6.7101141172800628E-6</v>
      </c>
      <c r="EI353" s="11">
        <f t="shared" ca="1" si="4023"/>
        <v>-5.7082143734945751E-6</v>
      </c>
      <c r="EJ353" s="11">
        <f t="shared" ca="1" si="4024"/>
        <v>2.3206447053159307E-5</v>
      </c>
      <c r="EK353" s="11">
        <f t="shared" ca="1" si="4025"/>
        <v>-1.2160557843458052E-5</v>
      </c>
      <c r="EL353" s="11">
        <f t="shared" ca="1" si="4026"/>
        <v>-4.3098798528018558E-6</v>
      </c>
      <c r="EM353" s="11">
        <f t="shared" ca="1" si="4027"/>
        <v>-6.233051524476996E-6</v>
      </c>
      <c r="EN353" s="11">
        <f t="shared" ca="1" si="4028"/>
        <v>4.1804943325358866E-6</v>
      </c>
      <c r="EO353" s="11">
        <f t="shared" ca="1" si="4029"/>
        <v>7.5248492444630025E-6</v>
      </c>
      <c r="EP353" s="11">
        <f t="shared" ca="1" si="4030"/>
        <v>3.2925919994727095E-6</v>
      </c>
      <c r="EQ353" s="11">
        <f t="shared" ca="1" si="4031"/>
        <v>-4.5009805320574778E-6</v>
      </c>
      <c r="ER353" s="11">
        <f t="shared" ca="1" si="4032"/>
        <v>-1.5199457647555306E-5</v>
      </c>
      <c r="ES353" s="11">
        <f t="shared" ca="1" si="4033"/>
        <v>-7.2370754361903732E-6</v>
      </c>
      <c r="ET353" s="11">
        <f t="shared" ca="1" si="4034"/>
        <v>-5.222835264416682E-6</v>
      </c>
      <c r="EU353" s="11">
        <f t="shared" ca="1" si="4035"/>
        <v>-7.018083215435017E-6</v>
      </c>
      <c r="EV353" s="11">
        <f t="shared" ca="1" si="4036"/>
        <v>3.2982507346676746E-6</v>
      </c>
      <c r="EW353" s="11">
        <f t="shared" ca="1" si="4037"/>
        <v>-1.6429668552568415E-6</v>
      </c>
      <c r="EX353" s="11">
        <f t="shared" ca="1" si="4038"/>
        <v>1.4602244792516787E-6</v>
      </c>
      <c r="EY353" s="11">
        <f t="shared" ca="1" si="4039"/>
        <v>-4.817235350783397E-6</v>
      </c>
      <c r="EZ353" s="11">
        <f t="shared" ca="1" si="4040"/>
        <v>-2.4637388732450599E-6</v>
      </c>
      <c r="FA353" s="11">
        <f t="shared" ca="1" si="4041"/>
        <v>7.1202888004724744E-6</v>
      </c>
      <c r="FB353" s="11">
        <f t="shared" ca="1" si="4042"/>
        <v>-3.2321611958825758E-6</v>
      </c>
      <c r="FC353" s="11">
        <f t="shared" ca="1" si="4043"/>
        <v>-2.5142369540663218E-6</v>
      </c>
      <c r="FD353" s="11">
        <f t="shared" ca="1" si="4044"/>
        <v>1.5551473675325069E-6</v>
      </c>
      <c r="FE353" s="11">
        <f t="shared" ca="1" si="4045"/>
        <v>-6.0326315110807054E-6</v>
      </c>
      <c r="FF353" s="11">
        <f t="shared" ca="1" si="4046"/>
        <v>-5.5314062443868411E-6</v>
      </c>
      <c r="FG353" s="11">
        <f t="shared" ca="1" si="4047"/>
        <v>-9.7026387051213419E-6</v>
      </c>
      <c r="FH353" s="11">
        <f t="shared" ca="1" si="4048"/>
        <v>-4.9451893888982468E-6</v>
      </c>
      <c r="FI353" s="11">
        <f t="shared" ca="1" si="4049"/>
        <v>-4.4082058678533956E-6</v>
      </c>
      <c r="FJ353" s="11">
        <f t="shared" ca="1" si="4050"/>
        <v>4.7193262729245139E-6</v>
      </c>
      <c r="FK353" s="11">
        <f t="shared" ca="1" si="4051"/>
        <v>7.6009426573857799E-6</v>
      </c>
      <c r="FL353" s="11">
        <f t="shared" ca="1" si="4052"/>
        <v>-1.0849341603476575E-6</v>
      </c>
      <c r="FM353" s="11">
        <f t="shared" ca="1" si="4053"/>
        <v>-1.0390418661117149E-5</v>
      </c>
      <c r="FN353" s="11">
        <f t="shared" ca="1" si="4054"/>
        <v>8.318772214613711E-7</v>
      </c>
      <c r="FO353" s="11">
        <f t="shared" ca="1" si="4055"/>
        <v>-5.261713297250556E-6</v>
      </c>
      <c r="FP353" s="11">
        <f t="shared" ca="1" si="4056"/>
        <v>8.0725831577674536E-6</v>
      </c>
      <c r="FQ353" s="11">
        <f t="shared" ca="1" si="4057"/>
        <v>-3.2872858155387843E-6</v>
      </c>
      <c r="FR353" s="11">
        <f t="shared" ca="1" si="4058"/>
        <v>-2.4510589776602464E-6</v>
      </c>
      <c r="FS353" s="11">
        <f t="shared" ca="1" si="4059"/>
        <v>1.2533652850143834E-5</v>
      </c>
      <c r="FT353" s="11">
        <f t="shared" ca="1" si="4060"/>
        <v>-7.6755582245601756E-7</v>
      </c>
      <c r="FU353" s="11">
        <f t="shared" ca="1" si="4061"/>
        <v>-5.8900658562881788E-6</v>
      </c>
      <c r="FV353" s="11">
        <f t="shared" ca="1" si="4062"/>
        <v>1.5208092994420509E-5</v>
      </c>
      <c r="FW353" s="11">
        <f t="shared" ca="1" si="4063"/>
        <v>-1.2530431158196042E-5</v>
      </c>
      <c r="FX353" s="11">
        <f t="shared" ca="1" si="4064"/>
        <v>1.757582427889554E-5</v>
      </c>
      <c r="FY353" s="11">
        <f t="shared" ca="1" si="4065"/>
        <v>1.3158974932172672E-5</v>
      </c>
      <c r="FZ353" s="11">
        <f t="shared" ca="1" si="4066"/>
        <v>-1.2575284535679532E-5</v>
      </c>
      <c r="GA353" s="11">
        <f t="shared" ca="1" si="4067"/>
        <v>8.5266482176009484E-6</v>
      </c>
      <c r="GB353" s="11">
        <f t="shared" ca="1" si="4068"/>
        <v>-7.8730401525615488E-6</v>
      </c>
      <c r="GC353" s="11">
        <f t="shared" ca="1" si="4069"/>
        <v>-1.958530728576487E-5</v>
      </c>
      <c r="GD353" s="11">
        <f t="shared" ca="1" si="4070"/>
        <v>-1.6630351751052782E-6</v>
      </c>
      <c r="GE353" s="11">
        <f t="shared" ca="1" si="4071"/>
        <v>5.3438969238061506E-6</v>
      </c>
      <c r="GF353" s="11">
        <f t="shared" ca="1" si="4072"/>
        <v>-5.3148340800509383E-6</v>
      </c>
      <c r="GG353" s="11">
        <f t="shared" ca="1" si="4073"/>
        <v>6.1658989493893709E-6</v>
      </c>
      <c r="GH353" s="11">
        <f t="shared" ca="1" si="4074"/>
        <v>7.1199935732604388E-6</v>
      </c>
      <c r="GI353" s="11">
        <f t="shared" ca="1" si="4075"/>
        <v>-1.8038691148581386E-5</v>
      </c>
      <c r="GJ353" s="11">
        <f t="shared" ca="1" si="4076"/>
        <v>1.2494052286910717E-5</v>
      </c>
      <c r="GK353" s="11">
        <f t="shared" ca="1" si="4077"/>
        <v>7.4889315069771856E-6</v>
      </c>
      <c r="GL353" s="11">
        <f t="shared" ca="1" si="4078"/>
        <v>1.0774745606484022E-5</v>
      </c>
      <c r="GM353" s="11">
        <f t="shared" ca="1" si="4079"/>
        <v>-1.6518470304630682E-5</v>
      </c>
      <c r="GN353" s="11">
        <f t="shared" ca="1" si="4080"/>
        <v>-5.7168714022209084E-6</v>
      </c>
      <c r="GO353" s="11">
        <f t="shared" ca="1" si="4081"/>
        <v>-5.3745600994577192E-6</v>
      </c>
      <c r="GP353" s="11">
        <f t="shared" ca="1" si="4082"/>
        <v>-1.1005942281314164E-5</v>
      </c>
      <c r="GQ353" s="11">
        <f t="shared" ca="1" si="4083"/>
        <v>2.8863751340019628E-6</v>
      </c>
      <c r="GR353" s="11">
        <f t="shared" ca="1" si="4084"/>
        <v>1.0835472988070953E-6</v>
      </c>
      <c r="GS353" s="11">
        <f t="shared" ca="1" si="4085"/>
        <v>1.8003057575100785E-6</v>
      </c>
      <c r="GT353" s="11">
        <f t="shared" ca="1" si="4086"/>
        <v>4.4953458374175459E-6</v>
      </c>
      <c r="GU353" s="11">
        <f t="shared" ca="1" si="4087"/>
        <v>-2.7169590304547756E-6</v>
      </c>
      <c r="GV353" s="11">
        <f t="shared" ca="1" si="4088"/>
        <v>6.3581719893060392E-6</v>
      </c>
      <c r="GW353" s="11">
        <f t="shared" ca="1" si="4089"/>
        <v>1.9282541095685191E-5</v>
      </c>
      <c r="GX353" s="11">
        <f t="shared" ca="1" si="4090"/>
        <v>1.112761783831727E-6</v>
      </c>
      <c r="GY353" s="11">
        <f t="shared" ca="1" si="4091"/>
        <v>8.5857589298264911E-6</v>
      </c>
    </row>
    <row r="354" spans="2:207" x14ac:dyDescent="0.55000000000000004">
      <c r="B354" t="s">
        <v>79</v>
      </c>
      <c r="C354">
        <f ca="1"/>
        <v>-8.4863034563936492E-3</v>
      </c>
      <c r="D354">
        <f ca="1"/>
        <v>-1.0778859048467272E-2</v>
      </c>
      <c r="E354">
        <f ca="1"/>
        <v>2.1448312961244557E-4</v>
      </c>
      <c r="F354">
        <f ca="1"/>
        <v>8.0271107146261764E-3</v>
      </c>
      <c r="G354">
        <f ca="1"/>
        <v>9.0511215409838346E-3</v>
      </c>
      <c r="H354">
        <f ca="1"/>
        <v>3.0118520135419212E-3</v>
      </c>
      <c r="I354">
        <f ca="1"/>
        <v>5.3876442937933998E-3</v>
      </c>
      <c r="J354">
        <f ca="1"/>
        <v>-5.2077594334779794E-3</v>
      </c>
      <c r="K354">
        <f ca="1"/>
        <v>1.1993124197701436E-2</v>
      </c>
      <c r="L354">
        <f ca="1"/>
        <v>-2.8334310094952722E-3</v>
      </c>
      <c r="M354">
        <f ca="1"/>
        <v>-3.220555693119769E-3</v>
      </c>
      <c r="N354">
        <f ca="1"/>
        <v>-2.8179711456003745E-3</v>
      </c>
      <c r="O354">
        <f ca="1"/>
        <v>1.799611669102974E-3</v>
      </c>
      <c r="P354">
        <f ca="1"/>
        <v>-1.4576804861486129E-3</v>
      </c>
      <c r="Q354">
        <f ca="1"/>
        <v>-3.1013446172245651E-3</v>
      </c>
      <c r="R354">
        <f ca="1"/>
        <v>-3.7795924660361268E-3</v>
      </c>
      <c r="S354">
        <f ca="1"/>
        <v>-3.6734531731543742E-3</v>
      </c>
      <c r="T354">
        <f ca="1"/>
        <v>-3.5966515490769369E-3</v>
      </c>
      <c r="U354">
        <f ca="1"/>
        <v>3.126801548558514E-3</v>
      </c>
      <c r="V354">
        <f ca="1"/>
        <v>-9.8001991770744999E-3</v>
      </c>
      <c r="W354">
        <f ca="1"/>
        <v>8.8309155168403101E-3</v>
      </c>
      <c r="X354">
        <f ca="1"/>
        <v>-2.1428851895815876E-3</v>
      </c>
      <c r="Y354">
        <f ca="1"/>
        <v>-7.559923321513745E-3</v>
      </c>
      <c r="Z354">
        <f ca="1"/>
        <v>-1.9576217940466021E-2</v>
      </c>
      <c r="AA354">
        <f ca="1"/>
        <v>-1.1953853047552072E-3</v>
      </c>
      <c r="AB354">
        <f ca="1"/>
        <v>9.0399863602474585E-3</v>
      </c>
      <c r="AC354">
        <f ca="1"/>
        <v>1.584485692250567E-2</v>
      </c>
      <c r="AD354">
        <f ca="1"/>
        <v>2.3477521602989593E-4</v>
      </c>
      <c r="AE354">
        <f ca="1"/>
        <v>4.4194881637166106E-3</v>
      </c>
      <c r="AF354">
        <f ca="1"/>
        <v>-2.0608042939031471E-2</v>
      </c>
      <c r="AG354">
        <f ca="1"/>
        <v>-1.9526401092256733E-4</v>
      </c>
      <c r="AH354">
        <f ca="1"/>
        <v>-1.0514190760711367E-2</v>
      </c>
      <c r="AI354">
        <f ca="1"/>
        <v>9.51122913907353E-3</v>
      </c>
      <c r="AJ354">
        <f ca="1"/>
        <v>-1.3704948689577225E-2</v>
      </c>
      <c r="AK354">
        <f ca="1"/>
        <v>2.1601071969205771E-2</v>
      </c>
      <c r="AL354">
        <f ca="1"/>
        <v>2.3971961502160014E-3</v>
      </c>
      <c r="AM354">
        <f ca="1"/>
        <v>5.4069463420379381E-3</v>
      </c>
      <c r="AN354">
        <f ca="1"/>
        <v>2.6279513390623202E-3</v>
      </c>
      <c r="AO354">
        <f ca="1"/>
        <v>-7.6340886487414293E-3</v>
      </c>
      <c r="AP354">
        <f ca="1"/>
        <v>-3.1600658693952473E-3</v>
      </c>
      <c r="AQ354">
        <f ca="1"/>
        <v>1.9093675535671387E-3</v>
      </c>
      <c r="AR354">
        <f ca="1"/>
        <v>1.7236797731160824E-2</v>
      </c>
      <c r="AS354">
        <f ca="1"/>
        <v>9.780366205195061E-3</v>
      </c>
      <c r="AT354">
        <f ca="1"/>
        <v>4.9942422454561141E-3</v>
      </c>
      <c r="AU354">
        <f ca="1"/>
        <v>6.5441927567316746E-3</v>
      </c>
      <c r="AV354">
        <f ca="1"/>
        <v>1.413542707288554E-3</v>
      </c>
      <c r="AW354">
        <f ca="1"/>
        <v>3.2990473395383903E-3</v>
      </c>
      <c r="AX354">
        <f ca="1"/>
        <v>3.3568300939892689E-3</v>
      </c>
      <c r="AY354">
        <f ca="1"/>
        <v>3.1894899541751185E-3</v>
      </c>
      <c r="AZ354">
        <f ca="1"/>
        <v>1.7441244132224564E-3</v>
      </c>
      <c r="BA354">
        <f ca="1"/>
        <v>-8.6215415071916619E-3</v>
      </c>
      <c r="BB354">
        <f ca="1"/>
        <v>7.7381791824200274E-3</v>
      </c>
      <c r="BC354">
        <f ca="1"/>
        <v>1.2581108595061557E-3</v>
      </c>
      <c r="BD354">
        <f ca="1"/>
        <v>-5.8242674679119858E-4</v>
      </c>
      <c r="BE354">
        <f ca="1"/>
        <v>4.831150129773313E-3</v>
      </c>
      <c r="BF354">
        <f ca="1"/>
        <v>7.276662706015298E-3</v>
      </c>
      <c r="BG354">
        <f ca="1"/>
        <v>1.789501265446603E-3</v>
      </c>
      <c r="BH354">
        <f ca="1"/>
        <v>-1.299628898144856E-3</v>
      </c>
      <c r="BI354">
        <f ca="1"/>
        <v>4.5785541896627441E-3</v>
      </c>
      <c r="BJ354">
        <f ca="1"/>
        <v>-3.5642521615486208E-3</v>
      </c>
      <c r="BK354">
        <f ca="1"/>
        <v>-7.5901625681724901E-3</v>
      </c>
      <c r="BL354">
        <f ca="1"/>
        <v>4.4888432057856482E-3</v>
      </c>
      <c r="BM354">
        <f ca="1"/>
        <v>8.6753917645272204E-3</v>
      </c>
      <c r="BN354">
        <f ca="1"/>
        <v>-6.9819725411482728E-4</v>
      </c>
      <c r="BO354">
        <f ca="1"/>
        <v>1.3587884397935391E-3</v>
      </c>
      <c r="BP354">
        <f ca="1"/>
        <v>-7.4146128659290846E-3</v>
      </c>
      <c r="BQ354">
        <f ca="1"/>
        <v>6.7459874286146906E-4</v>
      </c>
      <c r="BR354">
        <f ca="1"/>
        <v>-3.4395272976125405E-3</v>
      </c>
      <c r="BS354">
        <f ca="1"/>
        <v>1.2351531059102104E-3</v>
      </c>
      <c r="BT354">
        <f ca="1"/>
        <v>4.513049568100955E-3</v>
      </c>
      <c r="BU354">
        <f ca="1"/>
        <v>6.6818772958323507E-4</v>
      </c>
      <c r="BV354">
        <f ca="1"/>
        <v>-2.2726177390092587E-2</v>
      </c>
      <c r="BW354">
        <f ca="1"/>
        <v>9.6172726281645304E-3</v>
      </c>
      <c r="BX354">
        <f ca="1"/>
        <v>-2.4276369039995298E-2</v>
      </c>
      <c r="BY354">
        <f ca="1"/>
        <v>-1.3543470312837353E-2</v>
      </c>
      <c r="BZ354">
        <f ca="1"/>
        <v>1.891261497962601E-2</v>
      </c>
      <c r="CA354">
        <f ca="1"/>
        <v>-1.0291142780434224E-2</v>
      </c>
      <c r="CB354">
        <f ca="1"/>
        <v>9.9547211413938703E-3</v>
      </c>
      <c r="CC354">
        <f ca="1"/>
        <v>1.9244301412857826E-2</v>
      </c>
      <c r="CD354">
        <f ca="1"/>
        <v>-2.3105292726385653E-3</v>
      </c>
      <c r="CE354">
        <f ca="1"/>
        <v>-6.4557249017256346E-3</v>
      </c>
      <c r="CF354">
        <f ca="1"/>
        <v>8.7755402826439829E-3</v>
      </c>
      <c r="CG354">
        <f ca="1"/>
        <v>-1.273696601342751E-2</v>
      </c>
      <c r="CH354">
        <f ca="1"/>
        <v>-1.8765662065869362E-3</v>
      </c>
      <c r="CI354">
        <f ca="1"/>
        <v>1.5051003840064577E-2</v>
      </c>
      <c r="CJ354">
        <f ca="1"/>
        <v>-4.5741605863138194E-3</v>
      </c>
      <c r="CK354">
        <f ca="1"/>
        <v>-1.5729229762085895E-2</v>
      </c>
      <c r="CL354">
        <f ca="1"/>
        <v>-1.4014730791740582E-2</v>
      </c>
      <c r="CM354">
        <f ca="1"/>
        <v>1.8757042895818584E-2</v>
      </c>
      <c r="CN354">
        <f ca="1"/>
        <v>5.3788130647117894E-3</v>
      </c>
      <c r="CO354">
        <f ca="1"/>
        <v>7.8064646761056081E-3</v>
      </c>
      <c r="CP354">
        <f ca="1"/>
        <v>1.149525484966888E-2</v>
      </c>
      <c r="CQ354">
        <f ca="1"/>
        <v>-2.2450106081708257E-3</v>
      </c>
      <c r="CR354">
        <f ca="1"/>
        <v>-7.4316169869198556E-4</v>
      </c>
      <c r="CS354">
        <f ca="1"/>
        <v>-2.8846353221484984E-3</v>
      </c>
      <c r="CT354">
        <f ca="1"/>
        <v>-3.3180862746305089E-3</v>
      </c>
      <c r="CU354">
        <f ca="1"/>
        <v>7.3500842229163076E-3</v>
      </c>
      <c r="CV354">
        <f ca="1"/>
        <v>8.1174152329666575E-3</v>
      </c>
      <c r="CW354">
        <f ca="1"/>
        <v>-1.9586011920785216E-2</v>
      </c>
      <c r="CX354">
        <f ca="1"/>
        <v>3.249118820249512E-3</v>
      </c>
      <c r="CY354">
        <f ca="1"/>
        <v>-2.2993641639616935E-3</v>
      </c>
      <c r="DB354" t="s">
        <v>79</v>
      </c>
      <c r="DC354" s="11">
        <f t="shared" ca="1" si="3991"/>
        <v>-7.5299941937831848E-6</v>
      </c>
      <c r="DD354" s="11">
        <f t="shared" ca="1" si="3992"/>
        <v>-9.564205011949664E-6</v>
      </c>
      <c r="DE354" s="11">
        <f t="shared" ca="1" si="3993"/>
        <v>1.9031333594715668E-7</v>
      </c>
      <c r="DF354" s="11">
        <f t="shared" ca="1" si="3994"/>
        <v>7.1225472179469181E-6</v>
      </c>
      <c r="DG354" s="11">
        <f t="shared" ca="1" si="3995"/>
        <v>8.031163745327271E-6</v>
      </c>
      <c r="DH354" s="11">
        <f t="shared" ca="1" si="3996"/>
        <v>2.6724507662306311E-6</v>
      </c>
      <c r="DI354" s="11">
        <f t="shared" ca="1" si="3997"/>
        <v>4.780518450570896E-6</v>
      </c>
      <c r="DJ354" s="11">
        <f t="shared" ca="1" si="3998"/>
        <v>-4.6209045549937707E-6</v>
      </c>
      <c r="DK354" s="11">
        <f t="shared" ca="1" si="3999"/>
        <v>1.0641636377729757E-5</v>
      </c>
      <c r="DL354" s="11">
        <f t="shared" ca="1" si="4000"/>
        <v>-2.5141357670765502E-6</v>
      </c>
      <c r="DM354" s="11">
        <f t="shared" ca="1" si="4001"/>
        <v>-2.8576359300086682E-6</v>
      </c>
      <c r="DN354" s="11">
        <f t="shared" ca="1" si="4002"/>
        <v>-2.5004180528840945E-6</v>
      </c>
      <c r="DO354" s="11">
        <f t="shared" ca="1" si="4003"/>
        <v>1.5968160329218935E-6</v>
      </c>
      <c r="DP354" s="11">
        <f t="shared" ca="1" si="4004"/>
        <v>-1.2934165804335519E-6</v>
      </c>
      <c r="DQ354" s="11">
        <f t="shared" ca="1" si="4005"/>
        <v>-2.7518585778390105E-6</v>
      </c>
      <c r="DR354" s="11">
        <f t="shared" ca="1" si="4006"/>
        <v>-3.3536756575298376E-6</v>
      </c>
      <c r="DS354" s="11">
        <f t="shared" ca="1" si="4007"/>
        <v>-3.2594970480517962E-6</v>
      </c>
      <c r="DT354" s="11">
        <f t="shared" ca="1" si="4008"/>
        <v>-3.1913500879121003E-6</v>
      </c>
      <c r="DU354" s="11">
        <f t="shared" ca="1" si="4009"/>
        <v>2.7744468043997462E-6</v>
      </c>
      <c r="DV354" s="11">
        <f t="shared" ca="1" si="4010"/>
        <v>-8.6958289060110913E-6</v>
      </c>
      <c r="DW354" s="11">
        <f t="shared" ca="1" si="4011"/>
        <v>7.8357724195566188E-6</v>
      </c>
      <c r="DX354" s="11">
        <f t="shared" ca="1" si="4012"/>
        <v>-1.9014065568603263E-6</v>
      </c>
      <c r="DY354" s="11">
        <f t="shared" ca="1" si="4013"/>
        <v>-6.7080064964629499E-6</v>
      </c>
      <c r="DZ354" s="11">
        <f t="shared" ca="1" si="4014"/>
        <v>-1.737020225418458E-5</v>
      </c>
      <c r="EA354" s="11">
        <f t="shared" ca="1" si="4015"/>
        <v>-1.0606790636692166E-6</v>
      </c>
      <c r="EB354" s="11">
        <f t="shared" ca="1" si="4016"/>
        <v>8.021283372003068E-6</v>
      </c>
      <c r="EC354" s="11">
        <f t="shared" ca="1" si="4017"/>
        <v>1.4059322912604854E-5</v>
      </c>
      <c r="ED354" s="11">
        <f t="shared" ca="1" si="4018"/>
        <v>2.0831873649502744E-7</v>
      </c>
      <c r="EE354" s="11">
        <f t="shared" ca="1" si="4019"/>
        <v>3.9214624345311544E-6</v>
      </c>
      <c r="EF354" s="11">
        <f t="shared" ca="1" si="4020"/>
        <v>-1.8285752386008404E-5</v>
      </c>
      <c r="EG354" s="11">
        <f t="shared" ca="1" si="4021"/>
        <v>-1.732599919454901E-7</v>
      </c>
      <c r="EH354" s="11">
        <f t="shared" ca="1" si="4022"/>
        <v>-9.3293618107465547E-6</v>
      </c>
      <c r="EI354" s="11">
        <f t="shared" ca="1" si="4023"/>
        <v>8.439422483649983E-6</v>
      </c>
      <c r="EJ354" s="11">
        <f t="shared" ca="1" si="4024"/>
        <v>-1.2160557843458052E-5</v>
      </c>
      <c r="EK354" s="11">
        <f t="shared" ca="1" si="4025"/>
        <v>1.9166878411007783E-5</v>
      </c>
      <c r="EL354" s="11">
        <f t="shared" ca="1" si="4026"/>
        <v>2.1270595831552806E-6</v>
      </c>
      <c r="EM354" s="11">
        <f t="shared" ca="1" si="4027"/>
        <v>4.7976453789156508E-6</v>
      </c>
      <c r="EN354" s="11">
        <f t="shared" ca="1" si="4028"/>
        <v>2.331811303515812E-6</v>
      </c>
      <c r="EO354" s="11">
        <f t="shared" ca="1" si="4029"/>
        <v>-6.7738142402319695E-6</v>
      </c>
      <c r="EP354" s="11">
        <f t="shared" ca="1" si="4030"/>
        <v>-2.8039626170321627E-6</v>
      </c>
      <c r="EQ354" s="11">
        <f t="shared" ca="1" si="4031"/>
        <v>1.6942036855076651E-6</v>
      </c>
      <c r="ER354" s="11">
        <f t="shared" ca="1" si="4032"/>
        <v>1.529440792472123E-5</v>
      </c>
      <c r="ES354" s="11">
        <f t="shared" ca="1" si="4033"/>
        <v>8.6782308830479697E-6</v>
      </c>
      <c r="ET354" s="11">
        <f t="shared" ca="1" si="4034"/>
        <v>4.4314483100764097E-6</v>
      </c>
      <c r="EU354" s="11">
        <f t="shared" ca="1" si="4035"/>
        <v>5.8067371399571201E-6</v>
      </c>
      <c r="EV354" s="11">
        <f t="shared" ca="1" si="4036"/>
        <v>1.254252624035984E-6</v>
      </c>
      <c r="EW354" s="11">
        <f t="shared" ca="1" si="4037"/>
        <v>2.9272824663162292E-6</v>
      </c>
      <c r="EX354" s="11">
        <f t="shared" ca="1" si="4038"/>
        <v>2.9785537657402564E-6</v>
      </c>
      <c r="EY354" s="11">
        <f t="shared" ca="1" si="4039"/>
        <v>2.8300709442547637E-6</v>
      </c>
      <c r="EZ354" s="11">
        <f t="shared" ca="1" si="4040"/>
        <v>1.5475815556543534E-6</v>
      </c>
      <c r="FA354" s="11">
        <f t="shared" ca="1" si="4041"/>
        <v>-7.6499924642339499E-6</v>
      </c>
      <c r="FB354" s="11">
        <f t="shared" ca="1" si="4042"/>
        <v>6.8661749622183033E-6</v>
      </c>
      <c r="FC354" s="11">
        <f t="shared" ca="1" si="4043"/>
        <v>1.1163361663763582E-6</v>
      </c>
      <c r="FD354" s="11">
        <f t="shared" ca="1" si="4044"/>
        <v>-5.1679391906938654E-7</v>
      </c>
      <c r="FE354" s="11">
        <f t="shared" ca="1" si="4045"/>
        <v>4.286734809026897E-6</v>
      </c>
      <c r="FF354" s="11">
        <f t="shared" ca="1" si="4046"/>
        <v>6.4566661100401939E-6</v>
      </c>
      <c r="FG354" s="11">
        <f t="shared" ca="1" si="4047"/>
        <v>1.5878449560307038E-6</v>
      </c>
      <c r="FH354" s="11">
        <f t="shared" ca="1" si="4048"/>
        <v>-1.1531755972891357E-6</v>
      </c>
      <c r="FI354" s="11">
        <f t="shared" ca="1" si="4049"/>
        <v>4.0626035400734195E-6</v>
      </c>
      <c r="FJ354" s="11">
        <f t="shared" ca="1" si="4050"/>
        <v>-3.1626017405045436E-6</v>
      </c>
      <c r="FK354" s="11">
        <f t="shared" ca="1" si="4051"/>
        <v>-6.7348381261512774E-6</v>
      </c>
      <c r="FL354" s="11">
        <f t="shared" ca="1" si="4052"/>
        <v>3.9830019572188539E-6</v>
      </c>
      <c r="FM354" s="11">
        <f t="shared" ca="1" si="4053"/>
        <v>7.697774413954942E-6</v>
      </c>
      <c r="FN354" s="11">
        <f t="shared" ca="1" si="4054"/>
        <v>-6.1951841536364443E-7</v>
      </c>
      <c r="FO354" s="11">
        <f t="shared" ca="1" si="4055"/>
        <v>1.2056685357529185E-6</v>
      </c>
      <c r="FP354" s="11">
        <f t="shared" ca="1" si="4056"/>
        <v>-6.5790708659530475E-6</v>
      </c>
      <c r="FQ354" s="11">
        <f t="shared" ca="1" si="4057"/>
        <v>5.9857918621248368E-7</v>
      </c>
      <c r="FR354" s="11">
        <f t="shared" ca="1" si="4058"/>
        <v>-3.0519319410936472E-6</v>
      </c>
      <c r="FS354" s="11">
        <f t="shared" ca="1" si="4059"/>
        <v>1.0959654888289356E-6</v>
      </c>
      <c r="FT354" s="11">
        <f t="shared" ca="1" si="4060"/>
        <v>4.0044805395749382E-6</v>
      </c>
      <c r="FU354" s="11">
        <f t="shared" ca="1" si="4061"/>
        <v>5.9289062074821208E-7</v>
      </c>
      <c r="FV354" s="11">
        <f t="shared" ca="1" si="4062"/>
        <v>-2.01651973292747E-5</v>
      </c>
      <c r="FW354" s="11">
        <f t="shared" ca="1" si="4063"/>
        <v>8.5335160853278893E-6</v>
      </c>
      <c r="FX354" s="11">
        <f t="shared" ca="1" si="4064"/>
        <v>-2.154070012421943E-5</v>
      </c>
      <c r="FY354" s="11">
        <f t="shared" ca="1" si="4065"/>
        <v>-1.2017276231443969E-5</v>
      </c>
      <c r="FZ354" s="11">
        <f t="shared" ca="1" si="4066"/>
        <v>1.6781379751220948E-5</v>
      </c>
      <c r="GA354" s="11">
        <f t="shared" ca="1" si="4067"/>
        <v>-9.1314487847686107E-6</v>
      </c>
      <c r="GB354" s="11">
        <f t="shared" ca="1" si="4068"/>
        <v>8.8329380136591571E-6</v>
      </c>
      <c r="GC354" s="11">
        <f t="shared" ca="1" si="4069"/>
        <v>1.7075688920015817E-5</v>
      </c>
      <c r="GD354" s="11">
        <f t="shared" ca="1" si="4070"/>
        <v>-2.0501590706642105E-6</v>
      </c>
      <c r="GE354" s="11">
        <f t="shared" ca="1" si="4071"/>
        <v>-5.7282385995790906E-6</v>
      </c>
      <c r="GF354" s="11">
        <f t="shared" ca="1" si="4072"/>
        <v>7.7866373404116966E-6</v>
      </c>
      <c r="GG354" s="11">
        <f t="shared" ca="1" si="4073"/>
        <v>-1.1301655735073212E-5</v>
      </c>
      <c r="GH354" s="11">
        <f t="shared" ca="1" si="4074"/>
        <v>-1.6650986748774944E-6</v>
      </c>
      <c r="GI354" s="11">
        <f t="shared" ca="1" si="4075"/>
        <v>1.3354927985860318E-5</v>
      </c>
      <c r="GJ354" s="11">
        <f t="shared" ca="1" si="4076"/>
        <v>-4.0587050455313397E-6</v>
      </c>
      <c r="GK354" s="11">
        <f t="shared" ca="1" si="4077"/>
        <v>-1.3956725609659179E-5</v>
      </c>
      <c r="GL354" s="11">
        <f t="shared" ca="1" si="4078"/>
        <v>-1.2435431048571945E-5</v>
      </c>
      <c r="GM354" s="11">
        <f t="shared" ca="1" si="4079"/>
        <v>1.664333886053113E-5</v>
      </c>
      <c r="GN354" s="11">
        <f t="shared" ca="1" si="4080"/>
        <v>4.7726823999217297E-6</v>
      </c>
      <c r="GO354" s="11">
        <f t="shared" ca="1" si="4081"/>
        <v>6.9267654623829705E-6</v>
      </c>
      <c r="GP354" s="11">
        <f t="shared" ca="1" si="4082"/>
        <v>1.019987120644976E-5</v>
      </c>
      <c r="GQ354" s="11">
        <f t="shared" ca="1" si="4083"/>
        <v>-1.9920236097345391E-6</v>
      </c>
      <c r="GR354" s="11">
        <f t="shared" ca="1" si="4084"/>
        <v>-6.5941588171427292E-7</v>
      </c>
      <c r="GS354" s="11">
        <f t="shared" ca="1" si="4085"/>
        <v>-2.5595699397945859E-6</v>
      </c>
      <c r="GT354" s="11">
        <f t="shared" ca="1" si="4086"/>
        <v>-2.9441759313491649E-6</v>
      </c>
      <c r="GU354" s="11">
        <f t="shared" ca="1" si="4087"/>
        <v>6.5218138623924647E-6</v>
      </c>
      <c r="GV354" s="11">
        <f t="shared" ca="1" si="4088"/>
        <v>7.2026754507246292E-6</v>
      </c>
      <c r="GW354" s="11">
        <f t="shared" ca="1" si="4089"/>
        <v>-1.7378892565026811E-5</v>
      </c>
      <c r="GX354" s="11">
        <f t="shared" ca="1" si="4090"/>
        <v>2.8829803196535156E-6</v>
      </c>
      <c r="GY354" s="11">
        <f t="shared" ca="1" si="4091"/>
        <v>-2.0402521419358415E-6</v>
      </c>
    </row>
    <row r="355" spans="2:207" x14ac:dyDescent="0.55000000000000004">
      <c r="B355" t="s">
        <v>82</v>
      </c>
      <c r="C355">
        <f ca="1"/>
        <v>-7.5898028315038142E-4</v>
      </c>
      <c r="D355">
        <f ca="1"/>
        <v>-2.5528572592187671E-3</v>
      </c>
      <c r="E355">
        <f ca="1"/>
        <v>4.5365786242259187E-3</v>
      </c>
      <c r="F355">
        <f ca="1"/>
        <v>2.142420172284326E-3</v>
      </c>
      <c r="G355">
        <f ca="1"/>
        <v>5.217658230966942E-4</v>
      </c>
      <c r="H355">
        <f ca="1"/>
        <v>-2.0500599306410455E-3</v>
      </c>
      <c r="I355">
        <f ca="1"/>
        <v>-5.4758240254491636E-4</v>
      </c>
      <c r="J355">
        <f ca="1"/>
        <v>-2.6931557540087403E-4</v>
      </c>
      <c r="K355">
        <f ca="1"/>
        <v>1.0590462965904106E-3</v>
      </c>
      <c r="L355">
        <f ca="1"/>
        <v>3.9646733771199734E-3</v>
      </c>
      <c r="M355">
        <f ca="1"/>
        <v>9.8241971184058431E-4</v>
      </c>
      <c r="N355">
        <f ca="1"/>
        <v>3.1454392898874776E-3</v>
      </c>
      <c r="O355">
        <f ca="1"/>
        <v>-1.4760431370836507E-3</v>
      </c>
      <c r="P355">
        <f ca="1"/>
        <v>9.3035288007554029E-4</v>
      </c>
      <c r="Q355">
        <f ca="1"/>
        <v>-1.2700958498462712E-3</v>
      </c>
      <c r="R355">
        <f ca="1"/>
        <v>2.9307971612291747E-3</v>
      </c>
      <c r="S355">
        <f ca="1"/>
        <v>-6.5129655329987314E-4</v>
      </c>
      <c r="T355">
        <f ca="1"/>
        <v>-2.2803337190129749E-3</v>
      </c>
      <c r="U355">
        <f ca="1"/>
        <v>-1.6661460305227994E-3</v>
      </c>
      <c r="V355">
        <f ca="1"/>
        <v>9.5253921456155306E-4</v>
      </c>
      <c r="W355">
        <f ca="1"/>
        <v>-1.3552641348680818E-4</v>
      </c>
      <c r="X355">
        <f ca="1"/>
        <v>1.9642328913738272E-4</v>
      </c>
      <c r="Y355">
        <f ca="1"/>
        <v>-2.6908696944545965E-3</v>
      </c>
      <c r="Z355">
        <f ca="1"/>
        <v>-1.8895115957051417E-3</v>
      </c>
      <c r="AA355">
        <f ca="1"/>
        <v>7.6855422946159107E-4</v>
      </c>
      <c r="AB355">
        <f ca="1"/>
        <v>1.1493933322309913E-3</v>
      </c>
      <c r="AC355">
        <f ca="1"/>
        <v>2.0750974117423075E-4</v>
      </c>
      <c r="AD355">
        <f ca="1"/>
        <v>6.3419271291104595E-4</v>
      </c>
      <c r="AE355">
        <f ca="1"/>
        <v>-6.1043442790993151E-3</v>
      </c>
      <c r="AF355">
        <f ca="1"/>
        <v>-8.473830108049649E-3</v>
      </c>
      <c r="AG355">
        <f ca="1"/>
        <v>4.27772807681975E-4</v>
      </c>
      <c r="AH355">
        <f ca="1"/>
        <v>-1.5180059118550975E-3</v>
      </c>
      <c r="AI355">
        <f ca="1"/>
        <v>8.7174147539789844E-4</v>
      </c>
      <c r="AJ355">
        <f ca="1"/>
        <v>-4.8572345941076912E-3</v>
      </c>
      <c r="AK355">
        <f ca="1"/>
        <v>2.3971961502160014E-3</v>
      </c>
      <c r="AL355">
        <f ca="1"/>
        <v>8.3330896492364148E-3</v>
      </c>
      <c r="AM355">
        <f ca="1"/>
        <v>-3.6969408199485866E-4</v>
      </c>
      <c r="AN355">
        <f ca="1"/>
        <v>-2.1189196142966109E-3</v>
      </c>
      <c r="AO355">
        <f ca="1"/>
        <v>-1.6005216621729273E-3</v>
      </c>
      <c r="AP355">
        <f ca="1"/>
        <v>5.586763750185475E-4</v>
      </c>
      <c r="AQ355">
        <f ca="1"/>
        <v>3.6575845457200336E-3</v>
      </c>
      <c r="AR355">
        <f ca="1"/>
        <v>4.2335292200378375E-3</v>
      </c>
      <c r="AS355">
        <f ca="1"/>
        <v>1.3528733069493063E-3</v>
      </c>
      <c r="AT355">
        <f ca="1"/>
        <v>1.7565904300953881E-3</v>
      </c>
      <c r="AU355">
        <f ca="1"/>
        <v>8.1707959476623568E-4</v>
      </c>
      <c r="AV355">
        <f ca="1"/>
        <v>-2.0612122955276672E-3</v>
      </c>
      <c r="AW355">
        <f ca="1"/>
        <v>2.6005495069165107E-3</v>
      </c>
      <c r="AX355">
        <f ca="1"/>
        <v>5.0140418531737353E-4</v>
      </c>
      <c r="AY355">
        <f ca="1"/>
        <v>1.2398878754988523E-3</v>
      </c>
      <c r="AZ355">
        <f ca="1"/>
        <v>1.0442772690914804E-3</v>
      </c>
      <c r="BA355">
        <f ca="1"/>
        <v>1.4759742660343264E-3</v>
      </c>
      <c r="BB355">
        <f ca="1"/>
        <v>-5.2281051430239024E-4</v>
      </c>
      <c r="BC355">
        <f ca="1"/>
        <v>-3.5575354376515209E-4</v>
      </c>
      <c r="BD355">
        <f ca="1"/>
        <v>-1.342136920600652E-3</v>
      </c>
      <c r="BE355">
        <f ca="1"/>
        <v>3.1606954609213152E-5</v>
      </c>
      <c r="BF355">
        <f ca="1"/>
        <v>1.3203749584265146E-3</v>
      </c>
      <c r="BG355">
        <f ca="1"/>
        <v>3.7571402248168326E-3</v>
      </c>
      <c r="BH355">
        <f ca="1"/>
        <v>2.6822818667999889E-3</v>
      </c>
      <c r="BI355">
        <f ca="1"/>
        <v>1.8548007791910923E-4</v>
      </c>
      <c r="BJ355">
        <f ca="1"/>
        <v>-1.8876911096060804E-3</v>
      </c>
      <c r="BK355">
        <f ca="1"/>
        <v>-2.53117848638391E-3</v>
      </c>
      <c r="BL355">
        <f ca="1"/>
        <v>-1.5120158790298474E-3</v>
      </c>
      <c r="BM355">
        <f ca="1"/>
        <v>3.0173187424583137E-3</v>
      </c>
      <c r="BN355">
        <f ca="1"/>
        <v>1.1683807462584497E-5</v>
      </c>
      <c r="BO355">
        <f ca="1"/>
        <v>2.0977333672024855E-3</v>
      </c>
      <c r="BP355">
        <f ca="1"/>
        <v>-1.8047141989873093E-3</v>
      </c>
      <c r="BQ355">
        <f ca="1"/>
        <v>2.608395727700474E-3</v>
      </c>
      <c r="BR355">
        <f ca="1"/>
        <v>1.2523258489448308E-3</v>
      </c>
      <c r="BS355">
        <f ca="1"/>
        <v>-5.1110328226194324E-3</v>
      </c>
      <c r="BT355">
        <f ca="1"/>
        <v>-3.924302553433665E-4</v>
      </c>
      <c r="BU355">
        <f ca="1"/>
        <v>2.0158471829888145E-3</v>
      </c>
      <c r="BV355">
        <f ca="1"/>
        <v>-4.8791835259921913E-3</v>
      </c>
      <c r="BW355">
        <f ca="1"/>
        <v>7.2258504139910548E-3</v>
      </c>
      <c r="BX355">
        <f ca="1"/>
        <v>-6.3595327249846029E-3</v>
      </c>
      <c r="BY355">
        <f ca="1"/>
        <v>-5.2032029457126112E-3</v>
      </c>
      <c r="BZ355">
        <f ca="1"/>
        <v>4.0406434276760881E-3</v>
      </c>
      <c r="CA355">
        <f ca="1"/>
        <v>-6.1394809633493201E-4</v>
      </c>
      <c r="CB355">
        <f ca="1"/>
        <v>3.9552410884190455E-3</v>
      </c>
      <c r="CC355">
        <f ca="1"/>
        <v>5.0775641969651357E-3</v>
      </c>
      <c r="CD355">
        <f ca="1"/>
        <v>7.7670431930063533E-4</v>
      </c>
      <c r="CE355">
        <f ca="1"/>
        <v>-2.6563029773900696E-3</v>
      </c>
      <c r="CF355">
        <f ca="1"/>
        <v>2.2618929567774461E-3</v>
      </c>
      <c r="CG355">
        <f ca="1"/>
        <v>1.1546076947113787E-3</v>
      </c>
      <c r="CH355">
        <f ca="1"/>
        <v>-3.522256341241526E-3</v>
      </c>
      <c r="CI355">
        <f ca="1"/>
        <v>5.1174054842480872E-3</v>
      </c>
      <c r="CJ355">
        <f ca="1"/>
        <v>-4.7567088364126172E-3</v>
      </c>
      <c r="CK355">
        <f ca="1"/>
        <v>-2.2559678738412348E-3</v>
      </c>
      <c r="CL355">
        <f ca="1"/>
        <v>-1.5993342343402356E-3</v>
      </c>
      <c r="CM355">
        <f ca="1"/>
        <v>4.3411317186479691E-3</v>
      </c>
      <c r="CN355">
        <f ca="1"/>
        <v>2.4550118383921743E-3</v>
      </c>
      <c r="CO355">
        <f ca="1"/>
        <v>3.5019305246561749E-5</v>
      </c>
      <c r="CP355">
        <f ca="1"/>
        <v>3.3389659868178511E-3</v>
      </c>
      <c r="CQ355">
        <f ca="1"/>
        <v>3.3674791506677044E-4</v>
      </c>
      <c r="CR355">
        <f ca="1"/>
        <v>-1.2991760326966958E-4</v>
      </c>
      <c r="CS355">
        <f ca="1"/>
        <v>-7.3856524760199528E-4</v>
      </c>
      <c r="CT355">
        <f ca="1"/>
        <v>-1.6292089614787256E-4</v>
      </c>
      <c r="CU355">
        <f ca="1"/>
        <v>-2.0523972272277384E-5</v>
      </c>
      <c r="CV355">
        <f ca="1"/>
        <v>-5.1221415990905361E-3</v>
      </c>
      <c r="CW355">
        <f ca="1"/>
        <v>-7.1506737939384312E-3</v>
      </c>
      <c r="CX355">
        <f ca="1"/>
        <v>-1.5791921411048176E-3</v>
      </c>
      <c r="CY355">
        <f ca="1"/>
        <v>-2.9225627661798185E-3</v>
      </c>
      <c r="DB355" t="s">
        <v>82</v>
      </c>
      <c r="DC355" s="11">
        <f t="shared" ca="1" si="3991"/>
        <v>-6.7345189276875013E-7</v>
      </c>
      <c r="DD355" s="11">
        <f t="shared" ca="1" si="3992"/>
        <v>-2.2651794669199351E-6</v>
      </c>
      <c r="DE355" s="11">
        <f t="shared" ca="1" si="3993"/>
        <v>4.0253581403956684E-6</v>
      </c>
      <c r="DF355" s="11">
        <f t="shared" ca="1" si="3994"/>
        <v>1.9009939416897303E-6</v>
      </c>
      <c r="DG355" s="11">
        <f t="shared" ca="1" si="3995"/>
        <v>4.6296878713105073E-7</v>
      </c>
      <c r="DH355" s="11">
        <f t="shared" ca="1" si="3996"/>
        <v>-1.8190416420949826E-6</v>
      </c>
      <c r="DI355" s="11">
        <f t="shared" ca="1" si="3997"/>
        <v>-4.8587613358022742E-7</v>
      </c>
      <c r="DJ355" s="11">
        <f t="shared" ca="1" si="3998"/>
        <v>-2.389667927248217E-7</v>
      </c>
      <c r="DK355" s="11">
        <f t="shared" ca="1" si="3999"/>
        <v>9.397039011449961E-7</v>
      </c>
      <c r="DL355" s="11">
        <f t="shared" ca="1" si="4000"/>
        <v>3.5179000684294352E-6</v>
      </c>
      <c r="DM355" s="11">
        <f t="shared" ca="1" si="4001"/>
        <v>8.7171225540424514E-7</v>
      </c>
      <c r="DN355" s="11">
        <f t="shared" ca="1" si="4002"/>
        <v>2.7909842856144433E-6</v>
      </c>
      <c r="DO355" s="11">
        <f t="shared" ca="1" si="4003"/>
        <v>-1.3097099707929464E-6</v>
      </c>
      <c r="DP355" s="11">
        <f t="shared" ca="1" si="4004"/>
        <v>8.2551275960562579E-7</v>
      </c>
      <c r="DQ355" s="11">
        <f t="shared" ca="1" si="4005"/>
        <v>-1.1269705854891493E-6</v>
      </c>
      <c r="DR355" s="11">
        <f t="shared" ca="1" si="4006"/>
        <v>2.600529867993944E-6</v>
      </c>
      <c r="DS355" s="11">
        <f t="shared" ca="1" si="4007"/>
        <v>-5.779028866902157E-7</v>
      </c>
      <c r="DT355" s="11">
        <f t="shared" ca="1" si="4008"/>
        <v>-2.0233662103043254E-6</v>
      </c>
      <c r="DU355" s="11">
        <f t="shared" ca="1" si="4009"/>
        <v>-1.4783904441196091E-6</v>
      </c>
      <c r="DV355" s="11">
        <f t="shared" ca="1" si="4010"/>
        <v>8.4519894814689708E-7</v>
      </c>
      <c r="DW355" s="11">
        <f t="shared" ca="1" si="4011"/>
        <v>-1.2025413796522465E-7</v>
      </c>
      <c r="DX355" s="11">
        <f t="shared" ca="1" si="4012"/>
        <v>1.7428863277496248E-7</v>
      </c>
      <c r="DY355" s="11">
        <f t="shared" ca="1" si="4013"/>
        <v>-2.3876394804388612E-6</v>
      </c>
      <c r="DZ355" s="11">
        <f t="shared" ca="1" si="4014"/>
        <v>-1.6765852668191142E-6</v>
      </c>
      <c r="EA355" s="11">
        <f t="shared" ca="1" si="4015"/>
        <v>6.8194696491711718E-7</v>
      </c>
      <c r="EB355" s="11">
        <f t="shared" ca="1" si="4016"/>
        <v>1.0198698600097526E-6</v>
      </c>
      <c r="EC355" s="11">
        <f t="shared" ca="1" si="4017"/>
        <v>1.8412576856630944E-7</v>
      </c>
      <c r="ED355" s="11">
        <f t="shared" ca="1" si="4018"/>
        <v>5.6272645333721912E-7</v>
      </c>
      <c r="EE355" s="11">
        <f t="shared" ca="1" si="4019"/>
        <v>-5.4164545511085317E-6</v>
      </c>
      <c r="EF355" s="11">
        <f t="shared" ca="1" si="4020"/>
        <v>-7.5189264490236456E-6</v>
      </c>
      <c r="EG355" s="11">
        <f t="shared" ca="1" si="4021"/>
        <v>3.7956770867965839E-7</v>
      </c>
      <c r="EH355" s="11">
        <f t="shared" ca="1" si="4022"/>
        <v>-1.3469440211669012E-6</v>
      </c>
      <c r="EI355" s="11">
        <f t="shared" ca="1" si="4023"/>
        <v>7.7350618935039793E-7</v>
      </c>
      <c r="EJ355" s="11">
        <f t="shared" ca="1" si="4024"/>
        <v>-4.3098798528018558E-6</v>
      </c>
      <c r="EK355" s="11">
        <f t="shared" ca="1" si="4025"/>
        <v>2.1270595831552806E-6</v>
      </c>
      <c r="EL355" s="11">
        <f t="shared" ca="1" si="4026"/>
        <v>7.3940458289586648E-6</v>
      </c>
      <c r="EM355" s="11">
        <f t="shared" ca="1" si="4027"/>
        <v>-3.2803379058993668E-7</v>
      </c>
      <c r="EN355" s="11">
        <f t="shared" ca="1" si="4028"/>
        <v>-1.8801416275923788E-6</v>
      </c>
      <c r="EO355" s="11">
        <f t="shared" ca="1" si="4029"/>
        <v>-1.4201611909254013E-6</v>
      </c>
      <c r="EP355" s="11">
        <f t="shared" ca="1" si="4030"/>
        <v>4.9571994234121335E-7</v>
      </c>
      <c r="EQ355" s="11">
        <f t="shared" ca="1" si="4031"/>
        <v>3.2454166332919553E-6</v>
      </c>
      <c r="ER355" s="11">
        <f t="shared" ca="1" si="4032"/>
        <v>3.7564589352598381E-6</v>
      </c>
      <c r="ES355" s="11">
        <f t="shared" ca="1" si="4033"/>
        <v>1.2004199706737412E-6</v>
      </c>
      <c r="ET355" s="11">
        <f t="shared" ca="1" si="4034"/>
        <v>1.5586427951156949E-6</v>
      </c>
      <c r="EU355" s="11">
        <f t="shared" ca="1" si="4035"/>
        <v>7.2500407698867412E-7</v>
      </c>
      <c r="EV355" s="11">
        <f t="shared" ca="1" si="4036"/>
        <v>-1.8289372631123932E-6</v>
      </c>
      <c r="EW355" s="11">
        <f t="shared" ca="1" si="4037"/>
        <v>2.3074973442027602E-6</v>
      </c>
      <c r="EX355" s="11">
        <f t="shared" ca="1" si="4038"/>
        <v>4.4490167286368545E-7</v>
      </c>
      <c r="EY355" s="11">
        <f t="shared" ca="1" si="4039"/>
        <v>1.1001667040806142E-6</v>
      </c>
      <c r="EZ355" s="11">
        <f t="shared" ca="1" si="4040"/>
        <v>9.26599173994215E-7</v>
      </c>
      <c r="FA355" s="11">
        <f t="shared" ca="1" si="4041"/>
        <v>1.3096488607225612E-6</v>
      </c>
      <c r="FB355" s="11">
        <f t="shared" ca="1" si="4042"/>
        <v>-4.6389575359573227E-7</v>
      </c>
      <c r="FC355" s="11">
        <f t="shared" ca="1" si="4043"/>
        <v>-3.1566419145088916E-7</v>
      </c>
      <c r="FD355" s="11">
        <f t="shared" ca="1" si="4044"/>
        <v>-1.1908934521744916E-6</v>
      </c>
      <c r="FE355" s="11">
        <f t="shared" ca="1" si="4045"/>
        <v>2.8045212607997472E-8</v>
      </c>
      <c r="FF355" s="11">
        <f t="shared" ca="1" si="4046"/>
        <v>1.1715838140430476E-6</v>
      </c>
      <c r="FG355" s="11">
        <f t="shared" ca="1" si="4047"/>
        <v>3.3337535269004726E-6</v>
      </c>
      <c r="FH355" s="11">
        <f t="shared" ca="1" si="4048"/>
        <v>2.3800194026619244E-6</v>
      </c>
      <c r="FI355" s="11">
        <f t="shared" ca="1" si="4049"/>
        <v>1.6457859620151663E-7</v>
      </c>
      <c r="FJ355" s="11">
        <f t="shared" ca="1" si="4050"/>
        <v>-1.6749699286655549E-6</v>
      </c>
      <c r="FK355" s="11">
        <f t="shared" ca="1" si="4051"/>
        <v>-2.2459436436414462E-6</v>
      </c>
      <c r="FL355" s="11">
        <f t="shared" ca="1" si="4052"/>
        <v>-1.3416289964772382E-6</v>
      </c>
      <c r="FM355" s="11">
        <f t="shared" ca="1" si="4053"/>
        <v>2.677301457372062E-6</v>
      </c>
      <c r="FN355" s="11">
        <f t="shared" ca="1" si="4054"/>
        <v>1.036717609812289E-8</v>
      </c>
      <c r="FO355" s="11">
        <f t="shared" ca="1" si="4055"/>
        <v>1.8613428280412471E-6</v>
      </c>
      <c r="FP355" s="11">
        <f t="shared" ca="1" si="4056"/>
        <v>-1.6013435660934422E-6</v>
      </c>
      <c r="FQ355" s="11">
        <f t="shared" ca="1" si="4057"/>
        <v>2.3144593857147065E-6</v>
      </c>
      <c r="FR355" s="11">
        <f t="shared" ca="1" si="4058"/>
        <v>1.111203060288226E-6</v>
      </c>
      <c r="FS355" s="11">
        <f t="shared" ca="1" si="4059"/>
        <v>-4.5350779260154683E-6</v>
      </c>
      <c r="FT355" s="11">
        <f t="shared" ca="1" si="4060"/>
        <v>-3.4820785744753015E-7</v>
      </c>
      <c r="FU355" s="11">
        <f t="shared" ca="1" si="4061"/>
        <v>1.7886842794931807E-6</v>
      </c>
      <c r="FV355" s="11">
        <f t="shared" ca="1" si="4062"/>
        <v>-4.3293553912974188E-6</v>
      </c>
      <c r="FW355" s="11">
        <f t="shared" ca="1" si="4063"/>
        <v>6.4115797817134474E-6</v>
      </c>
      <c r="FX355" s="11">
        <f t="shared" ca="1" si="4064"/>
        <v>-5.6428861801105616E-6</v>
      </c>
      <c r="FY355" s="11">
        <f t="shared" ca="1" si="4065"/>
        <v>-4.6168615312445529E-6</v>
      </c>
      <c r="FZ355" s="11">
        <f t="shared" ca="1" si="4066"/>
        <v>3.585309163865207E-6</v>
      </c>
      <c r="GA355" s="11">
        <f t="shared" ca="1" si="4067"/>
        <v>-5.4476317332292103E-7</v>
      </c>
      <c r="GB355" s="11">
        <f t="shared" ca="1" si="4068"/>
        <v>3.5095306907001292E-6</v>
      </c>
      <c r="GC355" s="11">
        <f t="shared" ca="1" si="4069"/>
        <v>4.5053808313798897E-6</v>
      </c>
      <c r="GD355" s="11">
        <f t="shared" ca="1" si="4070"/>
        <v>6.8917863291981838E-7</v>
      </c>
      <c r="GE355" s="11">
        <f t="shared" ca="1" si="4071"/>
        <v>-2.3569680367258824E-6</v>
      </c>
      <c r="GF355" s="11">
        <f t="shared" ca="1" si="4072"/>
        <v>2.0070035108939186E-6</v>
      </c>
      <c r="GG355" s="11">
        <f t="shared" ca="1" si="4073"/>
        <v>1.0244966235238497E-6</v>
      </c>
      <c r="GH355" s="11">
        <f t="shared" ca="1" si="4074"/>
        <v>-3.1253383684485588E-6</v>
      </c>
      <c r="GI355" s="11">
        <f t="shared" ca="1" si="4075"/>
        <v>4.5407324616220825E-6</v>
      </c>
      <c r="GJ355" s="11">
        <f t="shared" ca="1" si="4076"/>
        <v>-4.2206821973492611E-6</v>
      </c>
      <c r="GK355" s="11">
        <f t="shared" ca="1" si="4077"/>
        <v>-2.0017461169842369E-6</v>
      </c>
      <c r="GL355" s="11">
        <f t="shared" ca="1" si="4078"/>
        <v>-1.4191075726177778E-6</v>
      </c>
      <c r="GM355" s="11">
        <f t="shared" ca="1" si="4079"/>
        <v>3.8519358639289873E-6</v>
      </c>
      <c r="GN355" s="11">
        <f t="shared" ca="1" si="4080"/>
        <v>2.1783601050507315E-6</v>
      </c>
      <c r="GO355" s="11">
        <f t="shared" ca="1" si="4081"/>
        <v>3.1073030387366238E-8</v>
      </c>
      <c r="GP355" s="11">
        <f t="shared" ca="1" si="4082"/>
        <v>2.9627027389688122E-6</v>
      </c>
      <c r="GQ355" s="11">
        <f t="shared" ca="1" si="4083"/>
        <v>2.9880027956235175E-7</v>
      </c>
      <c r="GR355" s="11">
        <f t="shared" ca="1" si="4084"/>
        <v>-1.1527737645933414E-7</v>
      </c>
      <c r="GS355" s="11">
        <f t="shared" ca="1" si="4085"/>
        <v>-6.5533739804968529E-7</v>
      </c>
      <c r="GT355" s="11">
        <f t="shared" ca="1" si="4086"/>
        <v>-1.4456157599633769E-7</v>
      </c>
      <c r="GU355" s="11">
        <f t="shared" ca="1" si="4087"/>
        <v>-1.8211155521097945E-8</v>
      </c>
      <c r="GV355" s="11">
        <f t="shared" ca="1" si="4088"/>
        <v>-4.5449348705328625E-6</v>
      </c>
      <c r="GW355" s="11">
        <f t="shared" ca="1" si="4089"/>
        <v>-6.3448747062452808E-6</v>
      </c>
      <c r="GX355" s="11">
        <f t="shared" ca="1" si="4090"/>
        <v>-1.401235262737194E-6</v>
      </c>
      <c r="GY355" s="11">
        <f t="shared" ca="1" si="4091"/>
        <v>-2.5932233950131488E-6</v>
      </c>
    </row>
    <row r="356" spans="2:207" x14ac:dyDescent="0.55000000000000004">
      <c r="B356" t="s">
        <v>85</v>
      </c>
      <c r="C356">
        <f ca="1"/>
        <v>-9.1491448254824321E-3</v>
      </c>
      <c r="D356">
        <f ca="1"/>
        <v>-6.1323668718970565E-3</v>
      </c>
      <c r="E356">
        <f ca="1"/>
        <v>-3.2517958666934358E-3</v>
      </c>
      <c r="F356">
        <f ca="1"/>
        <v>4.4881734324580579E-3</v>
      </c>
      <c r="G356">
        <f ca="1"/>
        <v>6.7295939199027441E-3</v>
      </c>
      <c r="H356">
        <f ca="1"/>
        <v>3.7675297179092784E-3</v>
      </c>
      <c r="I356">
        <f ca="1"/>
        <v>2.3195442975979712E-3</v>
      </c>
      <c r="J356">
        <f ca="1"/>
        <v>-5.5272753750119728E-3</v>
      </c>
      <c r="K356">
        <f ca="1"/>
        <v>7.8169348650126598E-3</v>
      </c>
      <c r="L356">
        <f ca="1"/>
        <v>-8.9990475900530303E-4</v>
      </c>
      <c r="M356">
        <f ca="1"/>
        <v>-2.2205917196856171E-3</v>
      </c>
      <c r="N356">
        <f ca="1"/>
        <v>-2.0199395873359226E-3</v>
      </c>
      <c r="O356">
        <f ca="1"/>
        <v>1.8256294861347807E-3</v>
      </c>
      <c r="P356">
        <f ca="1"/>
        <v>-7.5341013673089184E-4</v>
      </c>
      <c r="Q356">
        <f ca="1"/>
        <v>-3.8108736369873403E-3</v>
      </c>
      <c r="R356">
        <f ca="1"/>
        <v>-1.1426928303417314E-3</v>
      </c>
      <c r="S356">
        <f ca="1"/>
        <v>-5.133078621218784E-3</v>
      </c>
      <c r="T356">
        <f ca="1"/>
        <v>-2.9389022774851973E-3</v>
      </c>
      <c r="U356">
        <f ca="1"/>
        <v>3.1793595366426614E-3</v>
      </c>
      <c r="V356">
        <f ca="1"/>
        <v>-5.4150972446748713E-3</v>
      </c>
      <c r="W356">
        <f ca="1"/>
        <v>8.2338256749911187E-3</v>
      </c>
      <c r="X356">
        <f ca="1"/>
        <v>-1.6799282259673651E-3</v>
      </c>
      <c r="Y356">
        <f ca="1"/>
        <v>-3.9894113021085604E-3</v>
      </c>
      <c r="Z356">
        <f ca="1"/>
        <v>-1.4950879083297876E-2</v>
      </c>
      <c r="AA356">
        <f ca="1"/>
        <v>-7.5882804341922483E-4</v>
      </c>
      <c r="AB356">
        <f ca="1"/>
        <v>9.8378946423932651E-3</v>
      </c>
      <c r="AC356">
        <f ca="1"/>
        <v>1.1960776012501203E-2</v>
      </c>
      <c r="AD356">
        <f ca="1"/>
        <v>-2.1008936046502713E-4</v>
      </c>
      <c r="AE356">
        <f ca="1"/>
        <v>2.918315355058185E-3</v>
      </c>
      <c r="AF356">
        <f ca="1"/>
        <v>-1.1212627456960672E-2</v>
      </c>
      <c r="AG356">
        <f ca="1"/>
        <v>8.616031255841523E-4</v>
      </c>
      <c r="AH356">
        <f ca="1"/>
        <v>-9.8443201316756584E-3</v>
      </c>
      <c r="AI356">
        <f ca="1"/>
        <v>7.9076174480620116E-3</v>
      </c>
      <c r="AJ356">
        <f ca="1"/>
        <v>-7.0246490680855745E-3</v>
      </c>
      <c r="AK356">
        <f ca="1"/>
        <v>5.4069463420379381E-3</v>
      </c>
      <c r="AL356">
        <f ca="1"/>
        <v>-3.6969408199485866E-4</v>
      </c>
      <c r="AM356">
        <f ca="1"/>
        <v>1.6896760728594657E-2</v>
      </c>
      <c r="AN356">
        <f ca="1"/>
        <v>1.7468574398544262E-3</v>
      </c>
      <c r="AO356">
        <f ca="1"/>
        <v>-3.9082070789447643E-3</v>
      </c>
      <c r="AP356">
        <f ca="1"/>
        <v>9.9250568540034658E-4</v>
      </c>
      <c r="AQ356">
        <f ca="1"/>
        <v>4.5086199225550605E-4</v>
      </c>
      <c r="AR356">
        <f ca="1"/>
        <v>9.1719879988508852E-3</v>
      </c>
      <c r="AS356">
        <f ca="1"/>
        <v>8.2495675874229429E-3</v>
      </c>
      <c r="AT356">
        <f ca="1"/>
        <v>8.113795157242234E-4</v>
      </c>
      <c r="AU356">
        <f ca="1"/>
        <v>4.4586351444112493E-3</v>
      </c>
      <c r="AV356">
        <f ca="1"/>
        <v>5.4126165482751088E-3</v>
      </c>
      <c r="AW356">
        <f ca="1"/>
        <v>5.1774004395490547E-3</v>
      </c>
      <c r="AX356">
        <f ca="1"/>
        <v>4.6655129253300666E-4</v>
      </c>
      <c r="AY356">
        <f ca="1"/>
        <v>4.2975225938432235E-3</v>
      </c>
      <c r="AZ356">
        <f ca="1"/>
        <v>1.4010987303744961E-3</v>
      </c>
      <c r="BA356">
        <f ca="1"/>
        <v>-8.9296629822710211E-3</v>
      </c>
      <c r="BB356">
        <f ca="1"/>
        <v>8.9813346642976365E-3</v>
      </c>
      <c r="BC356">
        <f ca="1"/>
        <v>3.3279853165704165E-3</v>
      </c>
      <c r="BD356">
        <f ca="1"/>
        <v>5.6137812169016936E-3</v>
      </c>
      <c r="BE356">
        <f ca="1"/>
        <v>6.0075830542361576E-3</v>
      </c>
      <c r="BF356">
        <f ca="1"/>
        <v>5.6220781648342348E-3</v>
      </c>
      <c r="BG356">
        <f ca="1"/>
        <v>1.0216000987680211E-2</v>
      </c>
      <c r="BH356">
        <f ca="1"/>
        <v>2.3150816321722157E-3</v>
      </c>
      <c r="BI356">
        <f ca="1"/>
        <v>6.8392711568562546E-3</v>
      </c>
      <c r="BJ356">
        <f ca="1"/>
        <v>-3.7018271165416218E-3</v>
      </c>
      <c r="BK356">
        <f ca="1"/>
        <v>-5.1074411434663533E-3</v>
      </c>
      <c r="BL356">
        <f ca="1"/>
        <v>2.398346820282398E-3</v>
      </c>
      <c r="BM356">
        <f ca="1"/>
        <v>3.6387538583647983E-3</v>
      </c>
      <c r="BN356">
        <f ca="1"/>
        <v>-1.0516181084412439E-3</v>
      </c>
      <c r="BO356">
        <f ca="1"/>
        <v>3.5835193225084668E-3</v>
      </c>
      <c r="BP356">
        <f ca="1"/>
        <v>-1.4603696582479566E-3</v>
      </c>
      <c r="BQ356">
        <f ca="1"/>
        <v>3.1892404977094496E-4</v>
      </c>
      <c r="BR356">
        <f ca="1"/>
        <v>-3.2266157362041553E-3</v>
      </c>
      <c r="BS356">
        <f ca="1"/>
        <v>3.6835093772541235E-3</v>
      </c>
      <c r="BT356">
        <f ca="1"/>
        <v>6.4039422455856138E-4</v>
      </c>
      <c r="BU356">
        <f ca="1"/>
        <v>3.4135390020116397E-3</v>
      </c>
      <c r="BV356">
        <f ca="1"/>
        <v>-1.7728778014540963E-2</v>
      </c>
      <c r="BW356">
        <f ca="1"/>
        <v>4.6781503163890381E-3</v>
      </c>
      <c r="BX356">
        <f ca="1"/>
        <v>-1.3493784934328136E-2</v>
      </c>
      <c r="BY356">
        <f ca="1"/>
        <v>-5.4083969658968861E-3</v>
      </c>
      <c r="BZ356">
        <f ca="1"/>
        <v>1.2449665834101811E-2</v>
      </c>
      <c r="CA356">
        <f ca="1"/>
        <v>-8.8051461941989709E-3</v>
      </c>
      <c r="CB356">
        <f ca="1"/>
        <v>5.3291544977310508E-3</v>
      </c>
      <c r="CC356">
        <f ca="1"/>
        <v>1.4080718366510595E-2</v>
      </c>
      <c r="CD356">
        <f ca="1"/>
        <v>-4.5389567261320763E-5</v>
      </c>
      <c r="CE356">
        <f ca="1"/>
        <v>-4.1821900398356752E-3</v>
      </c>
      <c r="CF356">
        <f ca="1"/>
        <v>1.4987832731388658E-2</v>
      </c>
      <c r="CG356">
        <f ca="1"/>
        <v>-1.3235191279922872E-2</v>
      </c>
      <c r="CH356">
        <f ca="1"/>
        <v>-5.2914389669236157E-3</v>
      </c>
      <c r="CI356">
        <f ca="1"/>
        <v>1.4198450799134404E-2</v>
      </c>
      <c r="CJ356">
        <f ca="1"/>
        <v>-5.8752502927205928E-3</v>
      </c>
      <c r="CK356">
        <f ca="1"/>
        <v>-1.4104208839149531E-2</v>
      </c>
      <c r="CL356">
        <f ca="1"/>
        <v>-9.561158100773277E-3</v>
      </c>
      <c r="CM356">
        <f ca="1"/>
        <v>1.2631581764427082E-2</v>
      </c>
      <c r="CN356">
        <f ca="1"/>
        <v>8.3039652416208032E-3</v>
      </c>
      <c r="CO356">
        <f ca="1"/>
        <v>6.1877402775247243E-3</v>
      </c>
      <c r="CP356">
        <f ca="1"/>
        <v>1.0560741008704745E-2</v>
      </c>
      <c r="CQ356">
        <f ca="1"/>
        <v>-1.0224410950970485E-3</v>
      </c>
      <c r="CR356">
        <f ca="1"/>
        <v>5.4341857614676424E-4</v>
      </c>
      <c r="CS356">
        <f ca="1"/>
        <v>-1.5252067754789431E-3</v>
      </c>
      <c r="CT356">
        <f ca="1"/>
        <v>5.6074918249047372E-4</v>
      </c>
      <c r="CU356">
        <f ca="1"/>
        <v>7.8438963410253672E-3</v>
      </c>
      <c r="CV356">
        <f ca="1"/>
        <v>9.8028381780663164E-3</v>
      </c>
      <c r="CW356">
        <f ca="1"/>
        <v>-1.2102006463737469E-2</v>
      </c>
      <c r="CX356">
        <f ca="1"/>
        <v>5.5355856783682986E-4</v>
      </c>
      <c r="CY356">
        <f ca="1"/>
        <v>-4.0963953345018464E-3</v>
      </c>
      <c r="DB356" t="s">
        <v>85</v>
      </c>
      <c r="DC356" s="11">
        <f t="shared" ca="1" si="3991"/>
        <v>-8.1181409276685294E-6</v>
      </c>
      <c r="DD356" s="11">
        <f t="shared" ca="1" si="3992"/>
        <v>-5.4413193184534666E-6</v>
      </c>
      <c r="DE356" s="11">
        <f t="shared" ca="1" si="3993"/>
        <v>-2.8853556936055333E-6</v>
      </c>
      <c r="DF356" s="11">
        <f t="shared" ca="1" si="3994"/>
        <v>3.9824076596788445E-6</v>
      </c>
      <c r="DG356" s="11">
        <f t="shared" ca="1" si="3995"/>
        <v>5.9712457141994179E-6</v>
      </c>
      <c r="DH356" s="11">
        <f t="shared" ca="1" si="3996"/>
        <v>3.3429722430428381E-6</v>
      </c>
      <c r="DI356" s="11">
        <f t="shared" ca="1" si="3997"/>
        <v>2.0581582054995309E-6</v>
      </c>
      <c r="DJ356" s="11">
        <f t="shared" ca="1" si="3998"/>
        <v>-4.9044147071978467E-6</v>
      </c>
      <c r="DK356" s="11">
        <f t="shared" ca="1" si="3999"/>
        <v>6.9360557808453063E-6</v>
      </c>
      <c r="DL356" s="11">
        <f t="shared" ca="1" si="4000"/>
        <v>-7.984957932611384E-7</v>
      </c>
      <c r="DM356" s="11">
        <f t="shared" ca="1" si="4001"/>
        <v>-1.9703564504752592E-6</v>
      </c>
      <c r="DN356" s="11">
        <f t="shared" ca="1" si="4002"/>
        <v>-1.7923155167133298E-6</v>
      </c>
      <c r="DO356" s="11">
        <f t="shared" ca="1" si="4003"/>
        <v>1.6199019397824142E-6</v>
      </c>
      <c r="DP356" s="11">
        <f t="shared" ca="1" si="4004"/>
        <v>-6.6850943809307174E-7</v>
      </c>
      <c r="DQ356" s="11">
        <f t="shared" ca="1" si="4005"/>
        <v>-3.3814317985690684E-6</v>
      </c>
      <c r="DR356" s="11">
        <f t="shared" ca="1" si="4006"/>
        <v>-1.0139244279873392E-6</v>
      </c>
      <c r="DS356" s="11">
        <f t="shared" ca="1" si="4007"/>
        <v>-4.5546394154558866E-6</v>
      </c>
      <c r="DT356" s="11">
        <f t="shared" ca="1" si="4008"/>
        <v>-2.6077216304216479E-6</v>
      </c>
      <c r="DU356" s="11">
        <f t="shared" ca="1" si="4009"/>
        <v>2.8210821088222372E-6</v>
      </c>
      <c r="DV356" s="11">
        <f t="shared" ca="1" si="4010"/>
        <v>-4.8048777681232223E-6</v>
      </c>
      <c r="DW356" s="11">
        <f t="shared" ca="1" si="4011"/>
        <v>7.3059677684038323E-6</v>
      </c>
      <c r="DX356" s="11">
        <f t="shared" ca="1" si="4012"/>
        <v>-1.4906195438929593E-6</v>
      </c>
      <c r="DY356" s="11">
        <f t="shared" ca="1" si="4013"/>
        <v>-3.539850312429956E-6</v>
      </c>
      <c r="DZ356" s="11">
        <f t="shared" ca="1" si="4014"/>
        <v>-1.3266086143121451E-5</v>
      </c>
      <c r="EA356" s="11">
        <f t="shared" ca="1" si="4015"/>
        <v>-6.7331680871271063E-7</v>
      </c>
      <c r="EB356" s="11">
        <f t="shared" ca="1" si="4016"/>
        <v>8.7292765238627023E-6</v>
      </c>
      <c r="EC356" s="11">
        <f t="shared" ca="1" si="4017"/>
        <v>1.0612933462733986E-5</v>
      </c>
      <c r="ED356" s="11">
        <f t="shared" ca="1" si="4018"/>
        <v>-1.8641469429017493E-7</v>
      </c>
      <c r="EE356" s="11">
        <f t="shared" ca="1" si="4019"/>
        <v>2.5894546185077063E-6</v>
      </c>
      <c r="EF356" s="11">
        <f t="shared" ca="1" si="4020"/>
        <v>-9.9490926858568524E-6</v>
      </c>
      <c r="EG356" s="11">
        <f t="shared" ca="1" si="4021"/>
        <v>7.6451031551388842E-7</v>
      </c>
      <c r="EH356" s="11">
        <f t="shared" ca="1" si="4022"/>
        <v>-8.7349779340511616E-6</v>
      </c>
      <c r="EI356" s="11">
        <f t="shared" ca="1" si="4023"/>
        <v>7.0165194747666476E-6</v>
      </c>
      <c r="EJ356" s="11">
        <f t="shared" ca="1" si="4024"/>
        <v>-6.233051524476996E-6</v>
      </c>
      <c r="EK356" s="11">
        <f t="shared" ca="1" si="4025"/>
        <v>4.7976453789156508E-6</v>
      </c>
      <c r="EL356" s="11">
        <f t="shared" ca="1" si="4026"/>
        <v>-3.2803379058993668E-7</v>
      </c>
      <c r="EM356" s="11">
        <f t="shared" ca="1" si="4027"/>
        <v>1.4992689200172721E-5</v>
      </c>
      <c r="EN356" s="11">
        <f t="shared" ca="1" si="4028"/>
        <v>1.5500066014679913E-6</v>
      </c>
      <c r="EO356" s="11">
        <f t="shared" ca="1" si="4029"/>
        <v>-3.4677968757273864E-6</v>
      </c>
      <c r="EP356" s="11">
        <f t="shared" ca="1" si="4030"/>
        <v>8.8066165519107954E-7</v>
      </c>
      <c r="EQ356" s="11">
        <f t="shared" ca="1" si="4031"/>
        <v>4.0005500643789357E-7</v>
      </c>
      <c r="ER356" s="11">
        <f t="shared" ca="1" si="4032"/>
        <v>8.1384099368685767E-6</v>
      </c>
      <c r="ES356" s="11">
        <f t="shared" ca="1" si="4033"/>
        <v>7.3199357474915198E-6</v>
      </c>
      <c r="ET356" s="11">
        <f t="shared" ca="1" si="4034"/>
        <v>7.1994633160978115E-7</v>
      </c>
      <c r="EU356" s="11">
        <f t="shared" ca="1" si="4035"/>
        <v>3.9561979985902829E-6</v>
      </c>
      <c r="EV356" s="11">
        <f t="shared" ca="1" si="4036"/>
        <v>4.8026766178128738E-6</v>
      </c>
      <c r="EW356" s="11">
        <f t="shared" ca="1" si="4037"/>
        <v>4.5939666721819475E-6</v>
      </c>
      <c r="EX356" s="11">
        <f t="shared" ca="1" si="4038"/>
        <v>4.1397630215883465E-7</v>
      </c>
      <c r="EY356" s="11">
        <f t="shared" ca="1" si="4039"/>
        <v>3.8132409883258415E-6</v>
      </c>
      <c r="EZ356" s="11">
        <f t="shared" ca="1" si="4040"/>
        <v>1.2432109408824278E-6</v>
      </c>
      <c r="FA356" s="11">
        <f t="shared" ca="1" si="4041"/>
        <v>-7.923392175928146E-6</v>
      </c>
      <c r="FB356" s="11">
        <f t="shared" ca="1" si="4042"/>
        <v>7.9692410508408491E-6</v>
      </c>
      <c r="FC356" s="11">
        <f t="shared" ca="1" si="4043"/>
        <v>2.9529594645700234E-6</v>
      </c>
      <c r="FD356" s="11">
        <f t="shared" ca="1" si="4044"/>
        <v>4.9811723308799411E-6</v>
      </c>
      <c r="FE356" s="11">
        <f t="shared" ca="1" si="4045"/>
        <v>5.3305972087277354E-6</v>
      </c>
      <c r="FF356" s="11">
        <f t="shared" ca="1" si="4046"/>
        <v>4.9885343077499865E-6</v>
      </c>
      <c r="FG356" s="11">
        <f t="shared" ca="1" si="4047"/>
        <v>9.0647746119611456E-6</v>
      </c>
      <c r="FH356" s="11">
        <f t="shared" ca="1" si="4048"/>
        <v>2.0541984313861717E-6</v>
      </c>
      <c r="FI356" s="11">
        <f t="shared" ca="1" si="4049"/>
        <v>6.0685635819487622E-6</v>
      </c>
      <c r="FJ356" s="11">
        <f t="shared" ca="1" si="4050"/>
        <v>-3.2846735727964701E-6</v>
      </c>
      <c r="FK356" s="11">
        <f t="shared" ca="1" si="4051"/>
        <v>-4.5318909879914404E-6</v>
      </c>
      <c r="FL356" s="11">
        <f t="shared" ca="1" si="4052"/>
        <v>2.1280805858761296E-6</v>
      </c>
      <c r="FM356" s="11">
        <f t="shared" ca="1" si="4053"/>
        <v>3.2287079488596259E-6</v>
      </c>
      <c r="FN356" s="11">
        <f t="shared" ca="1" si="4054"/>
        <v>-9.3311278477483928E-7</v>
      </c>
      <c r="FO356" s="11">
        <f t="shared" ca="1" si="4055"/>
        <v>3.1796977129622599E-6</v>
      </c>
      <c r="FP356" s="11">
        <f t="shared" ca="1" si="4056"/>
        <v>-1.2958027136184176E-6</v>
      </c>
      <c r="FQ356" s="11">
        <f t="shared" ca="1" si="4057"/>
        <v>2.8298495986774174E-7</v>
      </c>
      <c r="FR356" s="11">
        <f t="shared" ca="1" si="4058"/>
        <v>-2.8630130756026225E-6</v>
      </c>
      <c r="FS356" s="11">
        <f t="shared" ca="1" si="4059"/>
        <v>3.2684200330560101E-6</v>
      </c>
      <c r="FT356" s="11">
        <f t="shared" ca="1" si="4060"/>
        <v>5.6822912560653181E-7</v>
      </c>
      <c r="FU356" s="11">
        <f t="shared" ca="1" si="4061"/>
        <v>3.0288722289366812E-6</v>
      </c>
      <c r="FV356" s="11">
        <f t="shared" ca="1" si="4062"/>
        <v>-1.573094766152703E-5</v>
      </c>
      <c r="FW356" s="11">
        <f t="shared" ca="1" si="4063"/>
        <v>4.1509763233265646E-6</v>
      </c>
      <c r="FX356" s="11">
        <f t="shared" ca="1" si="4064"/>
        <v>-1.1973189826378116E-5</v>
      </c>
      <c r="FY356" s="11">
        <f t="shared" ca="1" si="4065"/>
        <v>-4.7989325340699967E-6</v>
      </c>
      <c r="FZ356" s="11">
        <f t="shared" ca="1" si="4066"/>
        <v>1.1046730997428403E-5</v>
      </c>
      <c r="GA356" s="11">
        <f t="shared" ca="1" si="4067"/>
        <v>-7.8129070046131059E-6</v>
      </c>
      <c r="GB356" s="11">
        <f t="shared" ca="1" si="4068"/>
        <v>4.7286197850319882E-6</v>
      </c>
      <c r="GC356" s="11">
        <f t="shared" ca="1" si="4069"/>
        <v>1.249398257898012E-5</v>
      </c>
      <c r="GD356" s="11">
        <f t="shared" ca="1" si="4070"/>
        <v>-4.0274682574375126E-8</v>
      </c>
      <c r="GE356" s="11">
        <f t="shared" ca="1" si="4071"/>
        <v>-3.7109050930218946E-6</v>
      </c>
      <c r="GF356" s="11">
        <f t="shared" ca="1" si="4072"/>
        <v>1.3298875538055597E-5</v>
      </c>
      <c r="GG356" s="11">
        <f t="shared" ca="1" si="4073"/>
        <v>-1.1743736716879212E-5</v>
      </c>
      <c r="GH356" s="11">
        <f t="shared" ca="1" si="4074"/>
        <v>-4.6951543628426053E-6</v>
      </c>
      <c r="GI356" s="11">
        <f t="shared" ca="1" si="4075"/>
        <v>1.2598447914050048E-5</v>
      </c>
      <c r="GJ356" s="11">
        <f t="shared" ca="1" si="4076"/>
        <v>-5.2131768347121497E-6</v>
      </c>
      <c r="GK356" s="11">
        <f t="shared" ca="1" si="4077"/>
        <v>-1.2514825944232059E-5</v>
      </c>
      <c r="GL356" s="11">
        <f t="shared" ca="1" si="4078"/>
        <v>-8.4837250228689238E-6</v>
      </c>
      <c r="GM356" s="11">
        <f t="shared" ca="1" si="4079"/>
        <v>1.1208147084673542E-5</v>
      </c>
      <c r="GN356" s="11">
        <f t="shared" ca="1" si="4080"/>
        <v>7.3682034087141111E-6</v>
      </c>
      <c r="GO356" s="11">
        <f t="shared" ca="1" si="4081"/>
        <v>5.4904527750884867E-6</v>
      </c>
      <c r="GP356" s="11">
        <f t="shared" ca="1" si="4082"/>
        <v>9.3706663786200041E-6</v>
      </c>
      <c r="GQ356" s="11">
        <f t="shared" ca="1" si="4083"/>
        <v>-9.0722368686517176E-7</v>
      </c>
      <c r="GR356" s="11">
        <f t="shared" ca="1" si="4084"/>
        <v>4.8218152275666746E-7</v>
      </c>
      <c r="GS356" s="11">
        <f t="shared" ca="1" si="4085"/>
        <v>-1.3533334298837117E-6</v>
      </c>
      <c r="GT356" s="11">
        <f t="shared" ca="1" si="4086"/>
        <v>4.9755916813706625E-7</v>
      </c>
      <c r="GU356" s="11">
        <f t="shared" ca="1" si="4087"/>
        <v>6.9599790071210004E-6</v>
      </c>
      <c r="GV356" s="11">
        <f t="shared" ca="1" si="4088"/>
        <v>8.6981705217979729E-6</v>
      </c>
      <c r="GW356" s="11">
        <f t="shared" ca="1" si="4089"/>
        <v>-1.0738248858684534E-5</v>
      </c>
      <c r="GX356" s="11">
        <f t="shared" ca="1" si="4090"/>
        <v>4.9117885344882857E-7</v>
      </c>
      <c r="GY356" s="11">
        <f t="shared" ca="1" si="4091"/>
        <v>-3.6347784689457379E-6</v>
      </c>
    </row>
    <row r="357" spans="2:207" x14ac:dyDescent="0.55000000000000004">
      <c r="B357" t="s">
        <v>87</v>
      </c>
      <c r="C357">
        <f ca="1"/>
        <v>-2.0052587288166479E-3</v>
      </c>
      <c r="D357">
        <f ca="1"/>
        <v>-1.2882595347219507E-3</v>
      </c>
      <c r="E357">
        <f ca="1"/>
        <v>-6.8673592446257172E-3</v>
      </c>
      <c r="F357">
        <f ca="1"/>
        <v>-2.4834225386763851E-3</v>
      </c>
      <c r="G357">
        <f ca="1"/>
        <v>1.8145499025364401E-3</v>
      </c>
      <c r="H357">
        <f ca="1"/>
        <v>4.1015795039494518E-3</v>
      </c>
      <c r="I357">
        <f ca="1"/>
        <v>2.5805222397475435E-3</v>
      </c>
      <c r="J357">
        <f ca="1"/>
        <v>-7.1971146379626327E-4</v>
      </c>
      <c r="K357">
        <f ca="1"/>
        <v>2.3622128240683897E-3</v>
      </c>
      <c r="L357">
        <f ca="1"/>
        <v>-6.746375520176655E-3</v>
      </c>
      <c r="M357">
        <f ca="1"/>
        <v>-2.363874770857732E-3</v>
      </c>
      <c r="N357">
        <f ca="1"/>
        <v>-2.5442574643087467E-3</v>
      </c>
      <c r="O357">
        <f ca="1"/>
        <v>9.9790901301050582E-4</v>
      </c>
      <c r="P357">
        <f ca="1"/>
        <v>-1.3255267163929233E-3</v>
      </c>
      <c r="Q357">
        <f ca="1"/>
        <v>1.9822945967743542E-3</v>
      </c>
      <c r="R357">
        <f ca="1"/>
        <v>-4.4908367965670838E-4</v>
      </c>
      <c r="S357">
        <f ca="1"/>
        <v>2.8623522520773528E-3</v>
      </c>
      <c r="T357">
        <f ca="1"/>
        <v>1.3766595539439414E-3</v>
      </c>
      <c r="U357">
        <f ca="1"/>
        <v>4.5308043410066728E-3</v>
      </c>
      <c r="V357">
        <f ca="1"/>
        <v>1.8781106708453635E-3</v>
      </c>
      <c r="W357">
        <f ca="1"/>
        <v>4.5779763275865561E-3</v>
      </c>
      <c r="X357">
        <f ca="1"/>
        <v>-1.7888784608394318E-3</v>
      </c>
      <c r="Y357">
        <f ca="1"/>
        <v>1.3132473252054693E-3</v>
      </c>
      <c r="Z357">
        <f ca="1"/>
        <v>-3.0723629949101646E-3</v>
      </c>
      <c r="AA357">
        <f ca="1"/>
        <v>2.840295663967245E-3</v>
      </c>
      <c r="AB357">
        <f ca="1"/>
        <v>4.5725164586432436E-3</v>
      </c>
      <c r="AC357">
        <f ca="1"/>
        <v>4.8799984660990699E-3</v>
      </c>
      <c r="AD357">
        <f ca="1"/>
        <v>3.1471465005716197E-3</v>
      </c>
      <c r="AE357">
        <f ca="1"/>
        <v>8.1795292246619293E-3</v>
      </c>
      <c r="AF357">
        <f ca="1"/>
        <v>6.2164412065057323E-3</v>
      </c>
      <c r="AG357">
        <f ca="1"/>
        <v>-3.1245199169352257E-3</v>
      </c>
      <c r="AH357">
        <f ca="1"/>
        <v>-1.7397354047985121E-3</v>
      </c>
      <c r="AI357">
        <f ca="1"/>
        <v>2.0064699619894892E-3</v>
      </c>
      <c r="AJ357">
        <f ca="1"/>
        <v>4.7114171127679442E-3</v>
      </c>
      <c r="AK357">
        <f ca="1"/>
        <v>2.6279513390623202E-3</v>
      </c>
      <c r="AL357">
        <f ca="1"/>
        <v>-2.1189196142966109E-3</v>
      </c>
      <c r="AM357">
        <f ca="1"/>
        <v>1.7468574398544262E-3</v>
      </c>
      <c r="AN357">
        <f ca="1"/>
        <v>1.6603250183965312E-2</v>
      </c>
      <c r="AO357">
        <f ca="1"/>
        <v>2.8240955351963356E-3</v>
      </c>
      <c r="AP357">
        <f ca="1"/>
        <v>1.1183483747923386E-3</v>
      </c>
      <c r="AQ357">
        <f ca="1"/>
        <v>-3.6064568882484388E-3</v>
      </c>
      <c r="AR357">
        <f ca="1"/>
        <v>-3.0787640425678302E-3</v>
      </c>
      <c r="AS357">
        <f ca="1"/>
        <v>1.9961736869544347E-3</v>
      </c>
      <c r="AT357">
        <f ca="1"/>
        <v>-2.5432422164900172E-4</v>
      </c>
      <c r="AU357">
        <f ca="1"/>
        <v>-2.423192048308982E-3</v>
      </c>
      <c r="AV357">
        <f ca="1"/>
        <v>3.3949582670120786E-4</v>
      </c>
      <c r="AW357">
        <f ca="1"/>
        <v>-1.8738254270994392E-4</v>
      </c>
      <c r="AX357">
        <f ca="1"/>
        <v>2.8843115996421611E-3</v>
      </c>
      <c r="AY357">
        <f ca="1"/>
        <v>-2.2551216331397482E-3</v>
      </c>
      <c r="AZ357">
        <f ca="1"/>
        <v>-5.921924530355577E-4</v>
      </c>
      <c r="BA357">
        <f ca="1"/>
        <v>-2.5128708979245372E-3</v>
      </c>
      <c r="BB357">
        <f ca="1"/>
        <v>1.075422906807092E-3</v>
      </c>
      <c r="BC357">
        <f ca="1"/>
        <v>2.4124558847520555E-3</v>
      </c>
      <c r="BD357">
        <f ca="1"/>
        <v>-1.0876753885698616E-3</v>
      </c>
      <c r="BE357">
        <f ca="1"/>
        <v>-4.7678130465743122E-3</v>
      </c>
      <c r="BF357">
        <f ca="1"/>
        <v>-2.1678701182186442E-3</v>
      </c>
      <c r="BG357">
        <f ca="1"/>
        <v>-2.3628503249093335E-3</v>
      </c>
      <c r="BH357">
        <f ca="1"/>
        <v>1.1952560124325369E-4</v>
      </c>
      <c r="BI357">
        <f ca="1"/>
        <v>1.4523553035035181E-3</v>
      </c>
      <c r="BJ357">
        <f ca="1"/>
        <v>1.3322427486665029E-3</v>
      </c>
      <c r="BK357">
        <f ca="1"/>
        <v>-1.9111029584633283E-3</v>
      </c>
      <c r="BL357">
        <f ca="1"/>
        <v>3.0113171027211921E-3</v>
      </c>
      <c r="BM357">
        <f ca="1"/>
        <v>5.6403331854518299E-4</v>
      </c>
      <c r="BN357">
        <f ca="1"/>
        <v>1.4517724947978371E-3</v>
      </c>
      <c r="BO357">
        <f ca="1"/>
        <v>-2.677787119427043E-3</v>
      </c>
      <c r="BP357">
        <f ca="1"/>
        <v>-1.456388272179114E-3</v>
      </c>
      <c r="BQ357">
        <f ca="1"/>
        <v>-1.9289672605180721E-3</v>
      </c>
      <c r="BR357">
        <f ca="1"/>
        <v>-4.7420686373750888E-3</v>
      </c>
      <c r="BS357">
        <f ca="1"/>
        <v>1.005853764576343E-2</v>
      </c>
      <c r="BT357">
        <f ca="1"/>
        <v>2.6358232106975321E-3</v>
      </c>
      <c r="BU357">
        <f ca="1"/>
        <v>-7.2336150536784257E-4</v>
      </c>
      <c r="BV357">
        <f ca="1"/>
        <v>-4.9724428762492412E-3</v>
      </c>
      <c r="BW357">
        <f ca="1"/>
        <v>-8.4430634214588949E-4</v>
      </c>
      <c r="BX357">
        <f ca="1"/>
        <v>8.6257220986677319E-4</v>
      </c>
      <c r="BY357">
        <f ca="1"/>
        <v>3.6841313142273926E-3</v>
      </c>
      <c r="BZ357">
        <f ca="1"/>
        <v>-5.6661705558710073E-4</v>
      </c>
      <c r="CA357">
        <f ca="1"/>
        <v>-2.2004357759319972E-3</v>
      </c>
      <c r="CB357">
        <f ca="1"/>
        <v>3.1320933728336254E-3</v>
      </c>
      <c r="CC357">
        <f ca="1"/>
        <v>4.3145782693158998E-3</v>
      </c>
      <c r="CD357">
        <f ca="1"/>
        <v>2.3132490303211294E-4</v>
      </c>
      <c r="CE357">
        <f ca="1"/>
        <v>5.8805723699359791E-3</v>
      </c>
      <c r="CF357">
        <f ca="1"/>
        <v>6.4137595877818846E-3</v>
      </c>
      <c r="CG357">
        <f ca="1"/>
        <v>-6.252509023233572E-3</v>
      </c>
      <c r="CH357">
        <f ca="1"/>
        <v>-1.0000066155037833E-3</v>
      </c>
      <c r="CI357">
        <f ca="1"/>
        <v>-2.4556118097505794E-3</v>
      </c>
      <c r="CJ357">
        <f ca="1"/>
        <v>2.1981359460117597E-3</v>
      </c>
      <c r="CK357">
        <f ca="1"/>
        <v>-7.8024479298821137E-3</v>
      </c>
      <c r="CL357">
        <f ca="1"/>
        <v>-2.6819778504180289E-3</v>
      </c>
      <c r="CM357">
        <f ca="1"/>
        <v>1.9659291523697405E-3</v>
      </c>
      <c r="CN357">
        <f ca="1"/>
        <v>-2.7443758095385652E-4</v>
      </c>
      <c r="CO357">
        <f ca="1"/>
        <v>-8.7635462820519856E-4</v>
      </c>
      <c r="CP357">
        <f ca="1"/>
        <v>-7.8286706738322077E-4</v>
      </c>
      <c r="CQ357">
        <f ca="1"/>
        <v>-5.6459042066736055E-4</v>
      </c>
      <c r="CR357">
        <f ca="1"/>
        <v>-4.3656992074554078E-4</v>
      </c>
      <c r="CS357">
        <f ca="1"/>
        <v>-3.6647137939743051E-4</v>
      </c>
      <c r="CT357">
        <f ca="1"/>
        <v>1.5050765179259189E-3</v>
      </c>
      <c r="CU357">
        <f ca="1"/>
        <v>4.7324610980739902E-3</v>
      </c>
      <c r="CV357">
        <f ca="1"/>
        <v>1.4095242793467015E-2</v>
      </c>
      <c r="CW357">
        <f ca="1"/>
        <v>7.5060915317797742E-4</v>
      </c>
      <c r="CX357">
        <f ca="1"/>
        <v>4.3074241687473327E-3</v>
      </c>
      <c r="CY357">
        <f ca="1"/>
        <v>8.0448974399147267E-3</v>
      </c>
      <c r="DB357" t="s">
        <v>87</v>
      </c>
      <c r="DC357" s="11">
        <f t="shared" ca="1" si="3991"/>
        <v>-1.7792890229074072E-6</v>
      </c>
      <c r="DD357" s="11">
        <f t="shared" ca="1" si="3992"/>
        <v>-1.1430874309866465E-6</v>
      </c>
      <c r="DE357" s="11">
        <f t="shared" ca="1" si="3993"/>
        <v>-6.0934864637317813E-6</v>
      </c>
      <c r="DF357" s="11">
        <f t="shared" ca="1" si="3994"/>
        <v>-2.2035692446108118E-6</v>
      </c>
      <c r="DG357" s="11">
        <f t="shared" ca="1" si="3995"/>
        <v>1.6100708984351731E-6</v>
      </c>
      <c r="DH357" s="11">
        <f t="shared" ca="1" si="3996"/>
        <v>3.6393784418362484E-6</v>
      </c>
      <c r="DI357" s="11">
        <f t="shared" ca="1" si="3997"/>
        <v>2.2897269208052739E-6</v>
      </c>
      <c r="DJ357" s="11">
        <f t="shared" ca="1" si="3998"/>
        <v>-6.3860821987246074E-7</v>
      </c>
      <c r="DK357" s="11">
        <f t="shared" ca="1" si="3999"/>
        <v>2.0960184774342411E-6</v>
      </c>
      <c r="DL357" s="11">
        <f t="shared" ca="1" si="4000"/>
        <v>-5.9861362202099869E-6</v>
      </c>
      <c r="DM357" s="11">
        <f t="shared" ca="1" si="4001"/>
        <v>-2.0974931418435955E-6</v>
      </c>
      <c r="DN357" s="11">
        <f t="shared" ca="1" si="4002"/>
        <v>-2.2575487704602901E-6</v>
      </c>
      <c r="DO357" s="11">
        <f t="shared" ca="1" si="4003"/>
        <v>8.8545608962777804E-7</v>
      </c>
      <c r="DP357" s="11">
        <f t="shared" ca="1" si="4004"/>
        <v>-1.1761550278553003E-6</v>
      </c>
      <c r="DQ357" s="11">
        <f t="shared" ca="1" si="4005"/>
        <v>1.7589126856915299E-6</v>
      </c>
      <c r="DR357" s="11">
        <f t="shared" ca="1" si="4006"/>
        <v>-3.9847708931384951E-7</v>
      </c>
      <c r="DS357" s="11">
        <f t="shared" ca="1" si="4007"/>
        <v>2.5397979166613602E-6</v>
      </c>
      <c r="DT357" s="11">
        <f t="shared" ca="1" si="4008"/>
        <v>1.2215257798970199E-6</v>
      </c>
      <c r="DU357" s="11">
        <f t="shared" ca="1" si="4009"/>
        <v>4.0202345528009519E-6</v>
      </c>
      <c r="DV357" s="11">
        <f t="shared" ca="1" si="4010"/>
        <v>1.6664690956924256E-6</v>
      </c>
      <c r="DW357" s="11">
        <f t="shared" ca="1" si="4011"/>
        <v>4.0620907964388254E-6</v>
      </c>
      <c r="DX357" s="11">
        <f t="shared" ca="1" si="4012"/>
        <v>-1.5872923343739413E-6</v>
      </c>
      <c r="DY357" s="11">
        <f t="shared" ca="1" si="4013"/>
        <v>1.1652593835008601E-6</v>
      </c>
      <c r="DZ357" s="11">
        <f t="shared" ca="1" si="4014"/>
        <v>-2.726142852626588E-6</v>
      </c>
      <c r="EA357" s="11">
        <f t="shared" ca="1" si="4015"/>
        <v>2.5202268535645474E-6</v>
      </c>
      <c r="EB357" s="11">
        <f t="shared" ca="1" si="4016"/>
        <v>4.0572461922300302E-6</v>
      </c>
      <c r="EC357" s="11">
        <f t="shared" ca="1" si="4017"/>
        <v>4.3300784969823162E-6</v>
      </c>
      <c r="ED357" s="11">
        <f t="shared" ca="1" si="4018"/>
        <v>2.7924991131957582E-6</v>
      </c>
      <c r="EE357" s="11">
        <f t="shared" ca="1" si="4019"/>
        <v>7.2577899065323244E-6</v>
      </c>
      <c r="EF357" s="11">
        <f t="shared" ca="1" si="4020"/>
        <v>5.5159194378932853E-6</v>
      </c>
      <c r="EG357" s="11">
        <f t="shared" ca="1" si="4021"/>
        <v>-2.7724222865441222E-6</v>
      </c>
      <c r="EH357" s="11">
        <f t="shared" ca="1" si="4022"/>
        <v>-1.543687138241803E-6</v>
      </c>
      <c r="EI357" s="11">
        <f t="shared" ca="1" si="4023"/>
        <v>1.780363763965829E-6</v>
      </c>
      <c r="EJ357" s="11">
        <f t="shared" ca="1" si="4024"/>
        <v>4.1804943325358866E-6</v>
      </c>
      <c r="EK357" s="11">
        <f t="shared" ca="1" si="4025"/>
        <v>2.331811303515812E-6</v>
      </c>
      <c r="EL357" s="11">
        <f t="shared" ca="1" si="4026"/>
        <v>-1.8801416275923788E-6</v>
      </c>
      <c r="EM357" s="11">
        <f t="shared" ca="1" si="4027"/>
        <v>1.5500066014679913E-6</v>
      </c>
      <c r="EN357" s="11">
        <f t="shared" ca="1" si="4028"/>
        <v>1.4732253934308174E-5</v>
      </c>
      <c r="EO357" s="11">
        <f t="shared" ca="1" si="4029"/>
        <v>2.5058522938742994E-6</v>
      </c>
      <c r="EP357" s="11">
        <f t="shared" ca="1" si="4030"/>
        <v>9.9232331392399159E-7</v>
      </c>
      <c r="EQ357" s="11">
        <f t="shared" ca="1" si="4031"/>
        <v>-3.2000504775940008E-6</v>
      </c>
      <c r="ER357" s="11">
        <f t="shared" ca="1" si="4032"/>
        <v>-2.7318225754816594E-6</v>
      </c>
      <c r="ES357" s="11">
        <f t="shared" ca="1" si="4033"/>
        <v>1.7712277612727902E-6</v>
      </c>
      <c r="ET357" s="11">
        <f t="shared" ca="1" si="4034"/>
        <v>-2.2566479294498822E-7</v>
      </c>
      <c r="EU357" s="11">
        <f t="shared" ca="1" si="4035"/>
        <v>-2.1501260410904897E-6</v>
      </c>
      <c r="EV357" s="11">
        <f t="shared" ca="1" si="4036"/>
        <v>3.0123853300905752E-7</v>
      </c>
      <c r="EW357" s="11">
        <f t="shared" ca="1" si="4037"/>
        <v>-1.6626667498664057E-7</v>
      </c>
      <c r="EX357" s="11">
        <f t="shared" ca="1" si="4038"/>
        <v>2.5592826971092821E-6</v>
      </c>
      <c r="EY357" s="11">
        <f t="shared" ca="1" si="4039"/>
        <v>-2.0009952379234679E-6</v>
      </c>
      <c r="EZ357" s="11">
        <f t="shared" ca="1" si="4040"/>
        <v>-5.2545914200138215E-7</v>
      </c>
      <c r="FA357" s="11">
        <f t="shared" ca="1" si="4041"/>
        <v>-2.2296991108469719E-6</v>
      </c>
      <c r="FB357" s="11">
        <f t="shared" ca="1" si="4042"/>
        <v>9.5423505484214028E-7</v>
      </c>
      <c r="FC357" s="11">
        <f t="shared" ca="1" si="4043"/>
        <v>2.1405997202768906E-6</v>
      </c>
      <c r="FD357" s="11">
        <f t="shared" ca="1" si="4044"/>
        <v>-9.6510682215604407E-7</v>
      </c>
      <c r="FE357" s="11">
        <f t="shared" ca="1" si="4045"/>
        <v>-4.2305350901280498E-6</v>
      </c>
      <c r="FF357" s="11">
        <f t="shared" ca="1" si="4046"/>
        <v>-1.9235759700254165E-6</v>
      </c>
      <c r="FG357" s="11">
        <f t="shared" ca="1" si="4047"/>
        <v>-2.0965841392274475E-6</v>
      </c>
      <c r="FH357" s="11">
        <f t="shared" ca="1" si="4048"/>
        <v>1.0605643411113903E-7</v>
      </c>
      <c r="FI357" s="11">
        <f t="shared" ca="1" si="4049"/>
        <v>1.2886914849188271E-6</v>
      </c>
      <c r="FJ357" s="11">
        <f t="shared" ca="1" si="4050"/>
        <v>1.1821142401654862E-6</v>
      </c>
      <c r="FK357" s="11">
        <f t="shared" ca="1" si="4051"/>
        <v>-1.6957435301360499E-6</v>
      </c>
      <c r="FL357" s="11">
        <f t="shared" ca="1" si="4052"/>
        <v>2.6719761337366389E-6</v>
      </c>
      <c r="FM357" s="11">
        <f t="shared" ca="1" si="4053"/>
        <v>5.0047321964967433E-7</v>
      </c>
      <c r="FN357" s="11">
        <f t="shared" ca="1" si="4054"/>
        <v>1.2881743520832626E-6</v>
      </c>
      <c r="FO357" s="11">
        <f t="shared" ca="1" si="4055"/>
        <v>-2.3760311618696035E-6</v>
      </c>
      <c r="FP357" s="11">
        <f t="shared" ca="1" si="4056"/>
        <v>-1.2922699841873239E-6</v>
      </c>
      <c r="FQ357" s="11">
        <f t="shared" ca="1" si="4057"/>
        <v>-1.7115947298297002E-6</v>
      </c>
      <c r="FR357" s="11">
        <f t="shared" ca="1" si="4058"/>
        <v>-4.2076917811668936E-6</v>
      </c>
      <c r="FS357" s="11">
        <f t="shared" ca="1" si="4059"/>
        <v>8.925055586302954E-6</v>
      </c>
      <c r="FT357" s="11">
        <f t="shared" ca="1" si="4060"/>
        <v>2.3387961053216791E-6</v>
      </c>
      <c r="FU357" s="11">
        <f t="shared" ca="1" si="4061"/>
        <v>-6.4184694353845839E-7</v>
      </c>
      <c r="FV357" s="11">
        <f t="shared" ca="1" si="4062"/>
        <v>-4.4121054802566468E-6</v>
      </c>
      <c r="FW357" s="11">
        <f t="shared" ca="1" si="4063"/>
        <v>-7.4916268158464014E-7</v>
      </c>
      <c r="FX357" s="11">
        <f t="shared" ca="1" si="4064"/>
        <v>7.6537019509030451E-7</v>
      </c>
      <c r="FY357" s="11">
        <f t="shared" ca="1" si="4065"/>
        <v>3.26897188485128E-6</v>
      </c>
      <c r="FZ357" s="11">
        <f t="shared" ca="1" si="4066"/>
        <v>-5.0276579910124289E-7</v>
      </c>
      <c r="GA357" s="11">
        <f t="shared" ca="1" si="4067"/>
        <v>-1.9524718508713374E-6</v>
      </c>
      <c r="GB357" s="11">
        <f t="shared" ca="1" si="4068"/>
        <v>2.7791423006509541E-6</v>
      </c>
      <c r="GC357" s="11">
        <f t="shared" ca="1" si="4069"/>
        <v>3.8283746843974267E-6</v>
      </c>
      <c r="GD357" s="11">
        <f t="shared" ca="1" si="4070"/>
        <v>2.05257234278716E-7</v>
      </c>
      <c r="GE357" s="11">
        <f t="shared" ca="1" si="4071"/>
        <v>5.2178991747435486E-6</v>
      </c>
      <c r="GF357" s="11">
        <f t="shared" ca="1" si="4072"/>
        <v>5.6910022961684868E-6</v>
      </c>
      <c r="GG357" s="11">
        <f t="shared" ca="1" si="4073"/>
        <v>-5.5479228245195849E-6</v>
      </c>
      <c r="GH357" s="11">
        <f t="shared" ca="1" si="4074"/>
        <v>-8.8731731632988755E-7</v>
      </c>
      <c r="GI357" s="11">
        <f t="shared" ca="1" si="4075"/>
        <v>-2.1788924665045072E-6</v>
      </c>
      <c r="GJ357" s="11">
        <f t="shared" ca="1" si="4076"/>
        <v>1.9504311854585268E-6</v>
      </c>
      <c r="GK357" s="11">
        <f t="shared" ca="1" si="4077"/>
        <v>-6.9232013574819107E-6</v>
      </c>
      <c r="GL357" s="11">
        <f t="shared" ca="1" si="4078"/>
        <v>-2.3797496454463434E-6</v>
      </c>
      <c r="GM357" s="11">
        <f t="shared" ca="1" si="4079"/>
        <v>1.7443914395472408E-6</v>
      </c>
      <c r="GN357" s="11">
        <f t="shared" ca="1" si="4080"/>
        <v>-2.4351160688008565E-7</v>
      </c>
      <c r="GO357" s="11">
        <f t="shared" ca="1" si="4081"/>
        <v>-7.7759949263992771E-7</v>
      </c>
      <c r="GP357" s="11">
        <f t="shared" ca="1" si="4082"/>
        <v>-6.9464690983426869E-7</v>
      </c>
      <c r="GQ357" s="11">
        <f t="shared" ca="1" si="4083"/>
        <v>-5.0096754273945039E-7</v>
      </c>
      <c r="GR357" s="11">
        <f t="shared" ca="1" si="4084"/>
        <v>-3.873734877955109E-7</v>
      </c>
      <c r="GS357" s="11">
        <f t="shared" ca="1" si="4085"/>
        <v>-3.2517424968716104E-7</v>
      </c>
      <c r="GT357" s="11">
        <f t="shared" ca="1" si="4086"/>
        <v>1.3354716219395908E-6</v>
      </c>
      <c r="GU357" s="11">
        <f t="shared" ca="1" si="4087"/>
        <v>4.1991669015740822E-6</v>
      </c>
      <c r="GV357" s="11">
        <f t="shared" ca="1" si="4088"/>
        <v>1.2506870269269756E-5</v>
      </c>
      <c r="GW357" s="11">
        <f t="shared" ca="1" si="4089"/>
        <v>6.6602409332562329E-7</v>
      </c>
      <c r="GX357" s="11">
        <f t="shared" ca="1" si="4090"/>
        <v>3.8220267690748294E-6</v>
      </c>
      <c r="GY357" s="11">
        <f t="shared" ca="1" si="4091"/>
        <v>7.1383295828879564E-6</v>
      </c>
    </row>
    <row r="358" spans="2:207" x14ac:dyDescent="0.55000000000000004">
      <c r="B358" t="s">
        <v>89</v>
      </c>
      <c r="C358">
        <f ca="1"/>
        <v>4.2083620173143229E-3</v>
      </c>
      <c r="D358">
        <f ca="1"/>
        <v>1.0438014411372126E-2</v>
      </c>
      <c r="E358">
        <f ca="1"/>
        <v>4.9746177085090125E-3</v>
      </c>
      <c r="F358">
        <f ca="1"/>
        <v>-3.224164782390813E-3</v>
      </c>
      <c r="G358">
        <f ca="1"/>
        <v>-7.2068887918940909E-3</v>
      </c>
      <c r="H358">
        <f ca="1"/>
        <v>-3.6779941190871598E-3</v>
      </c>
      <c r="I358">
        <f ca="1"/>
        <v>-2.8818900897750552E-3</v>
      </c>
      <c r="J358">
        <f ca="1"/>
        <v>5.3929056094741603E-3</v>
      </c>
      <c r="K358">
        <f ca="1"/>
        <v>-7.5634467955085988E-3</v>
      </c>
      <c r="L358">
        <f ca="1"/>
        <v>1.8885138848195951E-3</v>
      </c>
      <c r="M358">
        <f ca="1"/>
        <v>1.3682074354160344E-3</v>
      </c>
      <c r="N358">
        <f ca="1"/>
        <v>1.9149676979365675E-3</v>
      </c>
      <c r="O358">
        <f ca="1"/>
        <v>-2.7870529238599425E-3</v>
      </c>
      <c r="P358">
        <f ca="1"/>
        <v>2.1497945639018887E-3</v>
      </c>
      <c r="Q358">
        <f ca="1"/>
        <v>5.0923899140128022E-3</v>
      </c>
      <c r="R358">
        <f ca="1"/>
        <v>1.897034818203481E-3</v>
      </c>
      <c r="S358">
        <f ca="1"/>
        <v>4.5320403837462555E-3</v>
      </c>
      <c r="T358">
        <f ca="1"/>
        <v>3.6760593123853899E-3</v>
      </c>
      <c r="U358">
        <f ca="1"/>
        <v>-3.2552535425566884E-3</v>
      </c>
      <c r="V358">
        <f ca="1"/>
        <v>1.1064379026879954E-2</v>
      </c>
      <c r="W358">
        <f ca="1"/>
        <v>-6.9189477762533142E-3</v>
      </c>
      <c r="X358">
        <f ca="1"/>
        <v>1.908510125664242E-3</v>
      </c>
      <c r="Y358">
        <f ca="1"/>
        <v>7.2854371270086298E-3</v>
      </c>
      <c r="Z358">
        <f ca="1"/>
        <v>1.4150386069478393E-2</v>
      </c>
      <c r="AA358">
        <f ca="1"/>
        <v>2.5268961271476659E-3</v>
      </c>
      <c r="AB358">
        <f ca="1"/>
        <v>-6.8089772944780651E-3</v>
      </c>
      <c r="AC358">
        <f ca="1"/>
        <v>-1.3062884718699748E-2</v>
      </c>
      <c r="AD358">
        <f ca="1"/>
        <v>8.0824128781230374E-4</v>
      </c>
      <c r="AE358">
        <f ca="1"/>
        <v>-8.4912461984304585E-4</v>
      </c>
      <c r="AF358">
        <f ca="1"/>
        <v>1.2944717960424675E-2</v>
      </c>
      <c r="AG358">
        <f ca="1"/>
        <v>-1.1496056995765975E-3</v>
      </c>
      <c r="AH358">
        <f ca="1"/>
        <v>9.1626748946417175E-3</v>
      </c>
      <c r="AI358">
        <f ca="1"/>
        <v>-1.1980383020856456E-2</v>
      </c>
      <c r="AJ358">
        <f ca="1"/>
        <v>8.4805050985098038E-3</v>
      </c>
      <c r="AK358">
        <f ca="1"/>
        <v>-7.6340886487414293E-3</v>
      </c>
      <c r="AL358">
        <f ca="1"/>
        <v>-1.6005216621729273E-3</v>
      </c>
      <c r="AM358">
        <f ca="1"/>
        <v>-3.9082070789447643E-3</v>
      </c>
      <c r="AN358">
        <f ca="1"/>
        <v>2.8240955351963356E-3</v>
      </c>
      <c r="AO358">
        <f ca="1"/>
        <v>1.6127371023132955E-2</v>
      </c>
      <c r="AP358">
        <f ca="1"/>
        <v>3.9480762096001506E-3</v>
      </c>
      <c r="AQ358">
        <f ca="1"/>
        <v>3.0300549696206288E-4</v>
      </c>
      <c r="AR358">
        <f ca="1"/>
        <v>-1.3096270550992006E-2</v>
      </c>
      <c r="AS358">
        <f ca="1"/>
        <v>-7.9332738201133395E-3</v>
      </c>
      <c r="AT358">
        <f ca="1"/>
        <v>2.0248201093601985E-3</v>
      </c>
      <c r="AU358">
        <f ca="1"/>
        <v>-8.1754060097353944E-3</v>
      </c>
      <c r="AV358">
        <f ca="1"/>
        <v>-4.8705464055968407E-3</v>
      </c>
      <c r="AW358">
        <f ca="1"/>
        <v>4.0351854012312715E-3</v>
      </c>
      <c r="AX358">
        <f ca="1"/>
        <v>2.2686435635088732E-4</v>
      </c>
      <c r="AY358">
        <f ca="1"/>
        <v>-1.7007886793470597E-3</v>
      </c>
      <c r="AZ358">
        <f ca="1"/>
        <v>-1.7987542106980997E-3</v>
      </c>
      <c r="BA358">
        <f ca="1"/>
        <v>1.4018549160476526E-2</v>
      </c>
      <c r="BB358">
        <f ca="1"/>
        <v>-5.3516171511575781E-3</v>
      </c>
      <c r="BC358">
        <f ca="1"/>
        <v>2.3050006950100068E-3</v>
      </c>
      <c r="BD358">
        <f ca="1"/>
        <v>-3.9128347628729796E-3</v>
      </c>
      <c r="BE358">
        <f ca="1"/>
        <v>-1.463768114464639E-3</v>
      </c>
      <c r="BF358">
        <f ca="1"/>
        <v>-1.8131549656614052E-3</v>
      </c>
      <c r="BG358">
        <f ca="1"/>
        <v>-2.3760381593226844E-4</v>
      </c>
      <c r="BH358">
        <f ca="1"/>
        <v>-6.5437999966893676E-3</v>
      </c>
      <c r="BI358">
        <f ca="1"/>
        <v>-3.5031761504005707E-3</v>
      </c>
      <c r="BJ358">
        <f ca="1"/>
        <v>3.9176702908448905E-3</v>
      </c>
      <c r="BK358">
        <f ca="1"/>
        <v>2.7839462289801931E-3</v>
      </c>
      <c r="BL358">
        <f ca="1"/>
        <v>1.5545885401695811E-3</v>
      </c>
      <c r="BM358">
        <f ca="1"/>
        <v>-4.3449020530261237E-3</v>
      </c>
      <c r="BN358">
        <f ca="1"/>
        <v>8.201338182271013E-5</v>
      </c>
      <c r="BO358">
        <f ca="1"/>
        <v>3.2600556122976295E-4</v>
      </c>
      <c r="BP358">
        <f ca="1"/>
        <v>8.4486748395401889E-3</v>
      </c>
      <c r="BQ358">
        <f ca="1"/>
        <v>3.2958533876547803E-3</v>
      </c>
      <c r="BR358">
        <f ca="1"/>
        <v>7.3091295677772559E-3</v>
      </c>
      <c r="BS358">
        <f ca="1"/>
        <v>1.6881780929628332E-4</v>
      </c>
      <c r="BT358">
        <f ca="1"/>
        <v>-5.9941578577725864E-3</v>
      </c>
      <c r="BU358">
        <f ca="1"/>
        <v>-1.925316901246755E-3</v>
      </c>
      <c r="BV358">
        <f ca="1"/>
        <v>1.8392982326491839E-2</v>
      </c>
      <c r="BW358">
        <f ca="1"/>
        <v>-2.1457015910517374E-3</v>
      </c>
      <c r="BX358">
        <f ca="1"/>
        <v>2.0129473027549992E-2</v>
      </c>
      <c r="BY358">
        <f ca="1"/>
        <v>9.2747556664861883E-3</v>
      </c>
      <c r="BZ358">
        <f ca="1"/>
        <v>-2.0558471273300617E-2</v>
      </c>
      <c r="CA358">
        <f ca="1"/>
        <v>1.9639429512059189E-3</v>
      </c>
      <c r="CB358">
        <f ca="1"/>
        <v>-1.0277109217855645E-2</v>
      </c>
      <c r="CC358">
        <f ca="1"/>
        <v>-9.2328685698769841E-3</v>
      </c>
      <c r="CD358">
        <f ca="1"/>
        <v>1.2953931731278319E-3</v>
      </c>
      <c r="CE358">
        <f ca="1"/>
        <v>4.4180238514224266E-3</v>
      </c>
      <c r="CF358">
        <f ca="1"/>
        <v>-1.3915694498108017E-3</v>
      </c>
      <c r="CG358">
        <f ca="1"/>
        <v>7.7899667753249845E-3</v>
      </c>
      <c r="CH358">
        <f ca="1"/>
        <v>1.4861131641505593E-4</v>
      </c>
      <c r="CI358">
        <f ca="1"/>
        <v>-5.3671837653744966E-3</v>
      </c>
      <c r="CJ358">
        <f ca="1"/>
        <v>-5.9093117624421975E-3</v>
      </c>
      <c r="CK358">
        <f ca="1"/>
        <v>9.3338563574495315E-3</v>
      </c>
      <c r="CL358">
        <f ca="1"/>
        <v>9.3473765969315243E-3</v>
      </c>
      <c r="CM358">
        <f ca="1"/>
        <v>-1.4153584762042091E-2</v>
      </c>
      <c r="CN358">
        <f ca="1"/>
        <v>-3.2438850810961599E-3</v>
      </c>
      <c r="CO358">
        <f ca="1"/>
        <v>-4.7887501453332346E-3</v>
      </c>
      <c r="CP358">
        <f ca="1"/>
        <v>-5.8913734551426034E-3</v>
      </c>
      <c r="CQ358">
        <f ca="1"/>
        <v>4.4659364812618157E-6</v>
      </c>
      <c r="CR358">
        <f ca="1"/>
        <v>1.2816804237733607E-3</v>
      </c>
      <c r="CS358">
        <f ca="1"/>
        <v>8.2711845128556247E-4</v>
      </c>
      <c r="CT358">
        <f ca="1"/>
        <v>2.5954358743120907E-3</v>
      </c>
      <c r="CU358">
        <f ca="1"/>
        <v>-7.7538890584333137E-3</v>
      </c>
      <c r="CV358">
        <f ca="1"/>
        <v>-9.0924984754478973E-3</v>
      </c>
      <c r="CW358">
        <f ca="1"/>
        <v>6.1470085595285813E-3</v>
      </c>
      <c r="CX358">
        <f ca="1"/>
        <v>-2.7445175590207552E-3</v>
      </c>
      <c r="CY358">
        <f ca="1"/>
        <v>1.0449107820958571E-3</v>
      </c>
      <c r="DB358" t="s">
        <v>89</v>
      </c>
      <c r="DC358" s="11">
        <f t="shared" ca="1" si="3991"/>
        <v>3.7341277882114668E-6</v>
      </c>
      <c r="DD358" s="11">
        <f t="shared" ca="1" si="3992"/>
        <v>9.2617696640391533E-6</v>
      </c>
      <c r="DE358" s="11">
        <f t="shared" ca="1" si="3993"/>
        <v>4.4140352338145626E-6</v>
      </c>
      <c r="DF358" s="11">
        <f t="shared" ca="1" si="3994"/>
        <v>-2.8608383162296479E-6</v>
      </c>
      <c r="DG358" s="11">
        <f t="shared" ca="1" si="3995"/>
        <v>-6.3947549173860615E-6</v>
      </c>
      <c r="DH358" s="11">
        <f t="shared" ca="1" si="3996"/>
        <v>-3.2635262813550666E-6</v>
      </c>
      <c r="DI358" s="11">
        <f t="shared" ca="1" si="3997"/>
        <v>-2.5571340636868282E-6</v>
      </c>
      <c r="DJ358" s="11">
        <f t="shared" ca="1" si="3998"/>
        <v>4.7851868761971255E-6</v>
      </c>
      <c r="DK358" s="11">
        <f t="shared" ca="1" si="3999"/>
        <v>-6.711132915269387E-6</v>
      </c>
      <c r="DL358" s="11">
        <f t="shared" ca="1" si="4000"/>
        <v>1.6756999865302528E-6</v>
      </c>
      <c r="DM358" s="11">
        <f t="shared" ca="1" si="4001"/>
        <v>1.2140261183815744E-6</v>
      </c>
      <c r="DN358" s="11">
        <f t="shared" ca="1" si="4002"/>
        <v>1.6991727577076909E-6</v>
      </c>
      <c r="DO358" s="11">
        <f t="shared" ca="1" si="4003"/>
        <v>-2.4729839608340218E-6</v>
      </c>
      <c r="DP358" s="11">
        <f t="shared" ca="1" si="4004"/>
        <v>1.9075373237816229E-6</v>
      </c>
      <c r="DQ358" s="11">
        <f t="shared" ca="1" si="4005"/>
        <v>4.5185358598161507E-6</v>
      </c>
      <c r="DR358" s="11">
        <f t="shared" ca="1" si="4006"/>
        <v>1.6832607082550853E-6</v>
      </c>
      <c r="DS358" s="11">
        <f t="shared" ca="1" si="4007"/>
        <v>4.0213313076719217E-6</v>
      </c>
      <c r="DT358" s="11">
        <f t="shared" ca="1" si="4008"/>
        <v>3.2618095052221737E-6</v>
      </c>
      <c r="DU358" s="11">
        <f t="shared" ca="1" si="4009"/>
        <v>-2.8884237289766534E-6</v>
      </c>
      <c r="DV358" s="11">
        <f t="shared" ca="1" si="4010"/>
        <v>9.8175501569476078E-6</v>
      </c>
      <c r="DW358" s="11">
        <f t="shared" ca="1" si="4011"/>
        <v>-6.1392615583436687E-6</v>
      </c>
      <c r="DX358" s="11">
        <f t="shared" ca="1" si="4012"/>
        <v>1.6934428799150329E-6</v>
      </c>
      <c r="DY358" s="11">
        <f t="shared" ca="1" si="4013"/>
        <v>6.4644517542223866E-6</v>
      </c>
      <c r="DZ358" s="11">
        <f t="shared" ca="1" si="4014"/>
        <v>1.2555799529262105E-5</v>
      </c>
      <c r="EA358" s="11">
        <f t="shared" ca="1" si="4015"/>
        <v>2.2421438572738829E-6</v>
      </c>
      <c r="EB358" s="11">
        <f t="shared" ca="1" si="4016"/>
        <v>-6.041683491107422E-6</v>
      </c>
      <c r="EC358" s="11">
        <f t="shared" ca="1" si="4017"/>
        <v>-1.15908471328303E-5</v>
      </c>
      <c r="ED358" s="11">
        <f t="shared" ca="1" si="4018"/>
        <v>7.1716174606238136E-7</v>
      </c>
      <c r="EE358" s="11">
        <f t="shared" ca="1" si="4019"/>
        <v>-7.5343799453686412E-7</v>
      </c>
      <c r="EF358" s="11">
        <f t="shared" ca="1" si="4020"/>
        <v>1.1485996415638576E-5</v>
      </c>
      <c r="EG358" s="11">
        <f t="shared" ca="1" si="4021"/>
        <v>-1.0200582959863332E-6</v>
      </c>
      <c r="EH358" s="11">
        <f t="shared" ca="1" si="4022"/>
        <v>8.1301463129030317E-6</v>
      </c>
      <c r="EI358" s="11">
        <f t="shared" ca="1" si="4023"/>
        <v>-1.0630330985675648E-5</v>
      </c>
      <c r="EJ358" s="11">
        <f t="shared" ca="1" si="4024"/>
        <v>7.5248492444630025E-6</v>
      </c>
      <c r="EK358" s="11">
        <f t="shared" ca="1" si="4025"/>
        <v>-6.7738142402319695E-6</v>
      </c>
      <c r="EL358" s="11">
        <f t="shared" ca="1" si="4026"/>
        <v>-1.4201611909254013E-6</v>
      </c>
      <c r="EM358" s="11">
        <f t="shared" ca="1" si="4027"/>
        <v>-3.4677968757273864E-6</v>
      </c>
      <c r="EN358" s="11">
        <f t="shared" ca="1" si="4028"/>
        <v>2.5058522938742994E-6</v>
      </c>
      <c r="EO358" s="11">
        <f t="shared" ca="1" si="4029"/>
        <v>1.4310000907837582E-5</v>
      </c>
      <c r="EP358" s="11">
        <f t="shared" ca="1" si="4030"/>
        <v>3.5031732117126449E-6</v>
      </c>
      <c r="EQ358" s="11">
        <f t="shared" ca="1" si="4031"/>
        <v>2.6886024575160857E-7</v>
      </c>
      <c r="ER358" s="11">
        <f t="shared" ca="1" si="4032"/>
        <v>-1.1620470763968061E-5</v>
      </c>
      <c r="ES358" s="11">
        <f t="shared" ca="1" si="4033"/>
        <v>-7.0392846673587753E-6</v>
      </c>
      <c r="ET358" s="11">
        <f t="shared" ca="1" si="4034"/>
        <v>1.7966460597694752E-6</v>
      </c>
      <c r="EU358" s="11">
        <f t="shared" ca="1" si="4035"/>
        <v>-7.2541313307323816E-6</v>
      </c>
      <c r="EV358" s="11">
        <f t="shared" ca="1" si="4036"/>
        <v>-4.3216915755074008E-6</v>
      </c>
      <c r="EW358" s="11">
        <f t="shared" ca="1" si="4037"/>
        <v>3.5804661945264164E-6</v>
      </c>
      <c r="EX358" s="11">
        <f t="shared" ca="1" si="4038"/>
        <v>2.0129934015163028E-7</v>
      </c>
      <c r="EY358" s="11">
        <f t="shared" ca="1" si="4039"/>
        <v>-1.5091292629521382E-6</v>
      </c>
      <c r="EZ358" s="11">
        <f t="shared" ca="1" si="4040"/>
        <v>-1.5960552002645072E-6</v>
      </c>
      <c r="FA358" s="11">
        <f t="shared" ca="1" si="4041"/>
        <v>1.2438819130857609E-5</v>
      </c>
      <c r="FB358" s="11">
        <f t="shared" ca="1" si="4042"/>
        <v>-4.7485511545320123E-6</v>
      </c>
      <c r="FC358" s="11">
        <f t="shared" ca="1" si="4043"/>
        <v>2.045253500452535E-6</v>
      </c>
      <c r="FD358" s="11">
        <f t="shared" ca="1" si="4044"/>
        <v>-3.4719030726468319E-6</v>
      </c>
      <c r="FE358" s="11">
        <f t="shared" ca="1" si="4045"/>
        <v>-1.2988182027192893E-6</v>
      </c>
      <c r="FF358" s="11">
        <f t="shared" ca="1" si="4046"/>
        <v>-1.6088331549790641E-6</v>
      </c>
      <c r="FG358" s="11">
        <f t="shared" ca="1" si="4047"/>
        <v>-2.1082858556545558E-7</v>
      </c>
      <c r="FH358" s="11">
        <f t="shared" ca="1" si="4048"/>
        <v>-5.8063886394759249E-6</v>
      </c>
      <c r="FI358" s="11">
        <f t="shared" ca="1" si="4049"/>
        <v>-3.108408296717454E-6</v>
      </c>
      <c r="FJ358" s="11">
        <f t="shared" ca="1" si="4050"/>
        <v>3.4761936919652977E-6</v>
      </c>
      <c r="FK358" s="11">
        <f t="shared" ca="1" si="4051"/>
        <v>2.4702273549070037E-6</v>
      </c>
      <c r="FL358" s="11">
        <f t="shared" ca="1" si="4052"/>
        <v>1.3794042060067268E-6</v>
      </c>
      <c r="FM358" s="11">
        <f t="shared" ca="1" si="4053"/>
        <v>-3.8552813247791693E-6</v>
      </c>
      <c r="FN358" s="11">
        <f t="shared" ca="1" si="4054"/>
        <v>7.277141244251121E-8</v>
      </c>
      <c r="FO358" s="11">
        <f t="shared" ca="1" si="4055"/>
        <v>2.8926846604238059E-7</v>
      </c>
      <c r="FP358" s="11">
        <f t="shared" ca="1" si="4056"/>
        <v>7.4966058913400082E-6</v>
      </c>
      <c r="FQ358" s="11">
        <f t="shared" ca="1" si="4057"/>
        <v>2.9244484362509143E-6</v>
      </c>
      <c r="FR358" s="11">
        <f t="shared" ca="1" si="4058"/>
        <v>6.4854743281075919E-6</v>
      </c>
      <c r="FS358" s="11">
        <f t="shared" ca="1" si="4059"/>
        <v>1.4979397453086364E-7</v>
      </c>
      <c r="FT358" s="11">
        <f t="shared" ca="1" si="4060"/>
        <v>-5.318684878236545E-6</v>
      </c>
      <c r="FU358" s="11">
        <f t="shared" ca="1" si="4061"/>
        <v>-1.7083557242650888E-6</v>
      </c>
      <c r="FV358" s="11">
        <f t="shared" ca="1" si="4062"/>
        <v>1.6320303750214586E-5</v>
      </c>
      <c r="FW358" s="11">
        <f t="shared" ca="1" si="4063"/>
        <v>-1.9039055821222159E-6</v>
      </c>
      <c r="FX358" s="11">
        <f t="shared" ca="1" si="4064"/>
        <v>1.786111182568766E-5</v>
      </c>
      <c r="FY358" s="11">
        <f t="shared" ca="1" si="4065"/>
        <v>8.2295968646727496E-6</v>
      </c>
      <c r="FZ358" s="11">
        <f t="shared" ca="1" si="4066"/>
        <v>-1.8241766879592385E-5</v>
      </c>
      <c r="GA358" s="11">
        <f t="shared" ca="1" si="4067"/>
        <v>1.7426290605198925E-6</v>
      </c>
      <c r="GB358" s="11">
        <f t="shared" ca="1" si="4068"/>
        <v>-9.118996644060022E-6</v>
      </c>
      <c r="GC358" s="11">
        <f t="shared" ca="1" si="4069"/>
        <v>-8.1924299643983888E-6</v>
      </c>
      <c r="GD358" s="11">
        <f t="shared" ca="1" si="4070"/>
        <v>1.1494171899980762E-6</v>
      </c>
      <c r="GE358" s="11">
        <f t="shared" ca="1" si="4071"/>
        <v>3.9201631334715409E-6</v>
      </c>
      <c r="GF358" s="11">
        <f t="shared" ca="1" si="4072"/>
        <v>-1.2347555011630893E-6</v>
      </c>
      <c r="GG358" s="11">
        <f t="shared" ca="1" si="4073"/>
        <v>6.9121266861801104E-6</v>
      </c>
      <c r="GH358" s="11">
        <f t="shared" ca="1" si="4074"/>
        <v>1.3186452210741432E-7</v>
      </c>
      <c r="GI358" s="11">
        <f t="shared" ca="1" si="4075"/>
        <v>-4.7623635895070952E-6</v>
      </c>
      <c r="GJ358" s="11">
        <f t="shared" ca="1" si="4076"/>
        <v>-5.2433999666745319E-6</v>
      </c>
      <c r="GK358" s="11">
        <f t="shared" ca="1" si="4077"/>
        <v>8.2820375842498057E-6</v>
      </c>
      <c r="GL358" s="11">
        <f t="shared" ca="1" si="4078"/>
        <v>8.2940342474991344E-6</v>
      </c>
      <c r="GM358" s="11">
        <f t="shared" ca="1" si="4079"/>
        <v>-1.2558637765787126E-5</v>
      </c>
      <c r="GN358" s="11">
        <f t="shared" ca="1" si="4080"/>
        <v>-2.8783363629957055E-6</v>
      </c>
      <c r="GO358" s="11">
        <f t="shared" ca="1" si="4081"/>
        <v>-4.249112817509525E-6</v>
      </c>
      <c r="GP358" s="11">
        <f t="shared" ca="1" si="4082"/>
        <v>-5.2274831012800383E-6</v>
      </c>
      <c r="GQ358" s="11">
        <f t="shared" ca="1" si="4083"/>
        <v>3.9626765583512121E-9</v>
      </c>
      <c r="GR358" s="11">
        <f t="shared" ca="1" si="4084"/>
        <v>1.1372497105353689E-6</v>
      </c>
      <c r="GS358" s="11">
        <f t="shared" ca="1" si="4085"/>
        <v>7.3391166928621334E-7</v>
      </c>
      <c r="GT358" s="11">
        <f t="shared" ca="1" si="4086"/>
        <v>2.3029599594605953E-6</v>
      </c>
      <c r="GU358" s="11">
        <f t="shared" ca="1" si="4087"/>
        <v>-6.8801145150251228E-6</v>
      </c>
      <c r="GV358" s="11">
        <f t="shared" ca="1" si="4088"/>
        <v>-8.0678779728907691E-6</v>
      </c>
      <c r="GW358" s="11">
        <f t="shared" ca="1" si="4089"/>
        <v>5.4543110554823255E-6</v>
      </c>
      <c r="GX358" s="11">
        <f t="shared" ca="1" si="4090"/>
        <v>-2.4352418447389132E-6</v>
      </c>
      <c r="GY358" s="11">
        <f t="shared" ca="1" si="4091"/>
        <v>9.2716129733438954E-7</v>
      </c>
    </row>
    <row r="359" spans="2:207" x14ac:dyDescent="0.55000000000000004">
      <c r="B359" t="s">
        <v>91</v>
      </c>
      <c r="C359">
        <f ca="1"/>
        <v>-7.1129483852490707E-4</v>
      </c>
      <c r="D359">
        <f ca="1"/>
        <v>6.4465271908234461E-3</v>
      </c>
      <c r="E359">
        <f ca="1"/>
        <v>-7.9861474229081026E-5</v>
      </c>
      <c r="F359">
        <f ca="1"/>
        <v>-6.5527413083380653E-4</v>
      </c>
      <c r="G359">
        <f ca="1"/>
        <v>-3.39931796892599E-3</v>
      </c>
      <c r="H359">
        <f ca="1"/>
        <v>-1.1821698092282901E-4</v>
      </c>
      <c r="I359">
        <f ca="1"/>
        <v>1.4617565038715035E-4</v>
      </c>
      <c r="J359">
        <f ca="1"/>
        <v>1.2972336289445864E-3</v>
      </c>
      <c r="K359">
        <f ca="1"/>
        <v>-1.2067550925357301E-3</v>
      </c>
      <c r="L359">
        <f ca="1"/>
        <v>-9.7960573430490999E-4</v>
      </c>
      <c r="M359">
        <f ca="1"/>
        <v>6.0210984956481041E-4</v>
      </c>
      <c r="N359">
        <f ca="1"/>
        <v>4.9926832209920722E-3</v>
      </c>
      <c r="O359">
        <f ca="1"/>
        <v>-3.3743571331615418E-3</v>
      </c>
      <c r="P359">
        <f ca="1"/>
        <v>4.0581673474086286E-4</v>
      </c>
      <c r="Q359">
        <f ca="1"/>
        <v>3.3143630518153062E-3</v>
      </c>
      <c r="R359">
        <f ca="1"/>
        <v>8.321446878423761E-4</v>
      </c>
      <c r="S359">
        <f ca="1"/>
        <v>2.4912350809181173E-3</v>
      </c>
      <c r="T359">
        <f ca="1"/>
        <v>1.0822092927582738E-3</v>
      </c>
      <c r="U359">
        <f ca="1"/>
        <v>-2.9438968553442456E-3</v>
      </c>
      <c r="V359">
        <f ca="1"/>
        <v>2.5120477545921482E-3</v>
      </c>
      <c r="W359">
        <f ca="1"/>
        <v>-1.5570895153974584E-3</v>
      </c>
      <c r="X359">
        <f ca="1"/>
        <v>2.7270917568552201E-3</v>
      </c>
      <c r="Y359">
        <f ca="1"/>
        <v>2.4500832600597875E-3</v>
      </c>
      <c r="Z359">
        <f ca="1"/>
        <v>2.862904828719837E-3</v>
      </c>
      <c r="AA359">
        <f ca="1"/>
        <v>1.9749979463610633E-3</v>
      </c>
      <c r="AB359">
        <f ca="1"/>
        <v>-2.2710177091758211E-3</v>
      </c>
      <c r="AC359">
        <f ca="1"/>
        <v>-2.4089349228103955E-3</v>
      </c>
      <c r="AD359">
        <f ca="1"/>
        <v>-1.6089505402939416E-3</v>
      </c>
      <c r="AE359">
        <f ca="1"/>
        <v>-1.1844174496270269E-3</v>
      </c>
      <c r="AF359">
        <f ca="1"/>
        <v>3.2429416540891757E-3</v>
      </c>
      <c r="AG359">
        <f ca="1"/>
        <v>-1.3776557330544884E-3</v>
      </c>
      <c r="AH359">
        <f ca="1"/>
        <v>2.8853489992799147E-3</v>
      </c>
      <c r="AI359">
        <f ca="1"/>
        <v>-3.6173103668058529E-3</v>
      </c>
      <c r="AJ359">
        <f ca="1"/>
        <v>3.7107511834057437E-3</v>
      </c>
      <c r="AK359">
        <f ca="1"/>
        <v>-3.1600658693952473E-3</v>
      </c>
      <c r="AL359">
        <f ca="1"/>
        <v>5.586763750185475E-4</v>
      </c>
      <c r="AM359">
        <f ca="1"/>
        <v>9.9250568540034658E-4</v>
      </c>
      <c r="AN359">
        <f ca="1"/>
        <v>1.1183483747923386E-3</v>
      </c>
      <c r="AO359">
        <f ca="1"/>
        <v>3.9480762096001506E-3</v>
      </c>
      <c r="AP359">
        <f ca="1"/>
        <v>1.1130797911501691E-2</v>
      </c>
      <c r="AQ359">
        <f ca="1"/>
        <v>1.6531971268298042E-3</v>
      </c>
      <c r="AR359">
        <f ca="1"/>
        <v>-5.0902053895144645E-3</v>
      </c>
      <c r="AS359">
        <f ca="1"/>
        <v>-1.9687218075295125E-3</v>
      </c>
      <c r="AT359">
        <f ca="1"/>
        <v>2.6648589595249287E-3</v>
      </c>
      <c r="AU359">
        <f ca="1"/>
        <v>-5.0367579731699771E-3</v>
      </c>
      <c r="AV359">
        <f ca="1"/>
        <v>-5.4769264736176978E-4</v>
      </c>
      <c r="AW359">
        <f ca="1"/>
        <v>4.4447281161914638E-3</v>
      </c>
      <c r="AX359">
        <f ca="1"/>
        <v>5.8539747460589833E-3</v>
      </c>
      <c r="AY359">
        <f ca="1"/>
        <v>1.0654454586852642E-3</v>
      </c>
      <c r="AZ359">
        <f ca="1"/>
        <v>-6.9987820426915793E-4</v>
      </c>
      <c r="BA359">
        <f ca="1"/>
        <v>1.7270427608537876E-3</v>
      </c>
      <c r="BB359">
        <f ca="1"/>
        <v>-7.6701601439206515E-4</v>
      </c>
      <c r="BC359">
        <f ca="1"/>
        <v>1.166786976946242E-3</v>
      </c>
      <c r="BD359">
        <f ca="1"/>
        <v>1.517114578685246E-3</v>
      </c>
      <c r="BE359">
        <f ca="1"/>
        <v>-1.8829120930988841E-3</v>
      </c>
      <c r="BF359">
        <f ca="1"/>
        <v>1.7597199433887459E-3</v>
      </c>
      <c r="BG359">
        <f ca="1"/>
        <v>3.436181911392948E-3</v>
      </c>
      <c r="BH359">
        <f ca="1"/>
        <v>-3.9697983157047957E-3</v>
      </c>
      <c r="BI359">
        <f ca="1"/>
        <v>-4.4629892562730156E-4</v>
      </c>
      <c r="BJ359">
        <f ca="1"/>
        <v>-3.8666104698593603E-4</v>
      </c>
      <c r="BK359">
        <f ca="1"/>
        <v>-8.0041848416052277E-4</v>
      </c>
      <c r="BL359">
        <f ca="1"/>
        <v>1.1864256581184712E-3</v>
      </c>
      <c r="BM359">
        <f ca="1"/>
        <v>-8.22962721057453E-4</v>
      </c>
      <c r="BN359">
        <f ca="1"/>
        <v>7.2636358416324441E-4</v>
      </c>
      <c r="BO359">
        <f ca="1"/>
        <v>2.0301059708590294E-3</v>
      </c>
      <c r="BP359">
        <f ca="1"/>
        <v>2.3029852438575735E-3</v>
      </c>
      <c r="BQ359">
        <f ca="1"/>
        <v>-9.8479285969251505E-4</v>
      </c>
      <c r="BR359">
        <f ca="1"/>
        <v>4.3815689200302687E-3</v>
      </c>
      <c r="BS359">
        <f ca="1"/>
        <v>1.6430541617715167E-3</v>
      </c>
      <c r="BT359">
        <f ca="1"/>
        <v>-4.7755915607659866E-3</v>
      </c>
      <c r="BU359">
        <f ca="1"/>
        <v>-2.8624305880051458E-4</v>
      </c>
      <c r="BV359">
        <f ca="1"/>
        <v>5.0594751671474746E-3</v>
      </c>
      <c r="BW359">
        <f ca="1"/>
        <v>-3.0966480601648432E-4</v>
      </c>
      <c r="BX359">
        <f ca="1"/>
        <v>5.0245872390320594E-3</v>
      </c>
      <c r="BY359">
        <f ca="1"/>
        <v>9.995307983220866E-4</v>
      </c>
      <c r="BZ359">
        <f ca="1"/>
        <v>-3.2658093207428808E-3</v>
      </c>
      <c r="CA359">
        <f ca="1"/>
        <v>-4.1733266813420381E-3</v>
      </c>
      <c r="CB359">
        <f ca="1"/>
        <v>-4.8562536640545696E-3</v>
      </c>
      <c r="CC359">
        <f ca="1"/>
        <v>-1.7057045486346396E-3</v>
      </c>
      <c r="CD359">
        <f ca="1"/>
        <v>-6.5627657346921518E-7</v>
      </c>
      <c r="CE359">
        <f ca="1"/>
        <v>-2.2415841062850706E-3</v>
      </c>
      <c r="CF359">
        <f ca="1"/>
        <v>3.1405919082541922E-3</v>
      </c>
      <c r="CG359">
        <f ca="1"/>
        <v>-2.5437162600935376E-4</v>
      </c>
      <c r="CH359">
        <f ca="1"/>
        <v>-2.0096043607710111E-3</v>
      </c>
      <c r="CI359">
        <f ca="1"/>
        <v>-3.6545208039210058E-3</v>
      </c>
      <c r="CJ359">
        <f ca="1"/>
        <v>-5.0988622918793402E-3</v>
      </c>
      <c r="CK359">
        <f ca="1"/>
        <v>2.3745853226966591E-3</v>
      </c>
      <c r="CL359">
        <f ca="1"/>
        <v>-1.1840948492680924E-3</v>
      </c>
      <c r="CM359">
        <f ca="1"/>
        <v>-1.2472321246804511E-3</v>
      </c>
      <c r="CN359">
        <f ca="1"/>
        <v>-1.6875452137004584E-4</v>
      </c>
      <c r="CO359">
        <f ca="1"/>
        <v>-1.4773365372455908E-3</v>
      </c>
      <c r="CP359">
        <f ca="1"/>
        <v>-7.8926282688905082E-4</v>
      </c>
      <c r="CQ359">
        <f ca="1"/>
        <v>-4.3043848067319802E-4</v>
      </c>
      <c r="CR359">
        <f ca="1"/>
        <v>-5.4960656030864812E-4</v>
      </c>
      <c r="CS359">
        <f ca="1"/>
        <v>1.4335510374548391E-3</v>
      </c>
      <c r="CT359">
        <f ca="1"/>
        <v>1.8610532895231857E-3</v>
      </c>
      <c r="CU359">
        <f ca="1"/>
        <v>-6.5455291435520123E-4</v>
      </c>
      <c r="CV359">
        <f ca="1"/>
        <v>1.983439246338265E-4</v>
      </c>
      <c r="CW359">
        <f ca="1"/>
        <v>-4.4559058933498286E-3</v>
      </c>
      <c r="CX359">
        <f ca="1"/>
        <v>1.1581251687220211E-4</v>
      </c>
      <c r="CY359">
        <f ca="1"/>
        <v>-8.7200974620678178E-4</v>
      </c>
      <c r="DB359" t="s">
        <v>91</v>
      </c>
      <c r="DC359" s="11">
        <f t="shared" ca="1" si="3991"/>
        <v>-6.3114005192981993E-7</v>
      </c>
      <c r="DD359" s="11">
        <f t="shared" ca="1" si="3992"/>
        <v>5.7200773654156573E-6</v>
      </c>
      <c r="DE359" s="11">
        <f t="shared" ca="1" si="3993"/>
        <v>-7.0862000203266218E-8</v>
      </c>
      <c r="DF359" s="11">
        <f t="shared" ca="1" si="3994"/>
        <v>-5.8143223676469075E-7</v>
      </c>
      <c r="DG359" s="11">
        <f t="shared" ca="1" si="3995"/>
        <v>-3.0162537435013222E-6</v>
      </c>
      <c r="DH359" s="11">
        <f t="shared" ca="1" si="3996"/>
        <v>-1.0489528032194234E-7</v>
      </c>
      <c r="DI359" s="11">
        <f t="shared" ca="1" si="3997"/>
        <v>1.2970332776144662E-7</v>
      </c>
      <c r="DJ359" s="11">
        <f t="shared" ca="1" si="3998"/>
        <v>1.1510502475107244E-6</v>
      </c>
      <c r="DK359" s="11">
        <f t="shared" ca="1" si="3999"/>
        <v>-1.0707676065090772E-6</v>
      </c>
      <c r="DL359" s="11">
        <f t="shared" ca="1" si="4000"/>
        <v>-8.6921538092716064E-7</v>
      </c>
      <c r="DM359" s="11">
        <f t="shared" ca="1" si="4001"/>
        <v>5.3425896145945906E-7</v>
      </c>
      <c r="DN359" s="11">
        <f t="shared" ca="1" si="4002"/>
        <v>4.4300649698243761E-6</v>
      </c>
      <c r="DO359" s="11">
        <f t="shared" ca="1" si="4003"/>
        <v>-2.9941057082178719E-6</v>
      </c>
      <c r="DP359" s="11">
        <f t="shared" ca="1" si="4004"/>
        <v>3.6008583384282416E-7</v>
      </c>
      <c r="DQ359" s="11">
        <f t="shared" ca="1" si="4005"/>
        <v>2.9408722731280445E-6</v>
      </c>
      <c r="DR359" s="11">
        <f t="shared" ca="1" si="4006"/>
        <v>7.383715065149744E-7</v>
      </c>
      <c r="DS359" s="11">
        <f t="shared" ca="1" si="4007"/>
        <v>2.2105014027667411E-6</v>
      </c>
      <c r="DT359" s="11">
        <f t="shared" ca="1" si="4008"/>
        <v>9.6025669277575318E-7</v>
      </c>
      <c r="DU359" s="11">
        <f t="shared" ca="1" si="4009"/>
        <v>-2.6121533765255065E-6</v>
      </c>
      <c r="DV359" s="11">
        <f t="shared" ca="1" si="4010"/>
        <v>2.2289687263461828E-6</v>
      </c>
      <c r="DW359" s="11">
        <f t="shared" ca="1" si="4011"/>
        <v>-1.3816233499533793E-6</v>
      </c>
      <c r="DX359" s="11">
        <f t="shared" ca="1" si="4012"/>
        <v>2.4197797310161669E-6</v>
      </c>
      <c r="DY359" s="11">
        <f t="shared" ca="1" si="4013"/>
        <v>2.1739869210823313E-6</v>
      </c>
      <c r="DZ359" s="11">
        <f t="shared" ca="1" si="4014"/>
        <v>2.5402882242412042E-6</v>
      </c>
      <c r="EA359" s="11">
        <f t="shared" ca="1" si="4015"/>
        <v>1.7524382842600384E-6</v>
      </c>
      <c r="EB359" s="11">
        <f t="shared" ca="1" si="4016"/>
        <v>-2.0151000081418111E-6</v>
      </c>
      <c r="EC359" s="11">
        <f t="shared" ca="1" si="4017"/>
        <v>-2.1374755304440069E-6</v>
      </c>
      <c r="ED359" s="11">
        <f t="shared" ca="1" si="4018"/>
        <v>-1.4276402309617938E-6</v>
      </c>
      <c r="EE359" s="11">
        <f t="shared" ca="1" si="4019"/>
        <v>-1.0509471602724284E-6</v>
      </c>
      <c r="EF359" s="11">
        <f t="shared" ca="1" si="4020"/>
        <v>2.8774992494136431E-6</v>
      </c>
      <c r="EG359" s="11">
        <f t="shared" ca="1" si="4021"/>
        <v>-1.2224097010243908E-6</v>
      </c>
      <c r="EH359" s="11">
        <f t="shared" ca="1" si="4022"/>
        <v>2.5602031936822669E-6</v>
      </c>
      <c r="EI359" s="11">
        <f t="shared" ca="1" si="4023"/>
        <v>-3.2096808933503574E-6</v>
      </c>
      <c r="EJ359" s="11">
        <f t="shared" ca="1" si="4024"/>
        <v>3.2925919994727095E-6</v>
      </c>
      <c r="EK359" s="11">
        <f t="shared" ca="1" si="4025"/>
        <v>-2.8039626170321627E-6</v>
      </c>
      <c r="EL359" s="11">
        <f t="shared" ca="1" si="4026"/>
        <v>4.9571994234121335E-7</v>
      </c>
      <c r="EM359" s="11">
        <f t="shared" ca="1" si="4027"/>
        <v>8.8066165519107954E-7</v>
      </c>
      <c r="EN359" s="11">
        <f t="shared" ca="1" si="4028"/>
        <v>9.9232331392399159E-7</v>
      </c>
      <c r="EO359" s="11">
        <f t="shared" ca="1" si="4029"/>
        <v>3.5031732117126449E-6</v>
      </c>
      <c r="EP359" s="11">
        <f t="shared" ca="1" si="4030"/>
        <v>9.8764843935241269E-6</v>
      </c>
      <c r="EQ359" s="11">
        <f t="shared" ca="1" si="4031"/>
        <v>1.4669007336555494E-6</v>
      </c>
      <c r="ER359" s="11">
        <f t="shared" ca="1" si="4032"/>
        <v>-4.516597506224015E-6</v>
      </c>
      <c r="ES359" s="11">
        <f t="shared" ca="1" si="4033"/>
        <v>-1.7468693944361247E-6</v>
      </c>
      <c r="ET359" s="11">
        <f t="shared" ca="1" si="4034"/>
        <v>2.3645598576086323E-6</v>
      </c>
      <c r="EU359" s="11">
        <f t="shared" ca="1" si="4035"/>
        <v>-4.4691730019254455E-6</v>
      </c>
      <c r="EV359" s="11">
        <f t="shared" ca="1" si="4036"/>
        <v>-4.8597395506811866E-7</v>
      </c>
      <c r="EW359" s="11">
        <f t="shared" ca="1" si="4037"/>
        <v>3.9438581332666046E-6</v>
      </c>
      <c r="EX359" s="11">
        <f t="shared" ca="1" si="4038"/>
        <v>5.1942987986326384E-6</v>
      </c>
      <c r="EY359" s="11">
        <f t="shared" ca="1" si="4039"/>
        <v>9.4538195091860177E-7</v>
      </c>
      <c r="EZ359" s="11">
        <f t="shared" ca="1" si="4040"/>
        <v>-6.2100994167627145E-7</v>
      </c>
      <c r="FA359" s="11">
        <f t="shared" ca="1" si="4041"/>
        <v>1.5324248099856146E-6</v>
      </c>
      <c r="FB359" s="11">
        <f t="shared" ca="1" si="4042"/>
        <v>-6.8058208907902852E-7</v>
      </c>
      <c r="FC359" s="11">
        <f t="shared" ca="1" si="4043"/>
        <v>1.0353034400587771E-6</v>
      </c>
      <c r="FD359" s="11">
        <f t="shared" ca="1" si="4044"/>
        <v>1.3461531310428091E-6</v>
      </c>
      <c r="FE359" s="11">
        <f t="shared" ca="1" si="4045"/>
        <v>-1.6707294526165786E-6</v>
      </c>
      <c r="FF359" s="11">
        <f t="shared" ca="1" si="4046"/>
        <v>1.5614196480822944E-6</v>
      </c>
      <c r="FG359" s="11">
        <f t="shared" ca="1" si="4047"/>
        <v>3.0489635416086496E-6</v>
      </c>
      <c r="FH359" s="11">
        <f t="shared" ca="1" si="4048"/>
        <v>-3.5224474850974229E-6</v>
      </c>
      <c r="FI359" s="11">
        <f t="shared" ca="1" si="4049"/>
        <v>-3.9600614518837759E-7</v>
      </c>
      <c r="FJ359" s="11">
        <f t="shared" ca="1" si="4050"/>
        <v>-3.4308877283579063E-7</v>
      </c>
      <c r="FK359" s="11">
        <f t="shared" ca="1" si="4051"/>
        <v>-7.1022048283986045E-7</v>
      </c>
      <c r="FL359" s="11">
        <f t="shared" ca="1" si="4052"/>
        <v>1.0527290666534794E-6</v>
      </c>
      <c r="FM359" s="11">
        <f t="shared" ca="1" si="4053"/>
        <v>-7.3022424228700353E-7</v>
      </c>
      <c r="FN359" s="11">
        <f t="shared" ca="1" si="4054"/>
        <v>6.4451072241636589E-7</v>
      </c>
      <c r="FO359" s="11">
        <f t="shared" ca="1" si="4055"/>
        <v>1.8013362651810376E-6</v>
      </c>
      <c r="FP359" s="11">
        <f t="shared" ca="1" si="4056"/>
        <v>2.0434651675754868E-6</v>
      </c>
      <c r="FQ359" s="11">
        <f t="shared" ca="1" si="4057"/>
        <v>-8.7381797665706748E-7</v>
      </c>
      <c r="FR359" s="11">
        <f t="shared" ca="1" si="4058"/>
        <v>3.8878162555725541E-6</v>
      </c>
      <c r="FS359" s="11">
        <f t="shared" ca="1" si="4059"/>
        <v>1.457900764659731E-6</v>
      </c>
      <c r="FT359" s="11">
        <f t="shared" ca="1" si="4060"/>
        <v>-4.2374370548056666E-6</v>
      </c>
      <c r="FU359" s="11">
        <f t="shared" ca="1" si="4061"/>
        <v>-2.5398674250267488E-7</v>
      </c>
      <c r="FV359" s="11">
        <f t="shared" ca="1" si="4062"/>
        <v>4.4893302281698974E-6</v>
      </c>
      <c r="FW359" s="11">
        <f t="shared" ca="1" si="4063"/>
        <v>-2.7476912690016354E-7</v>
      </c>
      <c r="FX359" s="11">
        <f t="shared" ca="1" si="4064"/>
        <v>4.458373770214782E-6</v>
      </c>
      <c r="FY359" s="11">
        <f t="shared" ca="1" si="4065"/>
        <v>8.8689511829821352E-7</v>
      </c>
      <c r="FZ359" s="11">
        <f t="shared" ca="1" si="4066"/>
        <v>-2.8977899917860523E-6</v>
      </c>
      <c r="GA359" s="11">
        <f t="shared" ca="1" si="4067"/>
        <v>-3.7030405335776734E-6</v>
      </c>
      <c r="GB359" s="11">
        <f t="shared" ca="1" si="4068"/>
        <v>-4.3090094623376836E-6</v>
      </c>
      <c r="GC359" s="11">
        <f t="shared" ca="1" si="4069"/>
        <v>-1.5134911700396093E-6</v>
      </c>
      <c r="GD359" s="11">
        <f t="shared" ca="1" si="4070"/>
        <v>-5.8232171558936577E-10</v>
      </c>
      <c r="GE359" s="11">
        <f t="shared" ca="1" si="4071"/>
        <v>-1.9889832353904799E-6</v>
      </c>
      <c r="GF359" s="11">
        <f t="shared" ca="1" si="4072"/>
        <v>2.7866831484065591E-6</v>
      </c>
      <c r="GG359" s="11">
        <f t="shared" ca="1" si="4073"/>
        <v>-2.2570685537653397E-7</v>
      </c>
      <c r="GH359" s="11">
        <f t="shared" ca="1" si="4074"/>
        <v>-1.7831449518819974E-6</v>
      </c>
      <c r="GI359" s="11">
        <f t="shared" ca="1" si="4075"/>
        <v>-3.242698140125116E-6</v>
      </c>
      <c r="GJ359" s="11">
        <f t="shared" ca="1" si="4076"/>
        <v>-4.5242788747820234E-6</v>
      </c>
      <c r="GK359" s="11">
        <f t="shared" ca="1" si="4077"/>
        <v>2.1069967370866543E-6</v>
      </c>
      <c r="GL359" s="11">
        <f t="shared" ca="1" si="4078"/>
        <v>-1.0506609132813597E-6</v>
      </c>
      <c r="GM359" s="11">
        <f t="shared" ca="1" si="4079"/>
        <v>-1.106683340444056E-6</v>
      </c>
      <c r="GN359" s="11">
        <f t="shared" ca="1" si="4080"/>
        <v>-1.4973781842949943E-7</v>
      </c>
      <c r="GO359" s="11">
        <f t="shared" ca="1" si="4081"/>
        <v>-1.3108576195613051E-6</v>
      </c>
      <c r="GP359" s="11">
        <f t="shared" ca="1" si="4082"/>
        <v>-7.0032194045168663E-7</v>
      </c>
      <c r="GQ359" s="11">
        <f t="shared" ca="1" si="4083"/>
        <v>-3.819329908369104E-7</v>
      </c>
      <c r="GR359" s="11">
        <f t="shared" ca="1" si="4084"/>
        <v>-4.8767219193313938E-7</v>
      </c>
      <c r="GS359" s="11">
        <f t="shared" ca="1" si="4085"/>
        <v>1.2720062444142316E-6</v>
      </c>
      <c r="GT359" s="11">
        <f t="shared" ca="1" si="4086"/>
        <v>1.6513338860010521E-6</v>
      </c>
      <c r="GU359" s="11">
        <f t="shared" ca="1" si="4087"/>
        <v>-5.8079229312795143E-7</v>
      </c>
      <c r="GV359" s="11">
        <f t="shared" ca="1" si="4088"/>
        <v>1.7599283463516106E-7</v>
      </c>
      <c r="GW359" s="11">
        <f t="shared" ca="1" si="4089"/>
        <v>-3.9537763028836103E-6</v>
      </c>
      <c r="GX359" s="11">
        <f t="shared" ca="1" si="4090"/>
        <v>1.0276177184756177E-7</v>
      </c>
      <c r="GY359" s="11">
        <f t="shared" ca="1" si="4091"/>
        <v>-7.73744229109833E-7</v>
      </c>
    </row>
    <row r="360" spans="2:207" x14ac:dyDescent="0.55000000000000004">
      <c r="B360" t="s">
        <v>93</v>
      </c>
      <c r="C360">
        <f ca="1"/>
        <v>-7.2520274749435741E-4</v>
      </c>
      <c r="D360">
        <f ca="1"/>
        <v>-2.0869228694891584E-3</v>
      </c>
      <c r="E360">
        <f ca="1"/>
        <v>6.1927883743715228E-3</v>
      </c>
      <c r="F360">
        <f ca="1"/>
        <v>4.5109879234502747E-3</v>
      </c>
      <c r="G360">
        <f ca="1"/>
        <v>1.363929510452572E-3</v>
      </c>
      <c r="H360">
        <f ca="1"/>
        <v>-3.5255924375095743E-3</v>
      </c>
      <c r="I360">
        <f ca="1"/>
        <v>-2.0285048618292464E-3</v>
      </c>
      <c r="J360">
        <f ca="1"/>
        <v>5.8407626882269218E-4</v>
      </c>
      <c r="K360">
        <f ca="1"/>
        <v>6.5843658318688505E-4</v>
      </c>
      <c r="L360">
        <f ca="1"/>
        <v>7.2111167372466293E-3</v>
      </c>
      <c r="M360">
        <f ca="1"/>
        <v>-3.8585095861823132E-4</v>
      </c>
      <c r="N360">
        <f ca="1"/>
        <v>3.1993248730360401E-3</v>
      </c>
      <c r="O360">
        <f ca="1"/>
        <v>5.1890635033354632E-4</v>
      </c>
      <c r="P360">
        <f ca="1"/>
        <v>1.4014093673635052E-3</v>
      </c>
      <c r="Q360">
        <f ca="1"/>
        <v>-2.8768137535580248E-3</v>
      </c>
      <c r="R360">
        <f ca="1"/>
        <v>-1.5540389296886295E-4</v>
      </c>
      <c r="S360">
        <f ca="1"/>
        <v>-3.5172886084785799E-3</v>
      </c>
      <c r="T360">
        <f ca="1"/>
        <v>-7.9469208343134414E-4</v>
      </c>
      <c r="U360">
        <f ca="1"/>
        <v>-4.7627905136394489E-3</v>
      </c>
      <c r="V360">
        <f ca="1"/>
        <v>-1.2920927144505014E-4</v>
      </c>
      <c r="W360">
        <f ca="1"/>
        <v>-5.8271282262757607E-4</v>
      </c>
      <c r="X360">
        <f ca="1"/>
        <v>-6.636228920588711E-4</v>
      </c>
      <c r="Y360">
        <f ca="1"/>
        <v>-4.6967992772600975E-3</v>
      </c>
      <c r="Z360">
        <f ca="1"/>
        <v>-6.5064113511492986E-4</v>
      </c>
      <c r="AA360">
        <f ca="1"/>
        <v>3.1989707340010445E-5</v>
      </c>
      <c r="AB360">
        <f ca="1"/>
        <v>-3.7579452244072753E-3</v>
      </c>
      <c r="AC360">
        <f ca="1"/>
        <v>-1.5880091908843021E-3</v>
      </c>
      <c r="AD360">
        <f ca="1"/>
        <v>-3.3710206783688647E-3</v>
      </c>
      <c r="AE360">
        <f ca="1"/>
        <v>-6.8870658170530914E-3</v>
      </c>
      <c r="AF360">
        <f ca="1"/>
        <v>-8.4991609900737907E-3</v>
      </c>
      <c r="AG360">
        <f ca="1"/>
        <v>1.1101132108472056E-3</v>
      </c>
      <c r="AH360">
        <f ca="1"/>
        <v>-8.9593674771766411E-4</v>
      </c>
      <c r="AI360">
        <f ca="1"/>
        <v>-2.1513597686769891E-3</v>
      </c>
      <c r="AJ360">
        <f ca="1"/>
        <v>-5.0726050596287776E-3</v>
      </c>
      <c r="AK360">
        <f ca="1"/>
        <v>1.9093675535671387E-3</v>
      </c>
      <c r="AL360">
        <f ca="1"/>
        <v>3.6575845457200336E-3</v>
      </c>
      <c r="AM360">
        <f ca="1"/>
        <v>4.5086199225550605E-4</v>
      </c>
      <c r="AN360">
        <f ca="1"/>
        <v>-3.6064568882484388E-3</v>
      </c>
      <c r="AO360">
        <f ca="1"/>
        <v>3.0300549696206288E-4</v>
      </c>
      <c r="AP360">
        <f ca="1"/>
        <v>1.6531971268298042E-3</v>
      </c>
      <c r="AQ360">
        <f ca="1"/>
        <v>1.4817174635151094E-2</v>
      </c>
      <c r="AR360">
        <f ca="1"/>
        <v>5.3049786300479974E-3</v>
      </c>
      <c r="AS360">
        <f ca="1"/>
        <v>-1.8695522316220466E-3</v>
      </c>
      <c r="AT360">
        <f ca="1"/>
        <v>3.7075622566516168E-3</v>
      </c>
      <c r="AU360">
        <f ca="1"/>
        <v>-4.2525066077047258E-4</v>
      </c>
      <c r="AV360">
        <f ca="1"/>
        <v>-2.5245918326096397E-3</v>
      </c>
      <c r="AW360">
        <f ca="1"/>
        <v>4.9391800829273469E-3</v>
      </c>
      <c r="AX360">
        <f ca="1"/>
        <v>-1.1317654471235156E-3</v>
      </c>
      <c r="AY360">
        <f ca="1"/>
        <v>4.7404680023101211E-3</v>
      </c>
      <c r="AZ360">
        <f ca="1"/>
        <v>3.3785160440484283E-3</v>
      </c>
      <c r="BA360">
        <f ca="1"/>
        <v>6.7392087743543758E-3</v>
      </c>
      <c r="BB360">
        <f ca="1"/>
        <v>-3.5866900907843998E-4</v>
      </c>
      <c r="BC360">
        <f ca="1"/>
        <v>2.1131540984851206E-3</v>
      </c>
      <c r="BD360">
        <f ca="1"/>
        <v>-3.1333059541089176E-3</v>
      </c>
      <c r="BE360">
        <f ca="1"/>
        <v>5.2921496019359632E-3</v>
      </c>
      <c r="BF360">
        <f ca="1"/>
        <v>4.3508196089906796E-3</v>
      </c>
      <c r="BG360">
        <f ca="1"/>
        <v>7.6299371470081754E-3</v>
      </c>
      <c r="BH360">
        <f ca="1"/>
        <v>-1.8494869697443851E-3</v>
      </c>
      <c r="BI360">
        <f ca="1"/>
        <v>6.7513141251845672E-4</v>
      </c>
      <c r="BJ360">
        <f ca="1"/>
        <v>2.2648558518734421E-3</v>
      </c>
      <c r="BK360">
        <f ca="1"/>
        <v>-7.7310322660222343E-3</v>
      </c>
      <c r="BL360">
        <f ca="1"/>
        <v>9.0160004333525543E-4</v>
      </c>
      <c r="BM360">
        <f ca="1"/>
        <v>3.2138512373155307E-3</v>
      </c>
      <c r="BN360">
        <f ca="1"/>
        <v>-3.4948053700959933E-4</v>
      </c>
      <c r="BO360">
        <f ca="1"/>
        <v>6.3095167932478236E-3</v>
      </c>
      <c r="BP360">
        <f ca="1"/>
        <v>-9.1362884276851913E-4</v>
      </c>
      <c r="BQ360">
        <f ca="1"/>
        <v>1.7664608655599207E-3</v>
      </c>
      <c r="BR360">
        <f ca="1"/>
        <v>6.5649022397742856E-3</v>
      </c>
      <c r="BS360">
        <f ca="1"/>
        <v>-7.3526207784443296E-3</v>
      </c>
      <c r="BT360">
        <f ca="1"/>
        <v>-3.1876762970350181E-3</v>
      </c>
      <c r="BU360">
        <f ca="1"/>
        <v>1.8331746218664669E-3</v>
      </c>
      <c r="BV360">
        <f ca="1"/>
        <v>2.1916425865112451E-3</v>
      </c>
      <c r="BW360">
        <f ca="1"/>
        <v>1.0343433538726906E-2</v>
      </c>
      <c r="BX360">
        <f ca="1"/>
        <v>-4.5540069404049555E-3</v>
      </c>
      <c r="BY360">
        <f ca="1"/>
        <v>-4.1102232162208542E-3</v>
      </c>
      <c r="BZ360">
        <f ca="1"/>
        <v>-1.2073330541772568E-3</v>
      </c>
      <c r="CA360">
        <f ca="1"/>
        <v>-2.4427925818217024E-3</v>
      </c>
      <c r="CB360">
        <f ca="1"/>
        <v>-2.9673536592826257E-3</v>
      </c>
      <c r="CC360">
        <f ca="1"/>
        <v>3.9159238682625278E-3</v>
      </c>
      <c r="CD360">
        <f ca="1"/>
        <v>-6.7510592884314276E-4</v>
      </c>
      <c r="CE360">
        <f ca="1"/>
        <v>-5.8015135019144079E-3</v>
      </c>
      <c r="CF360">
        <f ca="1"/>
        <v>2.0783709939735336E-3</v>
      </c>
      <c r="CG360">
        <f ca="1"/>
        <v>1.8399443945124202E-3</v>
      </c>
      <c r="CH360">
        <f ca="1"/>
        <v>-4.3391817195951891E-3</v>
      </c>
      <c r="CI360">
        <f ca="1"/>
        <v>1.0411271021345947E-2</v>
      </c>
      <c r="CJ360">
        <f ca="1"/>
        <v>-1.015096525664041E-2</v>
      </c>
      <c r="CK360">
        <f ca="1"/>
        <v>1.9160400191010933E-3</v>
      </c>
      <c r="CL360">
        <f ca="1"/>
        <v>-1.1498933000150626E-3</v>
      </c>
      <c r="CM360">
        <f ca="1"/>
        <v>2.4396488300575969E-3</v>
      </c>
      <c r="CN360">
        <f ca="1"/>
        <v>-4.7231748831616646E-4</v>
      </c>
      <c r="CO360">
        <f ca="1"/>
        <v>1.3379822125092265E-3</v>
      </c>
      <c r="CP360">
        <f ca="1"/>
        <v>5.6590726785141999E-3</v>
      </c>
      <c r="CQ360">
        <f ca="1"/>
        <v>-8.4888193908426327E-4</v>
      </c>
      <c r="CR360">
        <f ca="1"/>
        <v>-3.2932596984158521E-6</v>
      </c>
      <c r="CS360">
        <f ca="1"/>
        <v>-1.2270428005514487E-3</v>
      </c>
      <c r="CT360">
        <f ca="1"/>
        <v>-9.1151723223035618E-4</v>
      </c>
      <c r="CU360">
        <f ca="1"/>
        <v>-4.5088646103093382E-3</v>
      </c>
      <c r="CV360">
        <f ca="1"/>
        <v>-9.8758794057951169E-3</v>
      </c>
      <c r="CW360">
        <f ca="1"/>
        <v>-9.4979436875974061E-3</v>
      </c>
      <c r="CX360">
        <f ca="1"/>
        <v>-3.2491047290329539E-3</v>
      </c>
      <c r="CY360">
        <f ca="1"/>
        <v>-6.67248719549447E-3</v>
      </c>
      <c r="DB360" t="s">
        <v>93</v>
      </c>
      <c r="DC360" s="11">
        <f t="shared" ca="1" si="3991"/>
        <v>-6.4348069875275726E-7</v>
      </c>
      <c r="DD360" s="11">
        <f t="shared" ca="1" si="3992"/>
        <v>-1.8517505496798211E-6</v>
      </c>
      <c r="DE360" s="11">
        <f t="shared" ca="1" si="3993"/>
        <v>5.4949320092027713E-6</v>
      </c>
      <c r="DF360" s="11">
        <f t="shared" ca="1" si="3994"/>
        <v>4.0026512186781495E-6</v>
      </c>
      <c r="DG360" s="11">
        <f t="shared" ca="1" si="3995"/>
        <v>1.2102302665950061E-6</v>
      </c>
      <c r="DH360" s="11">
        <f t="shared" ca="1" si="3996"/>
        <v>-3.1282985248532158E-6</v>
      </c>
      <c r="DI360" s="11">
        <f t="shared" ca="1" si="3997"/>
        <v>-1.7999155828121086E-6</v>
      </c>
      <c r="DJ360" s="11">
        <f t="shared" ca="1" si="3998"/>
        <v>5.1825755884888389E-7</v>
      </c>
      <c r="DK360" s="11">
        <f t="shared" ca="1" si="3999"/>
        <v>5.8423831693601156E-7</v>
      </c>
      <c r="DL360" s="11">
        <f t="shared" ca="1" si="4000"/>
        <v>6.3985064216917736E-6</v>
      </c>
      <c r="DM360" s="11">
        <f t="shared" ca="1" si="4001"/>
        <v>-3.4236997215459745E-7</v>
      </c>
      <c r="DN360" s="11">
        <f t="shared" ca="1" si="4002"/>
        <v>2.8387975803336649E-6</v>
      </c>
      <c r="DO360" s="11">
        <f t="shared" ca="1" si="4003"/>
        <v>4.6043154421787608E-7</v>
      </c>
      <c r="DP360" s="11">
        <f t="shared" ca="1" si="4004"/>
        <v>1.2434865726384253E-6</v>
      </c>
      <c r="DQ360" s="11">
        <f t="shared" ca="1" si="4005"/>
        <v>-2.5526297724561001E-6</v>
      </c>
      <c r="DR360" s="11">
        <f t="shared" ca="1" si="4006"/>
        <v>-1.3789165303359623E-7</v>
      </c>
      <c r="DS360" s="11">
        <f t="shared" ca="1" si="4007"/>
        <v>-3.1209304423057498E-6</v>
      </c>
      <c r="DT360" s="11">
        <f t="shared" ca="1" si="4008"/>
        <v>-7.0513938192665855E-7</v>
      </c>
      <c r="DU360" s="11">
        <f t="shared" ca="1" si="4009"/>
        <v>-4.2260785391654385E-6</v>
      </c>
      <c r="DV360" s="11">
        <f t="shared" ca="1" si="4010"/>
        <v>-1.1464886552355825E-7</v>
      </c>
      <c r="DW360" s="11">
        <f t="shared" ca="1" si="4011"/>
        <v>-5.1704775743351909E-7</v>
      </c>
      <c r="DX360" s="11">
        <f t="shared" ca="1" si="4012"/>
        <v>-5.8884018816226363E-7</v>
      </c>
      <c r="DY360" s="11">
        <f t="shared" ca="1" si="4013"/>
        <v>-4.1675237597693852E-6</v>
      </c>
      <c r="DZ360" s="11">
        <f t="shared" ca="1" si="4014"/>
        <v>-5.7732132663259081E-7</v>
      </c>
      <c r="EA360" s="11">
        <f t="shared" ca="1" si="4015"/>
        <v>2.8384833487143251E-8</v>
      </c>
      <c r="EB360" s="11">
        <f t="shared" ca="1" si="4016"/>
        <v>-3.3344678122513534E-6</v>
      </c>
      <c r="EC360" s="11">
        <f t="shared" ca="1" si="4017"/>
        <v>-1.4090587319292831E-6</v>
      </c>
      <c r="ED360" s="11">
        <f t="shared" ca="1" si="4018"/>
        <v>-2.9911452336902083E-6</v>
      </c>
      <c r="EE360" s="11">
        <f t="shared" ca="1" si="4019"/>
        <v>-6.1109723310142777E-6</v>
      </c>
      <c r="EF360" s="11">
        <f t="shared" ca="1" si="4020"/>
        <v>-7.5414028305889892E-6</v>
      </c>
      <c r="EG360" s="11">
        <f t="shared" ca="1" si="4021"/>
        <v>9.8501615869317264E-7</v>
      </c>
      <c r="EH360" s="11">
        <f t="shared" ca="1" si="4022"/>
        <v>-7.9497493142649879E-7</v>
      </c>
      <c r="EI360" s="11">
        <f t="shared" ca="1" si="4023"/>
        <v>-1.9089261478944004E-6</v>
      </c>
      <c r="EJ360" s="11">
        <f t="shared" ca="1" si="4024"/>
        <v>-4.5009805320574778E-6</v>
      </c>
      <c r="EK360" s="11">
        <f t="shared" ca="1" si="4025"/>
        <v>1.6942036855076651E-6</v>
      </c>
      <c r="EL360" s="11">
        <f t="shared" ca="1" si="4026"/>
        <v>3.2454166332919553E-6</v>
      </c>
      <c r="EM360" s="11">
        <f t="shared" ca="1" si="4027"/>
        <v>4.0005500643789357E-7</v>
      </c>
      <c r="EN360" s="11">
        <f t="shared" ca="1" si="4028"/>
        <v>-3.2000504775940008E-6</v>
      </c>
      <c r="EO360" s="11">
        <f t="shared" ca="1" si="4029"/>
        <v>2.6886024575160857E-7</v>
      </c>
      <c r="EP360" s="11">
        <f t="shared" ca="1" si="4030"/>
        <v>1.4669007336555494E-6</v>
      </c>
      <c r="EQ360" s="11">
        <f t="shared" ca="1" si="4031"/>
        <v>1.3147448655857227E-5</v>
      </c>
      <c r="ER360" s="11">
        <f t="shared" ca="1" si="4032"/>
        <v>4.7071682609121538E-6</v>
      </c>
      <c r="ES360" s="11">
        <f t="shared" ca="1" si="4033"/>
        <v>-1.6588750946069624E-6</v>
      </c>
      <c r="ET360" s="11">
        <f t="shared" ca="1" si="4034"/>
        <v>3.289762428262304E-6</v>
      </c>
      <c r="EU360" s="11">
        <f t="shared" ca="1" si="4035"/>
        <v>-3.7732977885578756E-7</v>
      </c>
      <c r="EV360" s="11">
        <f t="shared" ca="1" si="4036"/>
        <v>-2.2400992303546047E-6</v>
      </c>
      <c r="EW360" s="11">
        <f t="shared" ca="1" si="4037"/>
        <v>4.3825910230056314E-6</v>
      </c>
      <c r="EX360" s="11">
        <f t="shared" ca="1" si="4038"/>
        <v>-1.004228435779517E-6</v>
      </c>
      <c r="EY360" s="11">
        <f t="shared" ca="1" si="4039"/>
        <v>4.2062715193523704E-6</v>
      </c>
      <c r="EZ360" s="11">
        <f t="shared" ca="1" si="4040"/>
        <v>2.9977959574520216E-6</v>
      </c>
      <c r="FA360" s="11">
        <f t="shared" ca="1" si="4041"/>
        <v>5.9797770846090288E-6</v>
      </c>
      <c r="FB360" s="11">
        <f t="shared" ca="1" si="4042"/>
        <v>-3.182511171947116E-7</v>
      </c>
      <c r="FC360" s="11">
        <f t="shared" ca="1" si="4043"/>
        <v>1.8750258194189179E-6</v>
      </c>
      <c r="FD360" s="11">
        <f t="shared" ca="1" si="4044"/>
        <v>-2.7802182378961114E-6</v>
      </c>
      <c r="FE360" s="11">
        <f t="shared" ca="1" si="4045"/>
        <v>4.6957849174232152E-6</v>
      </c>
      <c r="FF360" s="11">
        <f t="shared" ca="1" si="4046"/>
        <v>3.8605320399207447E-6</v>
      </c>
      <c r="FG360" s="11">
        <f t="shared" ca="1" si="4047"/>
        <v>6.7701305652246454E-6</v>
      </c>
      <c r="FH360" s="11">
        <f t="shared" ca="1" si="4048"/>
        <v>-1.6410709580695519E-6</v>
      </c>
      <c r="FI360" s="11">
        <f t="shared" ca="1" si="4049"/>
        <v>5.9905183009623488E-7</v>
      </c>
      <c r="FJ360" s="11">
        <f t="shared" ca="1" si="4050"/>
        <v>2.0096325216268344E-6</v>
      </c>
      <c r="FK360" s="11">
        <f t="shared" ca="1" si="4051"/>
        <v>-6.8598334214926657E-6</v>
      </c>
      <c r="FL360" s="11">
        <f t="shared" ca="1" si="4052"/>
        <v>8.0000003845186814E-7</v>
      </c>
      <c r="FM360" s="11">
        <f t="shared" ca="1" si="4053"/>
        <v>2.8516869896322367E-6</v>
      </c>
      <c r="FN360" s="11">
        <f t="shared" ca="1" si="4054"/>
        <v>-3.1009808075385919E-7</v>
      </c>
      <c r="FO360" s="11">
        <f t="shared" ca="1" si="4055"/>
        <v>5.5985064713822746E-6</v>
      </c>
      <c r="FP360" s="11">
        <f t="shared" ca="1" si="4056"/>
        <v>-8.1067332987446236E-7</v>
      </c>
      <c r="FQ360" s="11">
        <f t="shared" ca="1" si="4057"/>
        <v>1.5674009454835143E-6</v>
      </c>
      <c r="FR360" s="11">
        <f t="shared" ca="1" si="4058"/>
        <v>5.8251129013081502E-6</v>
      </c>
      <c r="FS360" s="11">
        <f t="shared" ca="1" si="4059"/>
        <v>-6.524064577146699E-6</v>
      </c>
      <c r="FT360" s="11">
        <f t="shared" ca="1" si="4060"/>
        <v>-2.8284616655146567E-6</v>
      </c>
      <c r="FU360" s="11">
        <f t="shared" ca="1" si="4061"/>
        <v>1.6265968250811596E-6</v>
      </c>
      <c r="FV360" s="11">
        <f t="shared" ca="1" si="4062"/>
        <v>1.9446695532486645E-6</v>
      </c>
      <c r="FW360" s="11">
        <f t="shared" ca="1" si="4063"/>
        <v>9.1778469731383379E-6</v>
      </c>
      <c r="FX360" s="11">
        <f t="shared" ca="1" si="4064"/>
        <v>-4.0408224848313715E-6</v>
      </c>
      <c r="FY360" s="11">
        <f t="shared" ca="1" si="4065"/>
        <v>-3.6470481066733402E-6</v>
      </c>
      <c r="FZ360" s="11">
        <f t="shared" ca="1" si="4066"/>
        <v>-1.0712804384891363E-6</v>
      </c>
      <c r="GA360" s="11">
        <f t="shared" ca="1" si="4067"/>
        <v>-2.1675178188302596E-6</v>
      </c>
      <c r="GB360" s="11">
        <f t="shared" ca="1" si="4068"/>
        <v>-2.6329668671540603E-6</v>
      </c>
      <c r="GC360" s="11">
        <f t="shared" ca="1" si="4069"/>
        <v>3.4746440712178595E-6</v>
      </c>
      <c r="GD360" s="11">
        <f t="shared" ca="1" si="4070"/>
        <v>-5.9902921813943455E-7</v>
      </c>
      <c r="GE360" s="11">
        <f t="shared" ca="1" si="4071"/>
        <v>-5.1477493362150914E-6</v>
      </c>
      <c r="GF360" s="11">
        <f t="shared" ca="1" si="4072"/>
        <v>1.8441623726473235E-6</v>
      </c>
      <c r="GG360" s="11">
        <f t="shared" ca="1" si="4073"/>
        <v>1.632603721838882E-6</v>
      </c>
      <c r="GH360" s="11">
        <f t="shared" ca="1" si="4074"/>
        <v>-3.8502056074491474E-6</v>
      </c>
      <c r="GI360" s="11">
        <f t="shared" ca="1" si="4075"/>
        <v>9.2380399479555883E-6</v>
      </c>
      <c r="GJ360" s="11">
        <f t="shared" ca="1" si="4076"/>
        <v>-9.0070676633898942E-6</v>
      </c>
      <c r="GK360" s="11">
        <f t="shared" ca="1" si="4077"/>
        <v>1.7001242405511032E-6</v>
      </c>
      <c r="GL360" s="11">
        <f t="shared" ca="1" si="4078"/>
        <v>-1.0203134871473493E-6</v>
      </c>
      <c r="GM360" s="11">
        <f t="shared" ca="1" si="4079"/>
        <v>2.1647283319055872E-6</v>
      </c>
      <c r="GN360" s="11">
        <f t="shared" ca="1" si="4080"/>
        <v>-4.1909271367894098E-7</v>
      </c>
      <c r="GO360" s="11">
        <f t="shared" ca="1" si="4081"/>
        <v>1.1872069321288612E-6</v>
      </c>
      <c r="GP360" s="11">
        <f t="shared" ca="1" si="4082"/>
        <v>5.0213599631891751E-6</v>
      </c>
      <c r="GQ360" s="11">
        <f t="shared" ca="1" si="4083"/>
        <v>-7.5322266112179527E-7</v>
      </c>
      <c r="GR360" s="11">
        <f t="shared" ca="1" si="4084"/>
        <v>-2.9221470261010222E-9</v>
      </c>
      <c r="GS360" s="11">
        <f t="shared" ca="1" si="4085"/>
        <v>-1.0887691220509749E-6</v>
      </c>
      <c r="GT360" s="11">
        <f t="shared" ca="1" si="4086"/>
        <v>-8.0879967367378546E-7</v>
      </c>
      <c r="GU360" s="11">
        <f t="shared" ca="1" si="4087"/>
        <v>-4.0007671786240804E-6</v>
      </c>
      <c r="GV360" s="11">
        <f t="shared" ca="1" si="4088"/>
        <v>-8.7629808392148324E-6</v>
      </c>
      <c r="GW360" s="11">
        <f t="shared" ca="1" si="4089"/>
        <v>-8.42763415048572E-6</v>
      </c>
      <c r="GX360" s="11">
        <f t="shared" ca="1" si="4090"/>
        <v>-2.8829678163557711E-6</v>
      </c>
      <c r="GY360" s="11">
        <f t="shared" ca="1" si="4091"/>
        <v>-5.9205742639702483E-6</v>
      </c>
    </row>
    <row r="361" spans="2:207" x14ac:dyDescent="0.55000000000000004">
      <c r="B361" t="s">
        <v>95</v>
      </c>
      <c r="C361">
        <f ca="1"/>
        <v>-1.1642864021532501E-2</v>
      </c>
      <c r="D361">
        <f ca="1"/>
        <v>-1.488284599087852E-2</v>
      </c>
      <c r="E361">
        <f ca="1"/>
        <v>1.0922425468349428E-3</v>
      </c>
      <c r="F361">
        <f ca="1"/>
        <v>1.1615594019640546E-2</v>
      </c>
      <c r="G361">
        <f ca="1"/>
        <v>1.2353710414336387E-2</v>
      </c>
      <c r="H361">
        <f ca="1"/>
        <v>2.9103253281479494E-3</v>
      </c>
      <c r="I361">
        <f ca="1"/>
        <v>5.021321891794767E-3</v>
      </c>
      <c r="J361">
        <f ca="1"/>
        <v>-8.040743918059829E-3</v>
      </c>
      <c r="K361">
        <f ca="1"/>
        <v>1.5002351482228348E-2</v>
      </c>
      <c r="L361">
        <f ca="1"/>
        <v>3.749290022060901E-4</v>
      </c>
      <c r="M361">
        <f ca="1"/>
        <v>-3.0294933749000372E-4</v>
      </c>
      <c r="N361">
        <f ca="1"/>
        <v>-1.6320135244523601E-3</v>
      </c>
      <c r="O361">
        <f ca="1"/>
        <v>4.0458747794273921E-3</v>
      </c>
      <c r="P361">
        <f ca="1"/>
        <v>-1.5264499067703678E-3</v>
      </c>
      <c r="Q361">
        <f ca="1"/>
        <v>-7.2357071714867997E-3</v>
      </c>
      <c r="R361">
        <f ca="1"/>
        <v>-4.1443009623897678E-3</v>
      </c>
      <c r="S361">
        <f ca="1"/>
        <v>-8.6571292744999431E-3</v>
      </c>
      <c r="T361">
        <f ca="1"/>
        <v>-6.925734363108808E-3</v>
      </c>
      <c r="U361">
        <f ca="1"/>
        <v>4.6573941180583518E-3</v>
      </c>
      <c r="V361">
        <f ca="1"/>
        <v>-1.4016830060723717E-2</v>
      </c>
      <c r="W361">
        <f ca="1"/>
        <v>1.1545198294659482E-2</v>
      </c>
      <c r="X361">
        <f ca="1"/>
        <v>-2.2431202857162262E-3</v>
      </c>
      <c r="Y361">
        <f ca="1"/>
        <v>-1.4326613079205444E-2</v>
      </c>
      <c r="Z361">
        <f ca="1"/>
        <v>-2.6490808194307457E-2</v>
      </c>
      <c r="AA361">
        <f ca="1"/>
        <v>-3.1552248546655322E-3</v>
      </c>
      <c r="AB361">
        <f ca="1"/>
        <v>1.0762896574272257E-2</v>
      </c>
      <c r="AC361">
        <f ca="1"/>
        <v>2.2165306627080755E-2</v>
      </c>
      <c r="AD361">
        <f ca="1"/>
        <v>1.2195903823173179E-4</v>
      </c>
      <c r="AE361">
        <f ca="1"/>
        <v>2.1102919435284735E-3</v>
      </c>
      <c r="AF361">
        <f ca="1"/>
        <v>-2.8029798989821202E-2</v>
      </c>
      <c r="AG361">
        <f ca="1"/>
        <v>-1.8093712202276731E-3</v>
      </c>
      <c r="AH361">
        <f ca="1"/>
        <v>-1.9269536184264295E-2</v>
      </c>
      <c r="AI361">
        <f ca="1"/>
        <v>1.4853406633630455E-2</v>
      </c>
      <c r="AJ361">
        <f ca="1"/>
        <v>-1.712978876879483E-2</v>
      </c>
      <c r="AK361">
        <f ca="1"/>
        <v>1.7236797731160824E-2</v>
      </c>
      <c r="AL361">
        <f ca="1"/>
        <v>4.2335292200378375E-3</v>
      </c>
      <c r="AM361">
        <f ca="1"/>
        <v>9.1719879988508852E-3</v>
      </c>
      <c r="AN361">
        <f ca="1"/>
        <v>-3.0787640425678302E-3</v>
      </c>
      <c r="AO361">
        <f ca="1"/>
        <v>-1.3096270550992006E-2</v>
      </c>
      <c r="AP361">
        <f ca="1"/>
        <v>-5.0902053895144645E-3</v>
      </c>
      <c r="AQ361">
        <f ca="1"/>
        <v>5.3049786300479974E-3</v>
      </c>
      <c r="AR361">
        <f ca="1"/>
        <v>3.5960962248781134E-2</v>
      </c>
      <c r="AS361">
        <f ca="1"/>
        <v>1.2629497942945636E-2</v>
      </c>
      <c r="AT361">
        <f ca="1"/>
        <v>7.6905034497684848E-4</v>
      </c>
      <c r="AU361">
        <f ca="1"/>
        <v>1.0230497839566664E-2</v>
      </c>
      <c r="AV361">
        <f ca="1"/>
        <v>6.035519053630119E-3</v>
      </c>
      <c r="AW361">
        <f ca="1"/>
        <v>-2.1162500486359092E-3</v>
      </c>
      <c r="AX361">
        <f ca="1"/>
        <v>7.3271025407976203E-4</v>
      </c>
      <c r="AY361">
        <f ca="1"/>
        <v>6.7801637847749348E-3</v>
      </c>
      <c r="AZ361">
        <f ca="1"/>
        <v>6.7251061487491595E-3</v>
      </c>
      <c r="BA361">
        <f ca="1"/>
        <v>-1.5384515364276208E-2</v>
      </c>
      <c r="BB361">
        <f ca="1"/>
        <v>8.5115778462214551E-3</v>
      </c>
      <c r="BC361">
        <f ca="1"/>
        <v>-5.4452533194080982E-4</v>
      </c>
      <c r="BD361">
        <f ca="1"/>
        <v>3.6426133663557386E-3</v>
      </c>
      <c r="BE361">
        <f ca="1"/>
        <v>8.4330111754108063E-3</v>
      </c>
      <c r="BF361">
        <f ca="1"/>
        <v>9.8333365162454629E-3</v>
      </c>
      <c r="BG361">
        <f ca="1"/>
        <v>5.4626948361427398E-3</v>
      </c>
      <c r="BH361">
        <f ca="1"/>
        <v>5.7902976604677081E-3</v>
      </c>
      <c r="BI361">
        <f ca="1"/>
        <v>7.5081581231374525E-3</v>
      </c>
      <c r="BJ361">
        <f ca="1"/>
        <v>-7.4833309083421401E-3</v>
      </c>
      <c r="BK361">
        <f ca="1"/>
        <v>-1.0842968003939094E-2</v>
      </c>
      <c r="BL361">
        <f ca="1"/>
        <v>1.9222361094614114E-3</v>
      </c>
      <c r="BM361">
        <f ca="1"/>
        <v>7.8641416743565375E-3</v>
      </c>
      <c r="BN361">
        <f ca="1"/>
        <v>-3.8737182016834646E-3</v>
      </c>
      <c r="BO361">
        <f ca="1"/>
        <v>3.9587491133240916E-3</v>
      </c>
      <c r="BP361">
        <f ca="1"/>
        <v>-1.0007019806136224E-2</v>
      </c>
      <c r="BQ361">
        <f ca="1"/>
        <v>-2.6595177467196411E-4</v>
      </c>
      <c r="BR361">
        <f ca="1"/>
        <v>-4.7807829890692604E-3</v>
      </c>
      <c r="BS361">
        <f ca="1"/>
        <v>-1.5000084250737077E-3</v>
      </c>
      <c r="BT361">
        <f ca="1"/>
        <v>7.8182744517373334E-3</v>
      </c>
      <c r="BU361">
        <f ca="1"/>
        <v>1.4530317420753814E-3</v>
      </c>
      <c r="BV361">
        <f ca="1"/>
        <v>-3.2592914701503842E-2</v>
      </c>
      <c r="BW361">
        <f ca="1"/>
        <v>1.6169444852716153E-2</v>
      </c>
      <c r="BX361">
        <f ca="1"/>
        <v>-3.5972650315631446E-2</v>
      </c>
      <c r="BY361">
        <f ca="1"/>
        <v>-1.8246403960744454E-2</v>
      </c>
      <c r="BZ361">
        <f ca="1"/>
        <v>2.8086022968596341E-2</v>
      </c>
      <c r="CA361">
        <f ca="1"/>
        <v>-7.3390050944278163E-3</v>
      </c>
      <c r="CB361">
        <f ca="1"/>
        <v>1.5561605490942985E-2</v>
      </c>
      <c r="CC361">
        <f ca="1"/>
        <v>2.6193641058905162E-2</v>
      </c>
      <c r="CD361">
        <f ca="1"/>
        <v>-8.7492659402858461E-4</v>
      </c>
      <c r="CE361">
        <f ca="1"/>
        <v>-8.7500122212798171E-3</v>
      </c>
      <c r="CF361">
        <f ca="1"/>
        <v>8.5824365267602939E-3</v>
      </c>
      <c r="CG361">
        <f ca="1"/>
        <v>-1.2998017510292276E-2</v>
      </c>
      <c r="CH361">
        <f ca="1"/>
        <v>-4.6760501710340612E-3</v>
      </c>
      <c r="CI361">
        <f ca="1"/>
        <v>2.0630203745040952E-2</v>
      </c>
      <c r="CJ361">
        <f ca="1"/>
        <v>-3.1415983010284142E-3</v>
      </c>
      <c r="CK361">
        <f ca="1"/>
        <v>-1.6556336728708446E-2</v>
      </c>
      <c r="CL361">
        <f ca="1"/>
        <v>-1.6319561360504539E-2</v>
      </c>
      <c r="CM361">
        <f ca="1"/>
        <v>2.4720071575454947E-2</v>
      </c>
      <c r="CN361">
        <f ca="1"/>
        <v>9.9479582533137934E-3</v>
      </c>
      <c r="CO361">
        <f ca="1"/>
        <v>1.0611394283524323E-2</v>
      </c>
      <c r="CP361">
        <f ca="1"/>
        <v>1.8510129873418556E-2</v>
      </c>
      <c r="CQ361">
        <f ca="1"/>
        <v>-8.9538539707065181E-4</v>
      </c>
      <c r="CR361">
        <f ca="1"/>
        <v>9.8505360077185723E-4</v>
      </c>
      <c r="CS361">
        <f ca="1"/>
        <v>-3.1459587279006316E-3</v>
      </c>
      <c r="CT361">
        <f ca="1"/>
        <v>-2.2463100131576005E-3</v>
      </c>
      <c r="CU361">
        <f ca="1"/>
        <v>8.2342410717718955E-3</v>
      </c>
      <c r="CV361">
        <f ca="1"/>
        <v>6.8741539390927463E-3</v>
      </c>
      <c r="CW361">
        <f ca="1"/>
        <v>-2.3138985681304104E-2</v>
      </c>
      <c r="CX361">
        <f ca="1"/>
        <v>1.3551050890549916E-3</v>
      </c>
      <c r="CY361">
        <f ca="1"/>
        <v>-7.1083366042995191E-3</v>
      </c>
      <c r="DB361" t="s">
        <v>95</v>
      </c>
      <c r="DC361" s="11">
        <f t="shared" ca="1" si="3991"/>
        <v>-1.0330846514225822E-5</v>
      </c>
      <c r="DD361" s="11">
        <f t="shared" ca="1" si="3992"/>
        <v>-1.320571960148937E-5</v>
      </c>
      <c r="DE361" s="11">
        <f t="shared" ca="1" si="3993"/>
        <v>9.6915931396179477E-7</v>
      </c>
      <c r="DF361" s="11">
        <f t="shared" ca="1" si="3994"/>
        <v>1.0306649529405986E-5</v>
      </c>
      <c r="DG361" s="11">
        <f t="shared" ca="1" si="3995"/>
        <v>1.0961588655134327E-5</v>
      </c>
      <c r="DH361" s="11">
        <f t="shared" ca="1" si="3996"/>
        <v>2.582364976173868E-6</v>
      </c>
      <c r="DI361" s="11">
        <f t="shared" ca="1" si="3997"/>
        <v>4.4554763902349306E-6</v>
      </c>
      <c r="DJ361" s="11">
        <f t="shared" ca="1" si="3998"/>
        <v>-7.1346441154035751E-6</v>
      </c>
      <c r="DK361" s="11">
        <f t="shared" ca="1" si="3999"/>
        <v>1.3311758191861889E-5</v>
      </c>
      <c r="DL361" s="11">
        <f t="shared" ca="1" si="4000"/>
        <v>3.3267879521392199E-7</v>
      </c>
      <c r="DM361" s="11">
        <f t="shared" ca="1" si="4001"/>
        <v>-2.6881041480923135E-7</v>
      </c>
      <c r="DN361" s="11">
        <f t="shared" ca="1" si="4002"/>
        <v>-1.4481042807918013E-6</v>
      </c>
      <c r="DO361" s="11">
        <f t="shared" ca="1" si="4003"/>
        <v>3.5899510021538528E-6</v>
      </c>
      <c r="DP361" s="11">
        <f t="shared" ca="1" si="4004"/>
        <v>-1.3544364745078685E-6</v>
      </c>
      <c r="DQ361" s="11">
        <f t="shared" ca="1" si="4005"/>
        <v>-6.4203257954629991E-6</v>
      </c>
      <c r="DR361" s="11">
        <f t="shared" ca="1" si="4006"/>
        <v>-3.6772856809137246E-6</v>
      </c>
      <c r="DS361" s="11">
        <f t="shared" ca="1" si="4007"/>
        <v>-7.681569897515477E-6</v>
      </c>
      <c r="DT361" s="11">
        <f t="shared" ca="1" si="4008"/>
        <v>-6.1452833745419769E-6</v>
      </c>
      <c r="DU361" s="11">
        <f t="shared" ca="1" si="4009"/>
        <v>4.1325591109657067E-6</v>
      </c>
      <c r="DV361" s="11">
        <f t="shared" ca="1" si="4010"/>
        <v>-1.2437293753969581E-5</v>
      </c>
      <c r="DW361" s="11">
        <f t="shared" ca="1" si="4011"/>
        <v>1.0244186596858459E-5</v>
      </c>
      <c r="DX361" s="11">
        <f t="shared" ca="1" si="4012"/>
        <v>-1.9903463049833418E-6</v>
      </c>
      <c r="DY361" s="11">
        <f t="shared" ca="1" si="4013"/>
        <v>-1.2712167772143252E-5</v>
      </c>
      <c r="DZ361" s="11">
        <f t="shared" ca="1" si="4014"/>
        <v>-2.3505597333014601E-5</v>
      </c>
      <c r="EA361" s="11">
        <f t="shared" ca="1" si="4015"/>
        <v>-2.7996671292506939E-6</v>
      </c>
      <c r="EB361" s="11">
        <f t="shared" ca="1" si="4016"/>
        <v>9.5500413258848783E-6</v>
      </c>
      <c r="EC361" s="11">
        <f t="shared" ca="1" si="4017"/>
        <v>1.9667530281349383E-5</v>
      </c>
      <c r="ED361" s="11">
        <f t="shared" ca="1" si="4018"/>
        <v>1.0821565060490842E-7</v>
      </c>
      <c r="EE361" s="11">
        <f t="shared" ca="1" si="4019"/>
        <v>1.8724861965647503E-6</v>
      </c>
      <c r="EF361" s="11">
        <f t="shared" ca="1" si="4020"/>
        <v>-2.4871161481651465E-5</v>
      </c>
      <c r="EG361" s="11">
        <f t="shared" ca="1" si="4021"/>
        <v>-1.6054757943457614E-6</v>
      </c>
      <c r="EH361" s="11">
        <f t="shared" ca="1" si="4022"/>
        <v>-1.7098080021529985E-5</v>
      </c>
      <c r="EI361" s="11">
        <f t="shared" ca="1" si="4023"/>
        <v>1.3179597722830927E-5</v>
      </c>
      <c r="EJ361" s="11">
        <f t="shared" ca="1" si="4024"/>
        <v>-1.5199457647555306E-5</v>
      </c>
      <c r="EK361" s="11">
        <f t="shared" ca="1" si="4025"/>
        <v>1.529440792472123E-5</v>
      </c>
      <c r="EL361" s="11">
        <f t="shared" ca="1" si="4026"/>
        <v>3.7564589352598381E-6</v>
      </c>
      <c r="EM361" s="11">
        <f t="shared" ca="1" si="4027"/>
        <v>8.1384099368685767E-6</v>
      </c>
      <c r="EN361" s="11">
        <f t="shared" ca="1" si="4028"/>
        <v>-2.7318225754816594E-6</v>
      </c>
      <c r="EO361" s="11">
        <f t="shared" ca="1" si="4029"/>
        <v>-1.1620470763968061E-5</v>
      </c>
      <c r="EP361" s="11">
        <f t="shared" ca="1" si="4030"/>
        <v>-4.516597506224015E-6</v>
      </c>
      <c r="EQ361" s="11">
        <f t="shared" ca="1" si="4031"/>
        <v>4.7071682609121538E-6</v>
      </c>
      <c r="ER361" s="11">
        <f t="shared" ca="1" si="4032"/>
        <v>3.1908573423940669E-5</v>
      </c>
      <c r="ES361" s="11">
        <f t="shared" ca="1" si="4033"/>
        <v>1.1206298086020972E-5</v>
      </c>
      <c r="ET361" s="11">
        <f t="shared" ca="1" si="4034"/>
        <v>6.8238717389250091E-7</v>
      </c>
      <c r="EU361" s="11">
        <f t="shared" ca="1" si="4035"/>
        <v>9.0776378345755665E-6</v>
      </c>
      <c r="EV361" s="11">
        <f t="shared" ca="1" si="4036"/>
        <v>5.3553851407543204E-6</v>
      </c>
      <c r="EW361" s="11">
        <f t="shared" ca="1" si="4037"/>
        <v>-1.8777728914249417E-6</v>
      </c>
      <c r="EX361" s="11">
        <f t="shared" ca="1" si="4038"/>
        <v>6.5014219527929195E-7</v>
      </c>
      <c r="EY361" s="11">
        <f t="shared" ca="1" si="4039"/>
        <v>6.0161169341392502E-6</v>
      </c>
      <c r="EZ361" s="11">
        <f t="shared" ca="1" si="4040"/>
        <v>5.9672636634863879E-6</v>
      </c>
      <c r="FA361" s="11">
        <f t="shared" ca="1" si="4041"/>
        <v>-1.3650856578772146E-5</v>
      </c>
      <c r="FB361" s="11">
        <f t="shared" ca="1" si="4042"/>
        <v>7.5524204491760912E-6</v>
      </c>
      <c r="FC361" s="11">
        <f t="shared" ca="1" si="4043"/>
        <v>-4.8316355984100254E-7</v>
      </c>
      <c r="FD361" s="11">
        <f t="shared" ca="1" si="4044"/>
        <v>3.2321325344771417E-6</v>
      </c>
      <c r="FE361" s="11">
        <f t="shared" ca="1" si="4045"/>
        <v>7.4827073428667317E-6</v>
      </c>
      <c r="FF361" s="11">
        <f t="shared" ca="1" si="4046"/>
        <v>8.725232046357998E-6</v>
      </c>
      <c r="FG361" s="11">
        <f t="shared" ca="1" si="4047"/>
        <v>4.8471116558498131E-6</v>
      </c>
      <c r="FH361" s="11">
        <f t="shared" ca="1" si="4048"/>
        <v>5.1377973917193509E-6</v>
      </c>
      <c r="FI361" s="11">
        <f t="shared" ca="1" si="4049"/>
        <v>6.6620746434227615E-6</v>
      </c>
      <c r="FJ361" s="11">
        <f t="shared" ca="1" si="4050"/>
        <v>-6.6400451715546935E-6</v>
      </c>
      <c r="FK361" s="11">
        <f t="shared" ca="1" si="4051"/>
        <v>-9.6210896219512803E-6</v>
      </c>
      <c r="FL361" s="11">
        <f t="shared" ca="1" si="4052"/>
        <v>1.705622102450232E-6</v>
      </c>
      <c r="FM361" s="11">
        <f t="shared" ca="1" si="4053"/>
        <v>6.977942923120264E-6</v>
      </c>
      <c r="FN361" s="11">
        <f t="shared" ca="1" si="4054"/>
        <v>-3.4371945001627903E-6</v>
      </c>
      <c r="FO361" s="11">
        <f t="shared" ca="1" si="4055"/>
        <v>3.5126434013523439E-6</v>
      </c>
      <c r="FP361" s="11">
        <f t="shared" ca="1" si="4056"/>
        <v>-8.8793432175121782E-6</v>
      </c>
      <c r="FQ361" s="11">
        <f t="shared" ca="1" si="4057"/>
        <v>-2.3598205383492822E-7</v>
      </c>
      <c r="FR361" s="11">
        <f t="shared" ca="1" si="4058"/>
        <v>-4.2420434685618996E-6</v>
      </c>
      <c r="FS361" s="11">
        <f t="shared" ca="1" si="4059"/>
        <v>-1.3309746451408231E-6</v>
      </c>
      <c r="FT361" s="11">
        <f t="shared" ca="1" si="4060"/>
        <v>6.937244411479444E-6</v>
      </c>
      <c r="FU361" s="11">
        <f t="shared" ca="1" si="4061"/>
        <v>1.2892916966063721E-6</v>
      </c>
      <c r="FV361" s="11">
        <f t="shared" ca="1" si="4062"/>
        <v>-2.8920066283499415E-5</v>
      </c>
      <c r="FW361" s="11">
        <f t="shared" ca="1" si="4063"/>
        <v>1.4347333498417172E-5</v>
      </c>
      <c r="FX361" s="11">
        <f t="shared" ca="1" si="4064"/>
        <v>-3.1918944379442277E-5</v>
      </c>
      <c r="FY361" s="11">
        <f t="shared" ca="1" si="4065"/>
        <v>-1.6190243088504396E-5</v>
      </c>
      <c r="FZ361" s="11">
        <f t="shared" ca="1" si="4066"/>
        <v>2.4921049661576166E-5</v>
      </c>
      <c r="GA361" s="11">
        <f t="shared" ca="1" si="4067"/>
        <v>-6.511983224869402E-6</v>
      </c>
      <c r="GB361" s="11">
        <f t="shared" ca="1" si="4068"/>
        <v>1.380799067519342E-5</v>
      </c>
      <c r="GC361" s="11">
        <f t="shared" ca="1" si="4069"/>
        <v>2.3241917532302716E-5</v>
      </c>
      <c r="GD361" s="11">
        <f t="shared" ca="1" si="4070"/>
        <v>-7.7633238156928536E-7</v>
      </c>
      <c r="GE361" s="11">
        <f t="shared" ca="1" si="4071"/>
        <v>-7.7639859993609735E-6</v>
      </c>
      <c r="GF361" s="11">
        <f t="shared" ca="1" si="4072"/>
        <v>7.6152941674891694E-6</v>
      </c>
      <c r="GG361" s="11">
        <f t="shared" ca="1" si="4073"/>
        <v>-1.1533289716319677E-5</v>
      </c>
      <c r="GH361" s="11">
        <f t="shared" ca="1" si="4074"/>
        <v>-4.1491128403141626E-6</v>
      </c>
      <c r="GI361" s="11">
        <f t="shared" ca="1" si="4075"/>
        <v>1.8305415922840241E-5</v>
      </c>
      <c r="GJ361" s="11">
        <f t="shared" ca="1" si="4076"/>
        <v>-2.7875761322346176E-6</v>
      </c>
      <c r="GK361" s="11">
        <f t="shared" ca="1" si="4077"/>
        <v>-1.4690627088472446E-5</v>
      </c>
      <c r="GL361" s="11">
        <f t="shared" ca="1" si="4078"/>
        <v>-1.4480533594059041E-5</v>
      </c>
      <c r="GM361" s="11">
        <f t="shared" ca="1" si="4079"/>
        <v>2.1934402462692944E-5</v>
      </c>
      <c r="GN361" s="11">
        <f t="shared" ca="1" si="4080"/>
        <v>8.8269372256555399E-6</v>
      </c>
      <c r="GO361" s="11">
        <f t="shared" ca="1" si="4081"/>
        <v>9.4156116091608899E-6</v>
      </c>
      <c r="GP361" s="11">
        <f t="shared" ca="1" si="4082"/>
        <v>1.6424250109510699E-5</v>
      </c>
      <c r="GQ361" s="11">
        <f t="shared" ca="1" si="4083"/>
        <v>-7.9448571168647014E-7</v>
      </c>
      <c r="GR361" s="11">
        <f t="shared" ca="1" si="4084"/>
        <v>8.7404933520129298E-7</v>
      </c>
      <c r="GS361" s="11">
        <f t="shared" ca="1" si="4085"/>
        <v>-2.7914451889091676E-6</v>
      </c>
      <c r="GT361" s="11">
        <f t="shared" ca="1" si="4086"/>
        <v>-1.9931765866527069E-6</v>
      </c>
      <c r="GU361" s="11">
        <f t="shared" ca="1" si="4087"/>
        <v>7.3063363547221788E-6</v>
      </c>
      <c r="GV361" s="11">
        <f t="shared" ca="1" si="4088"/>
        <v>6.0995154739066068E-6</v>
      </c>
      <c r="GW361" s="11">
        <f t="shared" ca="1" si="4089"/>
        <v>-2.0531486851201511E-5</v>
      </c>
      <c r="GX361" s="11">
        <f t="shared" ca="1" si="4090"/>
        <v>1.2024002564818027E-6</v>
      </c>
      <c r="GY361" s="11">
        <f t="shared" ca="1" si="4091"/>
        <v>-6.3073084332737527E-6</v>
      </c>
    </row>
    <row r="362" spans="2:207" x14ac:dyDescent="0.55000000000000004">
      <c r="B362" t="s">
        <v>97</v>
      </c>
      <c r="C362">
        <f ca="1"/>
        <v>-1.0538435576933054E-2</v>
      </c>
      <c r="D362">
        <f ca="1"/>
        <v>-7.3337233077722481E-3</v>
      </c>
      <c r="E362">
        <f ca="1"/>
        <v>-8.0343415893627708E-3</v>
      </c>
      <c r="F362">
        <f ca="1"/>
        <v>4.81781587239142E-3</v>
      </c>
      <c r="G362">
        <f ca="1"/>
        <v>8.55547162716838E-3</v>
      </c>
      <c r="H362">
        <f ca="1"/>
        <v>7.4222662433848837E-3</v>
      </c>
      <c r="I362">
        <f ca="1"/>
        <v>6.2060136794977244E-3</v>
      </c>
      <c r="J362">
        <f ca="1"/>
        <v>-5.1332266368228083E-3</v>
      </c>
      <c r="K362">
        <f ca="1"/>
        <v>1.0230457482205246E-2</v>
      </c>
      <c r="L362">
        <f ca="1"/>
        <v>-6.0302162532504758E-3</v>
      </c>
      <c r="M362">
        <f ca="1"/>
        <v>-4.5354546181706999E-3</v>
      </c>
      <c r="N362">
        <f ca="1"/>
        <v>-6.6967229572539979E-3</v>
      </c>
      <c r="O362">
        <f ca="1"/>
        <v>3.0966549967082254E-3</v>
      </c>
      <c r="P362">
        <f ca="1"/>
        <v>-2.7981544755022302E-3</v>
      </c>
      <c r="Q362">
        <f ca="1"/>
        <v>-1.3659284547557079E-3</v>
      </c>
      <c r="R362">
        <f ca="1"/>
        <v>-2.6133806902993149E-3</v>
      </c>
      <c r="S362">
        <f ca="1"/>
        <v>-1.8745754885989511E-3</v>
      </c>
      <c r="T362">
        <f ca="1"/>
        <v>-5.7731111986524713E-3</v>
      </c>
      <c r="U362">
        <f ca="1"/>
        <v>7.4126009887958665E-3</v>
      </c>
      <c r="V362">
        <f ca="1"/>
        <v>-8.090609777838249E-3</v>
      </c>
      <c r="W362">
        <f ca="1"/>
        <v>9.8380593512403629E-3</v>
      </c>
      <c r="X362">
        <f ca="1"/>
        <v>-2.7765241355470196E-3</v>
      </c>
      <c r="Y362">
        <f ca="1"/>
        <v>-4.1963286085130941E-3</v>
      </c>
      <c r="Z362">
        <f ca="1"/>
        <v>-1.7335614258372874E-2</v>
      </c>
      <c r="AA362">
        <f ca="1"/>
        <v>-2.0397141465410174E-3</v>
      </c>
      <c r="AB362">
        <f ca="1"/>
        <v>1.3170864363051066E-2</v>
      </c>
      <c r="AC362">
        <f ca="1"/>
        <v>1.7905059168983679E-2</v>
      </c>
      <c r="AD362">
        <f ca="1"/>
        <v>3.4406471024645067E-3</v>
      </c>
      <c r="AE362">
        <f ca="1"/>
        <v>5.3036931446192427E-3</v>
      </c>
      <c r="AF362">
        <f ca="1"/>
        <v>-1.3824099564221634E-2</v>
      </c>
      <c r="AG362">
        <f ca="1"/>
        <v>-5.4080057753855422E-4</v>
      </c>
      <c r="AH362">
        <f ca="1"/>
        <v>-1.4174745523365572E-2</v>
      </c>
      <c r="AI362">
        <f ca="1"/>
        <v>1.2584240829292763E-2</v>
      </c>
      <c r="AJ362">
        <f ca="1"/>
        <v>-8.1561840165865502E-3</v>
      </c>
      <c r="AK362">
        <f ca="1"/>
        <v>9.780366205195061E-3</v>
      </c>
      <c r="AL362">
        <f ca="1"/>
        <v>1.3528733069493063E-3</v>
      </c>
      <c r="AM362">
        <f ca="1"/>
        <v>8.2495675874229429E-3</v>
      </c>
      <c r="AN362">
        <f ca="1"/>
        <v>1.9961736869544347E-3</v>
      </c>
      <c r="AO362">
        <f ca="1"/>
        <v>-7.9332738201133395E-3</v>
      </c>
      <c r="AP362">
        <f ca="1"/>
        <v>-1.9687218075295125E-3</v>
      </c>
      <c r="AQ362">
        <f ca="1"/>
        <v>-1.8695522316220466E-3</v>
      </c>
      <c r="AR362">
        <f ca="1"/>
        <v>1.2629497942945636E-2</v>
      </c>
      <c r="AS362">
        <f ca="1"/>
        <v>2.1362997223534651E-2</v>
      </c>
      <c r="AT362">
        <f ca="1"/>
        <v>1.4384767134977044E-3</v>
      </c>
      <c r="AU362">
        <f ca="1"/>
        <v>5.8566337582212323E-3</v>
      </c>
      <c r="AV362">
        <f ca="1"/>
        <v>2.0630348506733183E-3</v>
      </c>
      <c r="AW362">
        <f ca="1"/>
        <v>8.1365859525951256E-4</v>
      </c>
      <c r="AX362">
        <f ca="1"/>
        <v>5.0350749686033092E-3</v>
      </c>
      <c r="AY362">
        <f ca="1"/>
        <v>5.9225441819106047E-3</v>
      </c>
      <c r="AZ362">
        <f ca="1"/>
        <v>1.8815696941374018E-4</v>
      </c>
      <c r="BA362">
        <f ca="1"/>
        <v>-1.3954899477120461E-2</v>
      </c>
      <c r="BB362">
        <f ca="1"/>
        <v>8.8813048476961507E-3</v>
      </c>
      <c r="BC362">
        <f ca="1"/>
        <v>1.3703276438279909E-3</v>
      </c>
      <c r="BD362">
        <f ca="1"/>
        <v>4.2835220327354833E-3</v>
      </c>
      <c r="BE362">
        <f ca="1"/>
        <v>-3.7029131895843429E-4</v>
      </c>
      <c r="BF362">
        <f ca="1"/>
        <v>4.4803226424881964E-3</v>
      </c>
      <c r="BG362">
        <f ca="1"/>
        <v>-3.3012771815888018E-4</v>
      </c>
      <c r="BH362">
        <f ca="1"/>
        <v>5.2875824792529653E-3</v>
      </c>
      <c r="BI362">
        <f ca="1"/>
        <v>5.024662460477146E-3</v>
      </c>
      <c r="BJ362">
        <f ca="1"/>
        <v>-8.416520034872579E-3</v>
      </c>
      <c r="BK362">
        <f ca="1"/>
        <v>-3.1942869892056412E-3</v>
      </c>
      <c r="BL362">
        <f ca="1"/>
        <v>-3.213957979278974E-4</v>
      </c>
      <c r="BM362">
        <f ca="1"/>
        <v>3.7193661800460267E-3</v>
      </c>
      <c r="BN362">
        <f ca="1"/>
        <v>-2.5835062354649251E-3</v>
      </c>
      <c r="BO362">
        <f ca="1"/>
        <v>2.5313593535607809E-3</v>
      </c>
      <c r="BP362">
        <f ca="1"/>
        <v>-7.8431466919847165E-3</v>
      </c>
      <c r="BQ362">
        <f ca="1"/>
        <v>3.8974653482052777E-4</v>
      </c>
      <c r="BR362">
        <f ca="1"/>
        <v>-6.4166547809164868E-3</v>
      </c>
      <c r="BS362">
        <f ca="1"/>
        <v>3.1025096627678743E-3</v>
      </c>
      <c r="BT362">
        <f ca="1"/>
        <v>6.4538908062679035E-3</v>
      </c>
      <c r="BU362">
        <f ca="1"/>
        <v>1.6993876341797371E-3</v>
      </c>
      <c r="BV362">
        <f ca="1"/>
        <v>-2.9165962279089776E-2</v>
      </c>
      <c r="BW362">
        <f ca="1"/>
        <v>6.3731405931504977E-3</v>
      </c>
      <c r="BX362">
        <f ca="1"/>
        <v>-1.9267349949436782E-2</v>
      </c>
      <c r="BY362">
        <f ca="1"/>
        <v>-1.002809655646357E-2</v>
      </c>
      <c r="BZ362">
        <f ca="1"/>
        <v>2.0146364021401006E-2</v>
      </c>
      <c r="CA362">
        <f ca="1"/>
        <v>-1.0516468384739366E-2</v>
      </c>
      <c r="CB362">
        <f ca="1"/>
        <v>1.2715929340050168E-2</v>
      </c>
      <c r="CC362">
        <f ca="1"/>
        <v>1.7724677121830658E-2</v>
      </c>
      <c r="CD362">
        <f ca="1"/>
        <v>4.0772959929549795E-4</v>
      </c>
      <c r="CE362">
        <f ca="1"/>
        <v>-2.8676290240574878E-3</v>
      </c>
      <c r="CF362">
        <f ca="1"/>
        <v>4.3634572482887761E-3</v>
      </c>
      <c r="CG362">
        <f ca="1"/>
        <v>-1.5652179497628038E-2</v>
      </c>
      <c r="CH362">
        <f ca="1"/>
        <v>-2.7264963049647255E-3</v>
      </c>
      <c r="CI362">
        <f ca="1"/>
        <v>6.0105095122917522E-3</v>
      </c>
      <c r="CJ362">
        <f ca="1"/>
        <v>1.2560653988643881E-3</v>
      </c>
      <c r="CK362">
        <f ca="1"/>
        <v>-1.4376909361534582E-2</v>
      </c>
      <c r="CL362">
        <f ca="1"/>
        <v>-1.6103756820381204E-2</v>
      </c>
      <c r="CM362">
        <f ca="1"/>
        <v>1.9636772163148044E-2</v>
      </c>
      <c r="CN362">
        <f ca="1"/>
        <v>8.2035146678440252E-3</v>
      </c>
      <c r="CO362">
        <f ca="1"/>
        <v>7.8169656819938316E-3</v>
      </c>
      <c r="CP362">
        <f ca="1"/>
        <v>8.3036331443931081E-3</v>
      </c>
      <c r="CQ362">
        <f ca="1"/>
        <v>-3.8155605493547958E-4</v>
      </c>
      <c r="CR362">
        <f ca="1"/>
        <v>-3.1538696317640421E-4</v>
      </c>
      <c r="CS362">
        <f ca="1"/>
        <v>-1.9329567624509015E-3</v>
      </c>
      <c r="CT362">
        <f ca="1"/>
        <v>-1.3749431780013955E-3</v>
      </c>
      <c r="CU362">
        <f ca="1"/>
        <v>1.8968442247479178E-2</v>
      </c>
      <c r="CV362">
        <f ca="1"/>
        <v>1.5630447081838576E-2</v>
      </c>
      <c r="CW362">
        <f ca="1"/>
        <v>-1.195304451120237E-2</v>
      </c>
      <c r="CX362">
        <f ca="1"/>
        <v>3.0047702594941206E-3</v>
      </c>
      <c r="CY362">
        <f ca="1"/>
        <v>1.6307492753865232E-3</v>
      </c>
      <c r="DB362" t="s">
        <v>97</v>
      </c>
      <c r="DC362" s="11">
        <f t="shared" ca="1" si="3991"/>
        <v>-9.3508745136939249E-6</v>
      </c>
      <c r="DD362" s="11">
        <f t="shared" ca="1" si="3992"/>
        <v>-6.5072966351129088E-6</v>
      </c>
      <c r="DE362" s="11">
        <f t="shared" ca="1" si="3993"/>
        <v>-7.1289632558675871E-6</v>
      </c>
      <c r="DF362" s="11">
        <f t="shared" ca="1" si="3994"/>
        <v>4.2749031698237974E-6</v>
      </c>
      <c r="DG362" s="11">
        <f t="shared" ca="1" si="3995"/>
        <v>7.5913679034324578E-6</v>
      </c>
      <c r="DH362" s="11">
        <f t="shared" ca="1" si="3996"/>
        <v>6.5858617953725678E-6</v>
      </c>
      <c r="DI362" s="11">
        <f t="shared" ca="1" si="3997"/>
        <v>5.5066669738222933E-6</v>
      </c>
      <c r="DJ362" s="11">
        <f t="shared" ca="1" si="3998"/>
        <v>-4.5547707513955706E-6</v>
      </c>
      <c r="DK362" s="11">
        <f t="shared" ca="1" si="3999"/>
        <v>9.0776020250268384E-6</v>
      </c>
      <c r="DL362" s="11">
        <f t="shared" ca="1" si="4000"/>
        <v>-5.3506799052799255E-6</v>
      </c>
      <c r="DM362" s="11">
        <f t="shared" ca="1" si="4001"/>
        <v>-4.0243607969571426E-6</v>
      </c>
      <c r="DN362" s="11">
        <f t="shared" ca="1" si="4002"/>
        <v>-5.9420789327897054E-6</v>
      </c>
      <c r="DO362" s="11">
        <f t="shared" ca="1" si="4003"/>
        <v>2.7476974238759765E-6</v>
      </c>
      <c r="DP362" s="11">
        <f t="shared" ca="1" si="4004"/>
        <v>-2.4828344946781102E-6</v>
      </c>
      <c r="DQ362" s="11">
        <f t="shared" ca="1" si="4005"/>
        <v>-1.2120039527557301E-6</v>
      </c>
      <c r="DR362" s="11">
        <f t="shared" ca="1" si="4006"/>
        <v>-2.3188826000881231E-6</v>
      </c>
      <c r="DS362" s="11">
        <f t="shared" ca="1" si="4007"/>
        <v>-1.6633322880203648E-6</v>
      </c>
      <c r="DT362" s="11">
        <f t="shared" ca="1" si="4008"/>
        <v>-5.1225476474289894E-6</v>
      </c>
      <c r="DU362" s="11">
        <f t="shared" ca="1" si="4009"/>
        <v>6.5772857043441583E-6</v>
      </c>
      <c r="DV362" s="11">
        <f t="shared" ca="1" si="4010"/>
        <v>-7.1788906635654382E-6</v>
      </c>
      <c r="DW362" s="11">
        <f t="shared" ca="1" si="4011"/>
        <v>8.7294226719080418E-6</v>
      </c>
      <c r="DX362" s="11">
        <f t="shared" ca="1" si="4012"/>
        <v>-2.4636416464481097E-6</v>
      </c>
      <c r="DY362" s="11">
        <f t="shared" ca="1" si="4013"/>
        <v>-3.7234504068439166E-6</v>
      </c>
      <c r="DZ362" s="11">
        <f t="shared" ca="1" si="4014"/>
        <v>-1.5382088960401839E-5</v>
      </c>
      <c r="EA362" s="11">
        <f t="shared" ca="1" si="4015"/>
        <v>-1.8098617094418966E-6</v>
      </c>
      <c r="EB362" s="11">
        <f t="shared" ca="1" si="4016"/>
        <v>1.1686658707232534E-5</v>
      </c>
      <c r="EC362" s="11">
        <f t="shared" ca="1" si="4017"/>
        <v>1.5887363947634144E-5</v>
      </c>
      <c r="ED362" s="11">
        <f t="shared" ca="1" si="4018"/>
        <v>3.0529255567564389E-6</v>
      </c>
      <c r="EE362" s="11">
        <f t="shared" ca="1" si="4019"/>
        <v>4.7060276349771453E-6</v>
      </c>
      <c r="EF362" s="11">
        <f t="shared" ca="1" si="4020"/>
        <v>-1.2266281778368797E-5</v>
      </c>
      <c r="EG362" s="11">
        <f t="shared" ca="1" si="4021"/>
        <v>-4.7985854262515903E-7</v>
      </c>
      <c r="EH362" s="11">
        <f t="shared" ca="1" si="4022"/>
        <v>-1.2577413951522247E-5</v>
      </c>
      <c r="EI362" s="11">
        <f t="shared" ca="1" si="4023"/>
        <v>1.1166140931049479E-5</v>
      </c>
      <c r="EJ362" s="11">
        <f t="shared" ca="1" si="4024"/>
        <v>-7.2370754361903732E-6</v>
      </c>
      <c r="EK362" s="11">
        <f t="shared" ca="1" si="4025"/>
        <v>8.6782308830479697E-6</v>
      </c>
      <c r="EL362" s="11">
        <f t="shared" ca="1" si="4026"/>
        <v>1.2004199706737412E-6</v>
      </c>
      <c r="EM362" s="11">
        <f t="shared" ca="1" si="4027"/>
        <v>7.3199357474915198E-6</v>
      </c>
      <c r="EN362" s="11">
        <f t="shared" ca="1" si="4028"/>
        <v>1.7712277612727902E-6</v>
      </c>
      <c r="EO362" s="11">
        <f t="shared" ca="1" si="4029"/>
        <v>-7.0392846673587753E-6</v>
      </c>
      <c r="EP362" s="11">
        <f t="shared" ca="1" si="4030"/>
        <v>-1.7468693944361247E-6</v>
      </c>
      <c r="EQ362" s="11">
        <f t="shared" ca="1" si="4031"/>
        <v>-1.6588750946069624E-6</v>
      </c>
      <c r="ER362" s="11">
        <f t="shared" ca="1" si="4032"/>
        <v>1.1206298086020972E-5</v>
      </c>
      <c r="ES362" s="11">
        <f t="shared" ca="1" si="4033"/>
        <v>1.8955631964094632E-5</v>
      </c>
      <c r="ET362" s="11">
        <f t="shared" ca="1" si="4034"/>
        <v>1.2763768531479188E-6</v>
      </c>
      <c r="EU362" s="11">
        <f t="shared" ca="1" si="4035"/>
        <v>5.1966581705600999E-6</v>
      </c>
      <c r="EV362" s="11">
        <f t="shared" ca="1" si="4036"/>
        <v>1.8305544371546747E-6</v>
      </c>
      <c r="EW362" s="11">
        <f t="shared" ca="1" si="4037"/>
        <v>7.2196858496851155E-7</v>
      </c>
      <c r="EX362" s="11">
        <f t="shared" ca="1" si="4038"/>
        <v>4.4676796527092358E-6</v>
      </c>
      <c r="EY362" s="11">
        <f t="shared" ca="1" si="4039"/>
        <v>5.2551412439313259E-6</v>
      </c>
      <c r="EZ362" s="11">
        <f t="shared" ca="1" si="4040"/>
        <v>1.6695383266525303E-7</v>
      </c>
      <c r="FA362" s="11">
        <f t="shared" ca="1" si="4041"/>
        <v>-1.2382342038261279E-5</v>
      </c>
      <c r="FB362" s="11">
        <f t="shared" ca="1" si="4042"/>
        <v>7.8804834495972944E-6</v>
      </c>
      <c r="FC362" s="11">
        <f t="shared" ca="1" si="4043"/>
        <v>1.2159074035740824E-6</v>
      </c>
      <c r="FD362" s="11">
        <f t="shared" ca="1" si="4044"/>
        <v>3.8008181302000739E-6</v>
      </c>
      <c r="FE362" s="11">
        <f t="shared" ca="1" si="4045"/>
        <v>-3.2856372578388133E-7</v>
      </c>
      <c r="FF362" s="11">
        <f t="shared" ca="1" si="4046"/>
        <v>3.9754415638759508E-6</v>
      </c>
      <c r="FG362" s="11">
        <f t="shared" ca="1" si="4047"/>
        <v>-2.9292610306910398E-7</v>
      </c>
      <c r="FH362" s="11">
        <f t="shared" ca="1" si="4048"/>
        <v>4.6917324571898538E-6</v>
      </c>
      <c r="FI362" s="11">
        <f t="shared" ca="1" si="4049"/>
        <v>4.4584405150640163E-6</v>
      </c>
      <c r="FJ362" s="11">
        <f t="shared" ca="1" si="4050"/>
        <v>-7.4680745651043295E-6</v>
      </c>
      <c r="FK362" s="11">
        <f t="shared" ca="1" si="4051"/>
        <v>-2.834327408345733E-6</v>
      </c>
      <c r="FL362" s="11">
        <f t="shared" ca="1" si="4052"/>
        <v>-2.8517817029982022E-7</v>
      </c>
      <c r="FM362" s="11">
        <f t="shared" ca="1" si="4053"/>
        <v>3.300236184601621E-6</v>
      </c>
      <c r="FN362" s="11">
        <f t="shared" ca="1" si="4054"/>
        <v>-2.2923746543610694E-6</v>
      </c>
      <c r="FO362" s="11">
        <f t="shared" ca="1" si="4055"/>
        <v>2.2461041291577472E-6</v>
      </c>
      <c r="FP362" s="11">
        <f t="shared" ca="1" si="4056"/>
        <v>-6.9593138349465098E-6</v>
      </c>
      <c r="FQ362" s="11">
        <f t="shared" ca="1" si="4057"/>
        <v>3.4582656150889775E-7</v>
      </c>
      <c r="FR362" s="11">
        <f t="shared" ca="1" si="4058"/>
        <v>-5.6935712341761198E-6</v>
      </c>
      <c r="FS362" s="11">
        <f t="shared" ca="1" si="4059"/>
        <v>2.7528923360850701E-6</v>
      </c>
      <c r="FT362" s="11">
        <f t="shared" ca="1" si="4060"/>
        <v>5.7266111856858059E-6</v>
      </c>
      <c r="FU362" s="11">
        <f t="shared" ca="1" si="4061"/>
        <v>1.5078860995383647E-6</v>
      </c>
      <c r="FV362" s="11">
        <f t="shared" ca="1" si="4062"/>
        <v>-2.5879292173105392E-5</v>
      </c>
      <c r="FW362" s="11">
        <f t="shared" ca="1" si="4063"/>
        <v>5.6549605972941417E-6</v>
      </c>
      <c r="FX362" s="11">
        <f t="shared" ca="1" si="4064"/>
        <v>-1.7096140150343195E-5</v>
      </c>
      <c r="FY362" s="11">
        <f t="shared" ca="1" si="4065"/>
        <v>-8.8980448593288101E-6</v>
      </c>
      <c r="FZ362" s="11">
        <f t="shared" ca="1" si="4066"/>
        <v>1.7876099397871345E-5</v>
      </c>
      <c r="GA362" s="11">
        <f t="shared" ca="1" si="4067"/>
        <v>-9.3313827726170058E-6</v>
      </c>
      <c r="GB362" s="11">
        <f t="shared" ca="1" si="4068"/>
        <v>1.1282989653993051E-5</v>
      </c>
      <c r="GC362" s="11">
        <f t="shared" ca="1" si="4069"/>
        <v>1.5727308892485057E-5</v>
      </c>
      <c r="GD362" s="11">
        <f t="shared" ca="1" si="4070"/>
        <v>3.6178314045740722E-7</v>
      </c>
      <c r="GE362" s="11">
        <f t="shared" ca="1" si="4071"/>
        <v>-2.5444800568389421E-6</v>
      </c>
      <c r="GF362" s="11">
        <f t="shared" ca="1" si="4072"/>
        <v>3.8717455619243799E-6</v>
      </c>
      <c r="GG362" s="11">
        <f t="shared" ca="1" si="4073"/>
        <v>-1.388835802806392E-5</v>
      </c>
      <c r="GH362" s="11">
        <f t="shared" ca="1" si="4074"/>
        <v>-2.4192513797379997E-6</v>
      </c>
      <c r="GI362" s="11">
        <f t="shared" ca="1" si="4075"/>
        <v>5.3331938884576331E-6</v>
      </c>
      <c r="GJ362" s="11">
        <f t="shared" ca="1" si="4076"/>
        <v>1.1145212057359256E-6</v>
      </c>
      <c r="GK362" s="11">
        <f t="shared" ca="1" si="4077"/>
        <v>-1.275679623916112E-5</v>
      </c>
      <c r="GL362" s="11">
        <f t="shared" ca="1" si="4078"/>
        <v>-1.4289047755440288E-5</v>
      </c>
      <c r="GM362" s="11">
        <f t="shared" ca="1" si="4079"/>
        <v>1.7423932709093207E-5</v>
      </c>
      <c r="GN362" s="11">
        <f t="shared" ca="1" si="4080"/>
        <v>7.2790724648127996E-6</v>
      </c>
      <c r="GO362" s="11">
        <f t="shared" ca="1" si="4081"/>
        <v>6.9360831251054404E-6</v>
      </c>
      <c r="GP362" s="11">
        <f t="shared" ca="1" si="4082"/>
        <v>7.3679087350426865E-6</v>
      </c>
      <c r="GQ362" s="11">
        <f t="shared" ca="1" si="4083"/>
        <v>-3.3855905495605995E-7</v>
      </c>
      <c r="GR362" s="11">
        <f t="shared" ca="1" si="4084"/>
        <v>-2.7984646244578903E-7</v>
      </c>
      <c r="GS362" s="11">
        <f t="shared" ca="1" si="4085"/>
        <v>-1.715134660559806E-6</v>
      </c>
      <c r="GT362" s="11">
        <f t="shared" ca="1" si="4086"/>
        <v>-1.2200028198770147E-6</v>
      </c>
      <c r="GU362" s="11">
        <f t="shared" ca="1" si="4087"/>
        <v>1.6830915925003708E-5</v>
      </c>
      <c r="GV362" s="11">
        <f t="shared" ca="1" si="4088"/>
        <v>1.3869074606777796E-5</v>
      </c>
      <c r="GW362" s="11">
        <f t="shared" ca="1" si="4089"/>
        <v>-1.0606073213134312E-5</v>
      </c>
      <c r="GX362" s="11">
        <f t="shared" ca="1" si="4090"/>
        <v>2.6661670448040112E-6</v>
      </c>
      <c r="GY362" s="11">
        <f t="shared" ca="1" si="4091"/>
        <v>1.4469824981246878E-6</v>
      </c>
    </row>
    <row r="363" spans="2:207" x14ac:dyDescent="0.55000000000000004">
      <c r="B363" t="s">
        <v>99</v>
      </c>
      <c r="C363">
        <f ca="1"/>
        <v>-6.2516965913781515E-3</v>
      </c>
      <c r="D363">
        <f ca="1"/>
        <v>1.8239544293418E-3</v>
      </c>
      <c r="E363">
        <f ca="1"/>
        <v>2.7268883905507604E-3</v>
      </c>
      <c r="F363">
        <f ca="1"/>
        <v>3.2596270279569954E-3</v>
      </c>
      <c r="G363">
        <f ca="1"/>
        <v>5.5649057195174424E-3</v>
      </c>
      <c r="H363">
        <f ca="1"/>
        <v>-1.4657111007084702E-3</v>
      </c>
      <c r="I363">
        <f ca="1"/>
        <v>1.2985618504782704E-3</v>
      </c>
      <c r="J363">
        <f ca="1"/>
        <v>-1.8636112322593292E-4</v>
      </c>
      <c r="K363">
        <f ca="1"/>
        <v>3.8659255864724879E-3</v>
      </c>
      <c r="L363">
        <f ca="1"/>
        <v>2.2438728291286738E-3</v>
      </c>
      <c r="M363">
        <f ca="1"/>
        <v>-3.2491330529328126E-3</v>
      </c>
      <c r="N363">
        <f ca="1"/>
        <v>5.6483313169651008E-4</v>
      </c>
      <c r="O363">
        <f ca="1"/>
        <v>-2.7162448653827928E-3</v>
      </c>
      <c r="P363">
        <f ca="1"/>
        <v>1.7818939251675252E-3</v>
      </c>
      <c r="Q363">
        <f ca="1"/>
        <v>3.5342479558711699E-3</v>
      </c>
      <c r="R363">
        <f ca="1"/>
        <v>-2.8810104305151637E-3</v>
      </c>
      <c r="S363">
        <f ca="1"/>
        <v>3.8527297238271693E-3</v>
      </c>
      <c r="T363">
        <f ca="1"/>
        <v>6.0673297854218079E-4</v>
      </c>
      <c r="U363">
        <f ca="1"/>
        <v>-2.2537737634658718E-3</v>
      </c>
      <c r="V363">
        <f ca="1"/>
        <v>3.6730759754350947E-3</v>
      </c>
      <c r="W363">
        <f ca="1"/>
        <v>-2.2402404883925084E-3</v>
      </c>
      <c r="X363">
        <f ca="1"/>
        <v>3.5085221818095848E-3</v>
      </c>
      <c r="Y363">
        <f ca="1"/>
        <v>-1.884648060533037E-3</v>
      </c>
      <c r="Z363">
        <f ca="1"/>
        <v>-3.1413216796594865E-3</v>
      </c>
      <c r="AA363">
        <f ca="1"/>
        <v>4.7893106445131501E-3</v>
      </c>
      <c r="AB363">
        <f ca="1"/>
        <v>1.9543598218015471E-3</v>
      </c>
      <c r="AC363">
        <f ca="1"/>
        <v>-9.2682718258379993E-4</v>
      </c>
      <c r="AD363">
        <f ca="1"/>
        <v>1.8218568665189514E-3</v>
      </c>
      <c r="AE363">
        <f ca="1"/>
        <v>-1.166798093585805E-3</v>
      </c>
      <c r="AF363">
        <f ca="1"/>
        <v>-8.2435729710343512E-3</v>
      </c>
      <c r="AG363">
        <f ca="1"/>
        <v>-1.7299970213994363E-3</v>
      </c>
      <c r="AH363">
        <f ca="1"/>
        <v>3.1355896313596554E-3</v>
      </c>
      <c r="AI363">
        <f ca="1"/>
        <v>-1.7109632750967137E-3</v>
      </c>
      <c r="AJ363">
        <f ca="1"/>
        <v>-5.8861353429976006E-3</v>
      </c>
      <c r="AK363">
        <f ca="1"/>
        <v>4.9942422454561141E-3</v>
      </c>
      <c r="AL363">
        <f ca="1"/>
        <v>1.7565904300953881E-3</v>
      </c>
      <c r="AM363">
        <f ca="1"/>
        <v>8.113795157242234E-4</v>
      </c>
      <c r="AN363">
        <f ca="1"/>
        <v>-2.5432422164900172E-4</v>
      </c>
      <c r="AO363">
        <f ca="1"/>
        <v>2.0248201093601985E-3</v>
      </c>
      <c r="AP363">
        <f ca="1"/>
        <v>2.6648589595249287E-3</v>
      </c>
      <c r="AQ363">
        <f ca="1"/>
        <v>3.7075622566516168E-3</v>
      </c>
      <c r="AR363">
        <f ca="1"/>
        <v>7.6905034497684848E-4</v>
      </c>
      <c r="AS363">
        <f ca="1"/>
        <v>1.4384767134977044E-3</v>
      </c>
      <c r="AT363">
        <f ca="1"/>
        <v>1.9918472027058955E-2</v>
      </c>
      <c r="AU363">
        <f ca="1"/>
        <v>-1.0138471150680074E-3</v>
      </c>
      <c r="AV363">
        <f ca="1"/>
        <v>-3.1192610622043418E-3</v>
      </c>
      <c r="AW363">
        <f ca="1"/>
        <v>5.9014012247829099E-3</v>
      </c>
      <c r="AX363">
        <f ca="1"/>
        <v>1.543153211178004E-4</v>
      </c>
      <c r="AY363">
        <f ca="1"/>
        <v>6.9660500097199242E-3</v>
      </c>
      <c r="AZ363">
        <f ca="1"/>
        <v>-2.3898164772258356E-3</v>
      </c>
      <c r="BA363">
        <f ca="1"/>
        <v>4.73362277131792E-3</v>
      </c>
      <c r="BB363">
        <f ca="1"/>
        <v>1.2642657906183703E-3</v>
      </c>
      <c r="BC363">
        <f ca="1"/>
        <v>3.0842377103537139E-3</v>
      </c>
      <c r="BD363">
        <f ca="1"/>
        <v>2.7142867314437492E-4</v>
      </c>
      <c r="BE363">
        <f ca="1"/>
        <v>2.0243376521003982E-3</v>
      </c>
      <c r="BF363">
        <f ca="1"/>
        <v>2.5508939956902098E-3</v>
      </c>
      <c r="BG363">
        <f ca="1"/>
        <v>7.0208829572829048E-3</v>
      </c>
      <c r="BH363">
        <f ca="1"/>
        <v>-4.1870958884480686E-3</v>
      </c>
      <c r="BI363">
        <f ca="1"/>
        <v>9.5938449209719966E-4</v>
      </c>
      <c r="BJ363">
        <f ca="1"/>
        <v>-4.0905278079027482E-3</v>
      </c>
      <c r="BK363">
        <f ca="1"/>
        <v>-6.7294394703063054E-3</v>
      </c>
      <c r="BL363">
        <f ca="1"/>
        <v>6.3704593525506096E-3</v>
      </c>
      <c r="BM363">
        <f ca="1"/>
        <v>5.1045812839796995E-3</v>
      </c>
      <c r="BN363">
        <f ca="1"/>
        <v>2.4731829741465603E-3</v>
      </c>
      <c r="BO363">
        <f ca="1"/>
        <v>7.6628453714708044E-3</v>
      </c>
      <c r="BP363">
        <f ca="1"/>
        <v>-1.9635236193572105E-3</v>
      </c>
      <c r="BQ363">
        <f ca="1"/>
        <v>6.0714914789836471E-3</v>
      </c>
      <c r="BR363">
        <f ca="1"/>
        <v>6.8119976618019173E-3</v>
      </c>
      <c r="BS363">
        <f ca="1"/>
        <v>-5.4995838380466761E-3</v>
      </c>
      <c r="BT363">
        <f ca="1"/>
        <v>-1.1398501910633934E-3</v>
      </c>
      <c r="BU363">
        <f ca="1"/>
        <v>5.5155842165483856E-3</v>
      </c>
      <c r="BV363">
        <f ca="1"/>
        <v>-1.6629310583470057E-3</v>
      </c>
      <c r="BW363">
        <f ca="1"/>
        <v>8.7671171704183735E-3</v>
      </c>
      <c r="BX363">
        <f ca="1"/>
        <v>1.1966258267587509E-3</v>
      </c>
      <c r="BY363">
        <f ca="1"/>
        <v>-9.1123218230684984E-3</v>
      </c>
      <c r="BZ363">
        <f ca="1"/>
        <v>-2.1825203732228743E-3</v>
      </c>
      <c r="CA363">
        <f ca="1"/>
        <v>-1.1041265868956826E-2</v>
      </c>
      <c r="CB363">
        <f ca="1"/>
        <v>-5.7069680785716385E-3</v>
      </c>
      <c r="CC363">
        <f ca="1"/>
        <v>9.7201508962435727E-3</v>
      </c>
      <c r="CD363">
        <f ca="1"/>
        <v>-1.1004561993921463E-3</v>
      </c>
      <c r="CE363">
        <f ca="1"/>
        <v>-8.7110199837921488E-3</v>
      </c>
      <c r="CF363">
        <f ca="1"/>
        <v>3.3511952099189559E-3</v>
      </c>
      <c r="CG363">
        <f ca="1"/>
        <v>-7.6674518809124051E-3</v>
      </c>
      <c r="CH363">
        <f ca="1"/>
        <v>-3.7466076364074531E-3</v>
      </c>
      <c r="CI363">
        <f ca="1"/>
        <v>1.0006549651460778E-2</v>
      </c>
      <c r="CJ363">
        <f ca="1"/>
        <v>-1.5547252738445748E-2</v>
      </c>
      <c r="CK363">
        <f ca="1"/>
        <v>-2.7244841676040393E-3</v>
      </c>
      <c r="CL363">
        <f ca="1"/>
        <v>-5.0185859220518332E-3</v>
      </c>
      <c r="CM363">
        <f ca="1"/>
        <v>6.9862298266191534E-3</v>
      </c>
      <c r="CN363">
        <f ca="1"/>
        <v>1.7201478597770826E-3</v>
      </c>
      <c r="CO363">
        <f ca="1"/>
        <v>1.602441012525864E-3</v>
      </c>
      <c r="CP363">
        <f ca="1"/>
        <v>5.6141202066006327E-3</v>
      </c>
      <c r="CQ363">
        <f ca="1"/>
        <v>-3.1420902784007293E-3</v>
      </c>
      <c r="CR363">
        <f ca="1"/>
        <v>-9.8111247620911958E-4</v>
      </c>
      <c r="CS363">
        <f ca="1"/>
        <v>-2.145205839468371E-3</v>
      </c>
      <c r="CT363">
        <f ca="1"/>
        <v>-1.5838682774705845E-3</v>
      </c>
      <c r="CU363">
        <f ca="1"/>
        <v>2.7793074731542956E-3</v>
      </c>
      <c r="CV363">
        <f ca="1"/>
        <v>-7.9561075772431322E-3</v>
      </c>
      <c r="CW363">
        <f ca="1"/>
        <v>-1.3731231531339568E-2</v>
      </c>
      <c r="CX363">
        <f ca="1"/>
        <v>2.187631721443459E-3</v>
      </c>
      <c r="CY363">
        <f ca="1"/>
        <v>-9.0819351338640355E-3</v>
      </c>
      <c r="DB363" t="s">
        <v>99</v>
      </c>
      <c r="DC363" s="11">
        <f t="shared" ca="1" si="3991"/>
        <v>-5.547201944434917E-6</v>
      </c>
      <c r="DD363" s="11">
        <f t="shared" ca="1" si="3992"/>
        <v>1.6184156427167701E-6</v>
      </c>
      <c r="DE363" s="11">
        <f t="shared" ca="1" si="3993"/>
        <v>2.4195992817664246E-6</v>
      </c>
      <c r="DF363" s="11">
        <f t="shared" ca="1" si="3994"/>
        <v>2.8923043726326489E-6</v>
      </c>
      <c r="DG363" s="11">
        <f t="shared" ca="1" si="3995"/>
        <v>4.9378045426064266E-6</v>
      </c>
      <c r="DH363" s="11">
        <f t="shared" ca="1" si="3996"/>
        <v>-1.3005422366534785E-6</v>
      </c>
      <c r="DI363" s="11">
        <f t="shared" ca="1" si="3997"/>
        <v>1.1522287936808079E-6</v>
      </c>
      <c r="DJ363" s="11">
        <f t="shared" ca="1" si="3998"/>
        <v>-1.6536035778698574E-7</v>
      </c>
      <c r="DK363" s="11">
        <f t="shared" ca="1" si="3999"/>
        <v>3.4302800234893416E-6</v>
      </c>
      <c r="DL363" s="11">
        <f t="shared" ca="1" si="4000"/>
        <v>1.9910140453670576E-6</v>
      </c>
      <c r="DM363" s="11">
        <f t="shared" ca="1" si="4001"/>
        <v>-2.8829929484763201E-6</v>
      </c>
      <c r="DN363" s="11">
        <f t="shared" ca="1" si="4002"/>
        <v>5.0118290301376226E-7</v>
      </c>
      <c r="DO363" s="11">
        <f t="shared" ca="1" si="4003"/>
        <v>-2.4101551600557168E-6</v>
      </c>
      <c r="DP363" s="11">
        <f t="shared" ca="1" si="4004"/>
        <v>1.5810948759250446E-6</v>
      </c>
      <c r="DQ363" s="11">
        <f t="shared" ca="1" si="4005"/>
        <v>3.1359786653692722E-6</v>
      </c>
      <c r="DR363" s="11">
        <f t="shared" ca="1" si="4006"/>
        <v>-2.5563535319566668E-6</v>
      </c>
      <c r="DS363" s="11">
        <f t="shared" ca="1" si="4007"/>
        <v>3.4185711835201146E-6</v>
      </c>
      <c r="DT363" s="11">
        <f t="shared" ca="1" si="4008"/>
        <v>5.3836111671888267E-7</v>
      </c>
      <c r="DU363" s="11">
        <f t="shared" ca="1" si="4009"/>
        <v>-1.9997992577336928E-6</v>
      </c>
      <c r="DV363" s="11">
        <f t="shared" ca="1" si="4010"/>
        <v>3.2591623561979545E-6</v>
      </c>
      <c r="DW363" s="11">
        <f t="shared" ca="1" si="4011"/>
        <v>-1.987791027854932E-6</v>
      </c>
      <c r="DX363" s="11">
        <f t="shared" ca="1" si="4012"/>
        <v>3.1131518915790459E-6</v>
      </c>
      <c r="DY363" s="11">
        <f t="shared" ca="1" si="4013"/>
        <v>-1.6722697963913372E-6</v>
      </c>
      <c r="DZ363" s="11">
        <f t="shared" ca="1" si="4014"/>
        <v>-2.7873306829276723E-6</v>
      </c>
      <c r="EA363" s="11">
        <f t="shared" ca="1" si="4015"/>
        <v>4.2496101548475159E-6</v>
      </c>
      <c r="EB363" s="11">
        <f t="shared" ca="1" si="4016"/>
        <v>1.7341258401078501E-6</v>
      </c>
      <c r="EC363" s="11">
        <f t="shared" ca="1" si="4017"/>
        <v>-8.2238436786495118E-7</v>
      </c>
      <c r="ED363" s="11">
        <f t="shared" ca="1" si="4018"/>
        <v>1.6165544512146862E-6</v>
      </c>
      <c r="EE363" s="11">
        <f t="shared" ca="1" si="4019"/>
        <v>-1.0353133039803061E-6</v>
      </c>
      <c r="EF363" s="11">
        <f t="shared" ca="1" si="4020"/>
        <v>-7.3146166557536393E-6</v>
      </c>
      <c r="EG363" s="11">
        <f t="shared" ca="1" si="4021"/>
        <v>-1.5350461591831734E-6</v>
      </c>
      <c r="EH363" s="11">
        <f t="shared" ca="1" si="4022"/>
        <v>2.7822445708603863E-6</v>
      </c>
      <c r="EI363" s="11">
        <f t="shared" ca="1" si="4023"/>
        <v>-1.5181572982224612E-6</v>
      </c>
      <c r="EJ363" s="11">
        <f t="shared" ca="1" si="4024"/>
        <v>-5.222835264416682E-6</v>
      </c>
      <c r="EK363" s="11">
        <f t="shared" ca="1" si="4025"/>
        <v>4.4314483100764097E-6</v>
      </c>
      <c r="EL363" s="11">
        <f t="shared" ca="1" si="4026"/>
        <v>1.5586427951156949E-6</v>
      </c>
      <c r="EM363" s="11">
        <f t="shared" ca="1" si="4027"/>
        <v>7.1994633160978115E-7</v>
      </c>
      <c r="EN363" s="11">
        <f t="shared" ca="1" si="4028"/>
        <v>-2.2566479294498822E-7</v>
      </c>
      <c r="EO363" s="11">
        <f t="shared" ca="1" si="4029"/>
        <v>1.7966460597694752E-6</v>
      </c>
      <c r="EP363" s="11">
        <f t="shared" ca="1" si="4030"/>
        <v>2.3645598576086323E-6</v>
      </c>
      <c r="EQ363" s="11">
        <f t="shared" ca="1" si="4031"/>
        <v>3.289762428262304E-6</v>
      </c>
      <c r="ER363" s="11">
        <f t="shared" ca="1" si="4032"/>
        <v>6.8238717389250091E-7</v>
      </c>
      <c r="ES363" s="11">
        <f t="shared" ca="1" si="4033"/>
        <v>1.2763768531479188E-6</v>
      </c>
      <c r="ET363" s="11">
        <f t="shared" ca="1" si="4034"/>
        <v>1.7673888222767484E-5</v>
      </c>
      <c r="EU363" s="11">
        <f t="shared" ca="1" si="4035"/>
        <v>-8.9959815001597821E-7</v>
      </c>
      <c r="EV363" s="11">
        <f t="shared" ca="1" si="4036"/>
        <v>-2.767756044546887E-6</v>
      </c>
      <c r="EW363" s="11">
        <f t="shared" ca="1" si="4037"/>
        <v>5.2363808560629188E-6</v>
      </c>
      <c r="EX363" s="11">
        <f t="shared" ca="1" si="4038"/>
        <v>1.3692575077000923E-7</v>
      </c>
      <c r="EY363" s="11">
        <f t="shared" ca="1" si="4039"/>
        <v>6.1810559092457184E-6</v>
      </c>
      <c r="EZ363" s="11">
        <f t="shared" ca="1" si="4040"/>
        <v>-2.1205115148410253E-6</v>
      </c>
      <c r="FA363" s="11">
        <f t="shared" ca="1" si="4041"/>
        <v>4.2001976675403013E-6</v>
      </c>
      <c r="FB363" s="11">
        <f t="shared" ca="1" si="4042"/>
        <v>1.1217975072035229E-6</v>
      </c>
      <c r="FC363" s="11">
        <f t="shared" ca="1" si="4043"/>
        <v>2.7366794235614143E-6</v>
      </c>
      <c r="FD363" s="11">
        <f t="shared" ca="1" si="4044"/>
        <v>2.4084176853981805E-7</v>
      </c>
      <c r="FE363" s="11">
        <f t="shared" ca="1" si="4045"/>
        <v>1.7962179699204952E-6</v>
      </c>
      <c r="FF363" s="11">
        <f t="shared" ca="1" si="4046"/>
        <v>2.2634374407189083E-6</v>
      </c>
      <c r="FG363" s="11">
        <f t="shared" ca="1" si="4047"/>
        <v>6.2297098112536863E-6</v>
      </c>
      <c r="FH363" s="11">
        <f t="shared" ca="1" si="4048"/>
        <v>-3.7152581086495729E-6</v>
      </c>
      <c r="FI363" s="11">
        <f t="shared" ca="1" si="4049"/>
        <v>8.5127284125749744E-7</v>
      </c>
      <c r="FJ363" s="11">
        <f t="shared" ca="1" si="4050"/>
        <v>-3.6295721454327847E-6</v>
      </c>
      <c r="FK363" s="11">
        <f t="shared" ca="1" si="4051"/>
        <v>-5.9711086693046188E-6</v>
      </c>
      <c r="FL363" s="11">
        <f t="shared" ca="1" si="4052"/>
        <v>5.6525815018195294E-6</v>
      </c>
      <c r="FM363" s="11">
        <f t="shared" ca="1" si="4053"/>
        <v>4.5293534019340724E-6</v>
      </c>
      <c r="FN363" s="11">
        <f t="shared" ca="1" si="4054"/>
        <v>2.19448356179819E-6</v>
      </c>
      <c r="FO363" s="11">
        <f t="shared" ca="1" si="4055"/>
        <v>6.799330409468327E-6</v>
      </c>
      <c r="FP363" s="11">
        <f t="shared" ca="1" si="4056"/>
        <v>-1.7422569825707281E-6</v>
      </c>
      <c r="FQ363" s="11">
        <f t="shared" ca="1" si="4057"/>
        <v>5.3873038855223132E-6</v>
      </c>
      <c r="FR363" s="11">
        <f t="shared" ca="1" si="4058"/>
        <v>6.0443634976059607E-6</v>
      </c>
      <c r="FS363" s="11">
        <f t="shared" ca="1" si="4059"/>
        <v>-4.8798436894824097E-6</v>
      </c>
      <c r="FT363" s="11">
        <f t="shared" ca="1" si="4060"/>
        <v>-1.0114021216179179E-6</v>
      </c>
      <c r="FU363" s="11">
        <f t="shared" ca="1" si="4061"/>
        <v>4.8940410084723917E-6</v>
      </c>
      <c r="FV363" s="11">
        <f t="shared" ca="1" si="4062"/>
        <v>-1.4755377625084346E-6</v>
      </c>
      <c r="FW363" s="11">
        <f t="shared" ca="1" si="4063"/>
        <v>7.7791634165202953E-6</v>
      </c>
      <c r="FX363" s="11">
        <f t="shared" ca="1" si="4064"/>
        <v>1.0617797930423699E-6</v>
      </c>
      <c r="FY363" s="11">
        <f t="shared" ca="1" si="4065"/>
        <v>-8.0854674561388622E-6</v>
      </c>
      <c r="FZ363" s="11">
        <f t="shared" ca="1" si="4066"/>
        <v>-1.9365753089821423E-6</v>
      </c>
      <c r="GA363" s="11">
        <f t="shared" ca="1" si="4067"/>
        <v>-9.7970415873618683E-6</v>
      </c>
      <c r="GB363" s="11">
        <f t="shared" ca="1" si="4068"/>
        <v>-5.0638580998861037E-6</v>
      </c>
      <c r="GC363" s="11">
        <f t="shared" ca="1" si="4069"/>
        <v>8.6248011501717589E-6</v>
      </c>
      <c r="GD363" s="11">
        <f t="shared" ca="1" si="4070"/>
        <v>-9.7644738189187774E-7</v>
      </c>
      <c r="GE363" s="11">
        <f t="shared" ca="1" si="4071"/>
        <v>-7.7293877407206294E-6</v>
      </c>
      <c r="GF363" s="11">
        <f t="shared" ca="1" si="4072"/>
        <v>2.9735538686059946E-6</v>
      </c>
      <c r="GG363" s="11">
        <f t="shared" ca="1" si="4073"/>
        <v>-6.8034178180234298E-6</v>
      </c>
      <c r="GH363" s="11">
        <f t="shared" ca="1" si="4074"/>
        <v>-3.3244078406454776E-6</v>
      </c>
      <c r="GI363" s="11">
        <f t="shared" ca="1" si="4075"/>
        <v>8.8789260438871149E-6</v>
      </c>
      <c r="GJ363" s="11">
        <f t="shared" ca="1" si="4076"/>
        <v>-1.3795255313616458E-5</v>
      </c>
      <c r="GK363" s="11">
        <f t="shared" ca="1" si="4077"/>
        <v>-2.4174659872262994E-6</v>
      </c>
      <c r="GL363" s="11">
        <f t="shared" ca="1" si="4078"/>
        <v>-4.4530487329652471E-6</v>
      </c>
      <c r="GM363" s="11">
        <f t="shared" ca="1" si="4079"/>
        <v>6.198961691764999E-6</v>
      </c>
      <c r="GN363" s="11">
        <f t="shared" ca="1" si="4080"/>
        <v>1.5263068853390262E-6</v>
      </c>
      <c r="GO363" s="11">
        <f t="shared" ca="1" si="4081"/>
        <v>1.421864252463056E-6</v>
      </c>
      <c r="GP363" s="11">
        <f t="shared" ca="1" si="4082"/>
        <v>4.9814731203199934E-6</v>
      </c>
      <c r="GQ363" s="11">
        <f t="shared" ca="1" si="4083"/>
        <v>-2.7880126693884022E-6</v>
      </c>
      <c r="GR363" s="11">
        <f t="shared" ca="1" si="4084"/>
        <v>-8.7055233026541222E-7</v>
      </c>
      <c r="GS363" s="11">
        <f t="shared" ca="1" si="4085"/>
        <v>-1.9034656960677649E-6</v>
      </c>
      <c r="GT363" s="11">
        <f t="shared" ca="1" si="4086"/>
        <v>-1.4053844520590812E-6</v>
      </c>
      <c r="GU363" s="11">
        <f t="shared" ca="1" si="4087"/>
        <v>2.466111333766012E-6</v>
      </c>
      <c r="GV363" s="11">
        <f t="shared" ca="1" si="4088"/>
        <v>-7.0595453214224775E-6</v>
      </c>
      <c r="GW363" s="11">
        <f t="shared" ca="1" si="4089"/>
        <v>-1.2183878909795534E-5</v>
      </c>
      <c r="GX363" s="11">
        <f t="shared" ca="1" si="4090"/>
        <v>1.9411106667643823E-6</v>
      </c>
      <c r="GY363" s="11">
        <f t="shared" ca="1" si="4091"/>
        <v>-8.0585049989920456E-6</v>
      </c>
    </row>
    <row r="364" spans="2:207" x14ac:dyDescent="0.55000000000000004">
      <c r="B364" t="s">
        <v>101</v>
      </c>
      <c r="C364">
        <f ca="1"/>
        <v>-1.8967130615779285E-3</v>
      </c>
      <c r="D364">
        <f ca="1"/>
        <v>-9.3414850827543416E-3</v>
      </c>
      <c r="E364">
        <f ca="1"/>
        <v>-7.8521807695250152E-4</v>
      </c>
      <c r="F364">
        <f ca="1"/>
        <v>3.9201187809753211E-3</v>
      </c>
      <c r="G364">
        <f ca="1"/>
        <v>4.6275249620041925E-3</v>
      </c>
      <c r="H364">
        <f ca="1"/>
        <v>-6.5254607280985195E-4</v>
      </c>
      <c r="I364">
        <f ca="1"/>
        <v>1.1674152017749101E-3</v>
      </c>
      <c r="J364">
        <f ca="1"/>
        <v>-3.5715701529750081E-3</v>
      </c>
      <c r="K364">
        <f ca="1"/>
        <v>4.4525940433543078E-3</v>
      </c>
      <c r="L364">
        <f ca="1"/>
        <v>1.5240773176819064E-3</v>
      </c>
      <c r="M364">
        <f ca="1"/>
        <v>-2.6619534117977885E-3</v>
      </c>
      <c r="N364">
        <f ca="1"/>
        <v>-2.2465553632595885E-3</v>
      </c>
      <c r="O364">
        <f ca="1"/>
        <v>5.0170335160355812E-3</v>
      </c>
      <c r="P364">
        <f ca="1"/>
        <v>-4.3281400583075001E-4</v>
      </c>
      <c r="Q364">
        <f ca="1"/>
        <v>-7.2852495906251501E-3</v>
      </c>
      <c r="R364">
        <f ca="1"/>
        <v>1.6074673645197993E-4</v>
      </c>
      <c r="S364">
        <f ca="1"/>
        <v>-5.7538927706957061E-3</v>
      </c>
      <c r="T364">
        <f ca="1"/>
        <v>-3.0044761630304601E-3</v>
      </c>
      <c r="U364">
        <f ca="1"/>
        <v>1.1476946288973046E-3</v>
      </c>
      <c r="V364">
        <f ca="1"/>
        <v>-7.2439113794641593E-3</v>
      </c>
      <c r="W364">
        <f ca="1"/>
        <v>6.1822175042261958E-3</v>
      </c>
      <c r="X364">
        <f ca="1"/>
        <v>-2.8459948117074366E-3</v>
      </c>
      <c r="Y364">
        <f ca="1"/>
        <v>-6.4634693420382453E-3</v>
      </c>
      <c r="Z364">
        <f ca="1"/>
        <v>-1.0430365601166263E-2</v>
      </c>
      <c r="AA364">
        <f ca="1"/>
        <v>-7.1933104850483158E-4</v>
      </c>
      <c r="AB364">
        <f ca="1"/>
        <v>3.7877178568148338E-3</v>
      </c>
      <c r="AC364">
        <f ca="1"/>
        <v>9.5227248394789566E-3</v>
      </c>
      <c r="AD364">
        <f ca="1"/>
        <v>1.274401196415579E-3</v>
      </c>
      <c r="AE364">
        <f ca="1"/>
        <v>-1.6128792964920596E-3</v>
      </c>
      <c r="AF364">
        <f ca="1"/>
        <v>-1.0852451490352086E-2</v>
      </c>
      <c r="AG364">
        <f ca="1"/>
        <v>2.9084273479780313E-3</v>
      </c>
      <c r="AH364">
        <f ca="1"/>
        <v>-8.6506882125198144E-3</v>
      </c>
      <c r="AI364">
        <f ca="1"/>
        <v>8.8766106910385043E-3</v>
      </c>
      <c r="AJ364">
        <f ca="1"/>
        <v>-7.9093797837952642E-3</v>
      </c>
      <c r="AK364">
        <f ca="1"/>
        <v>6.5441927567316746E-3</v>
      </c>
      <c r="AL364">
        <f ca="1"/>
        <v>8.1707959476623568E-4</v>
      </c>
      <c r="AM364">
        <f ca="1"/>
        <v>4.4586351444112493E-3</v>
      </c>
      <c r="AN364">
        <f ca="1"/>
        <v>-2.423192048308982E-3</v>
      </c>
      <c r="AO364">
        <f ca="1"/>
        <v>-8.1754060097353944E-3</v>
      </c>
      <c r="AP364">
        <f ca="1"/>
        <v>-5.0367579731699771E-3</v>
      </c>
      <c r="AQ364">
        <f ca="1"/>
        <v>-4.2525066077047258E-4</v>
      </c>
      <c r="AR364">
        <f ca="1"/>
        <v>1.0230497839566664E-2</v>
      </c>
      <c r="AS364">
        <f ca="1"/>
        <v>5.8566337582212323E-3</v>
      </c>
      <c r="AT364">
        <f ca="1"/>
        <v>-1.0138471150680074E-3</v>
      </c>
      <c r="AU364">
        <f ca="1"/>
        <v>1.3901009197778756E-2</v>
      </c>
      <c r="AV364">
        <f ca="1"/>
        <v>5.5380474564787714E-3</v>
      </c>
      <c r="AW364">
        <f ca="1"/>
        <v>-1.1581623329910585E-3</v>
      </c>
      <c r="AX364">
        <f ca="1"/>
        <v>5.0172894244868897E-4</v>
      </c>
      <c r="AY364">
        <f ca="1"/>
        <v>2.4436062583886786E-3</v>
      </c>
      <c r="AZ364">
        <f ca="1"/>
        <v>-2.2605163845394833E-3</v>
      </c>
      <c r="BA364">
        <f ca="1"/>
        <v>-9.0381995642911089E-3</v>
      </c>
      <c r="BB364">
        <f ca="1"/>
        <v>5.8481002764493115E-3</v>
      </c>
      <c r="BC364">
        <f ca="1"/>
        <v>-4.8373067044633265E-4</v>
      </c>
      <c r="BD364">
        <f ca="1"/>
        <v>1.0389275882846417E-3</v>
      </c>
      <c r="BE364">
        <f ca="1"/>
        <v>2.8026100773948606E-3</v>
      </c>
      <c r="BF364">
        <f ca="1"/>
        <v>2.0149464790169113E-3</v>
      </c>
      <c r="BG364">
        <f ca="1"/>
        <v>2.3651040890103887E-3</v>
      </c>
      <c r="BH364">
        <f ca="1"/>
        <v>-7.7213598584321367E-4</v>
      </c>
      <c r="BI364">
        <f ca="1"/>
        <v>3.3223806394610655E-3</v>
      </c>
      <c r="BJ364">
        <f ca="1"/>
        <v>-2.2807597546412989E-3</v>
      </c>
      <c r="BK364">
        <f ca="1"/>
        <v>-1.5175929475736822E-3</v>
      </c>
      <c r="BL364">
        <f ca="1"/>
        <v>-9.7248699741838597E-5</v>
      </c>
      <c r="BM364">
        <f ca="1"/>
        <v>4.2087355476242896E-3</v>
      </c>
      <c r="BN364">
        <f ca="1"/>
        <v>-1.0196558180191632E-3</v>
      </c>
      <c r="BO364">
        <f ca="1"/>
        <v>2.0899859015014095E-3</v>
      </c>
      <c r="BP364">
        <f ca="1"/>
        <v>-4.098238749054693E-3</v>
      </c>
      <c r="BQ364">
        <f ca="1"/>
        <v>-5.5223138137322231E-4</v>
      </c>
      <c r="BR364">
        <f ca="1"/>
        <v>-4.0977886763216651E-3</v>
      </c>
      <c r="BS364">
        <f ca="1"/>
        <v>4.0211970356087378E-4</v>
      </c>
      <c r="BT364">
        <f ca="1"/>
        <v>4.89391218081414E-3</v>
      </c>
      <c r="BU364">
        <f ca="1"/>
        <v>2.7486613082076498E-3</v>
      </c>
      <c r="BV364">
        <f ca="1"/>
        <v>-1.2956331218563957E-2</v>
      </c>
      <c r="BW364">
        <f ca="1"/>
        <v>2.8945556664167378E-3</v>
      </c>
      <c r="BX364">
        <f ca="1"/>
        <v>-1.5968291394170431E-2</v>
      </c>
      <c r="BY364">
        <f ca="1"/>
        <v>-5.7278464279532058E-3</v>
      </c>
      <c r="BZ364">
        <f ca="1"/>
        <v>1.1489460456853924E-2</v>
      </c>
      <c r="CA364">
        <f ca="1"/>
        <v>-1.6890329605514312E-3</v>
      </c>
      <c r="CB364">
        <f ca="1"/>
        <v>7.6969157224272859E-3</v>
      </c>
      <c r="CC364">
        <f ca="1"/>
        <v>9.1961391744495372E-3</v>
      </c>
      <c r="CD364">
        <f ca="1"/>
        <v>-6.3876880938576572E-4</v>
      </c>
      <c r="CE364">
        <f ca="1"/>
        <v>-1.6451906698719922E-3</v>
      </c>
      <c r="CF364">
        <f ca="1"/>
        <v>6.2780879947179555E-3</v>
      </c>
      <c r="CG364">
        <f ca="1"/>
        <v>-1.606512185922857E-3</v>
      </c>
      <c r="CH364">
        <f ca="1"/>
        <v>-3.2282995045453452E-3</v>
      </c>
      <c r="CI364">
        <f ca="1"/>
        <v>9.6771874150507683E-3</v>
      </c>
      <c r="CJ364">
        <f ca="1"/>
        <v>2.2331029118624829E-3</v>
      </c>
      <c r="CK364">
        <f ca="1"/>
        <v>-1.0495157572774199E-2</v>
      </c>
      <c r="CL364">
        <f ca="1"/>
        <v>-6.5952329559382499E-3</v>
      </c>
      <c r="CM364">
        <f ca="1"/>
        <v>6.4343844023338238E-3</v>
      </c>
      <c r="CN364">
        <f ca="1"/>
        <v>4.7946238498212859E-3</v>
      </c>
      <c r="CO364">
        <f ca="1"/>
        <v>3.4564182484202355E-3</v>
      </c>
      <c r="CP364">
        <f ca="1"/>
        <v>8.7895629580539199E-3</v>
      </c>
      <c r="CQ364">
        <f ca="1"/>
        <v>-6.2155218024238866E-4</v>
      </c>
      <c r="CR364">
        <f ca="1"/>
        <v>7.74988168843903E-5</v>
      </c>
      <c r="CS364">
        <f ca="1"/>
        <v>-1.410638220868384E-3</v>
      </c>
      <c r="CT364">
        <f ca="1"/>
        <v>-1.2315118977330975E-3</v>
      </c>
      <c r="CU364">
        <f ca="1"/>
        <v>1.1989613821180329E-3</v>
      </c>
      <c r="CV364">
        <f ca="1"/>
        <v>3.5865767644085241E-3</v>
      </c>
      <c r="CW364">
        <f ca="1"/>
        <v>-6.2812645806119361E-3</v>
      </c>
      <c r="CX364">
        <f ca="1"/>
        <v>5.2388418518150583E-4</v>
      </c>
      <c r="CY364">
        <f ca="1"/>
        <v>1.9712572367047967E-4</v>
      </c>
      <c r="DB364" t="s">
        <v>101</v>
      </c>
      <c r="DC364" s="11">
        <f t="shared" ca="1" si="3991"/>
        <v>-1.682975209918304E-6</v>
      </c>
      <c r="DD364" s="11">
        <f t="shared" ca="1" si="3992"/>
        <v>-8.2888066395335776E-6</v>
      </c>
      <c r="DE364" s="11">
        <f t="shared" ca="1" si="3993"/>
        <v>-6.9673298753549375E-7</v>
      </c>
      <c r="DF364" s="11">
        <f t="shared" ca="1" si="3994"/>
        <v>3.4783662652842244E-6</v>
      </c>
      <c r="DG364" s="11">
        <f t="shared" ca="1" si="3995"/>
        <v>4.106055866907003E-6</v>
      </c>
      <c r="DH364" s="11">
        <f t="shared" ca="1" si="3996"/>
        <v>-5.7901159965381713E-7</v>
      </c>
      <c r="DI364" s="11">
        <f t="shared" ca="1" si="3997"/>
        <v>1.0358608711401155E-6</v>
      </c>
      <c r="DJ364" s="11">
        <f t="shared" ca="1" si="3998"/>
        <v>-3.1690950780612316E-6</v>
      </c>
      <c r="DK364" s="11">
        <f t="shared" ca="1" si="3999"/>
        <v>3.9508376604740972E-6</v>
      </c>
      <c r="DL364" s="11">
        <f t="shared" ca="1" si="4000"/>
        <v>1.3523312490522682E-6</v>
      </c>
      <c r="DM364" s="11">
        <f t="shared" ca="1" si="4001"/>
        <v>-2.3619817318525187E-6</v>
      </c>
      <c r="DN364" s="11">
        <f t="shared" ca="1" si="4002"/>
        <v>-1.9933942886065559E-6</v>
      </c>
      <c r="DO364" s="11">
        <f t="shared" ca="1" si="4003"/>
        <v>4.4516712653376938E-6</v>
      </c>
      <c r="DP364" s="11">
        <f t="shared" ca="1" si="4004"/>
        <v>-3.8404082150022182E-7</v>
      </c>
      <c r="DQ364" s="11">
        <f t="shared" ca="1" si="4005"/>
        <v>-6.4642853510427243E-6</v>
      </c>
      <c r="DR364" s="11">
        <f t="shared" ca="1" si="4006"/>
        <v>1.4263241921204963E-7</v>
      </c>
      <c r="DS364" s="11">
        <f t="shared" ca="1" si="4007"/>
        <v>-5.1054949163227207E-6</v>
      </c>
      <c r="DT364" s="11">
        <f t="shared" ca="1" si="4008"/>
        <v>-2.6659060896454837E-6</v>
      </c>
      <c r="DU364" s="11">
        <f t="shared" ca="1" si="4009"/>
        <v>1.0183625810978744E-6</v>
      </c>
      <c r="DV364" s="11">
        <f t="shared" ca="1" si="4010"/>
        <v>-6.4276054831092806E-6</v>
      </c>
      <c r="DW364" s="11">
        <f t="shared" ca="1" si="4011"/>
        <v>5.4855523551252843E-6</v>
      </c>
      <c r="DX364" s="11">
        <f t="shared" ca="1" si="4012"/>
        <v>-2.525283772588675E-6</v>
      </c>
      <c r="DY364" s="11">
        <f t="shared" ca="1" si="4013"/>
        <v>-5.7351103301137933E-6</v>
      </c>
      <c r="DZ364" s="11">
        <f t="shared" ca="1" si="4014"/>
        <v>-9.2549827871927794E-6</v>
      </c>
      <c r="EA364" s="11">
        <f t="shared" ca="1" si="4015"/>
        <v>-6.3827067303001918E-7</v>
      </c>
      <c r="EB364" s="11">
        <f t="shared" ca="1" si="4016"/>
        <v>3.3608854097735882E-6</v>
      </c>
      <c r="EC364" s="11">
        <f t="shared" ca="1" si="4017"/>
        <v>8.4496227502031559E-6</v>
      </c>
      <c r="ED364" s="11">
        <f t="shared" ca="1" si="4018"/>
        <v>1.1307907687804604E-6</v>
      </c>
      <c r="EE364" s="11">
        <f t="shared" ca="1" si="4019"/>
        <v>-1.4311262613061753E-6</v>
      </c>
      <c r="EF364" s="11">
        <f t="shared" ca="1" si="4020"/>
        <v>-9.6295044279965266E-6</v>
      </c>
      <c r="EG364" s="11">
        <f t="shared" ca="1" si="4021"/>
        <v>2.5806808766442158E-6</v>
      </c>
      <c r="EH364" s="11">
        <f t="shared" ca="1" si="4022"/>
        <v>-7.675854669494067E-6</v>
      </c>
      <c r="EI364" s="11">
        <f t="shared" ca="1" si="4023"/>
        <v>7.8763182706641559E-6</v>
      </c>
      <c r="EJ364" s="11">
        <f t="shared" ca="1" si="4024"/>
        <v>-7.018083215435017E-6</v>
      </c>
      <c r="EK364" s="11">
        <f t="shared" ca="1" si="4025"/>
        <v>5.8067371399571201E-6</v>
      </c>
      <c r="EL364" s="11">
        <f t="shared" ca="1" si="4026"/>
        <v>7.2500407698867412E-7</v>
      </c>
      <c r="EM364" s="11">
        <f t="shared" ca="1" si="4027"/>
        <v>3.9561979985902829E-6</v>
      </c>
      <c r="EN364" s="11">
        <f t="shared" ca="1" si="4028"/>
        <v>-2.1501260410904897E-6</v>
      </c>
      <c r="EO364" s="11">
        <f t="shared" ca="1" si="4029"/>
        <v>-7.2541313307323816E-6</v>
      </c>
      <c r="EP364" s="11">
        <f t="shared" ca="1" si="4030"/>
        <v>-4.4691730019254455E-6</v>
      </c>
      <c r="EQ364" s="11">
        <f t="shared" ca="1" si="4031"/>
        <v>-3.7732977885578756E-7</v>
      </c>
      <c r="ER364" s="11">
        <f t="shared" ca="1" si="4032"/>
        <v>9.0776378345755665E-6</v>
      </c>
      <c r="ES364" s="11">
        <f t="shared" ca="1" si="4033"/>
        <v>5.1966581705600999E-6</v>
      </c>
      <c r="ET364" s="11">
        <f t="shared" ca="1" si="4034"/>
        <v>-8.9959815001597821E-7</v>
      </c>
      <c r="EU364" s="11">
        <f t="shared" ca="1" si="4035"/>
        <v>1.2334524576556128E-5</v>
      </c>
      <c r="EV364" s="11">
        <f t="shared" ca="1" si="4036"/>
        <v>4.9139728983840028E-6</v>
      </c>
      <c r="EW364" s="11">
        <f t="shared" ca="1" si="4037"/>
        <v>-1.0276506947569285E-6</v>
      </c>
      <c r="EX364" s="11">
        <f t="shared" ca="1" si="4038"/>
        <v>4.4518983358357495E-7</v>
      </c>
      <c r="EY364" s="11">
        <f t="shared" ca="1" si="4039"/>
        <v>2.168239803361738E-6</v>
      </c>
      <c r="EZ364" s="11">
        <f t="shared" ca="1" si="4040"/>
        <v>-2.0057820625904911E-6</v>
      </c>
      <c r="FA364" s="11">
        <f t="shared" ca="1" si="4041"/>
        <v>-8.0196979274987655E-6</v>
      </c>
      <c r="FB364" s="11">
        <f t="shared" ca="1" si="4042"/>
        <v>5.1890863145069316E-6</v>
      </c>
      <c r="FC364" s="11">
        <f t="shared" ca="1" si="4043"/>
        <v>-4.2921976082194558E-7</v>
      </c>
      <c r="FD364" s="11">
        <f t="shared" ca="1" si="4044"/>
        <v>9.2185234098016125E-7</v>
      </c>
      <c r="FE364" s="11">
        <f t="shared" ca="1" si="4045"/>
        <v>2.4867880012376758E-6</v>
      </c>
      <c r="FF364" s="11">
        <f t="shared" ca="1" si="4046"/>
        <v>1.7878850745491672E-6</v>
      </c>
      <c r="FG364" s="11">
        <f t="shared" ca="1" si="4047"/>
        <v>2.0985839299116139E-6</v>
      </c>
      <c r="FH364" s="11">
        <f t="shared" ca="1" si="4048"/>
        <v>-6.8512509835245221E-7</v>
      </c>
      <c r="FI364" s="11">
        <f t="shared" ca="1" si="4049"/>
        <v>2.9479863704179818E-6</v>
      </c>
      <c r="FJ364" s="11">
        <f t="shared" ca="1" si="4050"/>
        <v>-2.0237442365938766E-6</v>
      </c>
      <c r="FK364" s="11">
        <f t="shared" ca="1" si="4051"/>
        <v>-1.3465775932330809E-6</v>
      </c>
      <c r="FL364" s="11">
        <f t="shared" ca="1" si="4052"/>
        <v>-8.6289884420442409E-8</v>
      </c>
      <c r="FM364" s="11">
        <f t="shared" ca="1" si="4053"/>
        <v>3.7344592259310465E-6</v>
      </c>
      <c r="FN364" s="11">
        <f t="shared" ca="1" si="4054"/>
        <v>-9.0475227863279788E-7</v>
      </c>
      <c r="FO364" s="11">
        <f t="shared" ca="1" si="4055"/>
        <v>1.8544684130447289E-6</v>
      </c>
      <c r="FP364" s="11">
        <f t="shared" ca="1" si="4056"/>
        <v>-3.6364141517787869E-6</v>
      </c>
      <c r="FQ364" s="11">
        <f t="shared" ca="1" si="4057"/>
        <v>-4.9000122570827176E-7</v>
      </c>
      <c r="FR364" s="11">
        <f t="shared" ca="1" si="4058"/>
        <v>-3.6360147970910961E-6</v>
      </c>
      <c r="FS364" s="11">
        <f t="shared" ca="1" si="4059"/>
        <v>3.5680541575942657E-7</v>
      </c>
      <c r="FT364" s="11">
        <f t="shared" ca="1" si="4060"/>
        <v>4.3424242953097962E-6</v>
      </c>
      <c r="FU364" s="11">
        <f t="shared" ca="1" si="4061"/>
        <v>2.4389186408231143E-6</v>
      </c>
      <c r="FV364" s="11">
        <f t="shared" ca="1" si="4062"/>
        <v>-1.1496300992514602E-5</v>
      </c>
      <c r="FW364" s="11">
        <f t="shared" ca="1" si="4063"/>
        <v>2.5683723748152067E-6</v>
      </c>
      <c r="FX364" s="11">
        <f t="shared" ca="1" si="4064"/>
        <v>-1.416884773218317E-5</v>
      </c>
      <c r="FY364" s="11">
        <f t="shared" ca="1" si="4065"/>
        <v>-5.0823836982725877E-6</v>
      </c>
      <c r="FZ364" s="11">
        <f t="shared" ca="1" si="4066"/>
        <v>1.0194729775380589E-5</v>
      </c>
      <c r="GA364" s="11">
        <f t="shared" ca="1" si="4067"/>
        <v>-1.4986982791050854E-6</v>
      </c>
      <c r="GB364" s="11">
        <f t="shared" ca="1" si="4068"/>
        <v>6.8295614218520723E-6</v>
      </c>
      <c r="GC364" s="11">
        <f t="shared" ca="1" si="4069"/>
        <v>8.1598395514192883E-6</v>
      </c>
      <c r="GD364" s="11">
        <f t="shared" ca="1" si="4070"/>
        <v>-5.6678687611869182E-7</v>
      </c>
      <c r="GE364" s="11">
        <f t="shared" ca="1" si="4071"/>
        <v>-1.4597965127524332E-6</v>
      </c>
      <c r="GF364" s="11">
        <f t="shared" ca="1" si="4072"/>
        <v>5.5706193387027114E-6</v>
      </c>
      <c r="GG364" s="11">
        <f t="shared" ca="1" si="4073"/>
        <v>-1.4254766512181517E-6</v>
      </c>
      <c r="GH364" s="11">
        <f t="shared" ca="1" si="4074"/>
        <v>-2.8645071025247073E-6</v>
      </c>
      <c r="GI364" s="11">
        <f t="shared" ca="1" si="4075"/>
        <v>8.5866791615357301E-6</v>
      </c>
      <c r="GJ364" s="11">
        <f t="shared" ca="1" si="4076"/>
        <v>1.9814577745008721E-6</v>
      </c>
      <c r="GK364" s="11">
        <f t="shared" ca="1" si="4077"/>
        <v>-9.3124734452299909E-6</v>
      </c>
      <c r="GL364" s="11">
        <f t="shared" ca="1" si="4078"/>
        <v>-5.8520256929354484E-6</v>
      </c>
      <c r="GM364" s="11">
        <f t="shared" ca="1" si="4079"/>
        <v>5.7093029301986012E-6</v>
      </c>
      <c r="GN364" s="11">
        <f t="shared" ca="1" si="4080"/>
        <v>4.2543246227340606E-6</v>
      </c>
      <c r="GO364" s="11">
        <f t="shared" ca="1" si="4081"/>
        <v>3.0669194750845037E-6</v>
      </c>
      <c r="GP364" s="11">
        <f t="shared" ca="1" si="4082"/>
        <v>7.799079820810932E-6</v>
      </c>
      <c r="GQ364" s="11">
        <f t="shared" ca="1" si="4083"/>
        <v>-5.5151036401276726E-7</v>
      </c>
      <c r="GR364" s="11">
        <f t="shared" ca="1" si="4084"/>
        <v>6.8765587297595648E-8</v>
      </c>
      <c r="GS364" s="11">
        <f t="shared" ca="1" si="4085"/>
        <v>-1.251675439989693E-6</v>
      </c>
      <c r="GT364" s="11">
        <f t="shared" ca="1" si="4086"/>
        <v>-1.092734603134958E-6</v>
      </c>
      <c r="GU364" s="11">
        <f t="shared" ca="1" si="4087"/>
        <v>1.0638521580461694E-6</v>
      </c>
      <c r="GV364" s="11">
        <f t="shared" ca="1" si="4088"/>
        <v>3.1824106161566318E-6</v>
      </c>
      <c r="GW364" s="11">
        <f t="shared" ca="1" si="4089"/>
        <v>-5.573437959726651E-6</v>
      </c>
      <c r="GX364" s="11">
        <f t="shared" ca="1" si="4090"/>
        <v>4.6484843405634947E-7</v>
      </c>
      <c r="GY364" s="11">
        <f t="shared" ca="1" si="4091"/>
        <v>1.749119109764682E-7</v>
      </c>
    </row>
    <row r="365" spans="2:207" x14ac:dyDescent="0.55000000000000004">
      <c r="B365" t="s">
        <v>103</v>
      </c>
      <c r="C365">
        <f ca="1"/>
        <v>-1.1370250954386466E-3</v>
      </c>
      <c r="D365">
        <f ca="1"/>
        <v>-5.3858156064669881E-3</v>
      </c>
      <c r="E365">
        <f ca="1"/>
        <v>-4.0081094236093717E-3</v>
      </c>
      <c r="F365">
        <f ca="1"/>
        <v>1.4188186889517072E-3</v>
      </c>
      <c r="G365">
        <f ca="1"/>
        <v>-1.3152586232681712E-3</v>
      </c>
      <c r="H365">
        <f ca="1"/>
        <v>-9.6691271703220998E-4</v>
      </c>
      <c r="I365">
        <f ca="1"/>
        <v>1.8511342294374395E-3</v>
      </c>
      <c r="J365">
        <f ca="1"/>
        <v>-4.1843070299592408E-3</v>
      </c>
      <c r="K365">
        <f ca="1"/>
        <v>3.1881472577199041E-3</v>
      </c>
      <c r="L365">
        <f ca="1"/>
        <v>-3.8558522419064331E-3</v>
      </c>
      <c r="M365">
        <f ca="1"/>
        <v>-8.3014116807215852E-5</v>
      </c>
      <c r="N365">
        <f ca="1"/>
        <v>-1.9584187434840564E-3</v>
      </c>
      <c r="O365">
        <f ca="1"/>
        <v>5.3794143273044248E-3</v>
      </c>
      <c r="P365">
        <f ca="1"/>
        <v>-3.8278875136122047E-3</v>
      </c>
      <c r="Q365">
        <f ca="1"/>
        <v>-7.924132848729103E-3</v>
      </c>
      <c r="R365">
        <f ca="1"/>
        <v>8.9893277255352513E-4</v>
      </c>
      <c r="S365">
        <f ca="1"/>
        <v>-6.1759762825422245E-3</v>
      </c>
      <c r="T365">
        <f ca="1"/>
        <v>-2.5949860503663709E-3</v>
      </c>
      <c r="U365">
        <f ca="1"/>
        <v>5.1887305892529632E-3</v>
      </c>
      <c r="V365">
        <f ca="1"/>
        <v>-8.4125258632124639E-3</v>
      </c>
      <c r="W365">
        <f ca="1"/>
        <v>6.2242991209598923E-3</v>
      </c>
      <c r="X365">
        <f ca="1"/>
        <v>-1.2120568085579127E-3</v>
      </c>
      <c r="Y365">
        <f ca="1"/>
        <v>2.4581566450932482E-4</v>
      </c>
      <c r="Z365">
        <f ca="1"/>
        <v>-9.4077938982269765E-3</v>
      </c>
      <c r="AA365">
        <f ca="1"/>
        <v>-2.5801186531628889E-4</v>
      </c>
      <c r="AB365">
        <f ca="1"/>
        <v>2.3955351522758086E-3</v>
      </c>
      <c r="AC365">
        <f ca="1"/>
        <v>5.8326966616594842E-3</v>
      </c>
      <c r="AD365">
        <f ca="1"/>
        <v>-4.0136810293275448E-4</v>
      </c>
      <c r="AE365">
        <f ca="1"/>
        <v>4.4628776760911922E-3</v>
      </c>
      <c r="AF365">
        <f ca="1"/>
        <v>-1.5597374723599242E-3</v>
      </c>
      <c r="AG365">
        <f ca="1"/>
        <v>4.8503093529694927E-3</v>
      </c>
      <c r="AH365">
        <f ca="1"/>
        <v>-1.0680136038655278E-2</v>
      </c>
      <c r="AI365">
        <f ca="1"/>
        <v>4.1087924492655423E-3</v>
      </c>
      <c r="AJ365">
        <f ca="1"/>
        <v>3.7171285779704693E-3</v>
      </c>
      <c r="AK365">
        <f ca="1"/>
        <v>1.413542707288554E-3</v>
      </c>
      <c r="AL365">
        <f ca="1"/>
        <v>-2.0612122955276672E-3</v>
      </c>
      <c r="AM365">
        <f ca="1"/>
        <v>5.4126165482751088E-3</v>
      </c>
      <c r="AN365">
        <f ca="1"/>
        <v>3.3949582670120786E-4</v>
      </c>
      <c r="AO365">
        <f ca="1"/>
        <v>-4.8705464055968407E-3</v>
      </c>
      <c r="AP365">
        <f ca="1"/>
        <v>-5.4769264736176978E-4</v>
      </c>
      <c r="AQ365">
        <f ca="1"/>
        <v>-2.5245918326096397E-3</v>
      </c>
      <c r="AR365">
        <f ca="1"/>
        <v>6.035519053630119E-3</v>
      </c>
      <c r="AS365">
        <f ca="1"/>
        <v>2.0630348506733183E-3</v>
      </c>
      <c r="AT365">
        <f ca="1"/>
        <v>-3.1192610622043418E-3</v>
      </c>
      <c r="AU365">
        <f ca="1"/>
        <v>5.5380474564787714E-3</v>
      </c>
      <c r="AV365">
        <f ca="1"/>
        <v>1.9173233266541891E-2</v>
      </c>
      <c r="AW365">
        <f ca="1"/>
        <v>1.589294183829292E-5</v>
      </c>
      <c r="AX365">
        <f ca="1"/>
        <v>2.9772823967779017E-3</v>
      </c>
      <c r="AY365">
        <f ca="1"/>
        <v>-3.3211073198747779E-3</v>
      </c>
      <c r="AZ365">
        <f ca="1"/>
        <v>1.4405915253558972E-3</v>
      </c>
      <c r="BA365">
        <f ca="1"/>
        <v>-8.5167236217385343E-3</v>
      </c>
      <c r="BB365">
        <f ca="1"/>
        <v>7.8031858828186799E-3</v>
      </c>
      <c r="BC365">
        <f ca="1"/>
        <v>-9.1318903262165821E-4</v>
      </c>
      <c r="BD365">
        <f ca="1"/>
        <v>5.2851973560261228E-3</v>
      </c>
      <c r="BE365">
        <f ca="1"/>
        <v>3.74198367177113E-3</v>
      </c>
      <c r="BF365">
        <f ca="1"/>
        <v>7.182565800101225E-3</v>
      </c>
      <c r="BG365">
        <f ca="1"/>
        <v>-2.4880916591650936E-3</v>
      </c>
      <c r="BH365">
        <f ca="1"/>
        <v>-2.6597509567656023E-3</v>
      </c>
      <c r="BI365">
        <f ca="1"/>
        <v>1.5659730896538887E-3</v>
      </c>
      <c r="BJ365">
        <f ca="1"/>
        <v>4.136128557394602E-3</v>
      </c>
      <c r="BK365">
        <f ca="1"/>
        <v>2.5898224284534002E-3</v>
      </c>
      <c r="BL365">
        <f ca="1"/>
        <v>2.7431035765685496E-3</v>
      </c>
      <c r="BM365">
        <f ca="1"/>
        <v>-2.9461224415882254E-3</v>
      </c>
      <c r="BN365">
        <f ca="1"/>
        <v>-6.4087485177377287E-4</v>
      </c>
      <c r="BO365">
        <f ca="1"/>
        <v>-4.3663245742789573E-3</v>
      </c>
      <c r="BP365">
        <f ca="1"/>
        <v>1.4637512823008258E-3</v>
      </c>
      <c r="BQ365">
        <f ca="1"/>
        <v>-2.5127909553061458E-3</v>
      </c>
      <c r="BR365">
        <f ca="1"/>
        <v>-4.7312330581382352E-3</v>
      </c>
      <c r="BS365">
        <f ca="1"/>
        <v>1.1072464530752087E-2</v>
      </c>
      <c r="BT365">
        <f ca="1"/>
        <v>5.0126693066193159E-3</v>
      </c>
      <c r="BU365">
        <f ca="1"/>
        <v>-2.2214277724280328E-3</v>
      </c>
      <c r="BV365">
        <f ca="1"/>
        <v>-8.7708269317046689E-3</v>
      </c>
      <c r="BW365">
        <f ca="1"/>
        <v>-1.8670281895865172E-3</v>
      </c>
      <c r="BX365">
        <f ca="1"/>
        <v>-1.3968882538517824E-2</v>
      </c>
      <c r="BY365">
        <f ca="1"/>
        <v>2.0030228674801164E-4</v>
      </c>
      <c r="BZ365">
        <f ca="1"/>
        <v>8.0475836087573974E-3</v>
      </c>
      <c r="CA365">
        <f ca="1"/>
        <v>3.8625894371811182E-3</v>
      </c>
      <c r="CB365">
        <f ca="1"/>
        <v>4.4681377898223929E-3</v>
      </c>
      <c r="CC365">
        <f ca="1"/>
        <v>9.9540347622793421E-4</v>
      </c>
      <c r="CD365">
        <f ca="1"/>
        <v>-3.7431747599249231E-3</v>
      </c>
      <c r="CE365">
        <f ca="1"/>
        <v>1.2264093366268877E-3</v>
      </c>
      <c r="CF365">
        <f ca="1"/>
        <v>8.5249518385287128E-3</v>
      </c>
      <c r="CG365">
        <f ca="1"/>
        <v>-3.9935141760372237E-4</v>
      </c>
      <c r="CH365">
        <f ca="1"/>
        <v>1.2745305317234149E-3</v>
      </c>
      <c r="CI365">
        <f ca="1"/>
        <v>4.6638648853759377E-3</v>
      </c>
      <c r="CJ365">
        <f ca="1"/>
        <v>1.0372856741651284E-2</v>
      </c>
      <c r="CK365">
        <f ca="1"/>
        <v>-7.7940929491690427E-3</v>
      </c>
      <c r="CL365">
        <f ca="1"/>
        <v>-4.5634640103942702E-3</v>
      </c>
      <c r="CM365">
        <f ca="1"/>
        <v>4.551815377342422E-4</v>
      </c>
      <c r="CN365">
        <f ca="1"/>
        <v>2.7193966907686083E-3</v>
      </c>
      <c r="CO365">
        <f ca="1"/>
        <v>2.7213294663066528E-3</v>
      </c>
      <c r="CP365">
        <f ca="1"/>
        <v>6.4931334252577569E-3</v>
      </c>
      <c r="CQ365">
        <f ca="1"/>
        <v>1.8906697308380767E-3</v>
      </c>
      <c r="CR365">
        <f ca="1"/>
        <v>1.199556625888199E-3</v>
      </c>
      <c r="CS365">
        <f ca="1"/>
        <v>-9.7712459287472523E-4</v>
      </c>
      <c r="CT365">
        <f ca="1"/>
        <v>2.588802631480962E-3</v>
      </c>
      <c r="CU365">
        <f ca="1"/>
        <v>-1.2082464394523593E-3</v>
      </c>
      <c r="CV365">
        <f ca="1"/>
        <v>1.1151991581083823E-2</v>
      </c>
      <c r="CW365">
        <f ca="1"/>
        <v>2.2304079666882501E-3</v>
      </c>
      <c r="CX365">
        <f ca="1"/>
        <v>1.8745174827091548E-3</v>
      </c>
      <c r="CY365">
        <f ca="1"/>
        <v>3.8700478158554667E-3</v>
      </c>
      <c r="DB365" t="s">
        <v>103</v>
      </c>
      <c r="DC365" s="11">
        <f t="shared" ca="1" si="3991"/>
        <v>-1.0088953819331381E-6</v>
      </c>
      <c r="DD365" s="11">
        <f t="shared" ca="1" si="3992"/>
        <v>-4.7788958353744346E-6</v>
      </c>
      <c r="DE365" s="11">
        <f t="shared" ca="1" si="3993"/>
        <v>-3.5564413696622641E-6</v>
      </c>
      <c r="DF365" s="11">
        <f t="shared" ca="1" si="3994"/>
        <v>1.2589340629562619E-6</v>
      </c>
      <c r="DG365" s="11">
        <f t="shared" ca="1" si="3995"/>
        <v>-1.167044031293852E-6</v>
      </c>
      <c r="DH365" s="11">
        <f t="shared" ca="1" si="3996"/>
        <v>-8.5795272141278615E-7</v>
      </c>
      <c r="DI365" s="11">
        <f t="shared" ca="1" si="3997"/>
        <v>1.6425325904502569E-6</v>
      </c>
      <c r="DJ365" s="11">
        <f t="shared" ca="1" si="3998"/>
        <v>-3.7127835225902757E-6</v>
      </c>
      <c r="DK365" s="11">
        <f t="shared" ca="1" si="3999"/>
        <v>2.8288795543211215E-6</v>
      </c>
      <c r="DL365" s="11">
        <f t="shared" ca="1" si="4000"/>
        <v>-3.4213418295531792E-6</v>
      </c>
      <c r="DM365" s="11">
        <f t="shared" ca="1" si="4001"/>
        <v>-7.3659376048993655E-8</v>
      </c>
      <c r="DN365" s="11">
        <f t="shared" ca="1" si="4002"/>
        <v>-1.7377273677764475E-6</v>
      </c>
      <c r="DO365" s="11">
        <f t="shared" ca="1" si="4003"/>
        <v>4.7732159071024178E-6</v>
      </c>
      <c r="DP365" s="11">
        <f t="shared" ca="1" si="4004"/>
        <v>-3.3965284060445471E-6</v>
      </c>
      <c r="DQ365" s="11">
        <f t="shared" ca="1" si="4005"/>
        <v>-7.0311737788190801E-6</v>
      </c>
      <c r="DR365" s="11">
        <f t="shared" ca="1" si="4006"/>
        <v>7.9763333855681025E-7</v>
      </c>
      <c r="DS365" s="11">
        <f t="shared" ca="1" si="4007"/>
        <v>-5.4800144476860912E-6</v>
      </c>
      <c r="DT365" s="11">
        <f t="shared" ca="1" si="4008"/>
        <v>-2.30256082552473E-6</v>
      </c>
      <c r="DU365" s="11">
        <f t="shared" ca="1" si="4009"/>
        <v>4.6040200437027183E-6</v>
      </c>
      <c r="DV365" s="11">
        <f t="shared" ca="1" si="4010"/>
        <v>-7.4645304908717516E-6</v>
      </c>
      <c r="DW365" s="11">
        <f t="shared" ca="1" si="4011"/>
        <v>5.5228918553326458E-6</v>
      </c>
      <c r="DX365" s="11">
        <f t="shared" ca="1" si="4012"/>
        <v>-1.0754718798206856E-6</v>
      </c>
      <c r="DY365" s="11">
        <f t="shared" ca="1" si="4013"/>
        <v>2.1811505280330508E-7</v>
      </c>
      <c r="DZ365" s="11">
        <f t="shared" ca="1" si="4014"/>
        <v>-8.3476432104942117E-6</v>
      </c>
      <c r="EA365" s="11">
        <f t="shared" ca="1" si="4015"/>
        <v>-2.2893688138091294E-7</v>
      </c>
      <c r="EB365" s="11">
        <f t="shared" ca="1" si="4016"/>
        <v>2.1255857606706375E-6</v>
      </c>
      <c r="EC365" s="11">
        <f t="shared" ca="1" si="4017"/>
        <v>5.1754185107892493E-6</v>
      </c>
      <c r="ED365" s="11">
        <f t="shared" ca="1" si="4018"/>
        <v>-3.5613851191903679E-7</v>
      </c>
      <c r="EE365" s="11">
        <f t="shared" ca="1" si="4019"/>
        <v>3.9599624455112617E-6</v>
      </c>
      <c r="EF365" s="11">
        <f t="shared" ca="1" si="4020"/>
        <v>-1.3839729124755317E-6</v>
      </c>
      <c r="EG365" s="11">
        <f t="shared" ca="1" si="4021"/>
        <v>4.3037350070714223E-6</v>
      </c>
      <c r="EH365" s="11">
        <f t="shared" ca="1" si="4022"/>
        <v>-9.4766069553285522E-6</v>
      </c>
      <c r="EI365" s="11">
        <f t="shared" ca="1" si="4023"/>
        <v>3.6457785707768786E-6</v>
      </c>
      <c r="EJ365" s="11">
        <f t="shared" ca="1" si="4024"/>
        <v>3.2982507346676746E-6</v>
      </c>
      <c r="EK365" s="11">
        <f t="shared" ca="1" si="4025"/>
        <v>1.254252624035984E-6</v>
      </c>
      <c r="EL365" s="11">
        <f t="shared" ca="1" si="4026"/>
        <v>-1.8289372631123932E-6</v>
      </c>
      <c r="EM365" s="11">
        <f t="shared" ca="1" si="4027"/>
        <v>4.8026766178128738E-6</v>
      </c>
      <c r="EN365" s="11">
        <f t="shared" ca="1" si="4028"/>
        <v>3.0123853300905752E-7</v>
      </c>
      <c r="EO365" s="11">
        <f t="shared" ca="1" si="4029"/>
        <v>-4.3216915755074008E-6</v>
      </c>
      <c r="EP365" s="11">
        <f t="shared" ca="1" si="4030"/>
        <v>-4.8597395506811866E-7</v>
      </c>
      <c r="EQ365" s="11">
        <f t="shared" ca="1" si="4031"/>
        <v>-2.2400992303546047E-6</v>
      </c>
      <c r="ER365" s="11">
        <f t="shared" ca="1" si="4032"/>
        <v>5.3553851407543204E-6</v>
      </c>
      <c r="ES365" s="11">
        <f t="shared" ca="1" si="4033"/>
        <v>1.8305544371546747E-6</v>
      </c>
      <c r="ET365" s="11">
        <f t="shared" ca="1" si="4034"/>
        <v>-2.767756044546887E-6</v>
      </c>
      <c r="EU365" s="11">
        <f t="shared" ca="1" si="4035"/>
        <v>4.9139728983840028E-6</v>
      </c>
      <c r="EV365" s="11">
        <f t="shared" ca="1" si="4036"/>
        <v>1.7012629340321111E-5</v>
      </c>
      <c r="EW365" s="11">
        <f t="shared" ca="1" si="4037"/>
        <v>1.4101989208778101E-8</v>
      </c>
      <c r="EX365" s="11">
        <f t="shared" ca="1" si="4038"/>
        <v>2.641776749581102E-6</v>
      </c>
      <c r="EY365" s="11">
        <f t="shared" ca="1" si="4039"/>
        <v>-2.9468565393742485E-6</v>
      </c>
      <c r="EZ365" s="11">
        <f t="shared" ca="1" si="4040"/>
        <v>1.2782533499165015E-6</v>
      </c>
      <c r="FA365" s="11">
        <f t="shared" ca="1" si="4041"/>
        <v>-7.5569863546925774E-6</v>
      </c>
      <c r="FB365" s="11">
        <f t="shared" ca="1" si="4042"/>
        <v>6.9238561515693702E-6</v>
      </c>
      <c r="FC365" s="11">
        <f t="shared" ca="1" si="4043"/>
        <v>-8.1028308129694607E-7</v>
      </c>
      <c r="FD365" s="11">
        <f t="shared" ca="1" si="4044"/>
        <v>4.6896161100497981E-6</v>
      </c>
      <c r="FE365" s="11">
        <f t="shared" ca="1" si="4045"/>
        <v>3.3203049438962998E-6</v>
      </c>
      <c r="FF365" s="11">
        <f t="shared" ca="1" si="4046"/>
        <v>6.3731728483595604E-6</v>
      </c>
      <c r="FG365" s="11">
        <f t="shared" ca="1" si="4047"/>
        <v>-2.2077122086646793E-6</v>
      </c>
      <c r="FH365" s="11">
        <f t="shared" ca="1" si="4048"/>
        <v>-2.3600274682924597E-6</v>
      </c>
      <c r="FI365" s="11">
        <f t="shared" ca="1" si="4049"/>
        <v>1.3895058470753228E-6</v>
      </c>
      <c r="FJ365" s="11">
        <f t="shared" ca="1" si="4050"/>
        <v>3.6700342124175708E-6</v>
      </c>
      <c r="FK365" s="11">
        <f t="shared" ca="1" si="4051"/>
        <v>2.2979790846968945E-6</v>
      </c>
      <c r="FL365" s="11">
        <f t="shared" ca="1" si="4052"/>
        <v>2.433987201924179E-6</v>
      </c>
      <c r="FM365" s="11">
        <f t="shared" ca="1" si="4053"/>
        <v>-2.6141281646745569E-6</v>
      </c>
      <c r="FN365" s="11">
        <f t="shared" ca="1" si="4054"/>
        <v>-5.6865559163600073E-7</v>
      </c>
      <c r="FO365" s="11">
        <f t="shared" ca="1" si="4055"/>
        <v>-3.8742897730957913E-6</v>
      </c>
      <c r="FP365" s="11">
        <f t="shared" ca="1" si="4056"/>
        <v>1.2988032673476715E-6</v>
      </c>
      <c r="FQ365" s="11">
        <f t="shared" ca="1" si="4057"/>
        <v>-2.2296281768466246E-6</v>
      </c>
      <c r="FR365" s="11">
        <f t="shared" ca="1" si="4058"/>
        <v>-4.1980772476825508E-6</v>
      </c>
      <c r="FS365" s="11">
        <f t="shared" ca="1" si="4059"/>
        <v>9.8247245170825976E-6</v>
      </c>
      <c r="FT365" s="11">
        <f t="shared" ca="1" si="4060"/>
        <v>4.4477988523685149E-6</v>
      </c>
      <c r="FU365" s="11">
        <f t="shared" ca="1" si="4061"/>
        <v>-1.9710982896433297E-6</v>
      </c>
      <c r="FV365" s="11">
        <f t="shared" ca="1" si="4062"/>
        <v>-7.7824551301727321E-6</v>
      </c>
      <c r="FW365" s="11">
        <f t="shared" ca="1" si="4063"/>
        <v>-1.6566354832178503E-6</v>
      </c>
      <c r="FX365" s="11">
        <f t="shared" ca="1" si="4064"/>
        <v>-1.2394749368693722E-5</v>
      </c>
      <c r="FY365" s="11">
        <f t="shared" ca="1" si="4065"/>
        <v>1.7773051175511237E-7</v>
      </c>
      <c r="FZ365" s="11">
        <f t="shared" ca="1" si="4066"/>
        <v>7.1407130512487999E-6</v>
      </c>
      <c r="GA365" s="11">
        <f t="shared" ca="1" si="4067"/>
        <v>3.4273198200364848E-6</v>
      </c>
      <c r="GB365" s="11">
        <f t="shared" ca="1" si="4068"/>
        <v>3.9646298046338892E-6</v>
      </c>
      <c r="GC365" s="11">
        <f t="shared" ca="1" si="4069"/>
        <v>8.8323289816143228E-7</v>
      </c>
      <c r="GD365" s="11">
        <f t="shared" ca="1" si="4070"/>
        <v>-3.3213618100487339E-6</v>
      </c>
      <c r="GE365" s="11">
        <f t="shared" ca="1" si="4071"/>
        <v>1.0882070422598826E-6</v>
      </c>
      <c r="GF365" s="11">
        <f t="shared" ca="1" si="4072"/>
        <v>7.5642873456332858E-6</v>
      </c>
      <c r="GG365" s="11">
        <f t="shared" ca="1" si="4073"/>
        <v>-3.5434908394296573E-7</v>
      </c>
      <c r="GH365" s="11">
        <f t="shared" ca="1" si="4074"/>
        <v>1.1309055294795165E-6</v>
      </c>
      <c r="GI365" s="11">
        <f t="shared" ca="1" si="4075"/>
        <v>4.1383006968730595E-6</v>
      </c>
      <c r="GJ365" s="11">
        <f t="shared" ca="1" si="4076"/>
        <v>9.2039545178804649E-6</v>
      </c>
      <c r="GK365" s="11">
        <f t="shared" ca="1" si="4077"/>
        <v>-6.9157878874614395E-6</v>
      </c>
      <c r="GL365" s="11">
        <f t="shared" ca="1" si="4078"/>
        <v>-4.0492138512815178E-6</v>
      </c>
      <c r="GM365" s="11">
        <f t="shared" ca="1" si="4079"/>
        <v>4.0388778858406582E-7</v>
      </c>
      <c r="GN365" s="11">
        <f t="shared" ca="1" si="4080"/>
        <v>2.4129518107973455E-6</v>
      </c>
      <c r="GO365" s="11">
        <f t="shared" ca="1" si="4081"/>
        <v>2.4146667846554152E-6</v>
      </c>
      <c r="GP365" s="11">
        <f t="shared" ca="1" si="4082"/>
        <v>5.7614316106989857E-6</v>
      </c>
      <c r="GQ365" s="11">
        <f t="shared" ca="1" si="4083"/>
        <v>1.67761289337895E-6</v>
      </c>
      <c r="GR365" s="11">
        <f t="shared" ca="1" si="4084"/>
        <v>1.0643803246567869E-6</v>
      </c>
      <c r="GS365" s="11">
        <f t="shared" ca="1" si="4085"/>
        <v>-8.6701383573622465E-7</v>
      </c>
      <c r="GT365" s="11">
        <f t="shared" ca="1" si="4086"/>
        <v>2.29707420717033E-6</v>
      </c>
      <c r="GU365" s="11">
        <f t="shared" ca="1" si="4087"/>
        <v>-1.072090895698633E-6</v>
      </c>
      <c r="GV365" s="11">
        <f t="shared" ca="1" si="4088"/>
        <v>9.8952897791338272E-6</v>
      </c>
      <c r="GW365" s="11">
        <f t="shared" ca="1" si="4089"/>
        <v>1.9790665188005767E-6</v>
      </c>
      <c r="GX365" s="11">
        <f t="shared" ca="1" si="4090"/>
        <v>1.6632808187303947E-6</v>
      </c>
      <c r="GY365" s="11">
        <f t="shared" ca="1" si="4091"/>
        <v>3.4339377248052055E-6</v>
      </c>
    </row>
    <row r="366" spans="2:207" x14ac:dyDescent="0.55000000000000004">
      <c r="B366" t="s">
        <v>105</v>
      </c>
      <c r="C366">
        <f ca="1"/>
        <v>-8.7233025748619365E-4</v>
      </c>
      <c r="D366">
        <f ca="1"/>
        <v>4.9214037929233029E-3</v>
      </c>
      <c r="E366">
        <f ca="1"/>
        <v>6.1029907221590964E-3</v>
      </c>
      <c r="F366">
        <f ca="1"/>
        <v>1.8487220709665977E-3</v>
      </c>
      <c r="G366">
        <f ca="1"/>
        <v>4.3082905265859166E-4</v>
      </c>
      <c r="H366">
        <f ca="1"/>
        <v>-2.0914795638235419E-3</v>
      </c>
      <c r="I366">
        <f ca="1"/>
        <v>-1.1325828087101603E-3</v>
      </c>
      <c r="J366">
        <f ca="1"/>
        <v>2.7301398269558744E-3</v>
      </c>
      <c r="K366">
        <f ca="1"/>
        <v>-2.959017918775053E-4</v>
      </c>
      <c r="L366">
        <f ca="1"/>
        <v>4.3635803597075907E-3</v>
      </c>
      <c r="M366">
        <f ca="1"/>
        <v>-1.2275394789119886E-3</v>
      </c>
      <c r="N366">
        <f ca="1"/>
        <v>4.3128812703565507E-3</v>
      </c>
      <c r="O366">
        <f ca="1"/>
        <v>-1.3461258685308745E-3</v>
      </c>
      <c r="P366">
        <f ca="1"/>
        <v>2.1229633823308738E-3</v>
      </c>
      <c r="Q366">
        <f ca="1"/>
        <v>3.8462551817746442E-3</v>
      </c>
      <c r="R366">
        <f ca="1"/>
        <v>2.4547213392745655E-3</v>
      </c>
      <c r="S366">
        <f ca="1"/>
        <v>-9.5997880937545522E-4</v>
      </c>
      <c r="T366">
        <f ca="1"/>
        <v>1.9106336935278915E-3</v>
      </c>
      <c r="U366">
        <f ca="1"/>
        <v>-3.937749481813177E-3</v>
      </c>
      <c r="V366">
        <f ca="1"/>
        <v>5.9487981683764325E-3</v>
      </c>
      <c r="W366">
        <f ca="1"/>
        <v>-1.769124046431417E-3</v>
      </c>
      <c r="X366">
        <f ca="1"/>
        <v>1.3033551093216576E-3</v>
      </c>
      <c r="Y366">
        <f ca="1"/>
        <v>2.0187840727615967E-3</v>
      </c>
      <c r="Z366">
        <f ca="1"/>
        <v>-1.239999177249537E-3</v>
      </c>
      <c r="AA366">
        <f ca="1"/>
        <v>2.6365844023318497E-3</v>
      </c>
      <c r="AB366">
        <f ca="1"/>
        <v>-3.0083067956844039E-3</v>
      </c>
      <c r="AC366">
        <f ca="1"/>
        <v>-7.1090439227052965E-3</v>
      </c>
      <c r="AD366">
        <f ca="1"/>
        <v>-1.1777493257101599E-3</v>
      </c>
      <c r="AE366">
        <f ca="1"/>
        <v>-3.4640907306617919E-3</v>
      </c>
      <c r="AF366">
        <f ca="1"/>
        <v>-3.2415901840253895E-3</v>
      </c>
      <c r="AG366">
        <f ca="1"/>
        <v>-1.5441084721354267E-3</v>
      </c>
      <c r="AH366">
        <f ca="1"/>
        <v>3.9771013628749343E-3</v>
      </c>
      <c r="AI366">
        <f ca="1"/>
        <v>-7.4196841509738543E-3</v>
      </c>
      <c r="AJ366">
        <f ca="1"/>
        <v>-1.8516236458744604E-3</v>
      </c>
      <c r="AK366">
        <f ca="1"/>
        <v>3.2990473395383903E-3</v>
      </c>
      <c r="AL366">
        <f ca="1"/>
        <v>2.6005495069165107E-3</v>
      </c>
      <c r="AM366">
        <f ca="1"/>
        <v>5.1774004395490547E-3</v>
      </c>
      <c r="AN366">
        <f ca="1"/>
        <v>-1.8738254270994392E-4</v>
      </c>
      <c r="AO366">
        <f ca="1"/>
        <v>4.0351854012312715E-3</v>
      </c>
      <c r="AP366">
        <f ca="1"/>
        <v>4.4447281161914638E-3</v>
      </c>
      <c r="AQ366">
        <f ca="1"/>
        <v>4.9391800829273469E-3</v>
      </c>
      <c r="AR366">
        <f ca="1"/>
        <v>-2.1162500486359092E-3</v>
      </c>
      <c r="AS366">
        <f ca="1"/>
        <v>8.1365859525951256E-4</v>
      </c>
      <c r="AT366">
        <f ca="1"/>
        <v>5.9014012247829099E-3</v>
      </c>
      <c r="AU366">
        <f ca="1"/>
        <v>-1.1581623329910585E-3</v>
      </c>
      <c r="AV366">
        <f ca="1"/>
        <v>1.589294183829292E-5</v>
      </c>
      <c r="AW366">
        <f ca="1"/>
        <v>3.1068350121861099E-2</v>
      </c>
      <c r="AX366">
        <f ca="1"/>
        <v>-6.9179156447389393E-4</v>
      </c>
      <c r="AY366">
        <f ca="1"/>
        <v>4.8417636047249999E-3</v>
      </c>
      <c r="AZ366">
        <f ca="1"/>
        <v>3.1228148831987336E-3</v>
      </c>
      <c r="BA366">
        <f ca="1"/>
        <v>9.3095144236261598E-3</v>
      </c>
      <c r="BB366">
        <f ca="1"/>
        <v>3.7916693614861363E-3</v>
      </c>
      <c r="BC366">
        <f ca="1"/>
        <v>8.2421992345483534E-3</v>
      </c>
      <c r="BD366">
        <f ca="1"/>
        <v>3.2234260816627687E-4</v>
      </c>
      <c r="BE366">
        <f ca="1"/>
        <v>8.1527094360695689E-4</v>
      </c>
      <c r="BF366">
        <f ca="1"/>
        <v>2.3388382016910443E-3</v>
      </c>
      <c r="BG366">
        <f ca="1"/>
        <v>1.4898143299033731E-2</v>
      </c>
      <c r="BH366">
        <f ca="1"/>
        <v>-7.125004050127233E-3</v>
      </c>
      <c r="BI366">
        <f ca="1"/>
        <v>1.8427041442623435E-3</v>
      </c>
      <c r="BJ366">
        <f ca="1"/>
        <v>5.9679823064718845E-3</v>
      </c>
      <c r="BK366">
        <f ca="1"/>
        <v>-3.7838669654135415E-3</v>
      </c>
      <c r="BL366">
        <f ca="1"/>
        <v>4.2673449921493455E-3</v>
      </c>
      <c r="BM366">
        <f ca="1"/>
        <v>2.9290655341550928E-3</v>
      </c>
      <c r="BN366">
        <f ca="1"/>
        <v>-3.3267279791003154E-3</v>
      </c>
      <c r="BO366">
        <f ca="1"/>
        <v>8.079972365575205E-3</v>
      </c>
      <c r="BP366">
        <f ca="1"/>
        <v>5.2470029446039851E-3</v>
      </c>
      <c r="BQ366">
        <f ca="1"/>
        <v>7.5040517245516308E-3</v>
      </c>
      <c r="BR366">
        <f ca="1"/>
        <v>1.1668712516895965E-2</v>
      </c>
      <c r="BS366">
        <f ca="1"/>
        <v>-2.8190047071530062E-3</v>
      </c>
      <c r="BT366">
        <f ca="1"/>
        <v>-6.8265777912837897E-3</v>
      </c>
      <c r="BU366">
        <f ca="1"/>
        <v>3.5388940448073743E-3</v>
      </c>
      <c r="BV366">
        <f ca="1"/>
        <v>2.4570338370086871E-3</v>
      </c>
      <c r="BW366">
        <f ca="1"/>
        <v>7.0381692302329451E-3</v>
      </c>
      <c r="BX366">
        <f ca="1"/>
        <v>3.4544717382383574E-3</v>
      </c>
      <c r="BY366">
        <f ca="1"/>
        <v>-3.8244192636358249E-4</v>
      </c>
      <c r="BZ366">
        <f ca="1"/>
        <v>-5.88407156176903E-3</v>
      </c>
      <c r="CA366">
        <f ca="1"/>
        <v>-8.1645629104803094E-3</v>
      </c>
      <c r="CB366">
        <f ca="1"/>
        <v>-5.1075993935613779E-3</v>
      </c>
      <c r="CC366">
        <f ca="1"/>
        <v>4.3064214729819144E-3</v>
      </c>
      <c r="CD366">
        <f ca="1"/>
        <v>-2.6981405583042929E-3</v>
      </c>
      <c r="CE366">
        <f ca="1"/>
        <v>-5.0156831944224226E-3</v>
      </c>
      <c r="CF366">
        <f ca="1"/>
        <v>7.1263099969575867E-3</v>
      </c>
      <c r="CG366">
        <f ca="1"/>
        <v>-3.2123531443952699E-3</v>
      </c>
      <c r="CH366">
        <f ca="1"/>
        <v>-7.3687575695621033E-3</v>
      </c>
      <c r="CI366">
        <f ca="1"/>
        <v>7.1414069540191557E-3</v>
      </c>
      <c r="CJ366">
        <f ca="1"/>
        <v>-1.5187777024289336E-2</v>
      </c>
      <c r="CK366">
        <f ca="1"/>
        <v>1.8635438520607618E-3</v>
      </c>
      <c r="CL366">
        <f ca="1"/>
        <v>2.035269789144447E-3</v>
      </c>
      <c r="CM366">
        <f ca="1"/>
        <v>-9.166172446836234E-4</v>
      </c>
      <c r="CN366">
        <f ca="1"/>
        <v>3.8439103624624098E-3</v>
      </c>
      <c r="CO366">
        <f ca="1"/>
        <v>1.1129705266675544E-3</v>
      </c>
      <c r="CP366">
        <f ca="1"/>
        <v>4.8092848791682951E-3</v>
      </c>
      <c r="CQ366">
        <f ca="1"/>
        <v>-1.96234678819908E-3</v>
      </c>
      <c r="CR366">
        <f ca="1"/>
        <v>-1.5953381367447028E-4</v>
      </c>
      <c r="CS366">
        <f ca="1"/>
        <v>-1.7414775700397304E-3</v>
      </c>
      <c r="CT366">
        <f ca="1"/>
        <v>7.5596049522217844E-4</v>
      </c>
      <c r="CU366">
        <f ca="1"/>
        <v>-1.4088538837835007E-3</v>
      </c>
      <c r="CV366">
        <f ca="1"/>
        <v>-5.918967733884754E-3</v>
      </c>
      <c r="CW366">
        <f ca="1"/>
        <v>-1.0950066628061774E-2</v>
      </c>
      <c r="CX366">
        <f ca="1"/>
        <v>-4.0359066419894101E-3</v>
      </c>
      <c r="CY366">
        <f ca="1"/>
        <v>-6.9370414665658091E-3</v>
      </c>
      <c r="DB366" t="s">
        <v>105</v>
      </c>
      <c r="DC366" s="11">
        <f t="shared" ca="1" si="3991"/>
        <v>-7.7402862243672911E-7</v>
      </c>
      <c r="DD366" s="11">
        <f t="shared" ca="1" si="3992"/>
        <v>4.3668179174119815E-6</v>
      </c>
      <c r="DE366" s="11">
        <f t="shared" ca="1" si="3993"/>
        <v>5.4152535245422324E-6</v>
      </c>
      <c r="DF366" s="11">
        <f t="shared" ca="1" si="3994"/>
        <v>1.6403922546287469E-6</v>
      </c>
      <c r="DG366" s="11">
        <f t="shared" ca="1" si="3995"/>
        <v>3.8227954983016117E-7</v>
      </c>
      <c r="DH366" s="11">
        <f t="shared" ca="1" si="3996"/>
        <v>-1.8557937567200905E-6</v>
      </c>
      <c r="DI366" s="11">
        <f t="shared" ca="1" si="3997"/>
        <v>-1.0049536900711271E-6</v>
      </c>
      <c r="DJ366" s="11">
        <f t="shared" ca="1" si="3998"/>
        <v>2.422484318505656E-6</v>
      </c>
      <c r="DK366" s="11">
        <f t="shared" ca="1" si="3999"/>
        <v>-2.6255704691881573E-7</v>
      </c>
      <c r="DL366" s="11">
        <f t="shared" ca="1" si="4000"/>
        <v>3.8718548000954662E-6</v>
      </c>
      <c r="DM366" s="11">
        <f t="shared" ca="1" si="4001"/>
        <v>-1.0892098304454203E-6</v>
      </c>
      <c r="DN366" s="11">
        <f t="shared" ca="1" si="4002"/>
        <v>3.826868917796407E-6</v>
      </c>
      <c r="DO366" s="11">
        <f t="shared" ca="1" si="4003"/>
        <v>-1.1944328913317431E-6</v>
      </c>
      <c r="DP366" s="11">
        <f t="shared" ca="1" si="4004"/>
        <v>1.8837297092554337E-6</v>
      </c>
      <c r="DQ366" s="11">
        <f t="shared" ca="1" si="4005"/>
        <v>3.4128262482472444E-6</v>
      </c>
      <c r="DR366" s="11">
        <f t="shared" ca="1" si="4006"/>
        <v>2.1781023418585317E-6</v>
      </c>
      <c r="DS366" s="11">
        <f t="shared" ca="1" si="4007"/>
        <v>-8.5180018578123805E-7</v>
      </c>
      <c r="DT366" s="11">
        <f t="shared" ca="1" si="4008"/>
        <v>1.6953271459874814E-6</v>
      </c>
      <c r="DU366" s="11">
        <f t="shared" ca="1" si="4009"/>
        <v>-3.4940101879442564E-6</v>
      </c>
      <c r="DV366" s="11">
        <f t="shared" ca="1" si="4010"/>
        <v>5.2784367066339238E-6</v>
      </c>
      <c r="DW366" s="11">
        <f t="shared" ca="1" si="4011"/>
        <v>-1.5697640163544074E-6</v>
      </c>
      <c r="DX366" s="11">
        <f t="shared" ca="1" si="4012"/>
        <v>1.1564819071177085E-6</v>
      </c>
      <c r="DY366" s="11">
        <f t="shared" ca="1" si="4013"/>
        <v>1.7912902154051436E-6</v>
      </c>
      <c r="DZ366" s="11">
        <f t="shared" ca="1" si="4014"/>
        <v>-1.100265463397992E-6</v>
      </c>
      <c r="EA366" s="11">
        <f t="shared" ca="1" si="4015"/>
        <v>2.33947151937165E-6</v>
      </c>
      <c r="EB366" s="11">
        <f t="shared" ca="1" si="4016"/>
        <v>-2.6693050538459661E-6</v>
      </c>
      <c r="EC366" s="11">
        <f t="shared" ca="1" si="4017"/>
        <v>-6.3079360449913903E-6</v>
      </c>
      <c r="ED366" s="11">
        <f t="shared" ca="1" si="4018"/>
        <v>-1.0450304575955279E-6</v>
      </c>
      <c r="EE366" s="11">
        <f t="shared" ca="1" si="4019"/>
        <v>-3.0737273563991054E-6</v>
      </c>
      <c r="EF366" s="11">
        <f t="shared" ca="1" si="4020"/>
        <v>-2.8763000745566899E-6</v>
      </c>
      <c r="EG366" s="11">
        <f t="shared" ca="1" si="4021"/>
        <v>-1.3701051216818338E-6</v>
      </c>
      <c r="EH366" s="11">
        <f t="shared" ca="1" si="4022"/>
        <v>3.5289275624444848E-6</v>
      </c>
      <c r="EI366" s="11">
        <f t="shared" ca="1" si="4023"/>
        <v>-6.5835706752208109E-6</v>
      </c>
      <c r="EJ366" s="11">
        <f t="shared" ca="1" si="4024"/>
        <v>-1.6429668552568415E-6</v>
      </c>
      <c r="EK366" s="11">
        <f t="shared" ca="1" si="4025"/>
        <v>2.9272824663162292E-6</v>
      </c>
      <c r="EL366" s="11">
        <f t="shared" ca="1" si="4026"/>
        <v>2.3074973442027602E-6</v>
      </c>
      <c r="EM366" s="11">
        <f t="shared" ca="1" si="4027"/>
        <v>4.5939666721819475E-6</v>
      </c>
      <c r="EN366" s="11">
        <f t="shared" ca="1" si="4028"/>
        <v>-1.6626667498664057E-7</v>
      </c>
      <c r="EO366" s="11">
        <f t="shared" ca="1" si="4029"/>
        <v>3.5804661945264164E-6</v>
      </c>
      <c r="EP366" s="11">
        <f t="shared" ca="1" si="4030"/>
        <v>3.9438581332666046E-6</v>
      </c>
      <c r="EQ366" s="11">
        <f t="shared" ca="1" si="4031"/>
        <v>4.3825910230056314E-6</v>
      </c>
      <c r="ER366" s="11">
        <f t="shared" ca="1" si="4032"/>
        <v>-1.8777728914249417E-6</v>
      </c>
      <c r="ES366" s="11">
        <f t="shared" ca="1" si="4033"/>
        <v>7.2196858496851155E-7</v>
      </c>
      <c r="ET366" s="11">
        <f t="shared" ca="1" si="4034"/>
        <v>5.2363808560629188E-6</v>
      </c>
      <c r="EU366" s="11">
        <f t="shared" ca="1" si="4035"/>
        <v>-1.0276506947569285E-6</v>
      </c>
      <c r="EV366" s="11">
        <f t="shared" ca="1" si="4036"/>
        <v>1.4101989208778101E-8</v>
      </c>
      <c r="EW366" s="11">
        <f t="shared" ca="1" si="4037"/>
        <v>2.7567302681331942E-5</v>
      </c>
      <c r="EX366" s="11">
        <f t="shared" ca="1" si="4038"/>
        <v>-6.1383457362368582E-7</v>
      </c>
      <c r="EY366" s="11">
        <f t="shared" ca="1" si="4039"/>
        <v>4.2961522668367346E-6</v>
      </c>
      <c r="EZ366" s="11">
        <f t="shared" ca="1" si="4040"/>
        <v>2.7709093905933749E-6</v>
      </c>
      <c r="FA366" s="11">
        <f t="shared" ca="1" si="4041"/>
        <v>8.2604387077428213E-6</v>
      </c>
      <c r="FB366" s="11">
        <f t="shared" ca="1" si="4042"/>
        <v>3.3643916250986124E-6</v>
      </c>
      <c r="FC366" s="11">
        <f t="shared" ca="1" si="4043"/>
        <v>7.3133977236453887E-6</v>
      </c>
      <c r="FD366" s="11">
        <f t="shared" ca="1" si="4044"/>
        <v>2.860182858618251E-7</v>
      </c>
      <c r="FE366" s="11">
        <f t="shared" ca="1" si="4045"/>
        <v>7.2339924011265033E-7</v>
      </c>
      <c r="FF366" s="11">
        <f t="shared" ca="1" si="4046"/>
        <v>2.0752779074454697E-6</v>
      </c>
      <c r="FG366" s="11">
        <f t="shared" ca="1" si="4047"/>
        <v>1.3219293078113338E-5</v>
      </c>
      <c r="FH366" s="11">
        <f t="shared" ca="1" si="4048"/>
        <v>-6.3220976487375623E-6</v>
      </c>
      <c r="FI366" s="11">
        <f t="shared" ca="1" si="4049"/>
        <v>1.6350524793809614E-6</v>
      </c>
      <c r="FJ366" s="11">
        <f t="shared" ca="1" si="4050"/>
        <v>5.2954590119537574E-6</v>
      </c>
      <c r="FK366" s="11">
        <f t="shared" ca="1" si="4051"/>
        <v>-3.3574684697546953E-6</v>
      </c>
      <c r="FL366" s="11">
        <f t="shared" ca="1" si="4052"/>
        <v>3.7864640569204484E-6</v>
      </c>
      <c r="FM366" s="11">
        <f t="shared" ca="1" si="4053"/>
        <v>2.5989933754703572E-6</v>
      </c>
      <c r="FN366" s="11">
        <f t="shared" ca="1" si="4054"/>
        <v>-2.9518438146409187E-6</v>
      </c>
      <c r="FO366" s="11">
        <f t="shared" ca="1" si="4055"/>
        <v>7.1694519659052392E-6</v>
      </c>
      <c r="FP366" s="11">
        <f t="shared" ca="1" si="4056"/>
        <v>4.6557257716095695E-6</v>
      </c>
      <c r="FQ366" s="11">
        <f t="shared" ca="1" si="4057"/>
        <v>6.6584309889544196E-6</v>
      </c>
      <c r="FR366" s="11">
        <f t="shared" ca="1" si="4058"/>
        <v>1.0353782180031911E-5</v>
      </c>
      <c r="FS366" s="11">
        <f t="shared" ca="1" si="4059"/>
        <v>-2.5013351438802186E-6</v>
      </c>
      <c r="FT366" s="11">
        <f t="shared" ca="1" si="4060"/>
        <v>-6.0573006133840193E-6</v>
      </c>
      <c r="FU366" s="11">
        <f t="shared" ca="1" si="4061"/>
        <v>3.1401011932629764E-6</v>
      </c>
      <c r="FV366" s="11">
        <f t="shared" ca="1" si="4062"/>
        <v>2.1801542475676019E-6</v>
      </c>
      <c r="FW366" s="11">
        <f t="shared" ca="1" si="4063"/>
        <v>6.2450481191064289E-6</v>
      </c>
      <c r="FX366" s="11">
        <f t="shared" ca="1" si="4064"/>
        <v>3.0651923143197492E-6</v>
      </c>
      <c r="FY366" s="11">
        <f t="shared" ca="1" si="4065"/>
        <v>-3.3934509881418145E-7</v>
      </c>
      <c r="FZ366" s="11">
        <f t="shared" ca="1" si="4066"/>
        <v>-5.2210040477098759E-6</v>
      </c>
      <c r="GA366" s="11">
        <f t="shared" ca="1" si="4067"/>
        <v>-7.2445101246497866E-6</v>
      </c>
      <c r="GB366" s="11">
        <f t="shared" ca="1" si="4068"/>
        <v>-4.5320314051121364E-6</v>
      </c>
      <c r="GC366" s="11">
        <f t="shared" ca="1" si="4069"/>
        <v>3.8211370656449993E-6</v>
      </c>
      <c r="GD366" s="11">
        <f t="shared" ca="1" si="4070"/>
        <v>-2.3940910011573139E-6</v>
      </c>
      <c r="GE366" s="11">
        <f t="shared" ca="1" si="4071"/>
        <v>-4.4504731095141284E-6</v>
      </c>
      <c r="GF366" s="11">
        <f t="shared" ca="1" si="4072"/>
        <v>6.323256430308418E-6</v>
      </c>
      <c r="GG366" s="11">
        <f t="shared" ca="1" si="4073"/>
        <v>-2.8503577146364419E-6</v>
      </c>
      <c r="GH366" s="11">
        <f t="shared" ca="1" si="4074"/>
        <v>-6.5383829366123369E-6</v>
      </c>
      <c r="GI366" s="11">
        <f t="shared" ca="1" si="4075"/>
        <v>6.3366521331137139E-6</v>
      </c>
      <c r="GJ366" s="11">
        <f t="shared" ca="1" si="4076"/>
        <v>-1.347628839777226E-5</v>
      </c>
      <c r="GK366" s="11">
        <f t="shared" ca="1" si="4077"/>
        <v>1.6535437906484134E-6</v>
      </c>
      <c r="GL366" s="11">
        <f t="shared" ca="1" si="4078"/>
        <v>1.805918180252393E-6</v>
      </c>
      <c r="GM366" s="11">
        <f t="shared" ca="1" si="4079"/>
        <v>-8.1332497309993207E-7</v>
      </c>
      <c r="GN366" s="11">
        <f t="shared" ca="1" si="4080"/>
        <v>3.4107456632319519E-6</v>
      </c>
      <c r="GO366" s="11">
        <f t="shared" ca="1" si="4081"/>
        <v>9.8755148772631272E-7</v>
      </c>
      <c r="GP366" s="11">
        <f t="shared" ca="1" si="4082"/>
        <v>4.2673335218884602E-6</v>
      </c>
      <c r="GQ366" s="11">
        <f t="shared" ca="1" si="4083"/>
        <v>-1.7412127668137355E-6</v>
      </c>
      <c r="GR366" s="11">
        <f t="shared" ca="1" si="4084"/>
        <v>-1.4155617894806591E-7</v>
      </c>
      <c r="GS366" s="11">
        <f t="shared" ca="1" si="4085"/>
        <v>-1.5452329814017129E-6</v>
      </c>
      <c r="GT366" s="11">
        <f t="shared" ca="1" si="4086"/>
        <v>6.7077240037460375E-7</v>
      </c>
      <c r="GU366" s="11">
        <f t="shared" ca="1" si="4087"/>
        <v>-1.250092177270187E-6</v>
      </c>
      <c r="GV366" s="11">
        <f t="shared" ca="1" si="4088"/>
        <v>-5.2519678206608284E-6</v>
      </c>
      <c r="GW366" s="11">
        <f t="shared" ca="1" si="4089"/>
        <v>-9.7161194570202083E-6</v>
      </c>
      <c r="GX366" s="11">
        <f t="shared" ca="1" si="4090"/>
        <v>-3.5811061597066638E-6</v>
      </c>
      <c r="GY366" s="11">
        <f t="shared" ca="1" si="4091"/>
        <v>-6.1553162968640719E-6</v>
      </c>
    </row>
    <row r="367" spans="2:207" x14ac:dyDescent="0.55000000000000004">
      <c r="B367" t="s">
        <v>107</v>
      </c>
      <c r="C367">
        <f ca="1"/>
        <v>4.5073234966456141E-3</v>
      </c>
      <c r="D367">
        <f ca="1"/>
        <v>-1.5927072711928569E-3</v>
      </c>
      <c r="E367">
        <f ca="1"/>
        <v>-4.3758840410926801E-4</v>
      </c>
      <c r="F367">
        <f ca="1"/>
        <v>2.5816152966317736E-3</v>
      </c>
      <c r="G367">
        <f ca="1"/>
        <v>-3.4381373164394501E-3</v>
      </c>
      <c r="H367">
        <f ca="1"/>
        <v>-3.1798378330849916E-3</v>
      </c>
      <c r="I367">
        <f ca="1"/>
        <v>2.639145243622095E-3</v>
      </c>
      <c r="J367">
        <f ca="1"/>
        <v>6.3105133247209953E-4</v>
      </c>
      <c r="K367">
        <f ca="1"/>
        <v>-3.6522428951666925E-5</v>
      </c>
      <c r="L367">
        <f ca="1"/>
        <v>-4.8566247648567503E-3</v>
      </c>
      <c r="M367">
        <f ca="1"/>
        <v>-1.0889430772785893E-3</v>
      </c>
      <c r="N367">
        <f ca="1"/>
        <v>1.1738979933928276E-4</v>
      </c>
      <c r="O367">
        <f ca="1"/>
        <v>3.172991739974955E-3</v>
      </c>
      <c r="P367">
        <f ca="1"/>
        <v>-1.2699445286809222E-3</v>
      </c>
      <c r="Q367">
        <f ca="1"/>
        <v>-2.5846612640889476E-3</v>
      </c>
      <c r="R367">
        <f ca="1"/>
        <v>4.5803437919236573E-4</v>
      </c>
      <c r="S367">
        <f ca="1"/>
        <v>-8.9918506926119578E-4</v>
      </c>
      <c r="T367">
        <f ca="1"/>
        <v>-2.2225840511952565E-3</v>
      </c>
      <c r="U367">
        <f ca="1"/>
        <v>-2.099270203086109E-3</v>
      </c>
      <c r="V367">
        <f ca="1"/>
        <v>-3.4108173713979424E-3</v>
      </c>
      <c r="W367">
        <f ca="1"/>
        <v>2.9179320924278026E-3</v>
      </c>
      <c r="X367">
        <f ca="1"/>
        <v>8.9536534206137441E-4</v>
      </c>
      <c r="Y367">
        <f ca="1"/>
        <v>2.8427055123035057E-3</v>
      </c>
      <c r="Z367">
        <f ca="1"/>
        <v>-2.6520784203050467E-4</v>
      </c>
      <c r="AA367">
        <f ca="1"/>
        <v>2.5016446372869358E-3</v>
      </c>
      <c r="AB367">
        <f ca="1"/>
        <v>4.5461722320209114E-3</v>
      </c>
      <c r="AC367">
        <f ca="1"/>
        <v>5.796297613520786E-3</v>
      </c>
      <c r="AD367">
        <f ca="1"/>
        <v>4.1364793052913343E-5</v>
      </c>
      <c r="AE367">
        <f ca="1"/>
        <v>-4.1766339026062349E-4</v>
      </c>
      <c r="AF367">
        <f ca="1"/>
        <v>-1.2265900973717821E-3</v>
      </c>
      <c r="AG367">
        <f ca="1"/>
        <v>3.7101219177831371E-3</v>
      </c>
      <c r="AH367">
        <f ca="1"/>
        <v>-6.4691476600979752E-3</v>
      </c>
      <c r="AI367">
        <f ca="1"/>
        <v>2.4615444544213204E-3</v>
      </c>
      <c r="AJ367">
        <f ca="1"/>
        <v>1.6456729881166418E-3</v>
      </c>
      <c r="AK367">
        <f ca="1"/>
        <v>3.3568300939892689E-3</v>
      </c>
      <c r="AL367">
        <f ca="1"/>
        <v>5.0140418531737353E-4</v>
      </c>
      <c r="AM367">
        <f ca="1"/>
        <v>4.6655129253300666E-4</v>
      </c>
      <c r="AN367">
        <f ca="1"/>
        <v>2.8843115996421611E-3</v>
      </c>
      <c r="AO367">
        <f ca="1"/>
        <v>2.2686435635088732E-4</v>
      </c>
      <c r="AP367">
        <f ca="1"/>
        <v>5.8539747460589833E-3</v>
      </c>
      <c r="AQ367">
        <f ca="1"/>
        <v>-1.1317654471235156E-3</v>
      </c>
      <c r="AR367">
        <f ca="1"/>
        <v>7.3271025407976203E-4</v>
      </c>
      <c r="AS367">
        <f ca="1"/>
        <v>5.0350749686033092E-3</v>
      </c>
      <c r="AT367">
        <f ca="1"/>
        <v>1.543153211178004E-4</v>
      </c>
      <c r="AU367">
        <f ca="1"/>
        <v>5.0172894244868897E-4</v>
      </c>
      <c r="AV367">
        <f ca="1"/>
        <v>2.9772823967779017E-3</v>
      </c>
      <c r="AW367">
        <f ca="1"/>
        <v>-6.9179156447389393E-4</v>
      </c>
      <c r="AX367">
        <f ca="1"/>
        <v>3.4832780048189342E-2</v>
      </c>
      <c r="AY367">
        <f ca="1"/>
        <v>1.6488310370520679E-3</v>
      </c>
      <c r="AZ367">
        <f ca="1"/>
        <v>6.4076867795644019E-3</v>
      </c>
      <c r="BA367">
        <f ca="1"/>
        <v>-5.4581776468760985E-3</v>
      </c>
      <c r="BB367">
        <f ca="1"/>
        <v>-1.2938955002422881E-3</v>
      </c>
      <c r="BC367">
        <f ca="1"/>
        <v>-1.8115661350779652E-3</v>
      </c>
      <c r="BD367">
        <f ca="1"/>
        <v>-2.1893444932561692E-3</v>
      </c>
      <c r="BE367">
        <f ca="1"/>
        <v>-3.6520643641283596E-4</v>
      </c>
      <c r="BF367">
        <f ca="1"/>
        <v>-5.6706968911696998E-5</v>
      </c>
      <c r="BG367">
        <f ca="1"/>
        <v>-5.7456005275814603E-3</v>
      </c>
      <c r="BH367">
        <f ca="1"/>
        <v>-5.0459455315436316E-3</v>
      </c>
      <c r="BI367">
        <f ca="1"/>
        <v>-5.1138462029107212E-4</v>
      </c>
      <c r="BJ367">
        <f ca="1"/>
        <v>-6.8280095954052246E-4</v>
      </c>
      <c r="BK367">
        <f ca="1"/>
        <v>4.3550289195115246E-3</v>
      </c>
      <c r="BL367">
        <f ca="1"/>
        <v>2.3324131474224291E-3</v>
      </c>
      <c r="BM367">
        <f ca="1"/>
        <v>-1.1642042142489793E-3</v>
      </c>
      <c r="BN367">
        <f ca="1"/>
        <v>-3.842091042908999E-3</v>
      </c>
      <c r="BO367">
        <f ca="1"/>
        <v>1.3887043983416766E-3</v>
      </c>
      <c r="BP367">
        <f ca="1"/>
        <v>-2.3590736012807129E-3</v>
      </c>
      <c r="BQ367">
        <f ca="1"/>
        <v>-3.6551452082827227E-4</v>
      </c>
      <c r="BR367">
        <f ca="1"/>
        <v>-3.7833071290852704E-4</v>
      </c>
      <c r="BS367">
        <f ca="1"/>
        <v>1.5219011158131793E-3</v>
      </c>
      <c r="BT367">
        <f ca="1"/>
        <v>7.3350648226047123E-3</v>
      </c>
      <c r="BU367">
        <f ca="1"/>
        <v>-1.0273447974169256E-3</v>
      </c>
      <c r="BV367">
        <f ca="1"/>
        <v>-6.5806834825375736E-3</v>
      </c>
      <c r="BW367">
        <f ca="1"/>
        <v>-1.1094334477642484E-3</v>
      </c>
      <c r="BX367">
        <f ca="1"/>
        <v>-5.5899086278563652E-3</v>
      </c>
      <c r="BY367">
        <f ca="1"/>
        <v>-3.896923884159284E-4</v>
      </c>
      <c r="BZ367">
        <f ca="1"/>
        <v>4.5988635567262136E-3</v>
      </c>
      <c r="CA367">
        <f ca="1"/>
        <v>-2.3958844119090013E-3</v>
      </c>
      <c r="CB367">
        <f ca="1"/>
        <v>-1.7532386715190934E-3</v>
      </c>
      <c r="CC367">
        <f ca="1"/>
        <v>1.2701488640395292E-3</v>
      </c>
      <c r="CD367">
        <f ca="1"/>
        <v>2.5424712042178439E-4</v>
      </c>
      <c r="CE367">
        <f ca="1"/>
        <v>1.8773026810958409E-3</v>
      </c>
      <c r="CF367">
        <f ca="1"/>
        <v>3.5030145322696746E-3</v>
      </c>
      <c r="CG367">
        <f ca="1"/>
        <v>-6.2834236352081333E-4</v>
      </c>
      <c r="CH367">
        <f ca="1"/>
        <v>-2.3398006286512457E-5</v>
      </c>
      <c r="CI367">
        <f ca="1"/>
        <v>-1.1776480267392949E-3</v>
      </c>
      <c r="CJ367">
        <f ca="1"/>
        <v>3.4322087783638911E-3</v>
      </c>
      <c r="CK367">
        <f ca="1"/>
        <v>-8.3607617225675886E-3</v>
      </c>
      <c r="CL367">
        <f ca="1"/>
        <v>-3.1897827223670307E-3</v>
      </c>
      <c r="CM367">
        <f ca="1"/>
        <v>2.3986899755086919E-3</v>
      </c>
      <c r="CN367">
        <f ca="1"/>
        <v>2.7465766626415204E-3</v>
      </c>
      <c r="CO367">
        <f ca="1"/>
        <v>9.1281963337591253E-4</v>
      </c>
      <c r="CP367">
        <f ca="1"/>
        <v>2.4488307134142087E-3</v>
      </c>
      <c r="CQ367">
        <f ca="1"/>
        <v>3.3158276283438913E-5</v>
      </c>
      <c r="CR367">
        <f ca="1"/>
        <v>5.3026250982394867E-4</v>
      </c>
      <c r="CS367">
        <f ca="1"/>
        <v>-4.183039148709421E-4</v>
      </c>
      <c r="CT367">
        <f ca="1"/>
        <v>2.0306036855203338E-3</v>
      </c>
      <c r="CU367">
        <f ca="1"/>
        <v>-2.5555667516310881E-3</v>
      </c>
      <c r="CV367">
        <f ca="1"/>
        <v>2.6520758190013696E-3</v>
      </c>
      <c r="CW367">
        <f ca="1"/>
        <v>-5.3873803500113391E-3</v>
      </c>
      <c r="CX367">
        <f ca="1"/>
        <v>-2.2987268834974615E-3</v>
      </c>
      <c r="CY367">
        <f ca="1"/>
        <v>1.916801348777737E-3</v>
      </c>
      <c r="DB367" t="s">
        <v>107</v>
      </c>
      <c r="DC367" s="11">
        <f t="shared" ca="1" si="3991"/>
        <v>3.9993997308301811E-6</v>
      </c>
      <c r="DD367" s="11">
        <f t="shared" ca="1" si="3992"/>
        <v>-1.4132273923627833E-6</v>
      </c>
      <c r="DE367" s="11">
        <f t="shared" ca="1" si="3993"/>
        <v>-3.8827719974203017E-7</v>
      </c>
      <c r="DF367" s="11">
        <f t="shared" ca="1" si="3994"/>
        <v>2.2906968026901273E-6</v>
      </c>
      <c r="DG367" s="11">
        <f t="shared" ca="1" si="3995"/>
        <v>-3.0506985948885982E-6</v>
      </c>
      <c r="DH367" s="11">
        <f t="shared" ca="1" si="3996"/>
        <v>-2.8215065067302501E-6</v>
      </c>
      <c r="DI367" s="11">
        <f t="shared" ca="1" si="3997"/>
        <v>2.3417437831606877E-6</v>
      </c>
      <c r="DJ367" s="11">
        <f t="shared" ca="1" si="3998"/>
        <v>5.5993907051650363E-7</v>
      </c>
      <c r="DK367" s="11">
        <f t="shared" ca="1" si="3999"/>
        <v>-3.2406769256137465E-8</v>
      </c>
      <c r="DL367" s="11">
        <f t="shared" ca="1" si="4000"/>
        <v>-4.3093387443271965E-6</v>
      </c>
      <c r="DM367" s="11">
        <f t="shared" ca="1" si="4001"/>
        <v>-9.6623165685766577E-7</v>
      </c>
      <c r="DN367" s="11">
        <f t="shared" ca="1" si="4002"/>
        <v>1.0416131263467858E-7</v>
      </c>
      <c r="DO367" s="11">
        <f t="shared" ca="1" si="4003"/>
        <v>2.815431889951158E-6</v>
      </c>
      <c r="DP367" s="11">
        <f t="shared" ca="1" si="4004"/>
        <v>-1.1268363164870649E-6</v>
      </c>
      <c r="DQ367" s="11">
        <f t="shared" ca="1" si="4005"/>
        <v>-2.2933995244799889E-6</v>
      </c>
      <c r="DR367" s="11">
        <f t="shared" ca="1" si="4006"/>
        <v>4.0641914746438839E-7</v>
      </c>
      <c r="DS367" s="11">
        <f t="shared" ca="1" si="4007"/>
        <v>-7.9785720431339467E-7</v>
      </c>
      <c r="DT367" s="11">
        <f t="shared" ca="1" si="4008"/>
        <v>-1.9721242690286216E-6</v>
      </c>
      <c r="DU367" s="11">
        <f t="shared" ca="1" si="4009"/>
        <v>-1.8627064801118979E-6</v>
      </c>
      <c r="DV367" s="11">
        <f t="shared" ca="1" si="4010"/>
        <v>-3.0264572949404988E-6</v>
      </c>
      <c r="DW367" s="11">
        <f t="shared" ca="1" si="4011"/>
        <v>2.5891145451888223E-6</v>
      </c>
      <c r="DX367" s="11">
        <f t="shared" ca="1" si="4012"/>
        <v>7.9446791664718225E-7</v>
      </c>
      <c r="DY367" s="11">
        <f t="shared" ca="1" si="4013"/>
        <v>2.5223651395772013E-6</v>
      </c>
      <c r="DZ367" s="11">
        <f t="shared" ca="1" si="4014"/>
        <v>-2.3532195388687193E-7</v>
      </c>
      <c r="EA367" s="11">
        <f t="shared" ca="1" si="4015"/>
        <v>2.2197379212838826E-6</v>
      </c>
      <c r="EB367" s="11">
        <f t="shared" ca="1" si="4016"/>
        <v>4.0338706584036482E-6</v>
      </c>
      <c r="EC367" s="11">
        <f t="shared" ca="1" si="4017"/>
        <v>5.1431212187407155E-6</v>
      </c>
      <c r="ED367" s="11">
        <f t="shared" ca="1" si="4018"/>
        <v>3.6703454350411132E-8</v>
      </c>
      <c r="EE367" s="11">
        <f t="shared" ca="1" si="4019"/>
        <v>-3.7059750688609006E-7</v>
      </c>
      <c r="EF367" s="11">
        <f t="shared" ca="1" si="4020"/>
        <v>-1.0883674333378723E-6</v>
      </c>
      <c r="EG367" s="11">
        <f t="shared" ca="1" si="4021"/>
        <v>3.2920336448829963E-6</v>
      </c>
      <c r="EH367" s="11">
        <f t="shared" ca="1" si="4022"/>
        <v>-5.7401487667240238E-6</v>
      </c>
      <c r="EI367" s="11">
        <f t="shared" ca="1" si="4023"/>
        <v>2.1841565700277911E-6</v>
      </c>
      <c r="EJ367" s="11">
        <f t="shared" ca="1" si="4024"/>
        <v>1.4602244792516787E-6</v>
      </c>
      <c r="EK367" s="11">
        <f t="shared" ca="1" si="4025"/>
        <v>2.9785537657402564E-6</v>
      </c>
      <c r="EL367" s="11">
        <f t="shared" ca="1" si="4026"/>
        <v>4.4490167286368545E-7</v>
      </c>
      <c r="EM367" s="11">
        <f t="shared" ca="1" si="4027"/>
        <v>4.1397630215883465E-7</v>
      </c>
      <c r="EN367" s="11">
        <f t="shared" ca="1" si="4028"/>
        <v>2.5592826971092821E-6</v>
      </c>
      <c r="EO367" s="11">
        <f t="shared" ca="1" si="4029"/>
        <v>2.0129934015163028E-7</v>
      </c>
      <c r="EP367" s="11">
        <f t="shared" ca="1" si="4030"/>
        <v>5.1942987986326384E-6</v>
      </c>
      <c r="EQ367" s="11">
        <f t="shared" ca="1" si="4031"/>
        <v>-1.004228435779517E-6</v>
      </c>
      <c r="ER367" s="11">
        <f t="shared" ca="1" si="4032"/>
        <v>6.5014219527929195E-7</v>
      </c>
      <c r="ES367" s="11">
        <f t="shared" ca="1" si="4033"/>
        <v>4.4676796527092358E-6</v>
      </c>
      <c r="ET367" s="11">
        <f t="shared" ca="1" si="4034"/>
        <v>1.3692575077000923E-7</v>
      </c>
      <c r="EU367" s="11">
        <f t="shared" ca="1" si="4035"/>
        <v>4.4518983358357495E-7</v>
      </c>
      <c r="EV367" s="11">
        <f t="shared" ca="1" si="4036"/>
        <v>2.641776749581102E-6</v>
      </c>
      <c r="EW367" s="11">
        <f t="shared" ca="1" si="4037"/>
        <v>-6.1383457362368582E-7</v>
      </c>
      <c r="EX367" s="11">
        <f t="shared" ca="1" si="4038"/>
        <v>3.090752444382373E-5</v>
      </c>
      <c r="EY367" s="11">
        <f t="shared" ca="1" si="4039"/>
        <v>1.4630266522201135E-6</v>
      </c>
      <c r="EZ367" s="11">
        <f t="shared" ca="1" si="4040"/>
        <v>5.6856138239258224E-6</v>
      </c>
      <c r="FA367" s="11">
        <f t="shared" ca="1" si="4041"/>
        <v>-4.8431035021083394E-6</v>
      </c>
      <c r="FB367" s="11">
        <f t="shared" ca="1" si="4042"/>
        <v>-1.1480882877038935E-6</v>
      </c>
      <c r="FC367" s="11">
        <f t="shared" ca="1" si="4043"/>
        <v>-1.6074233674161183E-6</v>
      </c>
      <c r="FD367" s="11">
        <f t="shared" ca="1" si="4044"/>
        <v>-1.9426304287987306E-6</v>
      </c>
      <c r="FE367" s="11">
        <f t="shared" ca="1" si="4045"/>
        <v>-3.240518512979911E-7</v>
      </c>
      <c r="FF367" s="11">
        <f t="shared" ca="1" si="4046"/>
        <v>-5.03167426013283E-8</v>
      </c>
      <c r="FG367" s="11">
        <f t="shared" ca="1" si="4047"/>
        <v>-5.0981371140918015E-6</v>
      </c>
      <c r="FH367" s="11">
        <f t="shared" ca="1" si="4048"/>
        <v>-4.4773252276341012E-6</v>
      </c>
      <c r="FI367" s="11">
        <f t="shared" ca="1" si="4049"/>
        <v>-4.537574270550773E-7</v>
      </c>
      <c r="FJ367" s="11">
        <f t="shared" ca="1" si="4050"/>
        <v>-6.0585710695698527E-7</v>
      </c>
      <c r="FK367" s="11">
        <f t="shared" ca="1" si="4051"/>
        <v>3.8642670093269959E-6</v>
      </c>
      <c r="FL367" s="11">
        <f t="shared" ca="1" si="4052"/>
        <v>2.0695768832497152E-6</v>
      </c>
      <c r="FM367" s="11">
        <f t="shared" ca="1" si="4053"/>
        <v>-1.0330117251543738E-6</v>
      </c>
      <c r="FN367" s="11">
        <f t="shared" ca="1" si="4054"/>
        <v>-3.409131360167701E-6</v>
      </c>
      <c r="FO367" s="11">
        <f t="shared" ca="1" si="4055"/>
        <v>1.2322133082002454E-6</v>
      </c>
      <c r="FP367" s="11">
        <f t="shared" ca="1" si="4056"/>
        <v>-2.0932330091221942E-6</v>
      </c>
      <c r="FQ367" s="11">
        <f t="shared" ca="1" si="4057"/>
        <v>-3.2432521812623979E-7</v>
      </c>
      <c r="FR367" s="11">
        <f t="shared" ca="1" si="4058"/>
        <v>-3.356971720572556E-7</v>
      </c>
      <c r="FS367" s="11">
        <f t="shared" ca="1" si="4059"/>
        <v>1.350400280224649E-6</v>
      </c>
      <c r="FT367" s="11">
        <f t="shared" ca="1" si="4060"/>
        <v>6.5084869765791594E-6</v>
      </c>
      <c r="FU367" s="11">
        <f t="shared" ca="1" si="4061"/>
        <v>-9.1157479806293311E-7</v>
      </c>
      <c r="FV367" s="11">
        <f t="shared" ca="1" si="4062"/>
        <v>-5.8391157786491338E-6</v>
      </c>
      <c r="FW367" s="11">
        <f t="shared" ca="1" si="4063"/>
        <v>-9.8441299712888059E-7</v>
      </c>
      <c r="FX367" s="11">
        <f t="shared" ca="1" si="4064"/>
        <v>-4.9599899093667836E-6</v>
      </c>
      <c r="FY367" s="11">
        <f t="shared" ca="1" si="4065"/>
        <v>-3.4577851678431977E-7</v>
      </c>
      <c r="FZ367" s="11">
        <f t="shared" ca="1" si="4066"/>
        <v>4.0806242739363032E-6</v>
      </c>
      <c r="GA367" s="11">
        <f t="shared" ca="1" si="4067"/>
        <v>-2.1258956627409061E-6</v>
      </c>
      <c r="GB367" s="11">
        <f t="shared" ca="1" si="4068"/>
        <v>-1.5556687413656552E-6</v>
      </c>
      <c r="GC367" s="11">
        <f t="shared" ca="1" si="4069"/>
        <v>1.1270176255896443E-6</v>
      </c>
      <c r="GD367" s="11">
        <f t="shared" ca="1" si="4070"/>
        <v>2.2559638014355314E-7</v>
      </c>
      <c r="GE367" s="11">
        <f t="shared" ca="1" si="4071"/>
        <v>1.6657521571391667E-6</v>
      </c>
      <c r="GF367" s="11">
        <f t="shared" ca="1" si="4072"/>
        <v>3.1082648910999776E-6</v>
      </c>
      <c r="GG367" s="11">
        <f t="shared" ca="1" si="4073"/>
        <v>-5.5753537135830822E-7</v>
      </c>
      <c r="GH367" s="11">
        <f t="shared" ca="1" si="4074"/>
        <v>-2.076131879903501E-8</v>
      </c>
      <c r="GI367" s="11">
        <f t="shared" ca="1" si="4075"/>
        <v>-1.0449405738591792E-6</v>
      </c>
      <c r="GJ367" s="11">
        <f t="shared" ca="1" si="4076"/>
        <v>3.0454381351942247E-6</v>
      </c>
      <c r="GK367" s="11">
        <f t="shared" ca="1" si="4077"/>
        <v>-7.4185995763687564E-6</v>
      </c>
      <c r="GL367" s="11">
        <f t="shared" ca="1" si="4078"/>
        <v>-2.830330720822565E-6</v>
      </c>
      <c r="GM367" s="11">
        <f t="shared" ca="1" si="4079"/>
        <v>2.1283850714362838E-6</v>
      </c>
      <c r="GN367" s="11">
        <f t="shared" ca="1" si="4080"/>
        <v>2.4370689109507725E-6</v>
      </c>
      <c r="GO367" s="11">
        <f t="shared" ca="1" si="4081"/>
        <v>8.0995530911793479E-7</v>
      </c>
      <c r="GP367" s="11">
        <f t="shared" ca="1" si="4082"/>
        <v>2.1728755221066625E-6</v>
      </c>
      <c r="GQ367" s="11">
        <f t="shared" ca="1" si="4083"/>
        <v>2.9421718086458664E-8</v>
      </c>
      <c r="GR367" s="11">
        <f t="shared" ca="1" si="4084"/>
        <v>4.7050799451991896E-7</v>
      </c>
      <c r="GS367" s="11">
        <f t="shared" ca="1" si="4085"/>
        <v>-3.7116585170447391E-7</v>
      </c>
      <c r="GT367" s="11">
        <f t="shared" ca="1" si="4086"/>
        <v>1.8017778930970132E-6</v>
      </c>
      <c r="GU367" s="11">
        <f t="shared" ca="1" si="4087"/>
        <v>-2.2675836305510985E-6</v>
      </c>
      <c r="GV367" s="11">
        <f t="shared" ca="1" si="4088"/>
        <v>2.3532172307021914E-6</v>
      </c>
      <c r="GW367" s="11">
        <f t="shared" ca="1" si="4089"/>
        <v>-4.7802842502318889E-6</v>
      </c>
      <c r="GX367" s="11">
        <f t="shared" ca="1" si="4090"/>
        <v>-2.0396866756854137E-6</v>
      </c>
      <c r="GY367" s="11">
        <f t="shared" ca="1" si="4091"/>
        <v>1.7007997770876105E-6</v>
      </c>
    </row>
    <row r="368" spans="2:207" x14ac:dyDescent="0.55000000000000004">
      <c r="B368" t="s">
        <v>109</v>
      </c>
      <c r="C368">
        <f ca="1"/>
        <v>-8.8619348249625775E-3</v>
      </c>
      <c r="D368">
        <f ca="1"/>
        <v>1.8665163949347528E-3</v>
      </c>
      <c r="E368">
        <f ca="1"/>
        <v>-2.5045788387163584E-3</v>
      </c>
      <c r="F368">
        <f ca="1"/>
        <v>3.7855816458343609E-3</v>
      </c>
      <c r="G368">
        <f ca="1"/>
        <v>1.0285745650425624E-2</v>
      </c>
      <c r="H368">
        <f ca="1"/>
        <v>6.6185956721512957E-4</v>
      </c>
      <c r="I368">
        <f ca="1"/>
        <v>1.3370993381896564E-3</v>
      </c>
      <c r="J368">
        <f ca="1"/>
        <v>-3.16100249287925E-3</v>
      </c>
      <c r="K368">
        <f ca="1"/>
        <v>5.4226013600103175E-3</v>
      </c>
      <c r="L368">
        <f ca="1"/>
        <v>4.9921536061189658E-3</v>
      </c>
      <c r="M368">
        <f ca="1"/>
        <v>-1.2322407222385243E-3</v>
      </c>
      <c r="N368">
        <f ca="1"/>
        <v>-1.3742985606299762E-3</v>
      </c>
      <c r="O368">
        <f ca="1"/>
        <v>1.6243553721449436E-3</v>
      </c>
      <c r="P368">
        <f ca="1"/>
        <v>1.8394115762687365E-3</v>
      </c>
      <c r="Q368">
        <f ca="1"/>
        <v>1.4705356835336884E-3</v>
      </c>
      <c r="R368">
        <f ca="1"/>
        <v>-2.3350427093285948E-3</v>
      </c>
      <c r="S368">
        <f ca="1"/>
        <v>-7.1683481067065969E-4</v>
      </c>
      <c r="T368">
        <f ca="1"/>
        <v>-3.5622564554767112E-3</v>
      </c>
      <c r="U368">
        <f ca="1"/>
        <v>7.4933329576848872E-4</v>
      </c>
      <c r="V368">
        <f ca="1"/>
        <v>-9.2871197711939389E-4</v>
      </c>
      <c r="W368">
        <f ca="1"/>
        <v>3.7556737145591503E-3</v>
      </c>
      <c r="X368">
        <f ca="1"/>
        <v>-4.351686374421069E-4</v>
      </c>
      <c r="Y368">
        <f ca="1"/>
        <v>-4.6494142629485572E-3</v>
      </c>
      <c r="Z368">
        <f ca="1"/>
        <v>-1.0002033247179298E-2</v>
      </c>
      <c r="AA368">
        <f ca="1"/>
        <v>5.7536935039581626E-4</v>
      </c>
      <c r="AB368">
        <f ca="1"/>
        <v>3.666945792304116E-3</v>
      </c>
      <c r="AC368">
        <f ca="1"/>
        <v>4.8195041190000213E-3</v>
      </c>
      <c r="AD368">
        <f ca="1"/>
        <v>3.0218397808119573E-3</v>
      </c>
      <c r="AE368">
        <f ca="1"/>
        <v>2.5575780065750209E-3</v>
      </c>
      <c r="AF368">
        <f ca="1"/>
        <v>-8.0427486990418198E-3</v>
      </c>
      <c r="AG368">
        <f ca="1"/>
        <v>-4.9349080182921345E-4</v>
      </c>
      <c r="AH368">
        <f ca="1"/>
        <v>-3.8987114492926517E-3</v>
      </c>
      <c r="AI368">
        <f ca="1"/>
        <v>4.2229662266749825E-3</v>
      </c>
      <c r="AJ368">
        <f ca="1"/>
        <v>-5.4290242403328883E-3</v>
      </c>
      <c r="AK368">
        <f ca="1"/>
        <v>3.1894899541751185E-3</v>
      </c>
      <c r="AL368">
        <f ca="1"/>
        <v>1.2398878754988523E-3</v>
      </c>
      <c r="AM368">
        <f ca="1"/>
        <v>4.2975225938432235E-3</v>
      </c>
      <c r="AN368">
        <f ca="1"/>
        <v>-2.2551216331397482E-3</v>
      </c>
      <c r="AO368">
        <f ca="1"/>
        <v>-1.7007886793470597E-3</v>
      </c>
      <c r="AP368">
        <f ca="1"/>
        <v>1.0654454586852642E-3</v>
      </c>
      <c r="AQ368">
        <f ca="1"/>
        <v>4.7404680023101211E-3</v>
      </c>
      <c r="AR368">
        <f ca="1"/>
        <v>6.7801637847749348E-3</v>
      </c>
      <c r="AS368">
        <f ca="1"/>
        <v>5.9225441819106047E-3</v>
      </c>
      <c r="AT368">
        <f ca="1"/>
        <v>6.9660500097199242E-3</v>
      </c>
      <c r="AU368">
        <f ca="1"/>
        <v>2.4436062583886786E-3</v>
      </c>
      <c r="AV368">
        <f ca="1"/>
        <v>-3.3211073198747779E-3</v>
      </c>
      <c r="AW368">
        <f ca="1"/>
        <v>4.8417636047249999E-3</v>
      </c>
      <c r="AX368">
        <f ca="1"/>
        <v>1.6488310370520679E-3</v>
      </c>
      <c r="AY368">
        <f ca="1"/>
        <v>2.352248365582963E-2</v>
      </c>
      <c r="AZ368">
        <f ca="1"/>
        <v>-1.3185196797944176E-3</v>
      </c>
      <c r="BA368">
        <f ca="1"/>
        <v>-2.9603302241540431E-3</v>
      </c>
      <c r="BB368">
        <f ca="1"/>
        <v>7.2248026659298579E-3</v>
      </c>
      <c r="BC368">
        <f ca="1"/>
        <v>4.0854803050337785E-3</v>
      </c>
      <c r="BD368">
        <f ca="1"/>
        <v>1.1230451291567294E-2</v>
      </c>
      <c r="BE368">
        <f ca="1"/>
        <v>-2.0686273699662794E-3</v>
      </c>
      <c r="BF368">
        <f ca="1"/>
        <v>3.557790279809874E-3</v>
      </c>
      <c r="BG368">
        <f ca="1"/>
        <v>8.3187772210223509E-3</v>
      </c>
      <c r="BH368">
        <f ca="1"/>
        <v>1.1260838587071565E-3</v>
      </c>
      <c r="BI368">
        <f ca="1"/>
        <v>-3.3170283648233266E-3</v>
      </c>
      <c r="BJ368">
        <f ca="1"/>
        <v>-1.8315906718810279E-2</v>
      </c>
      <c r="BK368">
        <f ca="1"/>
        <v>-1.0209190408262919E-3</v>
      </c>
      <c r="BL368">
        <f ca="1"/>
        <v>-1.6039785613025201E-4</v>
      </c>
      <c r="BM368">
        <f ca="1"/>
        <v>1.0720196758635012E-3</v>
      </c>
      <c r="BN368">
        <f ca="1"/>
        <v>-2.4039537925563477E-3</v>
      </c>
      <c r="BO368">
        <f ca="1"/>
        <v>9.0263724788992739E-3</v>
      </c>
      <c r="BP368">
        <f ca="1"/>
        <v>-1.7418431314063757E-3</v>
      </c>
      <c r="BQ368">
        <f ca="1"/>
        <v>2.9608502228361975E-3</v>
      </c>
      <c r="BR368">
        <f ca="1"/>
        <v>4.2096234468536747E-3</v>
      </c>
      <c r="BS368">
        <f ca="1"/>
        <v>-1.6528305713313231E-3</v>
      </c>
      <c r="BT368">
        <f ca="1"/>
        <v>-4.3487112644324949E-3</v>
      </c>
      <c r="BU368">
        <f ca="1"/>
        <v>5.7887506125546585E-3</v>
      </c>
      <c r="BV368">
        <f ca="1"/>
        <v>-9.3965500511478204E-3</v>
      </c>
      <c r="BW368">
        <f ca="1"/>
        <v>8.3771694727656516E-3</v>
      </c>
      <c r="BX368">
        <f ca="1"/>
        <v>-4.8718753654001948E-3</v>
      </c>
      <c r="BY368">
        <f ca="1"/>
        <v>-1.1860219856772686E-2</v>
      </c>
      <c r="BZ368">
        <f ca="1"/>
        <v>4.0952871769396691E-3</v>
      </c>
      <c r="CA368">
        <f ca="1"/>
        <v>-1.1964065589722192E-2</v>
      </c>
      <c r="CB368">
        <f ca="1"/>
        <v>1.4397713507208615E-3</v>
      </c>
      <c r="CC368">
        <f ca="1"/>
        <v>1.1524356729689079E-2</v>
      </c>
      <c r="CD368">
        <f ca="1"/>
        <v>2.3472249549480028E-3</v>
      </c>
      <c r="CE368">
        <f ca="1"/>
        <v>-1.1507858347684898E-2</v>
      </c>
      <c r="CF368">
        <f ca="1"/>
        <v>2.0772619763159495E-3</v>
      </c>
      <c r="CG368">
        <f ca="1"/>
        <v>-1.1715813412768504E-2</v>
      </c>
      <c r="CH368">
        <f ca="1"/>
        <v>-3.2576133078564946E-3</v>
      </c>
      <c r="CI368">
        <f ca="1"/>
        <v>7.5118852167832166E-3</v>
      </c>
      <c r="CJ368">
        <f ca="1"/>
        <v>-1.3123439328466683E-2</v>
      </c>
      <c r="CK368">
        <f ca="1"/>
        <v>-1.3924053536129753E-3</v>
      </c>
      <c r="CL368">
        <f ca="1"/>
        <v>-7.5663201611188592E-3</v>
      </c>
      <c r="CM368">
        <f ca="1"/>
        <v>1.3223427591580076E-2</v>
      </c>
      <c r="CN368">
        <f ca="1"/>
        <v>9.5313925460464317E-3</v>
      </c>
      <c r="CO368">
        <f ca="1"/>
        <v>8.6816859902713091E-3</v>
      </c>
      <c r="CP368">
        <f ca="1"/>
        <v>8.0502390233953367E-3</v>
      </c>
      <c r="CQ368">
        <f ca="1"/>
        <v>-1.0968511614009267E-3</v>
      </c>
      <c r="CR368">
        <f ca="1"/>
        <v>-1.089049322588525E-3</v>
      </c>
      <c r="CS368">
        <f ca="1"/>
        <v>-2.6293307101332652E-3</v>
      </c>
      <c r="CT368">
        <f ca="1"/>
        <v>-2.6267650984082417E-3</v>
      </c>
      <c r="CU368">
        <f ca="1"/>
        <v>1.8047282725767364E-2</v>
      </c>
      <c r="CV368">
        <f ca="1"/>
        <v>-5.6617088086731212E-3</v>
      </c>
      <c r="CW368">
        <f ca="1"/>
        <v>-1.3101258333270345E-2</v>
      </c>
      <c r="CX368">
        <f ca="1"/>
        <v>-1.9489974422304006E-3</v>
      </c>
      <c r="CY368">
        <f ca="1"/>
        <v>-7.7905780559179598E-3</v>
      </c>
      <c r="DB368" t="s">
        <v>109</v>
      </c>
      <c r="DC368" s="11">
        <f t="shared" ca="1" si="3991"/>
        <v>-7.8632962067103614E-6</v>
      </c>
      <c r="DD368" s="11">
        <f t="shared" ca="1" si="3992"/>
        <v>1.6561813619651756E-6</v>
      </c>
      <c r="DE368" s="11">
        <f t="shared" ca="1" si="3993"/>
        <v>-2.222341471798011E-6</v>
      </c>
      <c r="DF368" s="11">
        <f t="shared" ca="1" si="3994"/>
        <v>3.3589899253188653E-6</v>
      </c>
      <c r="DG368" s="11">
        <f t="shared" ca="1" si="3995"/>
        <v>9.1266598495347147E-6</v>
      </c>
      <c r="DH368" s="11">
        <f t="shared" ca="1" si="3996"/>
        <v>5.872755698448355E-7</v>
      </c>
      <c r="DI368" s="11">
        <f t="shared" ca="1" si="3997"/>
        <v>1.1864235476394467E-6</v>
      </c>
      <c r="DJ368" s="11">
        <f t="shared" ca="1" si="3998"/>
        <v>-2.8047936937704083E-6</v>
      </c>
      <c r="DK368" s="11">
        <f t="shared" ca="1" si="3999"/>
        <v>4.8115362555548518E-6</v>
      </c>
      <c r="DL368" s="11">
        <f t="shared" ca="1" si="4000"/>
        <v>4.4295950364853288E-6</v>
      </c>
      <c r="DM368" s="11">
        <f t="shared" ca="1" si="4001"/>
        <v>-1.0933812974609799E-6</v>
      </c>
      <c r="DN368" s="11">
        <f t="shared" ca="1" si="4002"/>
        <v>-1.2194308435048591E-6</v>
      </c>
      <c r="DO368" s="11">
        <f t="shared" ca="1" si="4003"/>
        <v>1.4413091145917867E-6</v>
      </c>
      <c r="DP368" s="11">
        <f t="shared" ca="1" si="4004"/>
        <v>1.6321309461124547E-6</v>
      </c>
      <c r="DQ368" s="11">
        <f t="shared" ca="1" si="4005"/>
        <v>1.3048231442180022E-6</v>
      </c>
      <c r="DR368" s="11">
        <f t="shared" ca="1" si="4006"/>
        <v>-2.0719101236278568E-6</v>
      </c>
      <c r="DS368" s="11">
        <f t="shared" ca="1" si="4007"/>
        <v>-6.3605573262702723E-7</v>
      </c>
      <c r="DT368" s="11">
        <f t="shared" ca="1" si="4008"/>
        <v>-3.1608309276634529E-6</v>
      </c>
      <c r="DU368" s="11">
        <f t="shared" ca="1" si="4009"/>
        <v>6.6489201044231479E-7</v>
      </c>
      <c r="DV368" s="11">
        <f t="shared" ca="1" si="4010"/>
        <v>-8.2405676763034059E-7</v>
      </c>
      <c r="DW368" s="11">
        <f t="shared" ca="1" si="4011"/>
        <v>3.3324522755626887E-6</v>
      </c>
      <c r="DX368" s="11">
        <f t="shared" ca="1" si="4012"/>
        <v>-3.8613011308084021E-7</v>
      </c>
      <c r="DY368" s="11">
        <f t="shared" ca="1" si="4013"/>
        <v>-4.1254784941868299E-6</v>
      </c>
      <c r="DZ368" s="11">
        <f t="shared" ca="1" si="4014"/>
        <v>-8.8749185866719595E-6</v>
      </c>
      <c r="EA368" s="11">
        <f t="shared" ca="1" si="4015"/>
        <v>5.105318104665628E-7</v>
      </c>
      <c r="EB368" s="11">
        <f t="shared" ca="1" si="4016"/>
        <v>3.2537229745378138E-6</v>
      </c>
      <c r="EC368" s="11">
        <f t="shared" ca="1" si="4017"/>
        <v>4.2764011703638168E-6</v>
      </c>
      <c r="ED368" s="11">
        <f t="shared" ca="1" si="4018"/>
        <v>2.681313026452491E-6</v>
      </c>
      <c r="EE368" s="11">
        <f t="shared" ca="1" si="4019"/>
        <v>2.269368240084313E-6</v>
      </c>
      <c r="EF368" s="11">
        <f t="shared" ca="1" si="4020"/>
        <v>-7.1364229805162555E-6</v>
      </c>
      <c r="EG368" s="11">
        <f t="shared" ca="1" si="4021"/>
        <v>-4.3788003711553988E-7</v>
      </c>
      <c r="EH368" s="11">
        <f t="shared" ca="1" si="4022"/>
        <v>-3.4593712948470733E-6</v>
      </c>
      <c r="EI368" s="11">
        <f t="shared" ca="1" si="4023"/>
        <v>3.7470862703415995E-6</v>
      </c>
      <c r="EJ368" s="11">
        <f t="shared" ca="1" si="4024"/>
        <v>-4.817235350783397E-6</v>
      </c>
      <c r="EK368" s="11">
        <f t="shared" ca="1" si="4025"/>
        <v>2.8300709442547637E-6</v>
      </c>
      <c r="EL368" s="11">
        <f t="shared" ca="1" si="4026"/>
        <v>1.1001667040806142E-6</v>
      </c>
      <c r="EM368" s="11">
        <f t="shared" ca="1" si="4027"/>
        <v>3.8132409883258415E-6</v>
      </c>
      <c r="EN368" s="11">
        <f t="shared" ca="1" si="4028"/>
        <v>-2.0009952379234679E-6</v>
      </c>
      <c r="EO368" s="11">
        <f t="shared" ca="1" si="4029"/>
        <v>-1.5091292629521382E-6</v>
      </c>
      <c r="EP368" s="11">
        <f t="shared" ca="1" si="4030"/>
        <v>9.4538195091860177E-7</v>
      </c>
      <c r="EQ368" s="11">
        <f t="shared" ca="1" si="4031"/>
        <v>4.2062715193523704E-6</v>
      </c>
      <c r="ER368" s="11">
        <f t="shared" ca="1" si="4032"/>
        <v>6.0161169341392502E-6</v>
      </c>
      <c r="ES368" s="11">
        <f t="shared" ca="1" si="4033"/>
        <v>5.2551412439313259E-6</v>
      </c>
      <c r="ET368" s="11">
        <f t="shared" ca="1" si="4034"/>
        <v>6.1810559092457184E-6</v>
      </c>
      <c r="EU368" s="11">
        <f t="shared" ca="1" si="4035"/>
        <v>2.168239803361738E-6</v>
      </c>
      <c r="EV368" s="11">
        <f t="shared" ca="1" si="4036"/>
        <v>-2.9468565393742485E-6</v>
      </c>
      <c r="EW368" s="11">
        <f t="shared" ca="1" si="4037"/>
        <v>4.2961522668367346E-6</v>
      </c>
      <c r="EX368" s="11">
        <f t="shared" ca="1" si="4038"/>
        <v>1.4630266522201135E-6</v>
      </c>
      <c r="EY368" s="11">
        <f t="shared" ca="1" si="4039"/>
        <v>2.0871768993637648E-5</v>
      </c>
      <c r="EZ368" s="11">
        <f t="shared" ca="1" si="4040"/>
        <v>-1.1699376040766794E-6</v>
      </c>
      <c r="FA368" s="11">
        <f t="shared" ca="1" si="4041"/>
        <v>-2.6267348927719991E-6</v>
      </c>
      <c r="FB368" s="11">
        <f t="shared" ca="1" si="4042"/>
        <v>6.4106501028658895E-6</v>
      </c>
      <c r="FC368" s="11">
        <f t="shared" ca="1" si="4043"/>
        <v>3.6250934383618266E-6</v>
      </c>
      <c r="FD368" s="11">
        <f t="shared" ca="1" si="4044"/>
        <v>9.96490797832058E-6</v>
      </c>
      <c r="FE368" s="11">
        <f t="shared" ca="1" si="4045"/>
        <v>-1.8355167435370713E-6</v>
      </c>
      <c r="FF368" s="11">
        <f t="shared" ca="1" si="4046"/>
        <v>3.1568680388730027E-6</v>
      </c>
      <c r="FG368" s="11">
        <f t="shared" ca="1" si="4047"/>
        <v>7.381346247579726E-6</v>
      </c>
      <c r="FH368" s="11">
        <f t="shared" ca="1" si="4048"/>
        <v>9.9918709734441566E-7</v>
      </c>
      <c r="FI368" s="11">
        <f t="shared" ca="1" si="4049"/>
        <v>-2.9432372358680806E-6</v>
      </c>
      <c r="FJ368" s="11">
        <f t="shared" ca="1" si="4050"/>
        <v>-1.625191368128685E-5</v>
      </c>
      <c r="FK368" s="11">
        <f t="shared" ca="1" si="4051"/>
        <v>-9.0587315068881269E-7</v>
      </c>
      <c r="FL368" s="11">
        <f t="shared" ca="1" si="4052"/>
        <v>-1.4232285370918545E-7</v>
      </c>
      <c r="FM368" s="11">
        <f t="shared" ca="1" si="4053"/>
        <v>9.5121532907142967E-7</v>
      </c>
      <c r="FN368" s="11">
        <f t="shared" ca="1" si="4054"/>
        <v>-2.1330557165539907E-6</v>
      </c>
      <c r="FO368" s="11">
        <f t="shared" ca="1" si="4055"/>
        <v>8.0092036192540133E-6</v>
      </c>
      <c r="FP368" s="11">
        <f t="shared" ca="1" si="4056"/>
        <v>-1.5455573481866686E-6</v>
      </c>
      <c r="FQ368" s="11">
        <f t="shared" ca="1" si="4057"/>
        <v>2.6271962935547448E-6</v>
      </c>
      <c r="FR368" s="11">
        <f t="shared" ca="1" si="4058"/>
        <v>3.7352470690804569E-6</v>
      </c>
      <c r="FS368" s="11">
        <f t="shared" ca="1" si="4059"/>
        <v>-1.4665754847660363E-6</v>
      </c>
      <c r="FT368" s="11">
        <f t="shared" ca="1" si="4060"/>
        <v>-3.8586612816614858E-6</v>
      </c>
      <c r="FU368" s="11">
        <f t="shared" ca="1" si="4061"/>
        <v>5.1364246783981E-6</v>
      </c>
      <c r="FV368" s="11">
        <f t="shared" ca="1" si="4062"/>
        <v>-8.3376664162802306E-6</v>
      </c>
      <c r="FW368" s="11">
        <f t="shared" ca="1" si="4063"/>
        <v>7.4331583609278187E-6</v>
      </c>
      <c r="FX368" s="11">
        <f t="shared" ca="1" si="4064"/>
        <v>-4.3228707767526129E-6</v>
      </c>
      <c r="FY368" s="11">
        <f t="shared" ca="1" si="4065"/>
        <v>-1.0523708834758372E-5</v>
      </c>
      <c r="FZ368" s="11">
        <f t="shared" ca="1" si="4066"/>
        <v>3.6337951880564943E-6</v>
      </c>
      <c r="GA368" s="11">
        <f t="shared" ca="1" si="4067"/>
        <v>-1.0615852342255717E-5</v>
      </c>
      <c r="GB368" s="11">
        <f t="shared" ca="1" si="4068"/>
        <v>1.2775255995748548E-6</v>
      </c>
      <c r="GC368" s="11">
        <f t="shared" ca="1" si="4069"/>
        <v>1.0225693637701047E-5</v>
      </c>
      <c r="GD368" s="11">
        <f t="shared" ca="1" si="4070"/>
        <v>2.0827195696078106E-6</v>
      </c>
      <c r="GE368" s="11">
        <f t="shared" ca="1" si="4071"/>
        <v>-1.0211054434503015E-5</v>
      </c>
      <c r="GF368" s="11">
        <f t="shared" ca="1" si="4072"/>
        <v>1.8431783285855807E-6</v>
      </c>
      <c r="GG368" s="11">
        <f t="shared" ca="1" si="4073"/>
        <v>-1.0395575344071432E-5</v>
      </c>
      <c r="GH368" s="11">
        <f t="shared" ca="1" si="4074"/>
        <v>-2.8905175757377945E-6</v>
      </c>
      <c r="GI368" s="11">
        <f t="shared" ca="1" si="4075"/>
        <v>6.6653817362761459E-6</v>
      </c>
      <c r="GJ368" s="11">
        <f t="shared" ca="1" si="4076"/>
        <v>-1.1644577931203801E-5</v>
      </c>
      <c r="GK368" s="11">
        <f t="shared" ca="1" si="4077"/>
        <v>-1.2354972081747784E-6</v>
      </c>
      <c r="GL368" s="11">
        <f t="shared" ca="1" si="4078"/>
        <v>-6.7136824854648259E-6</v>
      </c>
      <c r="GM368" s="11">
        <f t="shared" ca="1" si="4079"/>
        <v>1.1733298661561735E-5</v>
      </c>
      <c r="GN368" s="11">
        <f t="shared" ca="1" si="4080"/>
        <v>8.4573137054537991E-6</v>
      </c>
      <c r="GO368" s="11">
        <f t="shared" ca="1" si="4081"/>
        <v>7.7033593525033804E-6</v>
      </c>
      <c r="GP368" s="11">
        <f t="shared" ca="1" si="4082"/>
        <v>7.1430692310517632E-6</v>
      </c>
      <c r="GQ368" s="11">
        <f t="shared" ca="1" si="4083"/>
        <v>-9.7324859041785864E-7</v>
      </c>
      <c r="GR368" s="11">
        <f t="shared" ca="1" si="4084"/>
        <v>-9.663259295372892E-7</v>
      </c>
      <c r="GS368" s="11">
        <f t="shared" ca="1" si="4085"/>
        <v>-2.333035235255781E-6</v>
      </c>
      <c r="GT368" s="11">
        <f t="shared" ca="1" si="4086"/>
        <v>-2.3307587386053607E-6</v>
      </c>
      <c r="GU368" s="11">
        <f t="shared" ca="1" si="4087"/>
        <v>1.6013560537504316E-5</v>
      </c>
      <c r="GV368" s="11">
        <f t="shared" ca="1" si="4088"/>
        <v>-5.0236990316531685E-6</v>
      </c>
      <c r="GW368" s="11">
        <f t="shared" ca="1" si="4089"/>
        <v>-1.1624896480275372E-5</v>
      </c>
      <c r="GX368" s="11">
        <f t="shared" ca="1" si="4090"/>
        <v>-1.7293677393348718E-6</v>
      </c>
      <c r="GY368" s="11">
        <f t="shared" ca="1" si="4091"/>
        <v>-6.9126690824471692E-6</v>
      </c>
    </row>
    <row r="369" spans="2:207" x14ac:dyDescent="0.55000000000000004">
      <c r="B369" t="s">
        <v>3</v>
      </c>
      <c r="C369">
        <f ca="1"/>
        <v>2.6056146542668352E-3</v>
      </c>
      <c r="D369">
        <f ca="1"/>
        <v>-3.2463539916077451E-3</v>
      </c>
      <c r="E369">
        <f ca="1"/>
        <v>7.1384368715203331E-3</v>
      </c>
      <c r="F369">
        <f ca="1"/>
        <v>2.9177473724634733E-3</v>
      </c>
      <c r="G369">
        <f ca="1"/>
        <v>1.8694169652169409E-3</v>
      </c>
      <c r="H369">
        <f ca="1"/>
        <v>-2.3674934296328575E-3</v>
      </c>
      <c r="I369">
        <f ca="1"/>
        <v>-1.6252279469328355E-4</v>
      </c>
      <c r="J369">
        <f ca="1"/>
        <v>-3.3226596046050046E-4</v>
      </c>
      <c r="K369">
        <f ca="1"/>
        <v>8.9311551763160174E-4</v>
      </c>
      <c r="L369">
        <f ca="1"/>
        <v>1.4566475071122651E-3</v>
      </c>
      <c r="M369">
        <f ca="1"/>
        <v>2.2937231629966272E-4</v>
      </c>
      <c r="N369">
        <f ca="1"/>
        <v>1.8889562880197604E-3</v>
      </c>
      <c r="O369">
        <f ca="1"/>
        <v>1.8564516984692181E-3</v>
      </c>
      <c r="P369">
        <f ca="1"/>
        <v>1.5995680736971048E-3</v>
      </c>
      <c r="Q369">
        <f ca="1"/>
        <v>1.4995357036888876E-4</v>
      </c>
      <c r="R369">
        <f ca="1"/>
        <v>-9.570784099673218E-4</v>
      </c>
      <c r="S369">
        <f ca="1"/>
        <v>-4.2908104076142027E-3</v>
      </c>
      <c r="T369">
        <f ca="1"/>
        <v>1.8356737993442832E-3</v>
      </c>
      <c r="U369">
        <f ca="1"/>
        <v>-1.7448658080681048E-4</v>
      </c>
      <c r="V369">
        <f ca="1"/>
        <v>4.2250524283729259E-4</v>
      </c>
      <c r="W369">
        <f ca="1"/>
        <v>7.7044817740227198E-4</v>
      </c>
      <c r="X369">
        <f ca="1"/>
        <v>-1.486189897945578E-4</v>
      </c>
      <c r="Y369">
        <f ca="1"/>
        <v>-1.9972201397572397E-3</v>
      </c>
      <c r="Z369">
        <f ca="1"/>
        <v>-2.9921618715548159E-4</v>
      </c>
      <c r="AA369">
        <f ca="1"/>
        <v>8.267463913237276E-4</v>
      </c>
      <c r="AB369">
        <f ca="1"/>
        <v>-1.4705978980302237E-3</v>
      </c>
      <c r="AC369">
        <f ca="1"/>
        <v>8.1569721432387624E-4</v>
      </c>
      <c r="AD369">
        <f ca="1"/>
        <v>-4.3701436452071576E-3</v>
      </c>
      <c r="AE369">
        <f ca="1"/>
        <v>-5.9684459398456312E-3</v>
      </c>
      <c r="AF369">
        <f ca="1"/>
        <v>-2.7465076200965301E-3</v>
      </c>
      <c r="AG369">
        <f ca="1"/>
        <v>7.5649658439611641E-4</v>
      </c>
      <c r="AH369">
        <f ca="1"/>
        <v>1.659355345613134E-3</v>
      </c>
      <c r="AI369">
        <f ca="1"/>
        <v>-1.8974396166404396E-3</v>
      </c>
      <c r="AJ369">
        <f ca="1"/>
        <v>-2.7766337101471825E-3</v>
      </c>
      <c r="AK369">
        <f ca="1"/>
        <v>1.7441244132224564E-3</v>
      </c>
      <c r="AL369">
        <f ca="1"/>
        <v>1.0442772690914804E-3</v>
      </c>
      <c r="AM369">
        <f ca="1"/>
        <v>1.4010987303744961E-3</v>
      </c>
      <c r="AN369">
        <f ca="1"/>
        <v>-5.921924530355577E-4</v>
      </c>
      <c r="AO369">
        <f ca="1"/>
        <v>-1.7987542106980997E-3</v>
      </c>
      <c r="AP369">
        <f ca="1"/>
        <v>-6.9987820426915793E-4</v>
      </c>
      <c r="AQ369">
        <f ca="1"/>
        <v>3.3785160440484283E-3</v>
      </c>
      <c r="AR369">
        <f ca="1"/>
        <v>6.7251061487491595E-3</v>
      </c>
      <c r="AS369">
        <f ca="1"/>
        <v>1.8815696941374018E-4</v>
      </c>
      <c r="AT369">
        <f ca="1"/>
        <v>-2.3898164772258356E-3</v>
      </c>
      <c r="AU369">
        <f ca="1"/>
        <v>-2.2605163845394833E-3</v>
      </c>
      <c r="AV369">
        <f ca="1"/>
        <v>1.4405915253558972E-3</v>
      </c>
      <c r="AW369">
        <f ca="1"/>
        <v>3.1228148831987336E-3</v>
      </c>
      <c r="AX369">
        <f ca="1"/>
        <v>6.4076867795644019E-3</v>
      </c>
      <c r="AY369">
        <f ca="1"/>
        <v>-1.3185196797944176E-3</v>
      </c>
      <c r="AZ369">
        <f ca="1"/>
        <v>3.6142337529040829E-2</v>
      </c>
      <c r="BA369">
        <f ca="1"/>
        <v>1.9441425291308115E-3</v>
      </c>
      <c r="BB369">
        <f ca="1"/>
        <v>1.5708974425750781E-3</v>
      </c>
      <c r="BC369">
        <f ca="1"/>
        <v>1.7397098262717399E-3</v>
      </c>
      <c r="BD369">
        <f ca="1"/>
        <v>-3.7160363643205718E-3</v>
      </c>
      <c r="BE369">
        <f ca="1"/>
        <v>6.2852329041351946E-3</v>
      </c>
      <c r="BF369">
        <f ca="1"/>
        <v>5.6374246040677477E-4</v>
      </c>
      <c r="BG369">
        <f ca="1"/>
        <v>4.1496551270827553E-3</v>
      </c>
      <c r="BH369">
        <f ca="1"/>
        <v>-4.0783969328787289E-3</v>
      </c>
      <c r="BI369">
        <f ca="1"/>
        <v>1.2370401599496414E-3</v>
      </c>
      <c r="BJ369">
        <f ca="1"/>
        <v>6.9182604464071325E-3</v>
      </c>
      <c r="BK369">
        <f ca="1"/>
        <v>-2.7292579667833219E-3</v>
      </c>
      <c r="BL369">
        <f ca="1"/>
        <v>2.1761395850686338E-3</v>
      </c>
      <c r="BM369">
        <f ca="1"/>
        <v>-2.8324105714030764E-3</v>
      </c>
      <c r="BN369">
        <f ca="1"/>
        <v>-4.4978377693201009E-3</v>
      </c>
      <c r="BO369">
        <f ca="1"/>
        <v>7.8004142277793363E-4</v>
      </c>
      <c r="BP369">
        <f ca="1"/>
        <v>-2.7302831574259534E-3</v>
      </c>
      <c r="BQ369">
        <f ca="1"/>
        <v>6.0336314134149189E-3</v>
      </c>
      <c r="BR369">
        <f ca="1"/>
        <v>3.5544733301307793E-3</v>
      </c>
      <c r="BS369">
        <f ca="1"/>
        <v>-3.1560919216878916E-3</v>
      </c>
      <c r="BT369">
        <f ca="1"/>
        <v>3.2039333155903776E-3</v>
      </c>
      <c r="BU369">
        <f ca="1"/>
        <v>-1.8336209096931129E-3</v>
      </c>
      <c r="BV369">
        <f ca="1"/>
        <v>-1.7879914346017019E-3</v>
      </c>
      <c r="BW369">
        <f ca="1"/>
        <v>7.5182851976878561E-3</v>
      </c>
      <c r="BX369">
        <f ca="1"/>
        <v>-2.5019989888680283E-3</v>
      </c>
      <c r="BY369">
        <f ca="1"/>
        <v>3.4198523507035627E-3</v>
      </c>
      <c r="BZ369">
        <f ca="1"/>
        <v>-5.9967043748964484E-4</v>
      </c>
      <c r="CA369">
        <f ca="1"/>
        <v>-1.4738511892685077E-3</v>
      </c>
      <c r="CB369">
        <f ca="1"/>
        <v>-4.4425361165602237E-3</v>
      </c>
      <c r="CC369">
        <f ca="1"/>
        <v>6.5219750363220601E-3</v>
      </c>
      <c r="CD369">
        <f ca="1"/>
        <v>-3.346117351505118E-3</v>
      </c>
      <c r="CE369">
        <f ca="1"/>
        <v>-9.968677935850189E-4</v>
      </c>
      <c r="CF369">
        <f ca="1"/>
        <v>3.9339381236366724E-4</v>
      </c>
      <c r="CG369">
        <f ca="1"/>
        <v>-2.1822807028204941E-3</v>
      </c>
      <c r="CH369">
        <f ca="1"/>
        <v>-5.1914970354888614E-4</v>
      </c>
      <c r="CI369">
        <f ca="1"/>
        <v>1.0073479152792874E-2</v>
      </c>
      <c r="CJ369">
        <f ca="1"/>
        <v>-9.2327137555777881E-4</v>
      </c>
      <c r="CK369">
        <f ca="1"/>
        <v>-1.8801517580657868E-3</v>
      </c>
      <c r="CL369">
        <f ca="1"/>
        <v>5.4280657890759931E-3</v>
      </c>
      <c r="CM369">
        <f ca="1"/>
        <v>-8.2681897666429967E-4</v>
      </c>
      <c r="CN369">
        <f ca="1"/>
        <v>1.8462718442655854E-3</v>
      </c>
      <c r="CO369">
        <f ca="1"/>
        <v>-8.3212226193112894E-4</v>
      </c>
      <c r="CP369">
        <f ca="1"/>
        <v>3.4847506229335563E-3</v>
      </c>
      <c r="CQ369">
        <f ca="1"/>
        <v>-2.6695229702137758E-3</v>
      </c>
      <c r="CR369">
        <f ca="1"/>
        <v>-1.0631451482894587E-4</v>
      </c>
      <c r="CS369">
        <f ca="1"/>
        <v>-1.3392016725291866E-3</v>
      </c>
      <c r="CT369">
        <f ca="1"/>
        <v>2.234019834420022E-4</v>
      </c>
      <c r="CU369">
        <f ca="1"/>
        <v>-2.9090679364837005E-3</v>
      </c>
      <c r="CV369">
        <f ca="1"/>
        <v>-7.1454510206719639E-3</v>
      </c>
      <c r="CW369">
        <f ca="1"/>
        <v>-3.5783924658326742E-3</v>
      </c>
      <c r="CX369">
        <f ca="1"/>
        <v>-1.5680059678908911E-3</v>
      </c>
      <c r="CY369">
        <f ca="1"/>
        <v>-1.2567868703012468E-3</v>
      </c>
      <c r="DB369" t="s">
        <v>3</v>
      </c>
      <c r="DC369" s="11">
        <f t="shared" ca="1" si="3991"/>
        <v>2.3119917074239884E-6</v>
      </c>
      <c r="DD369" s="11">
        <f t="shared" ca="1" si="3992"/>
        <v>-2.8805270555525689E-6</v>
      </c>
      <c r="DE369" s="11">
        <f t="shared" ca="1" si="3993"/>
        <v>6.3340167449160013E-6</v>
      </c>
      <c r="DF369" s="11">
        <f t="shared" ca="1" si="3994"/>
        <v>2.5889506410501093E-6</v>
      </c>
      <c r="DG369" s="11">
        <f t="shared" ca="1" si="3995"/>
        <v>1.6587550711774099E-6</v>
      </c>
      <c r="DH369" s="11">
        <f t="shared" ca="1" si="3996"/>
        <v>-2.1007040191950822E-6</v>
      </c>
      <c r="DI369" s="11">
        <f t="shared" ca="1" si="3997"/>
        <v>-1.4420833601888515E-7</v>
      </c>
      <c r="DJ369" s="11">
        <f t="shared" ca="1" si="3998"/>
        <v>-2.9482338993833225E-7</v>
      </c>
      <c r="DK369" s="11">
        <f t="shared" ca="1" si="3999"/>
        <v>7.9247162167843983E-7</v>
      </c>
      <c r="DL369" s="11">
        <f t="shared" ca="1" si="4000"/>
        <v>1.2925000063107943E-6</v>
      </c>
      <c r="DM369" s="11">
        <f t="shared" ca="1" si="4001"/>
        <v>2.0352468172108492E-7</v>
      </c>
      <c r="DN369" s="11">
        <f t="shared" ca="1" si="4002"/>
        <v>1.6760925359536471E-6</v>
      </c>
      <c r="DO369" s="11">
        <f t="shared" ca="1" si="4003"/>
        <v>1.6472508415875937E-6</v>
      </c>
      <c r="DP369" s="11">
        <f t="shared" ca="1" si="4004"/>
        <v>1.4193150609557275E-6</v>
      </c>
      <c r="DQ369" s="11">
        <f t="shared" ca="1" si="4005"/>
        <v>1.3305551940451533E-7</v>
      </c>
      <c r="DR369" s="11">
        <f t="shared" ca="1" si="4006"/>
        <v>-8.492266281875082E-7</v>
      </c>
      <c r="DS369" s="11">
        <f t="shared" ca="1" si="4007"/>
        <v>-3.8072851886550157E-6</v>
      </c>
      <c r="DT369" s="11">
        <f t="shared" ca="1" si="4008"/>
        <v>1.6288143738636053E-6</v>
      </c>
      <c r="DU369" s="11">
        <f t="shared" ca="1" si="4009"/>
        <v>-1.5482394037871384E-7</v>
      </c>
      <c r="DV369" s="11">
        <f t="shared" ca="1" si="4010"/>
        <v>3.7489373809875118E-7</v>
      </c>
      <c r="DW369" s="11">
        <f t="shared" ca="1" si="4011"/>
        <v>6.8362748660361312E-7</v>
      </c>
      <c r="DX369" s="11">
        <f t="shared" ca="1" si="4012"/>
        <v>-1.3187133078487826E-7</v>
      </c>
      <c r="DY369" s="11">
        <f t="shared" ca="1" si="4013"/>
        <v>-1.7721562908227504E-6</v>
      </c>
      <c r="DZ369" s="11">
        <f t="shared" ca="1" si="4014"/>
        <v>-2.6549794778658524E-7</v>
      </c>
      <c r="EA369" s="11">
        <f t="shared" ca="1" si="4015"/>
        <v>7.3358153622336078E-7</v>
      </c>
      <c r="EB369" s="11">
        <f t="shared" ca="1" si="4016"/>
        <v>-1.3048783478529047E-6</v>
      </c>
      <c r="EC369" s="11">
        <f t="shared" ca="1" si="4017"/>
        <v>7.2377747499900292E-7</v>
      </c>
      <c r="ED369" s="11">
        <f t="shared" ca="1" si="4018"/>
        <v>-3.8776784784446832E-6</v>
      </c>
      <c r="EE369" s="11">
        <f t="shared" ca="1" si="4019"/>
        <v>-5.2958703991531777E-6</v>
      </c>
      <c r="EF369" s="11">
        <f t="shared" ca="1" si="4020"/>
        <v>-2.4370076487103196E-6</v>
      </c>
      <c r="EG369" s="11">
        <f t="shared" ca="1" si="4021"/>
        <v>6.7124807843488593E-7</v>
      </c>
      <c r="EH369" s="11">
        <f t="shared" ca="1" si="4022"/>
        <v>1.4723649916709264E-6</v>
      </c>
      <c r="EI369" s="11">
        <f t="shared" ca="1" si="4023"/>
        <v>-1.68361989054165E-6</v>
      </c>
      <c r="EJ369" s="11">
        <f t="shared" ca="1" si="4024"/>
        <v>-2.4637388732450599E-6</v>
      </c>
      <c r="EK369" s="11">
        <f t="shared" ca="1" si="4025"/>
        <v>1.5475815556543534E-6</v>
      </c>
      <c r="EL369" s="11">
        <f t="shared" ca="1" si="4026"/>
        <v>9.26599173994215E-7</v>
      </c>
      <c r="EM369" s="11">
        <f t="shared" ca="1" si="4027"/>
        <v>1.2432109408824278E-6</v>
      </c>
      <c r="EN369" s="11">
        <f t="shared" ca="1" si="4028"/>
        <v>-5.2545914200138215E-7</v>
      </c>
      <c r="EO369" s="11">
        <f t="shared" ca="1" si="4029"/>
        <v>-1.5960552002645072E-6</v>
      </c>
      <c r="EP369" s="11">
        <f t="shared" ca="1" si="4030"/>
        <v>-6.2100994167627145E-7</v>
      </c>
      <c r="EQ369" s="11">
        <f t="shared" ca="1" si="4031"/>
        <v>2.9977959574520216E-6</v>
      </c>
      <c r="ER369" s="11">
        <f t="shared" ca="1" si="4032"/>
        <v>5.9672636634863879E-6</v>
      </c>
      <c r="ES369" s="11">
        <f t="shared" ca="1" si="4033"/>
        <v>1.6695383266525303E-7</v>
      </c>
      <c r="ET369" s="11">
        <f t="shared" ca="1" si="4034"/>
        <v>-2.1205115148410253E-6</v>
      </c>
      <c r="EU369" s="11">
        <f t="shared" ca="1" si="4035"/>
        <v>-2.0057820625904911E-6</v>
      </c>
      <c r="EV369" s="11">
        <f t="shared" ca="1" si="4036"/>
        <v>1.2782533499165015E-6</v>
      </c>
      <c r="EW369" s="11">
        <f t="shared" ca="1" si="4037"/>
        <v>2.7709093905933749E-6</v>
      </c>
      <c r="EX369" s="11">
        <f t="shared" ca="1" si="4038"/>
        <v>5.6856138239258224E-6</v>
      </c>
      <c r="EY369" s="11">
        <f t="shared" ca="1" si="4039"/>
        <v>-1.1699376040766794E-6</v>
      </c>
      <c r="EZ369" s="11">
        <f t="shared" ca="1" si="4040"/>
        <v>3.2069509786194169E-5</v>
      </c>
      <c r="FA369" s="11">
        <f t="shared" ca="1" si="4041"/>
        <v>1.7250599193707289E-6</v>
      </c>
      <c r="FB369" s="11">
        <f t="shared" ca="1" si="4042"/>
        <v>1.3938752817880019E-6</v>
      </c>
      <c r="FC369" s="11">
        <f t="shared" ca="1" si="4043"/>
        <v>1.5436644421222183E-6</v>
      </c>
      <c r="FD369" s="11">
        <f t="shared" ca="1" si="4044"/>
        <v>-3.2972816009942963E-6</v>
      </c>
      <c r="FE369" s="11">
        <f t="shared" ca="1" si="4045"/>
        <v>5.5769590986115305E-6</v>
      </c>
      <c r="FF369" s="11">
        <f t="shared" ca="1" si="4046"/>
        <v>5.0021513789421009E-7</v>
      </c>
      <c r="FG369" s="11">
        <f t="shared" ca="1" si="4047"/>
        <v>3.6820364925312822E-6</v>
      </c>
      <c r="FH369" s="11">
        <f t="shared" ca="1" si="4048"/>
        <v>-3.618808281170123E-6</v>
      </c>
      <c r="FI369" s="11">
        <f t="shared" ca="1" si="4049"/>
        <v>1.0976398934779426E-6</v>
      </c>
      <c r="FJ369" s="11">
        <f t="shared" ca="1" si="4050"/>
        <v>6.1386516827037557E-6</v>
      </c>
      <c r="FK369" s="11">
        <f t="shared" ca="1" si="4051"/>
        <v>-2.4217018338804986E-6</v>
      </c>
      <c r="FL369" s="11">
        <f t="shared" ca="1" si="4052"/>
        <v>1.9309135626163565E-6</v>
      </c>
      <c r="FM369" s="11">
        <f t="shared" ca="1" si="4053"/>
        <v>-2.5132303206770866E-6</v>
      </c>
      <c r="FN369" s="11">
        <f t="shared" ca="1" si="4054"/>
        <v>-3.9909829363976052E-6</v>
      </c>
      <c r="FO369" s="11">
        <f t="shared" ca="1" si="4055"/>
        <v>6.9213968303277167E-7</v>
      </c>
      <c r="FP369" s="11">
        <f t="shared" ca="1" si="4056"/>
        <v>-2.4226114972723634E-6</v>
      </c>
      <c r="FQ369" s="11">
        <f t="shared" ca="1" si="4057"/>
        <v>5.3537102159848439E-6</v>
      </c>
      <c r="FR369" s="11">
        <f t="shared" ca="1" si="4058"/>
        <v>3.1539248714558821E-6</v>
      </c>
      <c r="FS369" s="11">
        <f t="shared" ca="1" si="4059"/>
        <v>-2.800436487744358E-6</v>
      </c>
      <c r="FT369" s="11">
        <f t="shared" ca="1" si="4060"/>
        <v>2.8428867041618256E-6</v>
      </c>
      <c r="FU369" s="11">
        <f t="shared" ca="1" si="4061"/>
        <v>-1.6269928213780949E-6</v>
      </c>
      <c r="FV369" s="11">
        <f t="shared" ca="1" si="4062"/>
        <v>-1.5865052658400194E-6</v>
      </c>
      <c r="FW369" s="11">
        <f t="shared" ca="1" si="4063"/>
        <v>6.6710605125890473E-6</v>
      </c>
      <c r="FX369" s="11">
        <f t="shared" ca="1" si="4064"/>
        <v>-2.2200523414978067E-6</v>
      </c>
      <c r="FY369" s="11">
        <f t="shared" ca="1" si="4065"/>
        <v>3.0344741354956191E-6</v>
      </c>
      <c r="FZ369" s="11">
        <f t="shared" ca="1" si="4066"/>
        <v>-5.3209444320287923E-7</v>
      </c>
      <c r="GA369" s="11">
        <f t="shared" ca="1" si="4067"/>
        <v>-1.3077650304068392E-6</v>
      </c>
      <c r="GB369" s="11">
        <f t="shared" ca="1" si="4068"/>
        <v>-3.9419131469034813E-6</v>
      </c>
      <c r="GC369" s="11">
        <f t="shared" ca="1" si="4069"/>
        <v>5.7870231023265837E-6</v>
      </c>
      <c r="GD369" s="11">
        <f t="shared" ca="1" si="4070"/>
        <v>-2.9690482267126157E-6</v>
      </c>
      <c r="GE369" s="11">
        <f t="shared" ca="1" si="4071"/>
        <v>-8.8453220371341518E-7</v>
      </c>
      <c r="GF369" s="11">
        <f t="shared" ca="1" si="4072"/>
        <v>3.4906283262082277E-7</v>
      </c>
      <c r="GG369" s="11">
        <f t="shared" ca="1" si="4073"/>
        <v>-1.9363626466907668E-6</v>
      </c>
      <c r="GH369" s="11">
        <f t="shared" ca="1" si="4074"/>
        <v>-4.6064747431134531E-7</v>
      </c>
      <c r="GI369" s="11">
        <f t="shared" ca="1" si="4075"/>
        <v>8.9383133565154164E-6</v>
      </c>
      <c r="GJ369" s="11">
        <f t="shared" ca="1" si="4076"/>
        <v>-8.1922925958986588E-7</v>
      </c>
      <c r="GK369" s="11">
        <f t="shared" ca="1" si="4077"/>
        <v>-1.6682801757460397E-6</v>
      </c>
      <c r="GL369" s="11">
        <f t="shared" ca="1" si="4078"/>
        <v>4.8163849060124161E-6</v>
      </c>
      <c r="GM369" s="11">
        <f t="shared" ca="1" si="4079"/>
        <v>-7.336459420268852E-7</v>
      </c>
      <c r="GN369" s="11">
        <f t="shared" ca="1" si="4080"/>
        <v>1.6382181404308655E-6</v>
      </c>
      <c r="GO369" s="11">
        <f t="shared" ca="1" si="4081"/>
        <v>-7.3835160774723065E-7</v>
      </c>
      <c r="GP369" s="11">
        <f t="shared" ca="1" si="4082"/>
        <v>3.0920591152915318E-6</v>
      </c>
      <c r="GQ369" s="11">
        <f t="shared" ca="1" si="4083"/>
        <v>-2.3686982876785942E-6</v>
      </c>
      <c r="GR369" s="11">
        <f t="shared" ca="1" si="4084"/>
        <v>-9.4334085917432006E-8</v>
      </c>
      <c r="GS369" s="11">
        <f t="shared" ca="1" si="4085"/>
        <v>-1.1882889729628985E-6</v>
      </c>
      <c r="GT369" s="11">
        <f t="shared" ca="1" si="4086"/>
        <v>1.9822713703815636E-7</v>
      </c>
      <c r="GU369" s="11">
        <f t="shared" ca="1" si="4087"/>
        <v>-2.5812492781576758E-6</v>
      </c>
      <c r="GV369" s="11">
        <f t="shared" ca="1" si="4088"/>
        <v>-6.3402404797444224E-6</v>
      </c>
      <c r="GW369" s="11">
        <f t="shared" ca="1" si="4089"/>
        <v>-3.1751485943501988E-6</v>
      </c>
      <c r="GX369" s="11">
        <f t="shared" ca="1" si="4090"/>
        <v>-1.3913096432039849E-6</v>
      </c>
      <c r="GY369" s="11">
        <f t="shared" ca="1" si="4091"/>
        <v>-1.1151613756000416E-6</v>
      </c>
    </row>
    <row r="370" spans="2:207" x14ac:dyDescent="0.55000000000000004">
      <c r="B370" t="s">
        <v>110</v>
      </c>
      <c r="C370">
        <f ca="1"/>
        <v>1.1060218608855355E-2</v>
      </c>
      <c r="D370">
        <f ca="1"/>
        <v>1.362815662834457E-2</v>
      </c>
      <c r="E370">
        <f ca="1"/>
        <v>1.3087930094096924E-2</v>
      </c>
      <c r="F370">
        <f ca="1"/>
        <v>-1.52189035980157E-3</v>
      </c>
      <c r="G370">
        <f ca="1"/>
        <v>-1.0272309046872721E-2</v>
      </c>
      <c r="H370">
        <f ca="1"/>
        <v>-7.5979217372425063E-3</v>
      </c>
      <c r="I370">
        <f ca="1"/>
        <v>-5.365562639839264E-3</v>
      </c>
      <c r="J370">
        <f ca="1"/>
        <v>9.2024861989023141E-3</v>
      </c>
      <c r="K370">
        <f ca="1"/>
        <v>-1.5410019709843738E-2</v>
      </c>
      <c r="L370">
        <f ca="1"/>
        <v>1.1883325232699207E-2</v>
      </c>
      <c r="M370">
        <f ca="1"/>
        <v>3.2596191484949291E-3</v>
      </c>
      <c r="N370">
        <f ca="1"/>
        <v>7.2220989960388284E-3</v>
      </c>
      <c r="O370">
        <f ca="1"/>
        <v>-3.4389057821651416E-3</v>
      </c>
      <c r="P370">
        <f ca="1"/>
        <v>5.4876203340609242E-3</v>
      </c>
      <c r="Q370">
        <f ca="1"/>
        <v>6.208236715852221E-3</v>
      </c>
      <c r="R370">
        <f ca="1"/>
        <v>3.8500774096176691E-3</v>
      </c>
      <c r="S370">
        <f ca="1"/>
        <v>4.501603120358617E-3</v>
      </c>
      <c r="T370">
        <f ca="1"/>
        <v>1.149909918950267E-3</v>
      </c>
      <c r="U370">
        <f ca="1"/>
        <v>-9.8305676121859635E-3</v>
      </c>
      <c r="V370">
        <f ca="1"/>
        <v>1.7783814376061569E-2</v>
      </c>
      <c r="W370">
        <f ca="1"/>
        <v>-1.3831450630921942E-2</v>
      </c>
      <c r="X370">
        <f ca="1"/>
        <v>3.1310330692085131E-3</v>
      </c>
      <c r="Y370">
        <f ca="1"/>
        <v>7.1269754874446391E-3</v>
      </c>
      <c r="Z370">
        <f ca="1"/>
        <v>2.0886703832398362E-2</v>
      </c>
      <c r="AA370">
        <f ca="1"/>
        <v>3.0592181825060366E-3</v>
      </c>
      <c r="AB370">
        <f ca="1"/>
        <v>-1.5122818499034685E-2</v>
      </c>
      <c r="AC370">
        <f ca="1"/>
        <v>-2.5200012376508693E-2</v>
      </c>
      <c r="AD370">
        <f ca="1"/>
        <v>-1.7187422945149533E-3</v>
      </c>
      <c r="AE370">
        <f ca="1"/>
        <v>-1.2058032218165475E-2</v>
      </c>
      <c r="AF370">
        <f ca="1"/>
        <v>9.2802118435990101E-3</v>
      </c>
      <c r="AG370">
        <f ca="1"/>
        <v>-1.4459577502160142E-3</v>
      </c>
      <c r="AH370">
        <f ca="1"/>
        <v>1.8824794953721139E-2</v>
      </c>
      <c r="AI370">
        <f ca="1"/>
        <v>-1.8913090679528666E-2</v>
      </c>
      <c r="AJ370">
        <f ca="1"/>
        <v>8.0245654781324789E-3</v>
      </c>
      <c r="AK370">
        <f ca="1"/>
        <v>-8.6215415071916619E-3</v>
      </c>
      <c r="AL370">
        <f ca="1"/>
        <v>1.4759742660343264E-3</v>
      </c>
      <c r="AM370">
        <f ca="1"/>
        <v>-8.9296629822710211E-3</v>
      </c>
      <c r="AN370">
        <f ca="1"/>
        <v>-2.5128708979245372E-3</v>
      </c>
      <c r="AO370">
        <f ca="1"/>
        <v>1.4018549160476526E-2</v>
      </c>
      <c r="AP370">
        <f ca="1"/>
        <v>1.7270427608537876E-3</v>
      </c>
      <c r="AQ370">
        <f ca="1"/>
        <v>6.7392087743543758E-3</v>
      </c>
      <c r="AR370">
        <f ca="1"/>
        <v>-1.5384515364276208E-2</v>
      </c>
      <c r="AS370">
        <f ca="1"/>
        <v>-1.3954899477120461E-2</v>
      </c>
      <c r="AT370">
        <f ca="1"/>
        <v>4.73362277131792E-3</v>
      </c>
      <c r="AU370">
        <f ca="1"/>
        <v>-9.0381995642911089E-3</v>
      </c>
      <c r="AV370">
        <f ca="1"/>
        <v>-8.5167236217385343E-3</v>
      </c>
      <c r="AW370">
        <f ca="1"/>
        <v>9.3095144236261598E-3</v>
      </c>
      <c r="AX370">
        <f ca="1"/>
        <v>-5.4581776468760985E-3</v>
      </c>
      <c r="AY370">
        <f ca="1"/>
        <v>-2.9603302241540431E-3</v>
      </c>
      <c r="AZ370">
        <f ca="1"/>
        <v>1.9441425291308115E-3</v>
      </c>
      <c r="BA370">
        <f ca="1"/>
        <v>4.9128428842229933E-2</v>
      </c>
      <c r="BB370">
        <f ca="1"/>
        <v>-7.0545041259130548E-3</v>
      </c>
      <c r="BC370">
        <f ca="1"/>
        <v>6.5349853900932963E-3</v>
      </c>
      <c r="BD370">
        <f ca="1"/>
        <v>-1.126788952615583E-2</v>
      </c>
      <c r="BE370">
        <f ca="1"/>
        <v>-5.649806386122684E-4</v>
      </c>
      <c r="BF370">
        <f ca="1"/>
        <v>-4.9814022556141846E-3</v>
      </c>
      <c r="BG370">
        <f ca="1"/>
        <v>2.8991735775586226E-3</v>
      </c>
      <c r="BH370">
        <f ca="1"/>
        <v>-1.4739849907780531E-2</v>
      </c>
      <c r="BI370">
        <f ca="1"/>
        <v>-8.0841715847677423E-3</v>
      </c>
      <c r="BJ370">
        <f ca="1"/>
        <v>7.7568587747250239E-3</v>
      </c>
      <c r="BK370">
        <f ca="1"/>
        <v>9.689379536114434E-4</v>
      </c>
      <c r="BL370">
        <f ca="1"/>
        <v>-9.2711100165873857E-4</v>
      </c>
      <c r="BM370">
        <f ca="1"/>
        <v>-4.6989022249154556E-3</v>
      </c>
      <c r="BN370">
        <f ca="1"/>
        <v>-6.6396538202901311E-4</v>
      </c>
      <c r="BO370">
        <f ca="1"/>
        <v>4.6650440186551019E-3</v>
      </c>
      <c r="BP370">
        <f ca="1"/>
        <v>1.1948386050154851E-2</v>
      </c>
      <c r="BQ370">
        <f ca="1"/>
        <v>9.3309009480367668E-3</v>
      </c>
      <c r="BR370">
        <f ca="1"/>
        <v>1.6678742110293392E-2</v>
      </c>
      <c r="BS370">
        <f ca="1"/>
        <v>-5.8519769120585355E-3</v>
      </c>
      <c r="BT370">
        <f ca="1"/>
        <v>-1.1260091007993189E-2</v>
      </c>
      <c r="BU370">
        <f ca="1"/>
        <v>-1.9993212556289877E-3</v>
      </c>
      <c r="BV370">
        <f ca="1"/>
        <v>3.0186252251723212E-2</v>
      </c>
      <c r="BW370">
        <f ca="1"/>
        <v>4.1962904957115552E-3</v>
      </c>
      <c r="BX370">
        <f ca="1"/>
        <v>2.7929072727836603E-2</v>
      </c>
      <c r="BY370">
        <f ca="1"/>
        <v>1.4154047449002678E-2</v>
      </c>
      <c r="BZ370">
        <f ca="1"/>
        <v>-3.1728422086966426E-2</v>
      </c>
      <c r="CA370">
        <f ca="1"/>
        <v>4.3495222123109429E-3</v>
      </c>
      <c r="CB370">
        <f ca="1"/>
        <v>-1.7958144274533711E-2</v>
      </c>
      <c r="CC370">
        <f ca="1"/>
        <v>-1.439666463497786E-2</v>
      </c>
      <c r="CD370">
        <f ca="1"/>
        <v>7.617239537750204E-4</v>
      </c>
      <c r="CE370">
        <f ca="1"/>
        <v>4.8027695357382178E-3</v>
      </c>
      <c r="CF370">
        <f ca="1"/>
        <v>-9.7398022941298495E-3</v>
      </c>
      <c r="CG370">
        <f ca="1"/>
        <v>1.710422946733996E-2</v>
      </c>
      <c r="CH370">
        <f ca="1"/>
        <v>-2.9711863483289072E-3</v>
      </c>
      <c r="CI370">
        <f ca="1"/>
        <v>-4.5984619747508971E-3</v>
      </c>
      <c r="CJ370">
        <f ca="1"/>
        <v>-1.1920823434048171E-2</v>
      </c>
      <c r="CK370">
        <f ca="1"/>
        <v>1.8215984807465547E-2</v>
      </c>
      <c r="CL370">
        <f ca="1"/>
        <v>1.8200450355343557E-2</v>
      </c>
      <c r="CM370">
        <f ca="1"/>
        <v>-2.2200878321323426E-2</v>
      </c>
      <c r="CN370">
        <f ca="1"/>
        <v>-4.3981497046191422E-3</v>
      </c>
      <c r="CO370">
        <f ca="1"/>
        <v>-7.0338270524275158E-3</v>
      </c>
      <c r="CP370">
        <f ca="1"/>
        <v>-9.5588186551031368E-3</v>
      </c>
      <c r="CQ370">
        <f ca="1"/>
        <v>-2.0510504822974962E-3</v>
      </c>
      <c r="CR370">
        <f ca="1"/>
        <v>1.223108859514597E-3</v>
      </c>
      <c r="CS370">
        <f ca="1"/>
        <v>-1.9002529843720808E-4</v>
      </c>
      <c r="CT370">
        <f ca="1"/>
        <v>1.1503634729481142E-3</v>
      </c>
      <c r="CU370">
        <f ca="1"/>
        <v>-1.7967167070877591E-2</v>
      </c>
      <c r="CV370">
        <f ca="1"/>
        <v>-2.6147842383763137E-2</v>
      </c>
      <c r="CW370">
        <f ca="1"/>
        <v>7.4190981915416452E-3</v>
      </c>
      <c r="CX370">
        <f ca="1"/>
        <v>-8.6361574192877939E-3</v>
      </c>
      <c r="CY370">
        <f ca="1"/>
        <v>-5.3748007152874039E-3</v>
      </c>
      <c r="DB370" t="s">
        <v>110</v>
      </c>
      <c r="DC370" s="11">
        <f t="shared" ca="1" si="3991"/>
        <v>9.8138585704129146E-6</v>
      </c>
      <c r="DD370" s="11">
        <f t="shared" ca="1" si="3992"/>
        <v>1.2092419368539992E-5</v>
      </c>
      <c r="DE370" s="11">
        <f t="shared" ca="1" si="3993"/>
        <v>1.1613070181097537E-5</v>
      </c>
      <c r="DF370" s="11">
        <f t="shared" ca="1" si="3994"/>
        <v>-1.3503907362924312E-6</v>
      </c>
      <c r="DG370" s="11">
        <f t="shared" ca="1" si="3995"/>
        <v>-9.1147373974025924E-6</v>
      </c>
      <c r="DH370" s="11">
        <f t="shared" ca="1" si="3996"/>
        <v>-6.7417229256810173E-6</v>
      </c>
      <c r="DI370" s="11">
        <f t="shared" ca="1" si="3997"/>
        <v>-4.760925146263766E-6</v>
      </c>
      <c r="DJ370" s="11">
        <f t="shared" ca="1" si="3998"/>
        <v>8.1654713388662953E-6</v>
      </c>
      <c r="DK370" s="11">
        <f t="shared" ca="1" si="3999"/>
        <v>-1.3673486876525056E-5</v>
      </c>
      <c r="DL370" s="11">
        <f t="shared" ca="1" si="4000"/>
        <v>1.0544210499289448E-5</v>
      </c>
      <c r="DM370" s="11">
        <f t="shared" ca="1" si="4001"/>
        <v>2.8922973810957668E-6</v>
      </c>
      <c r="DN370" s="11">
        <f t="shared" ca="1" si="4002"/>
        <v>6.408251105624515E-6</v>
      </c>
      <c r="DO370" s="11">
        <f t="shared" ca="1" si="4003"/>
        <v>-3.0513804633231072E-6</v>
      </c>
      <c r="DP370" s="11">
        <f t="shared" ca="1" si="4004"/>
        <v>4.8692283354577856E-6</v>
      </c>
      <c r="DQ370" s="11">
        <f t="shared" ca="1" si="4005"/>
        <v>5.5086394994252185E-6</v>
      </c>
      <c r="DR370" s="11">
        <f t="shared" ca="1" si="4006"/>
        <v>3.4162177547627941E-6</v>
      </c>
      <c r="DS370" s="11">
        <f t="shared" ca="1" si="4007"/>
        <v>3.9943239754734841E-6</v>
      </c>
      <c r="DT370" s="11">
        <f t="shared" ca="1" si="4008"/>
        <v>1.0203282333187817E-6</v>
      </c>
      <c r="DU370" s="11">
        <f t="shared" ca="1" si="4009"/>
        <v>-8.7227751660922483E-6</v>
      </c>
      <c r="DV370" s="11">
        <f t="shared" ca="1" si="4010"/>
        <v>1.5779782055067941E-5</v>
      </c>
      <c r="DW370" s="11">
        <f t="shared" ca="1" si="4011"/>
        <v>-1.2272804463994624E-5</v>
      </c>
      <c r="DX370" s="11">
        <f t="shared" ca="1" si="4012"/>
        <v>2.7782014811078198E-6</v>
      </c>
      <c r="DY370" s="11">
        <f t="shared" ca="1" si="4013"/>
        <v>6.3238469276349952E-6</v>
      </c>
      <c r="DZ370" s="11">
        <f t="shared" ca="1" si="4014"/>
        <v>1.853301138633395E-5</v>
      </c>
      <c r="EA370" s="11">
        <f t="shared" ca="1" si="4015"/>
        <v>2.714479310120707E-6</v>
      </c>
      <c r="EB370" s="11">
        <f t="shared" ca="1" si="4016"/>
        <v>-1.3418649954777892E-5</v>
      </c>
      <c r="EC370" s="11">
        <f t="shared" ca="1" si="4017"/>
        <v>-2.2360259429022799E-5</v>
      </c>
      <c r="ED370" s="11">
        <f t="shared" ca="1" si="4018"/>
        <v>-1.5250597111933925E-6</v>
      </c>
      <c r="EE370" s="11">
        <f t="shared" ca="1" si="4019"/>
        <v>-1.0699230007245319E-5</v>
      </c>
      <c r="EF370" s="11">
        <f t="shared" ca="1" si="4020"/>
        <v>8.2344381930780916E-6</v>
      </c>
      <c r="EG370" s="11">
        <f t="shared" ca="1" si="4021"/>
        <v>-1.2830148626583976E-6</v>
      </c>
      <c r="EH370" s="11">
        <f t="shared" ca="1" si="4022"/>
        <v>1.6703456037019643E-5</v>
      </c>
      <c r="EI370" s="11">
        <f t="shared" ca="1" si="4023"/>
        <v>-1.6781801845189589E-5</v>
      </c>
      <c r="EJ370" s="11">
        <f t="shared" ca="1" si="4024"/>
        <v>7.1202888004724744E-6</v>
      </c>
      <c r="EK370" s="11">
        <f t="shared" ca="1" si="4025"/>
        <v>-7.6499924642339499E-6</v>
      </c>
      <c r="EL370" s="11">
        <f t="shared" ca="1" si="4026"/>
        <v>1.3096488607225612E-6</v>
      </c>
      <c r="EM370" s="11">
        <f t="shared" ca="1" si="4027"/>
        <v>-7.923392175928146E-6</v>
      </c>
      <c r="EN370" s="11">
        <f t="shared" ca="1" si="4028"/>
        <v>-2.2296991108469719E-6</v>
      </c>
      <c r="EO370" s="11">
        <f t="shared" ca="1" si="4029"/>
        <v>1.2438819130857609E-5</v>
      </c>
      <c r="EP370" s="11">
        <f t="shared" ca="1" si="4030"/>
        <v>1.5324248099856146E-6</v>
      </c>
      <c r="EQ370" s="11">
        <f t="shared" ca="1" si="4031"/>
        <v>5.9797770846090288E-6</v>
      </c>
      <c r="ER370" s="11">
        <f t="shared" ca="1" si="4032"/>
        <v>-1.3650856578772146E-5</v>
      </c>
      <c r="ES370" s="11">
        <f t="shared" ca="1" si="4033"/>
        <v>-1.2382342038261279E-5</v>
      </c>
      <c r="ET370" s="11">
        <f t="shared" ca="1" si="4034"/>
        <v>4.2001976675403013E-6</v>
      </c>
      <c r="EU370" s="11">
        <f t="shared" ca="1" si="4035"/>
        <v>-8.0196979274987655E-6</v>
      </c>
      <c r="EV370" s="11">
        <f t="shared" ca="1" si="4036"/>
        <v>-7.5569863546925774E-6</v>
      </c>
      <c r="EW370" s="11">
        <f t="shared" ca="1" si="4037"/>
        <v>8.2604387077428213E-6</v>
      </c>
      <c r="EX370" s="11">
        <f t="shared" ca="1" si="4038"/>
        <v>-4.8431035021083394E-6</v>
      </c>
      <c r="EY370" s="11">
        <f t="shared" ca="1" si="4039"/>
        <v>-2.6267348927719991E-6</v>
      </c>
      <c r="EZ370" s="11">
        <f t="shared" ca="1" si="4040"/>
        <v>1.7250599193707289E-6</v>
      </c>
      <c r="FA370" s="11">
        <f t="shared" ca="1" si="4041"/>
        <v>4.3592217251313163E-5</v>
      </c>
      <c r="FB370" s="11">
        <f t="shared" ca="1" si="4042"/>
        <v>-6.2595422590177945E-6</v>
      </c>
      <c r="FC370" s="11">
        <f t="shared" ca="1" si="4043"/>
        <v>5.798567338148444E-6</v>
      </c>
      <c r="FD370" s="11">
        <f t="shared" ca="1" si="4044"/>
        <v>-9.9981273524009144E-6</v>
      </c>
      <c r="FE370" s="11">
        <f t="shared" ca="1" si="4045"/>
        <v>-5.0131378758852559E-7</v>
      </c>
      <c r="FF370" s="11">
        <f t="shared" ca="1" si="4046"/>
        <v>-4.4200552401190637E-6</v>
      </c>
      <c r="FG370" s="11">
        <f t="shared" ca="1" si="4047"/>
        <v>2.5724699002294786E-6</v>
      </c>
      <c r="FH370" s="11">
        <f t="shared" ca="1" si="4048"/>
        <v>-1.3078837540177934E-5</v>
      </c>
      <c r="FI370" s="11">
        <f t="shared" ca="1" si="4049"/>
        <v>-7.1731779811603745E-6</v>
      </c>
      <c r="FJ370" s="11">
        <f t="shared" ca="1" si="4050"/>
        <v>6.8827495782830736E-6</v>
      </c>
      <c r="FK370" s="11">
        <f t="shared" ca="1" si="4051"/>
        <v>8.5974973701104119E-7</v>
      </c>
      <c r="FL370" s="11">
        <f t="shared" ca="1" si="4052"/>
        <v>-8.2263620377882753E-7</v>
      </c>
      <c r="FM370" s="11">
        <f t="shared" ca="1" si="4053"/>
        <v>-4.1693897292949917E-6</v>
      </c>
      <c r="FN370" s="11">
        <f t="shared" ca="1" si="4054"/>
        <v>-5.8914408343301958E-7</v>
      </c>
      <c r="FO370" s="11">
        <f t="shared" ca="1" si="4055"/>
        <v>4.139346955328396E-6</v>
      </c>
      <c r="FP370" s="11">
        <f t="shared" ca="1" si="4056"/>
        <v>1.0601939707324623E-5</v>
      </c>
      <c r="FQ370" s="11">
        <f t="shared" ca="1" si="4057"/>
        <v>8.2794152156493047E-6</v>
      </c>
      <c r="FR370" s="11">
        <f t="shared" ca="1" si="4058"/>
        <v>1.4799238784643649E-5</v>
      </c>
      <c r="FS370" s="11">
        <f t="shared" ca="1" si="4059"/>
        <v>-5.1925260976561981E-6</v>
      </c>
      <c r="FT370" s="11">
        <f t="shared" ca="1" si="4060"/>
        <v>-9.9912076379708868E-6</v>
      </c>
      <c r="FU370" s="11">
        <f t="shared" ca="1" si="4061"/>
        <v>-1.7740206349857922E-6</v>
      </c>
      <c r="FV370" s="11">
        <f t="shared" ca="1" si="4062"/>
        <v>2.6784607144386168E-5</v>
      </c>
      <c r="FW370" s="11">
        <f t="shared" ca="1" si="4063"/>
        <v>3.7234165889188599E-6</v>
      </c>
      <c r="FX370" s="11">
        <f t="shared" ca="1" si="4064"/>
        <v>2.4781785916447741E-5</v>
      </c>
      <c r="FY370" s="11">
        <f t="shared" ca="1" si="4065"/>
        <v>1.2559048313223317E-5</v>
      </c>
      <c r="FZ370" s="11">
        <f t="shared" ca="1" si="4066"/>
        <v>-2.8152992091363289E-5</v>
      </c>
      <c r="GA370" s="11">
        <f t="shared" ca="1" si="4067"/>
        <v>3.8593808449963998E-6</v>
      </c>
      <c r="GB370" s="11">
        <f t="shared" ca="1" si="4068"/>
        <v>-1.5934466969417666E-5</v>
      </c>
      <c r="GC370" s="11">
        <f t="shared" ca="1" si="4069"/>
        <v>-1.2774325319412476E-5</v>
      </c>
      <c r="GD370" s="11">
        <f t="shared" ca="1" si="4070"/>
        <v>6.7588638311891782E-7</v>
      </c>
      <c r="GE370" s="11">
        <f t="shared" ca="1" si="4071"/>
        <v>4.2615523830862624E-6</v>
      </c>
      <c r="GF370" s="11">
        <f t="shared" ca="1" si="4072"/>
        <v>-8.6422380604523948E-6</v>
      </c>
      <c r="GG370" s="11">
        <f t="shared" ca="1" si="4073"/>
        <v>1.5176778586814517E-5</v>
      </c>
      <c r="GH370" s="11">
        <f t="shared" ca="1" si="4074"/>
        <v>-2.6363676560150021E-6</v>
      </c>
      <c r="GI370" s="11">
        <f t="shared" ca="1" si="4075"/>
        <v>-4.0802679456529699E-6</v>
      </c>
      <c r="GJ370" s="11">
        <f t="shared" ca="1" si="4076"/>
        <v>-1.0577483082562707E-5</v>
      </c>
      <c r="GK370" s="11">
        <f t="shared" ca="1" si="4077"/>
        <v>1.6163251825612732E-5</v>
      </c>
      <c r="GL370" s="11">
        <f t="shared" ca="1" si="4078"/>
        <v>1.6149467928432615E-5</v>
      </c>
      <c r="GM370" s="11">
        <f t="shared" ca="1" si="4079"/>
        <v>-1.9699093452815818E-5</v>
      </c>
      <c r="GN370" s="11">
        <f t="shared" ca="1" si="4080"/>
        <v>-3.9025285755271894E-6</v>
      </c>
      <c r="GO370" s="11">
        <f t="shared" ca="1" si="4081"/>
        <v>-6.241195255037725E-6</v>
      </c>
      <c r="GP370" s="11">
        <f t="shared" ca="1" si="4082"/>
        <v>-8.4816492059477696E-6</v>
      </c>
      <c r="GQ370" s="11">
        <f t="shared" ca="1" si="4083"/>
        <v>-1.8199205699179204E-6</v>
      </c>
      <c r="GR370" s="11">
        <f t="shared" ca="1" si="4084"/>
        <v>1.0852784911398375E-6</v>
      </c>
      <c r="GS370" s="11">
        <f t="shared" ca="1" si="4085"/>
        <v>-1.6861162239326359E-7</v>
      </c>
      <c r="GT370" s="11">
        <f t="shared" ca="1" si="4086"/>
        <v>1.0207306769725947E-6</v>
      </c>
      <c r="GU370" s="11">
        <f t="shared" ca="1" si="4087"/>
        <v>-1.5942472999891385E-5</v>
      </c>
      <c r="GV370" s="11">
        <f t="shared" ca="1" si="4088"/>
        <v>-2.3201279843623013E-5</v>
      </c>
      <c r="GW370" s="11">
        <f t="shared" ca="1" si="4089"/>
        <v>6.5830507467095345E-6</v>
      </c>
      <c r="GX370" s="11">
        <f t="shared" ca="1" si="4090"/>
        <v>-7.6629613303352203E-6</v>
      </c>
      <c r="GY370" s="11">
        <f t="shared" ca="1" si="4091"/>
        <v>-4.7691221963508464E-6</v>
      </c>
    </row>
    <row r="371" spans="2:207" x14ac:dyDescent="0.55000000000000004">
      <c r="B371" t="s">
        <v>112</v>
      </c>
      <c r="C371">
        <f ca="1"/>
        <v>-1.0323018474565116E-2</v>
      </c>
      <c r="D371">
        <f ca="1"/>
        <v>-6.8181542034948727E-3</v>
      </c>
      <c r="E371">
        <f ca="1"/>
        <v>-5.5552359180131572E-3</v>
      </c>
      <c r="F371">
        <f ca="1"/>
        <v>3.2940975171470814E-3</v>
      </c>
      <c r="G371">
        <f ca="1"/>
        <v>8.8158619436153034E-3</v>
      </c>
      <c r="H371">
        <f ca="1"/>
        <v>5.107449539533941E-3</v>
      </c>
      <c r="I371">
        <f ca="1"/>
        <v>3.1802262568070183E-3</v>
      </c>
      <c r="J371">
        <f ca="1"/>
        <v>-5.9441448893648606E-3</v>
      </c>
      <c r="K371">
        <f ca="1"/>
        <v>7.7894608419360771E-3</v>
      </c>
      <c r="L371">
        <f ca="1"/>
        <v>-8.2214996027590913E-4</v>
      </c>
      <c r="M371">
        <f ca="1"/>
        <v>-3.0300536089362304E-3</v>
      </c>
      <c r="N371">
        <f ca="1"/>
        <v>-3.3293302592637482E-3</v>
      </c>
      <c r="O371">
        <f ca="1"/>
        <v>4.9801194542659398E-3</v>
      </c>
      <c r="P371">
        <f ca="1"/>
        <v>-1.7593491998689984E-3</v>
      </c>
      <c r="Q371">
        <f ca="1"/>
        <v>-4.952787378768155E-3</v>
      </c>
      <c r="R371">
        <f ca="1"/>
        <v>-2.6327867707782626E-3</v>
      </c>
      <c r="S371">
        <f ca="1"/>
        <v>-6.520861652056782E-3</v>
      </c>
      <c r="T371">
        <f ca="1"/>
        <v>-4.3725888792845464E-3</v>
      </c>
      <c r="U371">
        <f ca="1"/>
        <v>6.1144702086345292E-3</v>
      </c>
      <c r="V371">
        <f ca="1"/>
        <v>-5.6333901052243165E-3</v>
      </c>
      <c r="W371">
        <f ca="1"/>
        <v>8.235704433899196E-3</v>
      </c>
      <c r="X371">
        <f ca="1"/>
        <v>-2.1073345610457548E-3</v>
      </c>
      <c r="Y371">
        <f ca="1"/>
        <v>-4.5971272921071392E-3</v>
      </c>
      <c r="Z371">
        <f ca="1"/>
        <v>-1.8363088012225852E-2</v>
      </c>
      <c r="AA371">
        <f ca="1"/>
        <v>-1.3075428226917366E-3</v>
      </c>
      <c r="AB371">
        <f ca="1"/>
        <v>1.0318293003988625E-2</v>
      </c>
      <c r="AC371">
        <f ca="1"/>
        <v>1.4050926491039796E-2</v>
      </c>
      <c r="AD371">
        <f ca="1"/>
        <v>1.4899952091826554E-3</v>
      </c>
      <c r="AE371">
        <f ca="1"/>
        <v>5.9798336610058685E-3</v>
      </c>
      <c r="AF371">
        <f ca="1"/>
        <v>-7.7349541279612306E-3</v>
      </c>
      <c r="AG371">
        <f ca="1"/>
        <v>2.016659079131327E-3</v>
      </c>
      <c r="AH371">
        <f ca="1"/>
        <v>-7.1522028661096882E-3</v>
      </c>
      <c r="AI371">
        <f ca="1"/>
        <v>9.8976115706453545E-3</v>
      </c>
      <c r="AJ371">
        <f ca="1"/>
        <v>-3.642645667759663E-3</v>
      </c>
      <c r="AK371">
        <f ca="1"/>
        <v>7.7381791824200274E-3</v>
      </c>
      <c r="AL371">
        <f ca="1"/>
        <v>-5.2281051430239024E-4</v>
      </c>
      <c r="AM371">
        <f ca="1"/>
        <v>8.9813346642976365E-3</v>
      </c>
      <c r="AN371">
        <f ca="1"/>
        <v>1.075422906807092E-3</v>
      </c>
      <c r="AO371">
        <f ca="1"/>
        <v>-5.3516171511575781E-3</v>
      </c>
      <c r="AP371">
        <f ca="1"/>
        <v>-7.6701601439206515E-4</v>
      </c>
      <c r="AQ371">
        <f ca="1"/>
        <v>-3.5866900907843998E-4</v>
      </c>
      <c r="AR371">
        <f ca="1"/>
        <v>8.5115778462214551E-3</v>
      </c>
      <c r="AS371">
        <f ca="1"/>
        <v>8.8813048476961507E-3</v>
      </c>
      <c r="AT371">
        <f ca="1"/>
        <v>1.2642657906183703E-3</v>
      </c>
      <c r="AU371">
        <f ca="1"/>
        <v>5.8481002764493115E-3</v>
      </c>
      <c r="AV371">
        <f ca="1"/>
        <v>7.8031858828186799E-3</v>
      </c>
      <c r="AW371">
        <f ca="1"/>
        <v>3.7916693614861363E-3</v>
      </c>
      <c r="AX371">
        <f ca="1"/>
        <v>-1.2938955002422881E-3</v>
      </c>
      <c r="AY371">
        <f ca="1"/>
        <v>7.2248026659298579E-3</v>
      </c>
      <c r="AZ371">
        <f ca="1"/>
        <v>1.5708974425750781E-3</v>
      </c>
      <c r="BA371">
        <f ca="1"/>
        <v>-7.0545041259130548E-3</v>
      </c>
      <c r="BB371">
        <f ca="1"/>
        <v>3.0176239145398045E-2</v>
      </c>
      <c r="BC371">
        <f ca="1"/>
        <v>3.1909928267165417E-3</v>
      </c>
      <c r="BD371">
        <f ca="1"/>
        <v>1.1029016833285261E-2</v>
      </c>
      <c r="BE371">
        <f ca="1"/>
        <v>3.6011267956521016E-3</v>
      </c>
      <c r="BF371">
        <f ca="1"/>
        <v>6.5426007764892548E-3</v>
      </c>
      <c r="BG371">
        <f ca="1"/>
        <v>6.8452759310447349E-3</v>
      </c>
      <c r="BH371">
        <f ca="1"/>
        <v>-6.2811629940523759E-3</v>
      </c>
      <c r="BI371">
        <f ca="1"/>
        <v>3.0849963802549538E-3</v>
      </c>
      <c r="BJ371">
        <f ca="1"/>
        <v>-6.0803922235910133E-3</v>
      </c>
      <c r="BK371">
        <f ca="1"/>
        <v>-6.0558361244056075E-3</v>
      </c>
      <c r="BL371">
        <f ca="1"/>
        <v>4.3105266237367466E-3</v>
      </c>
      <c r="BM371">
        <f ca="1"/>
        <v>1.9498796716128674E-3</v>
      </c>
      <c r="BN371">
        <f ca="1"/>
        <v>8.5670999921552736E-4</v>
      </c>
      <c r="BO371">
        <f ca="1"/>
        <v>5.9227107063043218E-4</v>
      </c>
      <c r="BP371">
        <f ca="1"/>
        <v>-2.2190880416210063E-3</v>
      </c>
      <c r="BQ371">
        <f ca="1"/>
        <v>1.0657597335693738E-3</v>
      </c>
      <c r="BR371">
        <f ca="1"/>
        <v>-4.7220680616141047E-3</v>
      </c>
      <c r="BS371">
        <f ca="1"/>
        <v>1.0452122431970167E-2</v>
      </c>
      <c r="BT371">
        <f ca="1"/>
        <v>2.9808736493799242E-3</v>
      </c>
      <c r="BU371">
        <f ca="1"/>
        <v>1.880965791775499E-5</v>
      </c>
      <c r="BV371">
        <f ca="1"/>
        <v>-2.0476007344141515E-2</v>
      </c>
      <c r="BW371">
        <f ca="1"/>
        <v>1.775547052907066E-3</v>
      </c>
      <c r="BX371">
        <f ca="1"/>
        <v>-1.5007458379881766E-2</v>
      </c>
      <c r="BY371">
        <f ca="1"/>
        <v>-9.1613912141420666E-3</v>
      </c>
      <c r="BZ371">
        <f ca="1"/>
        <v>1.0335216792731826E-2</v>
      </c>
      <c r="CA371">
        <f ca="1"/>
        <v>-1.0894697449050193E-2</v>
      </c>
      <c r="CB371">
        <f ca="1"/>
        <v>6.4937756442320811E-3</v>
      </c>
      <c r="CC371">
        <f ca="1"/>
        <v>1.5155344322009545E-2</v>
      </c>
      <c r="CD371">
        <f ca="1"/>
        <v>-2.9655512141302123E-4</v>
      </c>
      <c r="CE371">
        <f ca="1"/>
        <v>-5.7514243153232768E-3</v>
      </c>
      <c r="CF371">
        <f ca="1"/>
        <v>1.0163510546323872E-2</v>
      </c>
      <c r="CG371">
        <f ca="1"/>
        <v>-1.1285566339191033E-2</v>
      </c>
      <c r="CH371">
        <f ca="1"/>
        <v>-2.8969673663222072E-3</v>
      </c>
      <c r="CI371">
        <f ca="1"/>
        <v>1.0385935200465839E-2</v>
      </c>
      <c r="CJ371">
        <f ca="1"/>
        <v>6.7135816633035378E-5</v>
      </c>
      <c r="CK371">
        <f ca="1"/>
        <v>-1.3576476012212249E-2</v>
      </c>
      <c r="CL371">
        <f ca="1"/>
        <v>-9.9265262954396846E-3</v>
      </c>
      <c r="CM371">
        <f ca="1"/>
        <v>1.2866586844272778E-2</v>
      </c>
      <c r="CN371">
        <f ca="1"/>
        <v>9.9920607856303079E-3</v>
      </c>
      <c r="CO371">
        <f ca="1"/>
        <v>6.917948925993303E-3</v>
      </c>
      <c r="CP371">
        <f ca="1"/>
        <v>1.0575593004425361E-2</v>
      </c>
      <c r="CQ371">
        <f ca="1"/>
        <v>-1.6475485174019088E-3</v>
      </c>
      <c r="CR371">
        <f ca="1"/>
        <v>-5.1166256932138677E-4</v>
      </c>
      <c r="CS371">
        <f ca="1"/>
        <v>-2.4533359076452915E-3</v>
      </c>
      <c r="CT371">
        <f ca="1"/>
        <v>-1.2598200851246869E-4</v>
      </c>
      <c r="CU371">
        <f ca="1"/>
        <v>1.2930919990083811E-2</v>
      </c>
      <c r="CV371">
        <f ca="1"/>
        <v>1.6224404730463837E-2</v>
      </c>
      <c r="CW371">
        <f ca="1"/>
        <v>-8.7805054973461236E-3</v>
      </c>
      <c r="CX371">
        <f ca="1"/>
        <v>3.9351938667223562E-3</v>
      </c>
      <c r="CY371">
        <f ca="1"/>
        <v>1.9392030665614003E-3</v>
      </c>
      <c r="DB371" t="s">
        <v>112</v>
      </c>
      <c r="DC371" s="11">
        <f t="shared" ca="1" si="3991"/>
        <v>-9.1597324530302717E-6</v>
      </c>
      <c r="DD371" s="11">
        <f t="shared" ca="1" si="3992"/>
        <v>-6.0498262675198518E-6</v>
      </c>
      <c r="DE371" s="11">
        <f t="shared" ca="1" si="3993"/>
        <v>-4.929224417048054E-6</v>
      </c>
      <c r="DF371" s="11">
        <f t="shared" ca="1" si="3994"/>
        <v>2.9228904322511813E-6</v>
      </c>
      <c r="DG371" s="11">
        <f t="shared" ca="1" si="3995"/>
        <v>7.8224152117260894E-6</v>
      </c>
      <c r="DH371" s="11">
        <f t="shared" ca="1" si="3996"/>
        <v>4.5318984379183149E-6</v>
      </c>
      <c r="DI371" s="11">
        <f t="shared" ca="1" si="3997"/>
        <v>2.8218511595448256E-6</v>
      </c>
      <c r="DJ371" s="11">
        <f t="shared" ca="1" si="3998"/>
        <v>-5.2743077989040469E-6</v>
      </c>
      <c r="DK371" s="11">
        <f t="shared" ca="1" si="3999"/>
        <v>6.9116777656930584E-6</v>
      </c>
      <c r="DL371" s="11">
        <f t="shared" ca="1" si="4000"/>
        <v>-7.2950307034242163E-7</v>
      </c>
      <c r="DM371" s="11">
        <f t="shared" ca="1" si="4001"/>
        <v>-2.6886012501652443E-6</v>
      </c>
      <c r="DN371" s="11">
        <f t="shared" ca="1" si="4002"/>
        <v>-2.9541528476164581E-6</v>
      </c>
      <c r="DO371" s="11">
        <f t="shared" ca="1" si="4003"/>
        <v>4.4189169957994145E-6</v>
      </c>
      <c r="DP371" s="11">
        <f t="shared" ca="1" si="4004"/>
        <v>-1.5610906831135744E-6</v>
      </c>
      <c r="DQ371" s="11">
        <f t="shared" ca="1" si="4005"/>
        <v>-4.3946649323586116E-6</v>
      </c>
      <c r="DR371" s="11">
        <f t="shared" ca="1" si="4006"/>
        <v>-2.3361018374252552E-6</v>
      </c>
      <c r="DS371" s="11">
        <f t="shared" ca="1" si="4007"/>
        <v>-5.7860351837238528E-6</v>
      </c>
      <c r="DT371" s="11">
        <f t="shared" ca="1" si="4008"/>
        <v>-3.879848162630476E-6</v>
      </c>
      <c r="DU371" s="11">
        <f t="shared" ca="1" si="4009"/>
        <v>5.4254394042897335E-6</v>
      </c>
      <c r="DV371" s="11">
        <f t="shared" ca="1" si="4010"/>
        <v>-4.9985715219381688E-6</v>
      </c>
      <c r="DW371" s="11">
        <f t="shared" ca="1" si="4011"/>
        <v>7.3076348126878405E-6</v>
      </c>
      <c r="DX371" s="11">
        <f t="shared" ca="1" si="4012"/>
        <v>-1.8698620772366945E-6</v>
      </c>
      <c r="DY371" s="11">
        <f t="shared" ca="1" si="4013"/>
        <v>-4.0790836664659616E-6</v>
      </c>
      <c r="DZ371" s="11">
        <f t="shared" ca="1" si="4014"/>
        <v>-1.629377818298656E-5</v>
      </c>
      <c r="EA371" s="11">
        <f t="shared" ca="1" si="4015"/>
        <v>-1.1601977131248772E-6</v>
      </c>
      <c r="EB371" s="11">
        <f t="shared" ca="1" si="4016"/>
        <v>9.1555394888985138E-6</v>
      </c>
      <c r="EC371" s="11">
        <f t="shared" ca="1" si="4017"/>
        <v>1.2467547906867609E-5</v>
      </c>
      <c r="ED371" s="11">
        <f t="shared" ca="1" si="4018"/>
        <v>1.3220898040662425E-6</v>
      </c>
      <c r="EE371" s="11">
        <f t="shared" ca="1" si="4019"/>
        <v>5.3059748544861302E-6</v>
      </c>
      <c r="EF371" s="11">
        <f t="shared" ca="1" si="4020"/>
        <v>-6.8633133344820146E-6</v>
      </c>
      <c r="EG371" s="11">
        <f t="shared" ca="1" si="4021"/>
        <v>1.789404684233653E-6</v>
      </c>
      <c r="EH371" s="11">
        <f t="shared" ca="1" si="4022"/>
        <v>-6.3462314694850831E-6</v>
      </c>
      <c r="EI371" s="11">
        <f t="shared" ca="1" si="4023"/>
        <v>8.7822640378397117E-6</v>
      </c>
      <c r="EJ371" s="11">
        <f t="shared" ca="1" si="4024"/>
        <v>-3.2321611958825758E-6</v>
      </c>
      <c r="EK371" s="11">
        <f t="shared" ca="1" si="4025"/>
        <v>6.8661749622183033E-6</v>
      </c>
      <c r="EL371" s="11">
        <f t="shared" ca="1" si="4026"/>
        <v>-4.6389575359573227E-7</v>
      </c>
      <c r="EM371" s="11">
        <f t="shared" ca="1" si="4027"/>
        <v>7.9692410508408491E-6</v>
      </c>
      <c r="EN371" s="11">
        <f t="shared" ca="1" si="4028"/>
        <v>9.5423505484214028E-7</v>
      </c>
      <c r="EO371" s="11">
        <f t="shared" ca="1" si="4029"/>
        <v>-4.7485511545320123E-6</v>
      </c>
      <c r="EP371" s="11">
        <f t="shared" ca="1" si="4030"/>
        <v>-6.8058208907902852E-7</v>
      </c>
      <c r="EQ371" s="11">
        <f t="shared" ca="1" si="4031"/>
        <v>-3.182511171947116E-7</v>
      </c>
      <c r="ER371" s="11">
        <f t="shared" ca="1" si="4032"/>
        <v>7.5524204491760912E-6</v>
      </c>
      <c r="ES371" s="11">
        <f t="shared" ca="1" si="4033"/>
        <v>7.8804834495972944E-6</v>
      </c>
      <c r="ET371" s="11">
        <f t="shared" ca="1" si="4034"/>
        <v>1.1217975072035229E-6</v>
      </c>
      <c r="EU371" s="11">
        <f t="shared" ca="1" si="4035"/>
        <v>5.1890863145069316E-6</v>
      </c>
      <c r="EV371" s="11">
        <f t="shared" ca="1" si="4036"/>
        <v>6.9238561515693702E-6</v>
      </c>
      <c r="EW371" s="11">
        <f t="shared" ca="1" si="4037"/>
        <v>3.3643916250986124E-6</v>
      </c>
      <c r="EX371" s="11">
        <f t="shared" ca="1" si="4038"/>
        <v>-1.1480882877038935E-6</v>
      </c>
      <c r="EY371" s="11">
        <f t="shared" ca="1" si="4039"/>
        <v>6.4106501028658895E-6</v>
      </c>
      <c r="EZ371" s="11">
        <f t="shared" ca="1" si="4040"/>
        <v>1.3938752817880019E-6</v>
      </c>
      <c r="FA371" s="11">
        <f t="shared" ca="1" si="4041"/>
        <v>-6.2595422590177945E-6</v>
      </c>
      <c r="FB371" s="11">
        <f t="shared" ca="1" si="4042"/>
        <v>2.6775722400530651E-5</v>
      </c>
      <c r="FC371" s="11">
        <f t="shared" ca="1" si="4043"/>
        <v>2.8314044602631251E-6</v>
      </c>
      <c r="FD371" s="11">
        <f t="shared" ca="1" si="4044"/>
        <v>9.786172877804136E-6</v>
      </c>
      <c r="FE371" s="11">
        <f t="shared" ca="1" si="4045"/>
        <v>3.1953210254233378E-6</v>
      </c>
      <c r="FF371" s="11">
        <f t="shared" ca="1" si="4046"/>
        <v>5.8053245576657096E-6</v>
      </c>
      <c r="FG371" s="11">
        <f t="shared" ca="1" si="4047"/>
        <v>6.0738916868187532E-6</v>
      </c>
      <c r="FH371" s="11">
        <f t="shared" ca="1" si="4048"/>
        <v>-5.5733478208095618E-6</v>
      </c>
      <c r="FI371" s="11">
        <f t="shared" ca="1" si="4049"/>
        <v>2.737352600048761E-6</v>
      </c>
      <c r="FJ371" s="11">
        <f t="shared" ca="1" si="4050"/>
        <v>-5.3952016180931797E-6</v>
      </c>
      <c r="FK371" s="11">
        <f t="shared" ca="1" si="4051"/>
        <v>-5.3734127102090569E-6</v>
      </c>
      <c r="FL371" s="11">
        <f t="shared" ca="1" si="4052"/>
        <v>3.8247796128986219E-6</v>
      </c>
      <c r="FM371" s="11">
        <f t="shared" ca="1" si="4053"/>
        <v>1.7301505515642123E-6</v>
      </c>
      <c r="FN371" s="11">
        <f t="shared" ca="1" si="4054"/>
        <v>7.6016858847872886E-7</v>
      </c>
      <c r="FO371" s="11">
        <f t="shared" ca="1" si="4055"/>
        <v>5.2552890029319622E-7</v>
      </c>
      <c r="FP371" s="11">
        <f t="shared" ca="1" si="4056"/>
        <v>-1.9690222197169532E-6</v>
      </c>
      <c r="FQ371" s="11">
        <f t="shared" ca="1" si="4057"/>
        <v>9.4566081062056232E-7</v>
      </c>
      <c r="FR371" s="11">
        <f t="shared" ca="1" si="4058"/>
        <v>-4.1899450413612288E-6</v>
      </c>
      <c r="FS371" s="11">
        <f t="shared" ca="1" si="4059"/>
        <v>9.2742878722006811E-6</v>
      </c>
      <c r="FT371" s="11">
        <f t="shared" ca="1" si="4060"/>
        <v>2.6449633091214945E-6</v>
      </c>
      <c r="FU371" s="11">
        <f t="shared" ca="1" si="4061"/>
        <v>1.6690024771743557E-8</v>
      </c>
      <c r="FV371" s="11">
        <f t="shared" ca="1" si="4062"/>
        <v>-1.8168595691341184E-5</v>
      </c>
      <c r="FW371" s="11">
        <f t="shared" ca="1" si="4063"/>
        <v>1.5754632235200231E-6</v>
      </c>
      <c r="FX371" s="11">
        <f t="shared" ca="1" si="4064"/>
        <v>-1.3316289600604938E-5</v>
      </c>
      <c r="FY371" s="11">
        <f t="shared" ca="1" si="4065"/>
        <v>-8.1290072885022768E-6</v>
      </c>
      <c r="FZ371" s="11">
        <f t="shared" ca="1" si="4066"/>
        <v>9.1705561603654186E-6</v>
      </c>
      <c r="GA371" s="11">
        <f t="shared" ca="1" si="4067"/>
        <v>-9.6669897507100197E-6</v>
      </c>
      <c r="GB371" s="11">
        <f t="shared" ca="1" si="4068"/>
        <v>5.7620014589459461E-6</v>
      </c>
      <c r="GC371" s="11">
        <f t="shared" ca="1" si="4069"/>
        <v>1.3447510489804388E-5</v>
      </c>
      <c r="GD371" s="11">
        <f t="shared" ca="1" si="4070"/>
        <v>-2.6313675369389642E-7</v>
      </c>
      <c r="GE371" s="11">
        <f t="shared" ca="1" si="4071"/>
        <v>-5.1033046276160401E-6</v>
      </c>
      <c r="GF371" s="11">
        <f t="shared" ca="1" si="4072"/>
        <v>9.0181992425234002E-6</v>
      </c>
      <c r="GG371" s="11">
        <f t="shared" ca="1" si="4073"/>
        <v>-1.0013812190941467E-5</v>
      </c>
      <c r="GH371" s="11">
        <f t="shared" ca="1" si="4074"/>
        <v>-2.5705123037464127E-6</v>
      </c>
      <c r="GI371" s="11">
        <f t="shared" ca="1" si="4075"/>
        <v>9.2155591840868138E-6</v>
      </c>
      <c r="GJ371" s="11">
        <f t="shared" ca="1" si="4076"/>
        <v>5.9570378556375667E-8</v>
      </c>
      <c r="GK371" s="11">
        <f t="shared" ca="1" si="4077"/>
        <v>-1.2046562566293034E-5</v>
      </c>
      <c r="GL371" s="11">
        <f t="shared" ca="1" si="4078"/>
        <v>-8.8079204041168447E-6</v>
      </c>
      <c r="GM371" s="11">
        <f t="shared" ca="1" si="4079"/>
        <v>1.1416669781963423E-5</v>
      </c>
      <c r="GN371" s="11">
        <f t="shared" ca="1" si="4080"/>
        <v>8.8660699073915782E-6</v>
      </c>
      <c r="GO371" s="11">
        <f t="shared" ca="1" si="4081"/>
        <v>6.1383752670748029E-6</v>
      </c>
      <c r="GP371" s="11">
        <f t="shared" ca="1" si="4082"/>
        <v>9.383844724423568E-6</v>
      </c>
      <c r="GQ371" s="11">
        <f t="shared" ca="1" si="4083"/>
        <v>-1.4618886578544E-6</v>
      </c>
      <c r="GR371" s="11">
        <f t="shared" ca="1" si="4084"/>
        <v>-4.5400405441116838E-7</v>
      </c>
      <c r="GS371" s="11">
        <f t="shared" ca="1" si="4085"/>
        <v>-2.1768730325157866E-6</v>
      </c>
      <c r="GT371" s="11">
        <f t="shared" ca="1" si="4086"/>
        <v>-1.1178527818320202E-7</v>
      </c>
      <c r="GU371" s="11">
        <f t="shared" ca="1" si="4087"/>
        <v>1.1473753318619175E-5</v>
      </c>
      <c r="GV371" s="11">
        <f t="shared" ca="1" si="4088"/>
        <v>1.4396100027030911E-5</v>
      </c>
      <c r="GW371" s="11">
        <f t="shared" ca="1" si="4089"/>
        <v>-7.791043032250332E-6</v>
      </c>
      <c r="GX371" s="11">
        <f t="shared" ca="1" si="4090"/>
        <v>3.491742561421789E-6</v>
      </c>
      <c r="GY371" s="11">
        <f t="shared" ca="1" si="4091"/>
        <v>1.7206770776942327E-6</v>
      </c>
    </row>
    <row r="372" spans="2:207" x14ac:dyDescent="0.55000000000000004">
      <c r="B372" t="s">
        <v>114</v>
      </c>
      <c r="C372">
        <f ca="1"/>
        <v>-5.2419846529817924E-4</v>
      </c>
      <c r="D372">
        <f ca="1"/>
        <v>2.1855378420344157E-3</v>
      </c>
      <c r="E372">
        <f ca="1"/>
        <v>6.700039793676513E-3</v>
      </c>
      <c r="F372">
        <f ca="1"/>
        <v>2.2451710962466172E-3</v>
      </c>
      <c r="G372">
        <f ca="1"/>
        <v>1.4517154540976468E-3</v>
      </c>
      <c r="H372">
        <f ca="1"/>
        <v>-1.7598780090880785E-3</v>
      </c>
      <c r="I372">
        <f ca="1"/>
        <v>-2.3439463702212907E-3</v>
      </c>
      <c r="J372">
        <f ca="1"/>
        <v>2.8786140573689638E-4</v>
      </c>
      <c r="K372">
        <f ca="1"/>
        <v>-1.5964284739305732E-3</v>
      </c>
      <c r="L372">
        <f ca="1"/>
        <v>3.4029957603004344E-3</v>
      </c>
      <c r="M372">
        <f ca="1"/>
        <v>-3.5482713099734436E-3</v>
      </c>
      <c r="N372">
        <f ca="1"/>
        <v>-1.0205765562173797E-3</v>
      </c>
      <c r="O372">
        <f ca="1"/>
        <v>-2.4459638521122109E-3</v>
      </c>
      <c r="P372">
        <f ca="1"/>
        <v>2.4214033463843937E-3</v>
      </c>
      <c r="Q372">
        <f ca="1"/>
        <v>3.7681121617117392E-3</v>
      </c>
      <c r="R372">
        <f ca="1"/>
        <v>-9.6770459077128129E-4</v>
      </c>
      <c r="S372">
        <f ca="1"/>
        <v>-9.7993373421990547E-4</v>
      </c>
      <c r="T372">
        <f ca="1"/>
        <v>2.4613786753226722E-4</v>
      </c>
      <c r="U372">
        <f ca="1"/>
        <v>-3.8600327152614059E-3</v>
      </c>
      <c r="V372">
        <f ca="1"/>
        <v>5.8479414342228189E-3</v>
      </c>
      <c r="W372">
        <f ca="1"/>
        <v>1.3346690592531672E-3</v>
      </c>
      <c r="X372">
        <f ca="1"/>
        <v>4.1105919392092415E-4</v>
      </c>
      <c r="Y372">
        <f ca="1"/>
        <v>2.7634957839805878E-3</v>
      </c>
      <c r="Z372">
        <f ca="1"/>
        <v>6.9589284287775049E-4</v>
      </c>
      <c r="AA372">
        <f ca="1"/>
        <v>2.3888341578256148E-3</v>
      </c>
      <c r="AB372">
        <f ca="1"/>
        <v>-2.0956222906623771E-3</v>
      </c>
      <c r="AC372">
        <f ca="1"/>
        <v>-1.4639107612297688E-3</v>
      </c>
      <c r="AD372">
        <f ca="1"/>
        <v>5.7530907455726637E-4</v>
      </c>
      <c r="AE372">
        <f ca="1"/>
        <v>-4.3573408009486289E-3</v>
      </c>
      <c r="AF372">
        <f ca="1"/>
        <v>-2.0192020414151633E-3</v>
      </c>
      <c r="AG372">
        <f ca="1"/>
        <v>2.8794967752359329E-4</v>
      </c>
      <c r="AH372">
        <f ca="1"/>
        <v>4.9418828216489918E-3</v>
      </c>
      <c r="AI372">
        <f ca="1"/>
        <v>-1.4439949500534943E-3</v>
      </c>
      <c r="AJ372">
        <f ca="1"/>
        <v>-2.8335450472327449E-3</v>
      </c>
      <c r="AK372">
        <f ca="1"/>
        <v>1.2581108595061557E-3</v>
      </c>
      <c r="AL372">
        <f ca="1"/>
        <v>-3.5575354376515209E-4</v>
      </c>
      <c r="AM372">
        <f ca="1"/>
        <v>3.3279853165704165E-3</v>
      </c>
      <c r="AN372">
        <f ca="1"/>
        <v>2.4124558847520555E-3</v>
      </c>
      <c r="AO372">
        <f ca="1"/>
        <v>2.3050006950100068E-3</v>
      </c>
      <c r="AP372">
        <f ca="1"/>
        <v>1.166786976946242E-3</v>
      </c>
      <c r="AQ372">
        <f ca="1"/>
        <v>2.1131540984851206E-3</v>
      </c>
      <c r="AR372">
        <f ca="1"/>
        <v>-5.4452533194080982E-4</v>
      </c>
      <c r="AS372">
        <f ca="1"/>
        <v>1.3703276438279909E-3</v>
      </c>
      <c r="AT372">
        <f ca="1"/>
        <v>3.0842377103537139E-3</v>
      </c>
      <c r="AU372">
        <f ca="1"/>
        <v>-4.8373067044633265E-4</v>
      </c>
      <c r="AV372">
        <f ca="1"/>
        <v>-9.1318903262165821E-4</v>
      </c>
      <c r="AW372">
        <f ca="1"/>
        <v>8.2421992345483534E-3</v>
      </c>
      <c r="AX372">
        <f ca="1"/>
        <v>-1.8115661350779652E-3</v>
      </c>
      <c r="AY372">
        <f ca="1"/>
        <v>4.0854803050337785E-3</v>
      </c>
      <c r="AZ372">
        <f ca="1"/>
        <v>1.7397098262717399E-3</v>
      </c>
      <c r="BA372">
        <f ca="1"/>
        <v>6.5349853900932963E-3</v>
      </c>
      <c r="BB372">
        <f ca="1"/>
        <v>3.1909928267165417E-3</v>
      </c>
      <c r="BC372">
        <f ca="1"/>
        <v>2.3947359024911002E-2</v>
      </c>
      <c r="BD372">
        <f ca="1"/>
        <v>-4.2379824341745283E-3</v>
      </c>
      <c r="BE372">
        <f ca="1"/>
        <v>3.3503654244813571E-4</v>
      </c>
      <c r="BF372">
        <f ca="1"/>
        <v>1.4848308174394062E-5</v>
      </c>
      <c r="BG372">
        <f ca="1"/>
        <v>8.0013923958761786E-3</v>
      </c>
      <c r="BH372">
        <f ca="1"/>
        <v>-9.1032940448230407E-3</v>
      </c>
      <c r="BI372">
        <f ca="1"/>
        <v>8.1146753296411638E-4</v>
      </c>
      <c r="BJ372">
        <f ca="1"/>
        <v>-2.5545541457639635E-3</v>
      </c>
      <c r="BK372">
        <f ca="1"/>
        <v>-5.5477710901770763E-4</v>
      </c>
      <c r="BL372">
        <f ca="1"/>
        <v>3.3448321647366183E-3</v>
      </c>
      <c r="BM372">
        <f ca="1"/>
        <v>2.13377047775524E-3</v>
      </c>
      <c r="BN372">
        <f ca="1"/>
        <v>-1.5060284004155004E-3</v>
      </c>
      <c r="BO372">
        <f ca="1"/>
        <v>6.090851363802296E-3</v>
      </c>
      <c r="BP372">
        <f ca="1"/>
        <v>1.4307238889984463E-3</v>
      </c>
      <c r="BQ372">
        <f ca="1"/>
        <v>2.3437317990485777E-3</v>
      </c>
      <c r="BR372">
        <f ca="1"/>
        <v>7.6701972596575395E-3</v>
      </c>
      <c r="BS372">
        <f ca="1"/>
        <v>-5.4110561814604882E-3</v>
      </c>
      <c r="BT372">
        <f ca="1"/>
        <v>-4.9573633280158612E-3</v>
      </c>
      <c r="BU372">
        <f ca="1"/>
        <v>2.24546901870799E-3</v>
      </c>
      <c r="BV372">
        <f ca="1"/>
        <v>4.522306699979755E-3</v>
      </c>
      <c r="BW372">
        <f ca="1"/>
        <v>5.7105666392982682E-3</v>
      </c>
      <c r="BX372">
        <f ca="1"/>
        <v>2.8188553591825668E-3</v>
      </c>
      <c r="BY372">
        <f ca="1"/>
        <v>2.3551185145964789E-3</v>
      </c>
      <c r="BZ372">
        <f ca="1"/>
        <v>-9.7463560223596968E-3</v>
      </c>
      <c r="CA372">
        <f ca="1"/>
        <v>-5.3571075548316032E-3</v>
      </c>
      <c r="CB372">
        <f ca="1"/>
        <v>-3.8829245354129768E-3</v>
      </c>
      <c r="CC372">
        <f ca="1"/>
        <v>4.9740237238481543E-3</v>
      </c>
      <c r="CD372">
        <f ca="1"/>
        <v>2.3895756000296637E-3</v>
      </c>
      <c r="CE372">
        <f ca="1"/>
        <v>8.3691410118728714E-5</v>
      </c>
      <c r="CF372">
        <f ca="1"/>
        <v>3.5171860665394162E-3</v>
      </c>
      <c r="CG372">
        <f ca="1"/>
        <v>1.0681228991272201E-3</v>
      </c>
      <c r="CH372">
        <f ca="1"/>
        <v>-7.1746010430965004E-3</v>
      </c>
      <c r="CI372">
        <f ca="1"/>
        <v>8.8938376652640937E-3</v>
      </c>
      <c r="CJ372">
        <f ca="1"/>
        <v>-8.6519155150088858E-3</v>
      </c>
      <c r="CK372">
        <f ca="1"/>
        <v>3.8376172458455939E-4</v>
      </c>
      <c r="CL372">
        <f ca="1"/>
        <v>2.1977318403620582E-3</v>
      </c>
      <c r="CM372">
        <f ca="1"/>
        <v>-1.6633921595681981E-3</v>
      </c>
      <c r="CN372">
        <f ca="1"/>
        <v>5.4517542629789256E-3</v>
      </c>
      <c r="CO372">
        <f ca="1"/>
        <v>-6.9175568171190422E-5</v>
      </c>
      <c r="CP372">
        <f ca="1"/>
        <v>2.9001548317460625E-3</v>
      </c>
      <c r="CQ372">
        <f ca="1"/>
        <v>-4.276016882788565E-3</v>
      </c>
      <c r="CR372">
        <f ca="1"/>
        <v>2.4813798312483642E-4</v>
      </c>
      <c r="CS372">
        <f ca="1"/>
        <v>2.7739576868609806E-4</v>
      </c>
      <c r="CT372">
        <f ca="1"/>
        <v>-1.1094756514356077E-3</v>
      </c>
      <c r="CU372">
        <f ca="1"/>
        <v>-1.8740133728074825E-3</v>
      </c>
      <c r="CV372">
        <f ca="1"/>
        <v>-6.3080091005947008E-3</v>
      </c>
      <c r="CW372">
        <f ca="1"/>
        <v>-2.8289228423157608E-3</v>
      </c>
      <c r="CX372">
        <f ca="1"/>
        <v>-5.6998774074026566E-3</v>
      </c>
      <c r="CY372">
        <f ca="1"/>
        <v>-3.1767735858247905E-3</v>
      </c>
      <c r="DB372" t="s">
        <v>114</v>
      </c>
      <c r="DC372" s="11">
        <f t="shared" ca="1" si="3991"/>
        <v>-4.6512729840122381E-7</v>
      </c>
      <c r="DD372" s="11">
        <f t="shared" ca="1" si="3992"/>
        <v>1.9392527435975297E-6</v>
      </c>
      <c r="DE372" s="11">
        <f t="shared" ca="1" si="3993"/>
        <v>5.945021999712966E-6</v>
      </c>
      <c r="DF372" s="11">
        <f t="shared" ca="1" si="3994"/>
        <v>1.9921660126411867E-6</v>
      </c>
      <c r="DG372" s="11">
        <f t="shared" ca="1" si="3995"/>
        <v>1.2881237392170778E-6</v>
      </c>
      <c r="DH372" s="11">
        <f t="shared" ca="1" si="3996"/>
        <v>-1.5615599015865825E-6</v>
      </c>
      <c r="DI372" s="11">
        <f t="shared" ca="1" si="3997"/>
        <v>-2.0798104438520769E-6</v>
      </c>
      <c r="DJ372" s="11">
        <f t="shared" ca="1" si="3998"/>
        <v>2.5542272026343954E-7</v>
      </c>
      <c r="DK372" s="11">
        <f t="shared" ca="1" si="3999"/>
        <v>-1.4165292581460276E-6</v>
      </c>
      <c r="DL372" s="11">
        <f t="shared" ca="1" si="4000"/>
        <v>3.0195170898850348E-6</v>
      </c>
      <c r="DM372" s="11">
        <f t="shared" ca="1" si="4001"/>
        <v>-3.1484217479799854E-6</v>
      </c>
      <c r="DN372" s="11">
        <f t="shared" ca="1" si="4002"/>
        <v>-9.0556926017513723E-7</v>
      </c>
      <c r="DO372" s="11">
        <f t="shared" ca="1" si="4003"/>
        <v>-2.1703317232583948E-6</v>
      </c>
      <c r="DP372" s="11">
        <f t="shared" ca="1" si="4004"/>
        <v>2.148538905398752E-6</v>
      </c>
      <c r="DQ372" s="11">
        <f t="shared" ca="1" si="4005"/>
        <v>3.3434890520955982E-6</v>
      </c>
      <c r="DR372" s="11">
        <f t="shared" ca="1" si="4006"/>
        <v>-8.5865536004550249E-7</v>
      </c>
      <c r="DS372" s="11">
        <f t="shared" ca="1" si="4007"/>
        <v>-8.6950641900612732E-7</v>
      </c>
      <c r="DT372" s="11">
        <f t="shared" ca="1" si="4008"/>
        <v>2.184009472336E-7</v>
      </c>
      <c r="DU372" s="11">
        <f t="shared" ca="1" si="4009"/>
        <v>-3.4250512114120728E-6</v>
      </c>
      <c r="DV372" s="11">
        <f t="shared" ca="1" si="4010"/>
        <v>5.1889453719812054E-6</v>
      </c>
      <c r="DW372" s="11">
        <f t="shared" ca="1" si="4011"/>
        <v>1.1842671333213551E-6</v>
      </c>
      <c r="DX372" s="11">
        <f t="shared" ca="1" si="4012"/>
        <v>3.6473752788014563E-7</v>
      </c>
      <c r="DY372" s="11">
        <f t="shared" ca="1" si="4013"/>
        <v>2.452081440976564E-6</v>
      </c>
      <c r="DZ372" s="11">
        <f t="shared" ca="1" si="4014"/>
        <v>6.1747368489596313E-7</v>
      </c>
      <c r="EA372" s="11">
        <f t="shared" ca="1" si="4015"/>
        <v>2.1196398915932695E-6</v>
      </c>
      <c r="EB372" s="11">
        <f t="shared" ca="1" si="4016"/>
        <v>-1.8594696456631563E-6</v>
      </c>
      <c r="EC372" s="11">
        <f t="shared" ca="1" si="4017"/>
        <v>-1.2989447748267691E-6</v>
      </c>
      <c r="ED372" s="11">
        <f t="shared" ca="1" si="4018"/>
        <v>5.1047832702508104E-7</v>
      </c>
      <c r="EE372" s="11">
        <f t="shared" ca="1" si="4019"/>
        <v>-3.8663183681886684E-6</v>
      </c>
      <c r="EF372" s="11">
        <f t="shared" ca="1" si="4020"/>
        <v>-1.7916610837756551E-6</v>
      </c>
      <c r="EG372" s="11">
        <f t="shared" ca="1" si="4021"/>
        <v>2.5550104483016265E-7</v>
      </c>
      <c r="EH372" s="11">
        <f t="shared" ca="1" si="4022"/>
        <v>4.3849891940097535E-6</v>
      </c>
      <c r="EI372" s="11">
        <f t="shared" ca="1" si="4023"/>
        <v>-1.2812732476073596E-6</v>
      </c>
      <c r="EJ372" s="11">
        <f t="shared" ca="1" si="4024"/>
        <v>-2.5142369540663218E-6</v>
      </c>
      <c r="EK372" s="11">
        <f t="shared" ca="1" si="4025"/>
        <v>1.1163361663763582E-6</v>
      </c>
      <c r="EL372" s="11">
        <f t="shared" ca="1" si="4026"/>
        <v>-3.1566419145088916E-7</v>
      </c>
      <c r="EM372" s="11">
        <f t="shared" ca="1" si="4027"/>
        <v>2.9529594645700234E-6</v>
      </c>
      <c r="EN372" s="11">
        <f t="shared" ca="1" si="4028"/>
        <v>2.1405997202768906E-6</v>
      </c>
      <c r="EO372" s="11">
        <f t="shared" ca="1" si="4029"/>
        <v>2.045253500452535E-6</v>
      </c>
      <c r="EP372" s="11">
        <f t="shared" ca="1" si="4030"/>
        <v>1.0353034400587771E-6</v>
      </c>
      <c r="EQ372" s="11">
        <f t="shared" ca="1" si="4031"/>
        <v>1.8750258194189179E-6</v>
      </c>
      <c r="ER372" s="11">
        <f t="shared" ca="1" si="4032"/>
        <v>-4.8316355984100254E-7</v>
      </c>
      <c r="ES372" s="11">
        <f t="shared" ca="1" si="4033"/>
        <v>1.2159074035740824E-6</v>
      </c>
      <c r="ET372" s="11">
        <f t="shared" ca="1" si="4034"/>
        <v>2.7366794235614143E-6</v>
      </c>
      <c r="EU372" s="11">
        <f t="shared" ca="1" si="4035"/>
        <v>-4.2921976082194558E-7</v>
      </c>
      <c r="EV372" s="11">
        <f t="shared" ca="1" si="4036"/>
        <v>-8.1028308129694607E-7</v>
      </c>
      <c r="EW372" s="11">
        <f t="shared" ca="1" si="4037"/>
        <v>7.3133977236453887E-6</v>
      </c>
      <c r="EX372" s="11">
        <f t="shared" ca="1" si="4038"/>
        <v>-1.6074233674161183E-6</v>
      </c>
      <c r="EY372" s="11">
        <f t="shared" ca="1" si="4039"/>
        <v>3.6250934383618266E-6</v>
      </c>
      <c r="EZ372" s="11">
        <f t="shared" ca="1" si="4040"/>
        <v>1.5436644421222183E-6</v>
      </c>
      <c r="FA372" s="11">
        <f t="shared" ca="1" si="4041"/>
        <v>5.798567338148444E-6</v>
      </c>
      <c r="FB372" s="11">
        <f t="shared" ca="1" si="4042"/>
        <v>2.8314044602631251E-6</v>
      </c>
      <c r="FC372" s="11">
        <f t="shared" ca="1" si="4043"/>
        <v>2.1248765771881988E-5</v>
      </c>
      <c r="FD372" s="11">
        <f t="shared" ca="1" si="4044"/>
        <v>-3.7604103231362274E-6</v>
      </c>
      <c r="FE372" s="11">
        <f t="shared" ca="1" si="4045"/>
        <v>2.9728175904892256E-7</v>
      </c>
      <c r="FF372" s="11">
        <f t="shared" ca="1" si="4046"/>
        <v>1.3175073801591892E-8</v>
      </c>
      <c r="FG372" s="11">
        <f t="shared" ca="1" si="4047"/>
        <v>7.099727059339999E-6</v>
      </c>
      <c r="FH372" s="11">
        <f t="shared" ca="1" si="4048"/>
        <v>-8.077457005166851E-6</v>
      </c>
      <c r="FI372" s="11">
        <f t="shared" ca="1" si="4049"/>
        <v>7.2002443031421152E-7</v>
      </c>
      <c r="FJ372" s="11">
        <f t="shared" ca="1" si="4050"/>
        <v>-2.2666851337745905E-6</v>
      </c>
      <c r="FK372" s="11">
        <f t="shared" ca="1" si="4051"/>
        <v>-4.9226007898643091E-7</v>
      </c>
      <c r="FL372" s="11">
        <f t="shared" ca="1" si="4052"/>
        <v>2.9679078657822701E-6</v>
      </c>
      <c r="FM372" s="11">
        <f t="shared" ca="1" si="4053"/>
        <v>1.8933189687269211E-6</v>
      </c>
      <c r="FN372" s="11">
        <f t="shared" ca="1" si="4054"/>
        <v>-1.3363162381681458E-6</v>
      </c>
      <c r="FO372" s="11">
        <f t="shared" ca="1" si="4055"/>
        <v>5.404482132921292E-6</v>
      </c>
      <c r="FP372" s="11">
        <f t="shared" ca="1" si="4056"/>
        <v>1.2694976832284351E-6</v>
      </c>
      <c r="FQ372" s="11">
        <f t="shared" ca="1" si="4057"/>
        <v>2.0796200523944788E-6</v>
      </c>
      <c r="FR372" s="11">
        <f t="shared" ca="1" si="4058"/>
        <v>6.8058538240084641E-6</v>
      </c>
      <c r="FS372" s="11">
        <f t="shared" ca="1" si="4059"/>
        <v>-4.8012920864778066E-6</v>
      </c>
      <c r="FT372" s="11">
        <f t="shared" ca="1" si="4060"/>
        <v>-4.3987252245038693E-6</v>
      </c>
      <c r="FU372" s="11">
        <f t="shared" ca="1" si="4061"/>
        <v>1.9924303626512777E-6</v>
      </c>
      <c r="FV372" s="11">
        <f t="shared" ca="1" si="4062"/>
        <v>4.0126944986510692E-6</v>
      </c>
      <c r="FW372" s="11">
        <f t="shared" ca="1" si="4063"/>
        <v>5.0670511440091115E-6</v>
      </c>
      <c r="FX372" s="11">
        <f t="shared" ca="1" si="4064"/>
        <v>2.5012026257165632E-6</v>
      </c>
      <c r="FY372" s="11">
        <f t="shared" ca="1" si="4065"/>
        <v>2.0897236154360948E-6</v>
      </c>
      <c r="FZ372" s="11">
        <f t="shared" ca="1" si="4066"/>
        <v>-8.6480532585267943E-6</v>
      </c>
      <c r="GA372" s="11">
        <f t="shared" ca="1" si="4067"/>
        <v>-4.7534228525568797E-6</v>
      </c>
      <c r="GB372" s="11">
        <f t="shared" ca="1" si="4068"/>
        <v>-3.4453633854596066E-6</v>
      </c>
      <c r="GC372" s="11">
        <f t="shared" ca="1" si="4069"/>
        <v>4.4135081844260468E-6</v>
      </c>
      <c r="GD372" s="11">
        <f t="shared" ca="1" si="4070"/>
        <v>2.1202977817477049E-6</v>
      </c>
      <c r="GE372" s="11">
        <f t="shared" ca="1" si="4071"/>
        <v>7.4260346156813409E-8</v>
      </c>
      <c r="GF372" s="11">
        <f t="shared" ca="1" si="4072"/>
        <v>3.120839455669402E-6</v>
      </c>
      <c r="GG372" s="11">
        <f t="shared" ca="1" si="4073"/>
        <v>9.4775767446958304E-7</v>
      </c>
      <c r="GH372" s="11">
        <f t="shared" ca="1" si="4074"/>
        <v>-6.3661056283021303E-6</v>
      </c>
      <c r="GI372" s="11">
        <f t="shared" ca="1" si="4075"/>
        <v>7.891603962079941E-6</v>
      </c>
      <c r="GJ372" s="11">
        <f t="shared" ca="1" si="4076"/>
        <v>-7.6769436690407152E-6</v>
      </c>
      <c r="GK372" s="11">
        <f t="shared" ca="1" si="4077"/>
        <v>3.4051617088248393E-7</v>
      </c>
      <c r="GL372" s="11">
        <f t="shared" ca="1" si="4078"/>
        <v>1.9500726178900252E-6</v>
      </c>
      <c r="GM372" s="11">
        <f t="shared" ca="1" si="4079"/>
        <v>-1.4759469028999096E-6</v>
      </c>
      <c r="GN372" s="11">
        <f t="shared" ca="1" si="4080"/>
        <v>4.8374039600522852E-6</v>
      </c>
      <c r="GO372" s="11">
        <f t="shared" ca="1" si="4081"/>
        <v>-6.1380273443824693E-8</v>
      </c>
      <c r="GP372" s="11">
        <f t="shared" ca="1" si="4082"/>
        <v>2.5733405783017415E-6</v>
      </c>
      <c r="GQ372" s="11">
        <f t="shared" ca="1" si="4083"/>
        <v>-3.7941587247458428E-6</v>
      </c>
      <c r="GR372" s="11">
        <f t="shared" ca="1" si="4084"/>
        <v>2.2017567269284511E-7</v>
      </c>
      <c r="GS372" s="11">
        <f t="shared" ca="1" si="4085"/>
        <v>2.4613644071526004E-7</v>
      </c>
      <c r="GT372" s="11">
        <f t="shared" ca="1" si="4086"/>
        <v>-9.8445044492955436E-7</v>
      </c>
      <c r="GU372" s="11">
        <f t="shared" ca="1" si="4087"/>
        <v>-1.6628335162444387E-6</v>
      </c>
      <c r="GV372" s="11">
        <f t="shared" ca="1" si="4088"/>
        <v>-5.5971686784336297E-6</v>
      </c>
      <c r="GW372" s="11">
        <f t="shared" ca="1" si="4089"/>
        <v>-2.510135618736256E-6</v>
      </c>
      <c r="GX372" s="11">
        <f t="shared" ca="1" si="4090"/>
        <v>-5.0575664661957914E-6</v>
      </c>
      <c r="GY372" s="11">
        <f t="shared" ca="1" si="4091"/>
        <v>-2.8187875650619258E-6</v>
      </c>
    </row>
    <row r="373" spans="2:207" x14ac:dyDescent="0.55000000000000004">
      <c r="B373" t="s">
        <v>116</v>
      </c>
      <c r="C373">
        <f ca="1"/>
        <v>-8.6446539348662733E-3</v>
      </c>
      <c r="D373">
        <f ca="1"/>
        <v>-2.595557410088586E-3</v>
      </c>
      <c r="E373">
        <f ca="1"/>
        <v>-1.2497794026636561E-2</v>
      </c>
      <c r="F373">
        <f ca="1"/>
        <v>-1.9202790388759945E-4</v>
      </c>
      <c r="G373">
        <f ca="1"/>
        <v>1.1032314321814781E-2</v>
      </c>
      <c r="H373">
        <f ca="1"/>
        <v>6.4629634374730989E-3</v>
      </c>
      <c r="I373">
        <f ca="1"/>
        <v>4.4023958131907152E-3</v>
      </c>
      <c r="J373">
        <f ca="1"/>
        <v>-5.5099287791900951E-3</v>
      </c>
      <c r="K373">
        <f ca="1"/>
        <v>8.5525608540706708E-3</v>
      </c>
      <c r="L373">
        <f ca="1"/>
        <v>-4.5533859776729513E-3</v>
      </c>
      <c r="M373">
        <f ca="1"/>
        <v>1.6219302826048394E-3</v>
      </c>
      <c r="N373">
        <f ca="1"/>
        <v>-3.5326223632517538E-3</v>
      </c>
      <c r="O373">
        <f ca="1"/>
        <v>2.2759985942301139E-3</v>
      </c>
      <c r="P373">
        <f ca="1"/>
        <v>-2.2059537732302664E-3</v>
      </c>
      <c r="Q373">
        <f ca="1"/>
        <v>-3.0175741064795538E-3</v>
      </c>
      <c r="R373">
        <f ca="1"/>
        <v>-1.9302816300583898E-3</v>
      </c>
      <c r="S373">
        <f ca="1"/>
        <v>-6.5250109627137888E-4</v>
      </c>
      <c r="T373">
        <f ca="1"/>
        <v>-3.4009591201438938E-3</v>
      </c>
      <c r="U373">
        <f ca="1"/>
        <v>7.6604116619066387E-3</v>
      </c>
      <c r="V373">
        <f ca="1"/>
        <v>-5.7013027222875007E-3</v>
      </c>
      <c r="W373">
        <f ca="1"/>
        <v>4.4331970972884775E-3</v>
      </c>
      <c r="X373">
        <f ca="1"/>
        <v>-1.1436431839939458E-4</v>
      </c>
      <c r="Y373">
        <f ca="1"/>
        <v>-1.7696775603939835E-3</v>
      </c>
      <c r="Z373">
        <f ca="1"/>
        <v>-1.3976575105052721E-2</v>
      </c>
      <c r="AA373">
        <f ca="1"/>
        <v>-8.5860543473834767E-4</v>
      </c>
      <c r="AB373">
        <f ca="1"/>
        <v>1.0011744449724296E-2</v>
      </c>
      <c r="AC373">
        <f ca="1"/>
        <v>1.0812030987645629E-2</v>
      </c>
      <c r="AD373">
        <f ca="1"/>
        <v>2.6765342126938512E-3</v>
      </c>
      <c r="AE373">
        <f ca="1"/>
        <v>1.2302949953283052E-2</v>
      </c>
      <c r="AF373">
        <f ca="1"/>
        <v>-2.9810632972515076E-3</v>
      </c>
      <c r="AG373">
        <f ca="1"/>
        <v>-2.7684307361090164E-4</v>
      </c>
      <c r="AH373">
        <f ca="1"/>
        <v>-5.8486773627043926E-3</v>
      </c>
      <c r="AI373">
        <f ca="1"/>
        <v>5.4865793601486142E-3</v>
      </c>
      <c r="AJ373">
        <f ca="1"/>
        <v>1.7526510832091351E-3</v>
      </c>
      <c r="AK373">
        <f ca="1"/>
        <v>-5.8242674679119858E-4</v>
      </c>
      <c r="AL373">
        <f ca="1"/>
        <v>-1.342136920600652E-3</v>
      </c>
      <c r="AM373">
        <f ca="1"/>
        <v>5.6137812169016936E-3</v>
      </c>
      <c r="AN373">
        <f ca="1"/>
        <v>-1.0876753885698616E-3</v>
      </c>
      <c r="AO373">
        <f ca="1"/>
        <v>-3.9128347628729796E-3</v>
      </c>
      <c r="AP373">
        <f ca="1"/>
        <v>1.517114578685246E-3</v>
      </c>
      <c r="AQ373">
        <f ca="1"/>
        <v>-3.1333059541089176E-3</v>
      </c>
      <c r="AR373">
        <f ca="1"/>
        <v>3.6426133663557386E-3</v>
      </c>
      <c r="AS373">
        <f ca="1"/>
        <v>4.2835220327354833E-3</v>
      </c>
      <c r="AT373">
        <f ca="1"/>
        <v>2.7142867314437492E-4</v>
      </c>
      <c r="AU373">
        <f ca="1"/>
        <v>1.0389275882846417E-3</v>
      </c>
      <c r="AV373">
        <f ca="1"/>
        <v>5.2851973560261228E-3</v>
      </c>
      <c r="AW373">
        <f ca="1"/>
        <v>3.2234260816627687E-4</v>
      </c>
      <c r="AX373">
        <f ca="1"/>
        <v>-2.1893444932561692E-3</v>
      </c>
      <c r="AY373">
        <f ca="1"/>
        <v>1.1230451291567294E-2</v>
      </c>
      <c r="AZ373">
        <f ca="1"/>
        <v>-3.7160363643205718E-3</v>
      </c>
      <c r="BA373">
        <f ca="1"/>
        <v>-1.126788952615583E-2</v>
      </c>
      <c r="BB373">
        <f ca="1"/>
        <v>1.1029016833285261E-2</v>
      </c>
      <c r="BC373">
        <f ca="1"/>
        <v>-4.2379824341745283E-3</v>
      </c>
      <c r="BD373">
        <f ca="1"/>
        <v>2.8485817080998434E-2</v>
      </c>
      <c r="BE373">
        <f ca="1"/>
        <v>-2.4803737928391937E-3</v>
      </c>
      <c r="BF373">
        <f ca="1"/>
        <v>4.975618731835693E-3</v>
      </c>
      <c r="BG373">
        <f ca="1"/>
        <v>4.5080864821721084E-3</v>
      </c>
      <c r="BH373">
        <f ca="1"/>
        <v>9.9280952359701562E-3</v>
      </c>
      <c r="BI373">
        <f ca="1"/>
        <v>3.057356266273284E-3</v>
      </c>
      <c r="BJ373">
        <f ca="1"/>
        <v>-1.3426672691858248E-2</v>
      </c>
      <c r="BK373">
        <f ca="1"/>
        <v>-2.264389362465276E-3</v>
      </c>
      <c r="BL373">
        <f ca="1"/>
        <v>2.1322375179541465E-3</v>
      </c>
      <c r="BM373">
        <f ca="1"/>
        <v>-4.1853148248635931E-3</v>
      </c>
      <c r="BN373">
        <f ca="1"/>
        <v>1.2597344809329321E-3</v>
      </c>
      <c r="BO373">
        <f ca="1"/>
        <v>-1.3155175492684363E-3</v>
      </c>
      <c r="BP373">
        <f ca="1"/>
        <v>2.3195058782994889E-4</v>
      </c>
      <c r="BQ373">
        <f ca="1"/>
        <v>-1.5490840355723093E-3</v>
      </c>
      <c r="BR373">
        <f ca="1"/>
        <v>-7.877120240031673E-3</v>
      </c>
      <c r="BS373">
        <f ca="1"/>
        <v>1.0464143162926823E-2</v>
      </c>
      <c r="BT373">
        <f ca="1"/>
        <v>-1.0303064334172846E-3</v>
      </c>
      <c r="BU373">
        <f ca="1"/>
        <v>2.5903983304427954E-3</v>
      </c>
      <c r="BV373">
        <f ca="1"/>
        <v>-1.706695031751471E-2</v>
      </c>
      <c r="BW373">
        <f ca="1"/>
        <v>1.8254850074238564E-3</v>
      </c>
      <c r="BX373">
        <f ca="1"/>
        <v>-8.8270533670172929E-3</v>
      </c>
      <c r="BY373">
        <f ca="1"/>
        <v>-1.4284730470705283E-2</v>
      </c>
      <c r="BZ373">
        <f ca="1"/>
        <v>1.3439013962260771E-2</v>
      </c>
      <c r="CA373">
        <f ca="1"/>
        <v>-9.3576515906292762E-3</v>
      </c>
      <c r="CB373">
        <f ca="1"/>
        <v>6.9335327410089123E-3</v>
      </c>
      <c r="CC373">
        <f ca="1"/>
        <v>9.9494132351352349E-3</v>
      </c>
      <c r="CD373">
        <f ca="1"/>
        <v>4.9659021454034901E-4</v>
      </c>
      <c r="CE373">
        <f ca="1"/>
        <v>-8.0440203413477979E-3</v>
      </c>
      <c r="CF373">
        <f ca="1"/>
        <v>1.562643995055872E-3</v>
      </c>
      <c r="CG373">
        <f ca="1"/>
        <v>-1.488459168187628E-2</v>
      </c>
      <c r="CH373">
        <f ca="1"/>
        <v>3.2928772069121476E-3</v>
      </c>
      <c r="CI373">
        <f ca="1"/>
        <v>6.6381242651448525E-4</v>
      </c>
      <c r="CJ373">
        <f ca="1"/>
        <v>-3.1936894183878182E-4</v>
      </c>
      <c r="CK373">
        <f ca="1"/>
        <v>-3.8117051649180383E-3</v>
      </c>
      <c r="CL373">
        <f ca="1"/>
        <v>-9.1705328968527747E-3</v>
      </c>
      <c r="CM373">
        <f ca="1"/>
        <v>1.6781244430450658E-2</v>
      </c>
      <c r="CN373">
        <f ca="1"/>
        <v>6.4314628712743085E-3</v>
      </c>
      <c r="CO373">
        <f ca="1"/>
        <v>8.8311797277717992E-3</v>
      </c>
      <c r="CP373">
        <f ca="1"/>
        <v>7.4671134819545206E-3</v>
      </c>
      <c r="CQ373">
        <f ca="1"/>
        <v>1.3465215601173633E-3</v>
      </c>
      <c r="CR373">
        <f ca="1"/>
        <v>-3.0382249927843703E-3</v>
      </c>
      <c r="CS373">
        <f ca="1"/>
        <v>-2.8532678994254083E-3</v>
      </c>
      <c r="CT373">
        <f ca="1"/>
        <v>-2.0917317249191425E-4</v>
      </c>
      <c r="CU373">
        <f ca="1"/>
        <v>2.3925770548490807E-2</v>
      </c>
      <c r="CV373">
        <f ca="1"/>
        <v>1.2076297827592668E-2</v>
      </c>
      <c r="CW373">
        <f ca="1"/>
        <v>-5.1203379070377279E-3</v>
      </c>
      <c r="CX373">
        <f ca="1"/>
        <v>5.1927482195424993E-3</v>
      </c>
      <c r="CY373">
        <f ca="1"/>
        <v>4.7984462426677469E-5</v>
      </c>
      <c r="DB373" t="s">
        <v>116</v>
      </c>
      <c r="DC373" s="11">
        <f t="shared" ca="1" si="3991"/>
        <v>-7.6705003858618227E-6</v>
      </c>
      <c r="DD373" s="11">
        <f t="shared" ca="1" si="3992"/>
        <v>-2.3030677995462166E-6</v>
      </c>
      <c r="DE373" s="11">
        <f t="shared" ca="1" si="3993"/>
        <v>-1.1089435693555066E-5</v>
      </c>
      <c r="DF373" s="11">
        <f t="shared" ca="1" si="3994"/>
        <v>-1.70388557131854E-7</v>
      </c>
      <c r="DG373" s="11">
        <f t="shared" ca="1" si="3995"/>
        <v>9.7890987771204795E-6</v>
      </c>
      <c r="DH373" s="11">
        <f t="shared" ca="1" si="3996"/>
        <v>5.7346614352023946E-6</v>
      </c>
      <c r="DI373" s="11">
        <f t="shared" ca="1" si="3997"/>
        <v>3.9062961962650531E-6</v>
      </c>
      <c r="DJ373" s="11">
        <f t="shared" ca="1" si="3998"/>
        <v>-4.8890228741704483E-6</v>
      </c>
      <c r="DK373" s="11">
        <f t="shared" ca="1" si="3999"/>
        <v>7.5887851411452266E-6</v>
      </c>
      <c r="DL373" s="11">
        <f t="shared" ca="1" si="4000"/>
        <v>-4.0402714974915276E-6</v>
      </c>
      <c r="DM373" s="11">
        <f t="shared" ca="1" si="4001"/>
        <v>1.439157304884507E-6</v>
      </c>
      <c r="DN373" s="11">
        <f t="shared" ca="1" si="4002"/>
        <v>-3.1345362584310151E-6</v>
      </c>
      <c r="DO373" s="11">
        <f t="shared" ca="1" si="4003"/>
        <v>2.0195196044632777E-6</v>
      </c>
      <c r="DP373" s="11">
        <f t="shared" ca="1" si="4004"/>
        <v>-1.9573680330348415E-6</v>
      </c>
      <c r="DQ373" s="11">
        <f t="shared" ca="1" si="4005"/>
        <v>-2.6775280447910859E-6</v>
      </c>
      <c r="DR373" s="11">
        <f t="shared" ca="1" si="4006"/>
        <v>-1.7127609849675154E-6</v>
      </c>
      <c r="DS373" s="11">
        <f t="shared" ca="1" si="4007"/>
        <v>-5.7897169145641428E-7</v>
      </c>
      <c r="DT373" s="11">
        <f t="shared" ca="1" si="4008"/>
        <v>-3.0177099557621062E-6</v>
      </c>
      <c r="DU373" s="11">
        <f t="shared" ca="1" si="4009"/>
        <v>6.7971709511150297E-6</v>
      </c>
      <c r="DV373" s="11">
        <f t="shared" ca="1" si="4010"/>
        <v>-5.0588311644077199E-6</v>
      </c>
      <c r="DW373" s="11">
        <f t="shared" ca="1" si="4011"/>
        <v>3.9336265282062801E-6</v>
      </c>
      <c r="DX373" s="11">
        <f t="shared" ca="1" si="4012"/>
        <v>-1.014767687660999E-7</v>
      </c>
      <c r="DY373" s="11">
        <f t="shared" ca="1" si="4013"/>
        <v>-1.5702551556290891E-6</v>
      </c>
      <c r="DZ373" s="11">
        <f t="shared" ca="1" si="4014"/>
        <v>-1.2401575071031697E-5</v>
      </c>
      <c r="EA373" s="11">
        <f t="shared" ca="1" si="4015"/>
        <v>-7.6185043011388435E-7</v>
      </c>
      <c r="EB373" s="11">
        <f t="shared" ca="1" si="4016"/>
        <v>8.8835354478476455E-6</v>
      </c>
      <c r="EC373" s="11">
        <f t="shared" ca="1" si="4017"/>
        <v>9.5936388532791729E-6</v>
      </c>
      <c r="ED373" s="11">
        <f t="shared" ca="1" si="4018"/>
        <v>2.3749194433840738E-6</v>
      </c>
      <c r="EE373" s="11">
        <f t="shared" ca="1" si="4019"/>
        <v>1.0916548317021341E-5</v>
      </c>
      <c r="EF373" s="11">
        <f t="shared" ca="1" si="4020"/>
        <v>-2.6451315858487202E-6</v>
      </c>
      <c r="EG373" s="11">
        <f t="shared" ca="1" si="4021"/>
        <v>-2.4564602804871485E-7</v>
      </c>
      <c r="EH373" s="11">
        <f t="shared" ca="1" si="4022"/>
        <v>-5.1895983697465771E-6</v>
      </c>
      <c r="EI373" s="11">
        <f t="shared" ca="1" si="4023"/>
        <v>4.8683046673900745E-6</v>
      </c>
      <c r="EJ373" s="11">
        <f t="shared" ca="1" si="4024"/>
        <v>1.5551473675325069E-6</v>
      </c>
      <c r="EK373" s="11">
        <f t="shared" ca="1" si="4025"/>
        <v>-5.1679391906938654E-7</v>
      </c>
      <c r="EL373" s="11">
        <f t="shared" ca="1" si="4026"/>
        <v>-1.1908934521744916E-6</v>
      </c>
      <c r="EM373" s="11">
        <f t="shared" ca="1" si="4027"/>
        <v>4.9811723308799411E-6</v>
      </c>
      <c r="EN373" s="11">
        <f t="shared" ca="1" si="4028"/>
        <v>-9.6510682215604407E-7</v>
      </c>
      <c r="EO373" s="11">
        <f t="shared" ca="1" si="4029"/>
        <v>-3.4719030726468319E-6</v>
      </c>
      <c r="EP373" s="11">
        <f t="shared" ca="1" si="4030"/>
        <v>1.3461531310428091E-6</v>
      </c>
      <c r="EQ373" s="11">
        <f t="shared" ca="1" si="4031"/>
        <v>-2.7802182378961114E-6</v>
      </c>
      <c r="ER373" s="11">
        <f t="shared" ca="1" si="4032"/>
        <v>3.2321325344771417E-6</v>
      </c>
      <c r="ES373" s="11">
        <f t="shared" ca="1" si="4033"/>
        <v>3.8008181302000739E-6</v>
      </c>
      <c r="ET373" s="11">
        <f t="shared" ca="1" si="4034"/>
        <v>2.4084176853981805E-7</v>
      </c>
      <c r="EU373" s="11">
        <f t="shared" ca="1" si="4035"/>
        <v>9.2185234098016125E-7</v>
      </c>
      <c r="EV373" s="11">
        <f t="shared" ca="1" si="4036"/>
        <v>4.6896161100497981E-6</v>
      </c>
      <c r="EW373" s="11">
        <f t="shared" ca="1" si="4037"/>
        <v>2.860182858618251E-7</v>
      </c>
      <c r="EX373" s="11">
        <f t="shared" ca="1" si="4038"/>
        <v>-1.9426304287987306E-6</v>
      </c>
      <c r="EY373" s="11">
        <f t="shared" ca="1" si="4039"/>
        <v>9.96490797832058E-6</v>
      </c>
      <c r="EZ373" s="11">
        <f t="shared" ca="1" si="4040"/>
        <v>-3.2972816009942963E-6</v>
      </c>
      <c r="FA373" s="11">
        <f t="shared" ca="1" si="4041"/>
        <v>-9.9981273524009144E-6</v>
      </c>
      <c r="FB373" s="11">
        <f t="shared" ca="1" si="4042"/>
        <v>9.786172877804136E-6</v>
      </c>
      <c r="FC373" s="11">
        <f t="shared" ca="1" si="4043"/>
        <v>-3.7604103231362274E-6</v>
      </c>
      <c r="FD373" s="11">
        <f t="shared" ca="1" si="4044"/>
        <v>2.5275791553680953E-5</v>
      </c>
      <c r="FE373" s="11">
        <f t="shared" ca="1" si="4045"/>
        <v>-2.2008640575325588E-6</v>
      </c>
      <c r="FF373" s="11">
        <f t="shared" ca="1" si="4046"/>
        <v>4.4149234532703578E-6</v>
      </c>
      <c r="FG373" s="11">
        <f t="shared" ca="1" si="4047"/>
        <v>4.0000767366212143E-6</v>
      </c>
      <c r="FH373" s="11">
        <f t="shared" ca="1" si="4048"/>
        <v>8.8093125430081247E-6</v>
      </c>
      <c r="FI373" s="11">
        <f t="shared" ca="1" si="4049"/>
        <v>2.712827210535301E-6</v>
      </c>
      <c r="FJ373" s="11">
        <f t="shared" ca="1" si="4050"/>
        <v>-1.1913640365446538E-5</v>
      </c>
      <c r="FK373" s="11">
        <f t="shared" ca="1" si="4051"/>
        <v>-2.0092186002353823E-6</v>
      </c>
      <c r="FL373" s="11">
        <f t="shared" ca="1" si="4052"/>
        <v>1.8919587559486659E-6</v>
      </c>
      <c r="FM373" s="11">
        <f t="shared" ca="1" si="4053"/>
        <v>-3.7136777505444483E-6</v>
      </c>
      <c r="FN373" s="11">
        <f t="shared" ca="1" si="4054"/>
        <v>1.1177768242528236E-6</v>
      </c>
      <c r="FO373" s="11">
        <f t="shared" ca="1" si="4055"/>
        <v>-1.1672737792976365E-6</v>
      </c>
      <c r="FP373" s="11">
        <f t="shared" ca="1" si="4056"/>
        <v>2.0581241156162279E-7</v>
      </c>
      <c r="FQ373" s="11">
        <f t="shared" ca="1" si="4057"/>
        <v>-1.3745199960712592E-6</v>
      </c>
      <c r="FR373" s="11">
        <f t="shared" ca="1" si="4058"/>
        <v>-6.9894589530005974E-6</v>
      </c>
      <c r="FS373" s="11">
        <f t="shared" ca="1" si="4059"/>
        <v>9.284954004371626E-6</v>
      </c>
      <c r="FT373" s="11">
        <f t="shared" ca="1" si="4060"/>
        <v>-9.1420269158587807E-7</v>
      </c>
      <c r="FU373" s="11">
        <f t="shared" ca="1" si="4061"/>
        <v>2.2984900891240421E-6</v>
      </c>
      <c r="FV373" s="11">
        <f t="shared" ca="1" si="4062"/>
        <v>-1.5143700370465581E-5</v>
      </c>
      <c r="FW373" s="11">
        <f t="shared" ca="1" si="4063"/>
        <v>1.6197737421684617E-6</v>
      </c>
      <c r="FX373" s="11">
        <f t="shared" ca="1" si="4064"/>
        <v>-7.8323454898112633E-6</v>
      </c>
      <c r="FY373" s="11">
        <f t="shared" ca="1" si="4065"/>
        <v>-1.2675004854219416E-5</v>
      </c>
      <c r="FZ373" s="11">
        <f t="shared" ca="1" si="4066"/>
        <v>1.1924590915936798E-5</v>
      </c>
      <c r="GA373" s="11">
        <f t="shared" ca="1" si="4067"/>
        <v>-8.3031513670179917E-6</v>
      </c>
      <c r="GB373" s="11">
        <f t="shared" ca="1" si="4068"/>
        <v>6.1522029645154504E-6</v>
      </c>
      <c r="GC373" s="11">
        <f t="shared" ca="1" si="4069"/>
        <v>8.8282282476798889E-6</v>
      </c>
      <c r="GD373" s="11">
        <f t="shared" ca="1" si="4070"/>
        <v>4.4063018149099294E-7</v>
      </c>
      <c r="GE373" s="11">
        <f t="shared" ca="1" si="4071"/>
        <v>-7.1375513232899713E-6</v>
      </c>
      <c r="GF373" s="11">
        <f t="shared" ca="1" si="4072"/>
        <v>1.3865519033326283E-6</v>
      </c>
      <c r="GG373" s="11">
        <f t="shared" ca="1" si="4073"/>
        <v>-1.3207268573093416E-5</v>
      </c>
      <c r="GH373" s="11">
        <f t="shared" ca="1" si="4074"/>
        <v>2.921807637011666E-6</v>
      </c>
      <c r="GI373" s="11">
        <f t="shared" ca="1" si="4075"/>
        <v>5.8900836425420163E-7</v>
      </c>
      <c r="GJ373" s="11">
        <f t="shared" ca="1" si="4076"/>
        <v>-2.8337971769190931E-7</v>
      </c>
      <c r="GK373" s="11">
        <f t="shared" ca="1" si="4077"/>
        <v>-3.3821696228199098E-6</v>
      </c>
      <c r="GL373" s="11">
        <f t="shared" ca="1" si="4078"/>
        <v>-8.137118808210093E-6</v>
      </c>
      <c r="GM373" s="11">
        <f t="shared" ca="1" si="4079"/>
        <v>1.4890190266593308E-5</v>
      </c>
      <c r="GN373" s="11">
        <f t="shared" ca="1" si="4080"/>
        <v>5.7067106222487208E-6</v>
      </c>
      <c r="GO373" s="11">
        <f t="shared" ca="1" si="4081"/>
        <v>7.8360068569403721E-6</v>
      </c>
      <c r="GP373" s="11">
        <f t="shared" ca="1" si="4082"/>
        <v>6.6256552634911452E-6</v>
      </c>
      <c r="GQ373" s="11">
        <f t="shared" ca="1" si="4083"/>
        <v>1.1947839930056464E-6</v>
      </c>
      <c r="GR373" s="11">
        <f t="shared" ca="1" si="4084"/>
        <v>-2.6958518125859541E-6</v>
      </c>
      <c r="GS373" s="11">
        <f t="shared" ca="1" si="4085"/>
        <v>-2.5317372665709037E-6</v>
      </c>
      <c r="GT373" s="11">
        <f t="shared" ca="1" si="4086"/>
        <v>-1.8560175021465328E-7</v>
      </c>
      <c r="GU373" s="11">
        <f t="shared" ca="1" si="4087"/>
        <v>2.1229610069645791E-5</v>
      </c>
      <c r="GV373" s="11">
        <f t="shared" ca="1" si="4088"/>
        <v>1.0715437291564035E-5</v>
      </c>
      <c r="GW373" s="11">
        <f t="shared" ca="1" si="4089"/>
        <v>-4.5433344339287734E-6</v>
      </c>
      <c r="GX373" s="11">
        <f t="shared" ca="1" si="4090"/>
        <v>4.6075849330456958E-6</v>
      </c>
      <c r="GY373" s="11">
        <f t="shared" ca="1" si="4091"/>
        <v>4.2577162756590478E-8</v>
      </c>
    </row>
    <row r="374" spans="2:207" x14ac:dyDescent="0.55000000000000004">
      <c r="B374" t="s">
        <v>118</v>
      </c>
      <c r="C374">
        <f ca="1"/>
        <v>-8.7332373152776074E-4</v>
      </c>
      <c r="D374">
        <f ca="1"/>
        <v>-6.8504819943703511E-3</v>
      </c>
      <c r="E374">
        <f ca="1"/>
        <v>5.347363707972363E-3</v>
      </c>
      <c r="F374">
        <f ca="1"/>
        <v>3.8632835912248971E-3</v>
      </c>
      <c r="G374">
        <f ca="1"/>
        <v>8.637679644433714E-4</v>
      </c>
      <c r="H374">
        <f ca="1"/>
        <v>-1.9384550745182765E-3</v>
      </c>
      <c r="I374">
        <f ca="1"/>
        <v>-2.0685579549912841E-4</v>
      </c>
      <c r="J374">
        <f ca="1"/>
        <v>-1.2366585692874048E-3</v>
      </c>
      <c r="K374">
        <f ca="1"/>
        <v>2.5516212538300542E-3</v>
      </c>
      <c r="L374">
        <f ca="1"/>
        <v>2.3833957766661645E-3</v>
      </c>
      <c r="M374">
        <f ca="1"/>
        <v>-8.2737629042496609E-4</v>
      </c>
      <c r="N374">
        <f ca="1"/>
        <v>2.0138068980183262E-4</v>
      </c>
      <c r="O374">
        <f ca="1"/>
        <v>1.8208503497028333E-3</v>
      </c>
      <c r="P374">
        <f ca="1"/>
        <v>1.1324186261181624E-4</v>
      </c>
      <c r="Q374">
        <f ca="1"/>
        <v>-6.3874068065187242E-3</v>
      </c>
      <c r="R374">
        <f ca="1"/>
        <v>-1.3551525336256516E-3</v>
      </c>
      <c r="S374">
        <f ca="1"/>
        <v>-6.7022737707549927E-3</v>
      </c>
      <c r="T374">
        <f ca="1"/>
        <v>-1.6042939218680627E-3</v>
      </c>
      <c r="U374">
        <f ca="1"/>
        <v>-1.5112389268220217E-3</v>
      </c>
      <c r="V374">
        <f ca="1"/>
        <v>-3.1946080837569604E-3</v>
      </c>
      <c r="W374">
        <f ca="1"/>
        <v>8.0442618434236344E-4</v>
      </c>
      <c r="X374">
        <f ca="1"/>
        <v>-1.1636738416835504E-3</v>
      </c>
      <c r="Y374">
        <f ca="1"/>
        <v>-5.1817572287923483E-3</v>
      </c>
      <c r="Z374">
        <f ca="1"/>
        <v>-4.316864633107622E-3</v>
      </c>
      <c r="AA374">
        <f ca="1"/>
        <v>-1.3841764267688492E-3</v>
      </c>
      <c r="AB374">
        <f ca="1"/>
        <v>1.6944796676051598E-3</v>
      </c>
      <c r="AC374">
        <f ca="1"/>
        <v>3.1210135193915781E-3</v>
      </c>
      <c r="AD374">
        <f ca="1"/>
        <v>-4.4733781670707254E-3</v>
      </c>
      <c r="AE374">
        <f ca="1"/>
        <v>-3.3864677326020205E-3</v>
      </c>
      <c r="AF374">
        <f ca="1"/>
        <v>-9.4622431176243256E-3</v>
      </c>
      <c r="AG374">
        <f ca="1"/>
        <v>2.3268960160905626E-3</v>
      </c>
      <c r="AH374">
        <f ca="1"/>
        <v>-6.1136694550884716E-3</v>
      </c>
      <c r="AI374">
        <f ca="1"/>
        <v>2.5454171242424882E-3</v>
      </c>
      <c r="AJ374">
        <f ca="1"/>
        <v>-6.7987757129879551E-3</v>
      </c>
      <c r="AK374">
        <f ca="1"/>
        <v>4.831150129773313E-3</v>
      </c>
      <c r="AL374">
        <f ca="1"/>
        <v>3.1606954609213152E-5</v>
      </c>
      <c r="AM374">
        <f ca="1"/>
        <v>6.0075830542361576E-3</v>
      </c>
      <c r="AN374">
        <f ca="1"/>
        <v>-4.7678130465743122E-3</v>
      </c>
      <c r="AO374">
        <f ca="1"/>
        <v>-1.463768114464639E-3</v>
      </c>
      <c r="AP374">
        <f ca="1"/>
        <v>-1.8829120930988841E-3</v>
      </c>
      <c r="AQ374">
        <f ca="1"/>
        <v>5.2921496019359632E-3</v>
      </c>
      <c r="AR374">
        <f ca="1"/>
        <v>8.4330111754108063E-3</v>
      </c>
      <c r="AS374">
        <f ca="1"/>
        <v>-3.7029131895843429E-4</v>
      </c>
      <c r="AT374">
        <f ca="1"/>
        <v>2.0243376521003982E-3</v>
      </c>
      <c r="AU374">
        <f ca="1"/>
        <v>2.8026100773948606E-3</v>
      </c>
      <c r="AV374">
        <f ca="1"/>
        <v>3.74198367177113E-3</v>
      </c>
      <c r="AW374">
        <f ca="1"/>
        <v>8.1527094360695689E-4</v>
      </c>
      <c r="AX374">
        <f ca="1"/>
        <v>-3.6520643641283596E-4</v>
      </c>
      <c r="AY374">
        <f ca="1"/>
        <v>-2.0686273699662794E-3</v>
      </c>
      <c r="AZ374">
        <f ca="1"/>
        <v>6.2852329041351946E-3</v>
      </c>
      <c r="BA374">
        <f ca="1"/>
        <v>-5.649806386122684E-4</v>
      </c>
      <c r="BB374">
        <f ca="1"/>
        <v>3.6011267956521016E-3</v>
      </c>
      <c r="BC374">
        <f ca="1"/>
        <v>3.3503654244813571E-4</v>
      </c>
      <c r="BD374">
        <f ca="1"/>
        <v>-2.4803737928391937E-3</v>
      </c>
      <c r="BE374">
        <f ca="1"/>
        <v>1.7862874222469266E-2</v>
      </c>
      <c r="BF374">
        <f ca="1"/>
        <v>3.8046461028857399E-3</v>
      </c>
      <c r="BG374">
        <f ca="1"/>
        <v>2.8239945791365779E-3</v>
      </c>
      <c r="BH374">
        <f ca="1"/>
        <v>1.782487232003574E-3</v>
      </c>
      <c r="BI374">
        <f ca="1"/>
        <v>4.2947452349504755E-4</v>
      </c>
      <c r="BJ374">
        <f ca="1"/>
        <v>5.1219522283201431E-3</v>
      </c>
      <c r="BK374">
        <f ca="1"/>
        <v>-4.0825937246638687E-3</v>
      </c>
      <c r="BL374">
        <f ca="1"/>
        <v>3.9059527610305852E-3</v>
      </c>
      <c r="BM374">
        <f ca="1"/>
        <v>1.8653559555767427E-3</v>
      </c>
      <c r="BN374">
        <f ca="1"/>
        <v>-1.3575132638947761E-3</v>
      </c>
      <c r="BO374">
        <f ca="1"/>
        <v>-2.1532807008414312E-4</v>
      </c>
      <c r="BP374">
        <f ca="1"/>
        <v>1.5852253775895224E-3</v>
      </c>
      <c r="BQ374">
        <f ca="1"/>
        <v>1.8606259012943522E-3</v>
      </c>
      <c r="BR374">
        <f ca="1"/>
        <v>2.321668329868568E-3</v>
      </c>
      <c r="BS374">
        <f ca="1"/>
        <v>-1.1890973895556686E-3</v>
      </c>
      <c r="BT374">
        <f ca="1"/>
        <v>1.4817622119331368E-3</v>
      </c>
      <c r="BU374">
        <f ca="1"/>
        <v>-6.0105434546534129E-4</v>
      </c>
      <c r="BV374">
        <f ca="1"/>
        <v>-3.7467906960850974E-3</v>
      </c>
      <c r="BW374">
        <f ca="1"/>
        <v>2.8625388055823595E-3</v>
      </c>
      <c r="BX374">
        <f ca="1"/>
        <v>-9.4669762811427655E-3</v>
      </c>
      <c r="BY374">
        <f ca="1"/>
        <v>-1.1861848955026386E-4</v>
      </c>
      <c r="BZ374">
        <f ca="1"/>
        <v>1.2721827362703901E-3</v>
      </c>
      <c r="CA374">
        <f ca="1"/>
        <v>2.2602348252113229E-4</v>
      </c>
      <c r="CB374">
        <f ca="1"/>
        <v>-8.5490532628938656E-4</v>
      </c>
      <c r="CC374">
        <f ca="1"/>
        <v>6.6361083081979116E-3</v>
      </c>
      <c r="CD374">
        <f ca="1"/>
        <v>-3.1620020094243933E-3</v>
      </c>
      <c r="CE374">
        <f ca="1"/>
        <v>-2.797058814272006E-3</v>
      </c>
      <c r="CF374">
        <f ca="1"/>
        <v>8.1769052844111595E-3</v>
      </c>
      <c r="CG374">
        <f ca="1"/>
        <v>1.6972890221744481E-3</v>
      </c>
      <c r="CH374">
        <f ca="1"/>
        <v>-9.1636864699649076E-4</v>
      </c>
      <c r="CI374">
        <f ca="1"/>
        <v>1.4316777183783463E-2</v>
      </c>
      <c r="CJ374">
        <f ca="1"/>
        <v>1.1857672929941422E-4</v>
      </c>
      <c r="CK374">
        <f ca="1"/>
        <v>-8.3438559402439945E-3</v>
      </c>
      <c r="CL374">
        <f ca="1"/>
        <v>-1.9190847782199951E-3</v>
      </c>
      <c r="CM374">
        <f ca="1"/>
        <v>1.1941774916040834E-3</v>
      </c>
      <c r="CN374">
        <f ca="1"/>
        <v>2.7060032180948224E-4</v>
      </c>
      <c r="CO374">
        <f ca="1"/>
        <v>1.0758239854323211E-3</v>
      </c>
      <c r="CP374">
        <f ca="1"/>
        <v>7.8487207212742955E-3</v>
      </c>
      <c r="CQ374">
        <f ca="1"/>
        <v>-1.3739319752824393E-3</v>
      </c>
      <c r="CR374">
        <f ca="1"/>
        <v>1.5668499861389721E-3</v>
      </c>
      <c r="CS374">
        <f ca="1"/>
        <v>-1.3626307086961765E-4</v>
      </c>
      <c r="CT374">
        <f ca="1"/>
        <v>1.6222822718827367E-4</v>
      </c>
      <c r="CU374">
        <f ca="1"/>
        <v>-9.2689209575845116E-3</v>
      </c>
      <c r="CV374">
        <f ca="1"/>
        <v>-2.3861184062412381E-3</v>
      </c>
      <c r="CW374">
        <f ca="1"/>
        <v>-6.5147828096068991E-3</v>
      </c>
      <c r="CX374">
        <f ca="1"/>
        <v>-2.1322200226333975E-3</v>
      </c>
      <c r="CY374">
        <f ca="1"/>
        <v>-3.8622100236110923E-3</v>
      </c>
      <c r="DB374" t="s">
        <v>118</v>
      </c>
      <c r="DC374" s="11">
        <f t="shared" ca="1" si="3991"/>
        <v>-7.7491014332543105E-7</v>
      </c>
      <c r="DD374" s="11">
        <f t="shared" ca="1" si="3992"/>
        <v>-6.0785110863978269E-6</v>
      </c>
      <c r="DE374" s="11">
        <f t="shared" ca="1" si="3993"/>
        <v>4.7447770257075095E-6</v>
      </c>
      <c r="DF374" s="11">
        <f t="shared" ca="1" si="3994"/>
        <v>3.4279357508650372E-6</v>
      </c>
      <c r="DG374" s="11">
        <f t="shared" ca="1" si="3995"/>
        <v>7.6643120181310682E-7</v>
      </c>
      <c r="DH374" s="11">
        <f t="shared" ca="1" si="3996"/>
        <v>-1.7200133757926144E-6</v>
      </c>
      <c r="DI374" s="11">
        <f t="shared" ca="1" si="3997"/>
        <v>-1.8354551508352122E-7</v>
      </c>
      <c r="DJ374" s="11">
        <f t="shared" ca="1" si="3998"/>
        <v>-1.0973013037155322E-6</v>
      </c>
      <c r="DK374" s="11">
        <f t="shared" ca="1" si="3999"/>
        <v>2.26408274519082E-6</v>
      </c>
      <c r="DL374" s="11">
        <f t="shared" ca="1" si="4000"/>
        <v>2.1148143537410508E-6</v>
      </c>
      <c r="DM374" s="11">
        <f t="shared" ca="1" si="4001"/>
        <v>-7.3414045290591485E-7</v>
      </c>
      <c r="DN374" s="11">
        <f t="shared" ca="1" si="4002"/>
        <v>1.7868739112851163E-7</v>
      </c>
      <c r="DO374" s="11">
        <f t="shared" ca="1" si="4003"/>
        <v>1.6156613573228334E-6</v>
      </c>
      <c r="DP374" s="11">
        <f t="shared" ca="1" si="4004"/>
        <v>1.0048080089779614E-7</v>
      </c>
      <c r="DQ374" s="11">
        <f t="shared" ca="1" si="4005"/>
        <v>-5.6676191717113789E-6</v>
      </c>
      <c r="DR374" s="11">
        <f t="shared" ca="1" si="4006"/>
        <v>-1.2024423545924149E-6</v>
      </c>
      <c r="DS374" s="11">
        <f t="shared" ca="1" si="4007"/>
        <v>-5.947004233145513E-6</v>
      </c>
      <c r="DT374" s="11">
        <f t="shared" ca="1" si="4008"/>
        <v>-1.4235083601313778E-6</v>
      </c>
      <c r="DU374" s="11">
        <f t="shared" ca="1" si="4009"/>
        <v>-1.3409395978899927E-6</v>
      </c>
      <c r="DV374" s="11">
        <f t="shared" ca="1" si="4010"/>
        <v>-2.8346123192164688E-6</v>
      </c>
      <c r="DW374" s="11">
        <f t="shared" ca="1" si="4011"/>
        <v>7.1377656108461705E-7</v>
      </c>
      <c r="DX374" s="11">
        <f t="shared" ca="1" si="4012"/>
        <v>-1.032541119506256E-6</v>
      </c>
      <c r="DY374" s="11">
        <f t="shared" ca="1" si="4013"/>
        <v>-4.5978325011467157E-6</v>
      </c>
      <c r="DZ374" s="11">
        <f t="shared" ca="1" si="4014"/>
        <v>-3.8304034011602677E-6</v>
      </c>
      <c r="EA374" s="11">
        <f t="shared" ca="1" si="4015"/>
        <v>-1.2281955871950748E-6</v>
      </c>
      <c r="EB374" s="11">
        <f t="shared" ca="1" si="4016"/>
        <v>1.5035312046185979E-6</v>
      </c>
      <c r="EC374" s="11">
        <f t="shared" ca="1" si="4017"/>
        <v>2.7693110198683034E-6</v>
      </c>
      <c r="ED374" s="11">
        <f t="shared" ca="1" si="4018"/>
        <v>-3.9692796513493573E-6</v>
      </c>
      <c r="EE374" s="11">
        <f t="shared" ca="1" si="4019"/>
        <v>-3.0048515817231771E-6</v>
      </c>
      <c r="EF374" s="11">
        <f t="shared" ca="1" si="4020"/>
        <v>-8.3959566261085402E-6</v>
      </c>
      <c r="EG374" s="11">
        <f t="shared" ca="1" si="4021"/>
        <v>2.0646814694681122E-6</v>
      </c>
      <c r="EH374" s="11">
        <f t="shared" ca="1" si="4022"/>
        <v>-5.4247288865026369E-6</v>
      </c>
      <c r="EI374" s="11">
        <f t="shared" ca="1" si="4023"/>
        <v>2.2585777499933345E-6</v>
      </c>
      <c r="EJ374" s="11">
        <f t="shared" ca="1" si="4024"/>
        <v>-6.0326315110807054E-6</v>
      </c>
      <c r="EK374" s="11">
        <f t="shared" ca="1" si="4025"/>
        <v>4.286734809026897E-6</v>
      </c>
      <c r="EL374" s="11">
        <f t="shared" ca="1" si="4026"/>
        <v>2.8045212607997472E-8</v>
      </c>
      <c r="EM374" s="11">
        <f t="shared" ca="1" si="4027"/>
        <v>5.3305972087277354E-6</v>
      </c>
      <c r="EN374" s="11">
        <f t="shared" ca="1" si="4028"/>
        <v>-4.2305350901280498E-6</v>
      </c>
      <c r="EO374" s="11">
        <f t="shared" ca="1" si="4029"/>
        <v>-1.2988182027192893E-6</v>
      </c>
      <c r="EP374" s="11">
        <f t="shared" ca="1" si="4030"/>
        <v>-1.6707294526165786E-6</v>
      </c>
      <c r="EQ374" s="11">
        <f t="shared" ca="1" si="4031"/>
        <v>4.6957849174232152E-6</v>
      </c>
      <c r="ER374" s="11">
        <f t="shared" ca="1" si="4032"/>
        <v>7.4827073428667317E-6</v>
      </c>
      <c r="ES374" s="11">
        <f t="shared" ca="1" si="4033"/>
        <v>-3.2856372578388133E-7</v>
      </c>
      <c r="ET374" s="11">
        <f t="shared" ca="1" si="4034"/>
        <v>1.7962179699204952E-6</v>
      </c>
      <c r="EU374" s="11">
        <f t="shared" ca="1" si="4035"/>
        <v>2.4867880012376758E-6</v>
      </c>
      <c r="EV374" s="11">
        <f t="shared" ca="1" si="4036"/>
        <v>3.3203049438962998E-6</v>
      </c>
      <c r="EW374" s="11">
        <f t="shared" ca="1" si="4037"/>
        <v>7.2339924011265033E-7</v>
      </c>
      <c r="EX374" s="11">
        <f t="shared" ca="1" si="4038"/>
        <v>-3.240518512979911E-7</v>
      </c>
      <c r="EY374" s="11">
        <f t="shared" ca="1" si="4039"/>
        <v>-1.8355167435370713E-6</v>
      </c>
      <c r="EZ374" s="11">
        <f t="shared" ca="1" si="4040"/>
        <v>5.5769590986115305E-6</v>
      </c>
      <c r="FA374" s="11">
        <f t="shared" ca="1" si="4041"/>
        <v>-5.0131378758852559E-7</v>
      </c>
      <c r="FB374" s="11">
        <f t="shared" ca="1" si="4042"/>
        <v>3.1953210254233378E-6</v>
      </c>
      <c r="FC374" s="11">
        <f t="shared" ca="1" si="4043"/>
        <v>2.9728175904892256E-7</v>
      </c>
      <c r="FD374" s="11">
        <f t="shared" ca="1" si="4044"/>
        <v>-2.2008640575325588E-6</v>
      </c>
      <c r="FE374" s="11">
        <f t="shared" ca="1" si="4045"/>
        <v>1.5849932761729607E-5</v>
      </c>
      <c r="FF374" s="11">
        <f t="shared" ca="1" si="4046"/>
        <v>3.375906036278385E-6</v>
      </c>
      <c r="FG374" s="11">
        <f t="shared" ca="1" si="4047"/>
        <v>2.5057627144069014E-6</v>
      </c>
      <c r="FH374" s="11">
        <f t="shared" ca="1" si="4048"/>
        <v>1.5816213238718491E-6</v>
      </c>
      <c r="FI374" s="11">
        <f t="shared" ca="1" si="4049"/>
        <v>3.8107766059897739E-7</v>
      </c>
      <c r="FJ374" s="11">
        <f t="shared" ca="1" si="4050"/>
        <v>4.5447668396806949E-6</v>
      </c>
      <c r="FK374" s="11">
        <f t="shared" ca="1" si="4051"/>
        <v>-3.6225321425588897E-6</v>
      </c>
      <c r="FL374" s="11">
        <f t="shared" ca="1" si="4052"/>
        <v>3.4657965936384961E-6</v>
      </c>
      <c r="FM374" s="11">
        <f t="shared" ca="1" si="4053"/>
        <v>1.6551516908400557E-6</v>
      </c>
      <c r="FN374" s="11">
        <f t="shared" ca="1" si="4054"/>
        <v>-1.2045370575818777E-6</v>
      </c>
      <c r="FO374" s="11">
        <f t="shared" ca="1" si="4055"/>
        <v>-1.9106306129915095E-7</v>
      </c>
      <c r="FP374" s="11">
        <f t="shared" ca="1" si="4056"/>
        <v>1.4065886225284139E-6</v>
      </c>
      <c r="FQ374" s="11">
        <f t="shared" ca="1" si="4057"/>
        <v>1.6509546595335866E-6</v>
      </c>
      <c r="FR374" s="11">
        <f t="shared" ca="1" si="4058"/>
        <v>2.0600428836455793E-6</v>
      </c>
      <c r="FS374" s="11">
        <f t="shared" ca="1" si="4059"/>
        <v>-1.0550997245391912E-6</v>
      </c>
      <c r="FT374" s="11">
        <f t="shared" ca="1" si="4060"/>
        <v>1.314784571369243E-6</v>
      </c>
      <c r="FU374" s="11">
        <f t="shared" ca="1" si="4061"/>
        <v>-5.333224005903649E-7</v>
      </c>
      <c r="FV374" s="11">
        <f t="shared" ca="1" si="4062"/>
        <v>-3.3245702715928106E-6</v>
      </c>
      <c r="FW374" s="11">
        <f t="shared" ca="1" si="4063"/>
        <v>2.5399634477217033E-6</v>
      </c>
      <c r="FX374" s="11">
        <f t="shared" ca="1" si="4064"/>
        <v>-8.4001564162757456E-6</v>
      </c>
      <c r="FY374" s="11">
        <f t="shared" ca="1" si="4065"/>
        <v>-1.0525154352286057E-7</v>
      </c>
      <c r="FZ374" s="11">
        <f t="shared" ca="1" si="4066"/>
        <v>1.1288223037004348E-6</v>
      </c>
      <c r="GA374" s="11">
        <f t="shared" ca="1" si="4067"/>
        <v>2.0055322317757966E-7</v>
      </c>
      <c r="GB374" s="11">
        <f t="shared" ca="1" si="4068"/>
        <v>-7.585672815345045E-7</v>
      </c>
      <c r="GC374" s="11">
        <f t="shared" ca="1" si="4069"/>
        <v>5.888294860867712E-6</v>
      </c>
      <c r="GD374" s="11">
        <f t="shared" ca="1" si="4070"/>
        <v>-2.8056805762416978E-6</v>
      </c>
      <c r="GE374" s="11">
        <f t="shared" ca="1" si="4071"/>
        <v>-2.481862301927246E-6</v>
      </c>
      <c r="GF374" s="11">
        <f t="shared" ca="1" si="4072"/>
        <v>7.2554616543133626E-6</v>
      </c>
      <c r="GG374" s="11">
        <f t="shared" ca="1" si="4073"/>
        <v>1.5060239770846922E-6</v>
      </c>
      <c r="GH374" s="11">
        <f t="shared" ca="1" si="4074"/>
        <v>-8.1310438952661111E-7</v>
      </c>
      <c r="GI374" s="11">
        <f t="shared" ca="1" si="4075"/>
        <v>1.2703440269550545E-5</v>
      </c>
      <c r="GJ374" s="11">
        <f t="shared" ca="1" si="4076"/>
        <v>1.0521448917428058E-7</v>
      </c>
      <c r="GK374" s="11">
        <f t="shared" ca="1" si="4077"/>
        <v>-7.403598882204077E-6</v>
      </c>
      <c r="GL374" s="11">
        <f t="shared" ca="1" si="4078"/>
        <v>-1.7028258901685849E-6</v>
      </c>
      <c r="GM374" s="11">
        <f t="shared" ca="1" si="4079"/>
        <v>1.0596073572352116E-6</v>
      </c>
      <c r="GN374" s="11">
        <f t="shared" ca="1" si="4080"/>
        <v>2.4010676291879522E-7</v>
      </c>
      <c r="GO374" s="11">
        <f t="shared" ca="1" si="4081"/>
        <v>9.5459093649717942E-7</v>
      </c>
      <c r="GP374" s="11">
        <f t="shared" ca="1" si="4082"/>
        <v>6.9642597349372634E-6</v>
      </c>
      <c r="GQ374" s="11">
        <f t="shared" ca="1" si="4083"/>
        <v>-1.2191055681299374E-6</v>
      </c>
      <c r="GR374" s="11">
        <f t="shared" ca="1" si="4084"/>
        <v>1.390283927363773E-6</v>
      </c>
      <c r="GS374" s="11">
        <f t="shared" ca="1" si="4085"/>
        <v>-1.2090778249300591E-7</v>
      </c>
      <c r="GT374" s="11">
        <f t="shared" ca="1" si="4086"/>
        <v>1.4394696289997664E-7</v>
      </c>
      <c r="GU374" s="11">
        <f t="shared" ca="1" si="4087"/>
        <v>-8.2244196606783592E-6</v>
      </c>
      <c r="GV374" s="11">
        <f t="shared" ca="1" si="4088"/>
        <v>-2.1172301741270967E-6</v>
      </c>
      <c r="GW374" s="11">
        <f t="shared" ca="1" si="4089"/>
        <v>-5.7806413572377098E-6</v>
      </c>
      <c r="GX374" s="11">
        <f t="shared" ca="1" si="4090"/>
        <v>-1.8919432321503083E-6</v>
      </c>
      <c r="GY374" s="11">
        <f t="shared" ca="1" si="4091"/>
        <v>-3.4269831620329124E-6</v>
      </c>
    </row>
    <row r="375" spans="2:207" x14ac:dyDescent="0.55000000000000004">
      <c r="B375" t="s">
        <v>120</v>
      </c>
      <c r="C375">
        <f ca="1"/>
        <v>-5.2292416493705295E-3</v>
      </c>
      <c r="D375">
        <f ca="1"/>
        <v>-5.7973534457049112E-3</v>
      </c>
      <c r="E375">
        <f ca="1"/>
        <v>8.2845265747573654E-4</v>
      </c>
      <c r="F375">
        <f ca="1"/>
        <v>5.327303330867378E-3</v>
      </c>
      <c r="G375">
        <f ca="1"/>
        <v>3.0376670164902219E-3</v>
      </c>
      <c r="H375">
        <f ca="1"/>
        <v>1.5519139332989665E-4</v>
      </c>
      <c r="I375">
        <f ca="1"/>
        <v>-7.9754781562725607E-4</v>
      </c>
      <c r="J375">
        <f ca="1"/>
        <v>-6.6949828485249382E-3</v>
      </c>
      <c r="K375">
        <f ca="1"/>
        <v>8.7930063761466736E-3</v>
      </c>
      <c r="L375">
        <f ca="1"/>
        <v>8.9620122193435165E-4</v>
      </c>
      <c r="M375">
        <f ca="1"/>
        <v>1.0960565844995566E-3</v>
      </c>
      <c r="N375">
        <f ca="1"/>
        <v>-8.6839432095324389E-4</v>
      </c>
      <c r="O375">
        <f ca="1"/>
        <v>-1.2868762390656795E-3</v>
      </c>
      <c r="P375">
        <f ca="1"/>
        <v>-1.3512154999228956E-3</v>
      </c>
      <c r="Q375">
        <f ca="1"/>
        <v>-1.9606198209686709E-3</v>
      </c>
      <c r="R375">
        <f ca="1"/>
        <v>-1.136372539143908E-3</v>
      </c>
      <c r="S375">
        <f ca="1"/>
        <v>-5.1010860936417405E-3</v>
      </c>
      <c r="T375">
        <f ca="1"/>
        <v>-4.4114272574618503E-3</v>
      </c>
      <c r="U375">
        <f ca="1"/>
        <v>4.2035459377887021E-3</v>
      </c>
      <c r="V375">
        <f ca="1"/>
        <v>-6.473627506316605E-3</v>
      </c>
      <c r="W375">
        <f ca="1"/>
        <v>4.9634741388375741E-3</v>
      </c>
      <c r="X375">
        <f ca="1"/>
        <v>1.831634271560632E-3</v>
      </c>
      <c r="Y375">
        <f ca="1"/>
        <v>-1.7627896307249216E-3</v>
      </c>
      <c r="Z375">
        <f ca="1"/>
        <v>-1.2110360235033884E-2</v>
      </c>
      <c r="AA375">
        <f ca="1"/>
        <v>7.9969929830536507E-4</v>
      </c>
      <c r="AB375">
        <f ca="1"/>
        <v>3.4057679240155352E-3</v>
      </c>
      <c r="AC375">
        <f ca="1"/>
        <v>7.9533992984982347E-3</v>
      </c>
      <c r="AD375">
        <f ca="1"/>
        <v>-8.9548163034528601E-4</v>
      </c>
      <c r="AE375">
        <f ca="1"/>
        <v>6.2134217909120561E-4</v>
      </c>
      <c r="AF375">
        <f ca="1"/>
        <v>-1.2612689240387543E-2</v>
      </c>
      <c r="AG375">
        <f ca="1"/>
        <v>5.7005414568748547E-3</v>
      </c>
      <c r="AH375">
        <f ca="1"/>
        <v>-6.7937920420298309E-3</v>
      </c>
      <c r="AI375">
        <f ca="1"/>
        <v>1.6427169378074884E-3</v>
      </c>
      <c r="AJ375">
        <f ca="1"/>
        <v>-6.2338948374239698E-3</v>
      </c>
      <c r="AK375">
        <f ca="1"/>
        <v>7.276662706015298E-3</v>
      </c>
      <c r="AL375">
        <f ca="1"/>
        <v>1.3203749584265146E-3</v>
      </c>
      <c r="AM375">
        <f ca="1"/>
        <v>5.6220781648342348E-3</v>
      </c>
      <c r="AN375">
        <f ca="1"/>
        <v>-2.1678701182186442E-3</v>
      </c>
      <c r="AO375">
        <f ca="1"/>
        <v>-1.8131549656614052E-3</v>
      </c>
      <c r="AP375">
        <f ca="1"/>
        <v>1.7597199433887459E-3</v>
      </c>
      <c r="AQ375">
        <f ca="1"/>
        <v>4.3508196089906796E-3</v>
      </c>
      <c r="AR375">
        <f ca="1"/>
        <v>9.8333365162454629E-3</v>
      </c>
      <c r="AS375">
        <f ca="1"/>
        <v>4.4803226424881964E-3</v>
      </c>
      <c r="AT375">
        <f ca="1"/>
        <v>2.5508939956902098E-3</v>
      </c>
      <c r="AU375">
        <f ca="1"/>
        <v>2.0149464790169113E-3</v>
      </c>
      <c r="AV375">
        <f ca="1"/>
        <v>7.182565800101225E-3</v>
      </c>
      <c r="AW375">
        <f ca="1"/>
        <v>2.3388382016910443E-3</v>
      </c>
      <c r="AX375">
        <f ca="1"/>
        <v>-5.6706968911696998E-5</v>
      </c>
      <c r="AY375">
        <f ca="1"/>
        <v>3.557790279809874E-3</v>
      </c>
      <c r="AZ375">
        <f ca="1"/>
        <v>5.6374246040677477E-4</v>
      </c>
      <c r="BA375">
        <f ca="1"/>
        <v>-4.9814022556141846E-3</v>
      </c>
      <c r="BB375">
        <f ca="1"/>
        <v>6.5426007764892548E-3</v>
      </c>
      <c r="BC375">
        <f ca="1"/>
        <v>1.4848308174394062E-5</v>
      </c>
      <c r="BD375">
        <f ca="1"/>
        <v>4.975618731835693E-3</v>
      </c>
      <c r="BE375">
        <f ca="1"/>
        <v>3.8046461028857399E-3</v>
      </c>
      <c r="BF375">
        <f ca="1"/>
        <v>2.6817000329042537E-2</v>
      </c>
      <c r="BG375">
        <f ca="1"/>
        <v>4.2839590093795201E-3</v>
      </c>
      <c r="BH375">
        <f ca="1"/>
        <v>-1.5839972045222674E-3</v>
      </c>
      <c r="BI375">
        <f ca="1"/>
        <v>-1.9153819591115531E-3</v>
      </c>
      <c r="BJ375">
        <f ca="1"/>
        <v>-5.087585846376347E-3</v>
      </c>
      <c r="BK375">
        <f ca="1"/>
        <v>-3.171127308112455E-3</v>
      </c>
      <c r="BL375">
        <f ca="1"/>
        <v>1.9031657457902118E-3</v>
      </c>
      <c r="BM375">
        <f ca="1"/>
        <v>2.1466798579535865E-3</v>
      </c>
      <c r="BN375">
        <f ca="1"/>
        <v>6.8214394368077238E-4</v>
      </c>
      <c r="BO375">
        <f ca="1"/>
        <v>2.9238129187209049E-3</v>
      </c>
      <c r="BP375">
        <f ca="1"/>
        <v>2.9774693247175553E-3</v>
      </c>
      <c r="BQ375">
        <f ca="1"/>
        <v>1.0733148884510819E-3</v>
      </c>
      <c r="BR375">
        <f ca="1"/>
        <v>-6.4065234665011933E-4</v>
      </c>
      <c r="BS375">
        <f ca="1"/>
        <v>3.0427589871799728E-4</v>
      </c>
      <c r="BT375">
        <f ca="1"/>
        <v>4.4887050343928644E-4</v>
      </c>
      <c r="BU375">
        <f ca="1"/>
        <v>-2.4479843952152098E-3</v>
      </c>
      <c r="BV375">
        <f ca="1"/>
        <v>-1.3554467617985622E-2</v>
      </c>
      <c r="BW375">
        <f ca="1"/>
        <v>8.7878526334483464E-3</v>
      </c>
      <c r="BX375">
        <f ca="1"/>
        <v>-2.0166201657449759E-2</v>
      </c>
      <c r="BY375">
        <f ca="1"/>
        <v>-1.0529840876119422E-2</v>
      </c>
      <c r="BZ375">
        <f ca="1"/>
        <v>9.9439714321094119E-3</v>
      </c>
      <c r="CA375">
        <f ca="1"/>
        <v>-5.9943740770167821E-3</v>
      </c>
      <c r="CB375">
        <f ca="1"/>
        <v>8.5140978878599973E-3</v>
      </c>
      <c r="CC375">
        <f ca="1"/>
        <v>1.0969024703609826E-2</v>
      </c>
      <c r="CD375">
        <f ca="1"/>
        <v>-1.5813673195828651E-3</v>
      </c>
      <c r="CE375">
        <f ca="1"/>
        <v>-5.9788012329809988E-3</v>
      </c>
      <c r="CF375">
        <f ca="1"/>
        <v>1.1676277907678254E-2</v>
      </c>
      <c r="CG375">
        <f ca="1"/>
        <v>-6.4955727273325187E-3</v>
      </c>
      <c r="CH375">
        <f ca="1"/>
        <v>-2.6543479696540604E-4</v>
      </c>
      <c r="CI375">
        <f ca="1"/>
        <v>1.414952884933404E-2</v>
      </c>
      <c r="CJ375">
        <f ca="1"/>
        <v>-5.9146425385669847E-3</v>
      </c>
      <c r="CK375">
        <f ca="1"/>
        <v>-4.7873111246667481E-3</v>
      </c>
      <c r="CL375">
        <f ca="1"/>
        <v>-9.2098403152623635E-3</v>
      </c>
      <c r="CM375">
        <f ca="1"/>
        <v>1.2749202721461666E-2</v>
      </c>
      <c r="CN375">
        <f ca="1"/>
        <v>7.1901301653635062E-3</v>
      </c>
      <c r="CO375">
        <f ca="1"/>
        <v>6.2250589928167562E-3</v>
      </c>
      <c r="CP375">
        <f ca="1"/>
        <v>9.0418214447423526E-3</v>
      </c>
      <c r="CQ375">
        <f ca="1"/>
        <v>-6.6246038212399946E-4</v>
      </c>
      <c r="CR375">
        <f ca="1"/>
        <v>1.8674085870232662E-3</v>
      </c>
      <c r="CS375">
        <f ca="1"/>
        <v>-2.9469822332813742E-3</v>
      </c>
      <c r="CT375">
        <f ca="1"/>
        <v>-2.3233705547361723E-3</v>
      </c>
      <c r="CU375">
        <f ca="1"/>
        <v>9.2726699110318739E-3</v>
      </c>
      <c r="CV375">
        <f ca="1"/>
        <v>-4.4381980854626231E-4</v>
      </c>
      <c r="CW375">
        <f ca="1"/>
        <v>-1.2801811349225757E-2</v>
      </c>
      <c r="CX375">
        <f ca="1"/>
        <v>-5.5414123684180481E-4</v>
      </c>
      <c r="CY375">
        <f ca="1"/>
        <v>-6.5097489493587532E-3</v>
      </c>
      <c r="DB375" t="s">
        <v>120</v>
      </c>
      <c r="DC375" s="11">
        <f t="shared" ca="1" si="3991"/>
        <v>-4.6399659710474973E-6</v>
      </c>
      <c r="DD375" s="11">
        <f t="shared" ca="1" si="3992"/>
        <v>-5.14405807072308E-6</v>
      </c>
      <c r="DE375" s="11">
        <f t="shared" ca="1" si="3993"/>
        <v>7.350955257105027E-7</v>
      </c>
      <c r="DF375" s="11">
        <f t="shared" ca="1" si="3994"/>
        <v>4.7269772234848076E-6</v>
      </c>
      <c r="DG375" s="11">
        <f t="shared" ca="1" si="3995"/>
        <v>2.6953567138333822E-6</v>
      </c>
      <c r="DH375" s="11">
        <f t="shared" ca="1" si="3996"/>
        <v>1.3770309967160307E-7</v>
      </c>
      <c r="DI375" s="11">
        <f t="shared" ca="1" si="3997"/>
        <v>-7.0767330579170905E-7</v>
      </c>
      <c r="DJ375" s="11">
        <f t="shared" ca="1" si="3998"/>
        <v>-5.9405349143965736E-6</v>
      </c>
      <c r="DK375" s="11">
        <f t="shared" ca="1" si="3999"/>
        <v>7.8021352050990892E-6</v>
      </c>
      <c r="DL375" s="11">
        <f t="shared" ca="1" si="4000"/>
        <v>7.952096024262215E-7</v>
      </c>
      <c r="DM375" s="11">
        <f t="shared" ca="1" si="4001"/>
        <v>9.7254355323829337E-7</v>
      </c>
      <c r="DN375" s="11">
        <f t="shared" ca="1" si="4002"/>
        <v>-7.7053622089906286E-7</v>
      </c>
      <c r="DO375" s="11">
        <f t="shared" ca="1" si="4003"/>
        <v>-1.1418600169171957E-6</v>
      </c>
      <c r="DP375" s="11">
        <f t="shared" ca="1" si="4004"/>
        <v>-1.1989489795234212E-6</v>
      </c>
      <c r="DQ375" s="11">
        <f t="shared" ca="1" si="4005"/>
        <v>-1.739680409022778E-6</v>
      </c>
      <c r="DR375" s="11">
        <f t="shared" ca="1" si="4006"/>
        <v>-1.0083163612634498E-6</v>
      </c>
      <c r="DS375" s="11">
        <f t="shared" ca="1" si="4007"/>
        <v>-4.5262520795401424E-6</v>
      </c>
      <c r="DT375" s="11">
        <f t="shared" ca="1" si="4008"/>
        <v>-3.9143099001436118E-6</v>
      </c>
      <c r="DU375" s="11">
        <f t="shared" ca="1" si="4009"/>
        <v>3.7298544257220073E-6</v>
      </c>
      <c r="DV375" s="11">
        <f t="shared" ca="1" si="4010"/>
        <v>-5.7441237855515573E-6</v>
      </c>
      <c r="DW375" s="11">
        <f t="shared" ca="1" si="4011"/>
        <v>4.4041474168922577E-6</v>
      </c>
      <c r="DX375" s="11">
        <f t="shared" ca="1" si="4012"/>
        <v>1.6252300546234534E-6</v>
      </c>
      <c r="DY375" s="11">
        <f t="shared" ca="1" si="4013"/>
        <v>-1.5641434167922995E-6</v>
      </c>
      <c r="DZ375" s="11">
        <f t="shared" ca="1" si="4014"/>
        <v>-1.0745661255575762E-5</v>
      </c>
      <c r="EA375" s="11">
        <f t="shared" ca="1" si="4015"/>
        <v>7.095823409985493E-7</v>
      </c>
      <c r="EB375" s="11">
        <f t="shared" ca="1" si="4016"/>
        <v>3.0219768624805105E-6</v>
      </c>
      <c r="EC375" s="11">
        <f t="shared" ca="1" si="4017"/>
        <v>7.0571422346923108E-6</v>
      </c>
      <c r="ED375" s="11">
        <f t="shared" ca="1" si="4018"/>
        <v>-7.9457110057256968E-7</v>
      </c>
      <c r="EE375" s="11">
        <f t="shared" ca="1" si="4019"/>
        <v>5.5132402758758267E-7</v>
      </c>
      <c r="EF375" s="11">
        <f t="shared" ca="1" si="4020"/>
        <v>-1.1191383531843427E-5</v>
      </c>
      <c r="EG375" s="11">
        <f t="shared" ca="1" si="4021"/>
        <v>5.0581556848933935E-6</v>
      </c>
      <c r="EH375" s="11">
        <f t="shared" ca="1" si="4022"/>
        <v>-6.0282094427948806E-6</v>
      </c>
      <c r="EI375" s="11">
        <f t="shared" ca="1" si="4023"/>
        <v>1.4576015419764759E-6</v>
      </c>
      <c r="EJ375" s="11">
        <f t="shared" ca="1" si="4024"/>
        <v>-5.5314062443868411E-6</v>
      </c>
      <c r="EK375" s="11">
        <f t="shared" ca="1" si="4025"/>
        <v>6.4566661100401939E-6</v>
      </c>
      <c r="EL375" s="11">
        <f t="shared" ca="1" si="4026"/>
        <v>1.1715838140430476E-6</v>
      </c>
      <c r="EM375" s="11">
        <f t="shared" ca="1" si="4027"/>
        <v>4.9885343077499865E-6</v>
      </c>
      <c r="EN375" s="11">
        <f t="shared" ca="1" si="4028"/>
        <v>-1.9235759700254165E-6</v>
      </c>
      <c r="EO375" s="11">
        <f t="shared" ca="1" si="4029"/>
        <v>-1.6088331549790641E-6</v>
      </c>
      <c r="EP375" s="11">
        <f t="shared" ca="1" si="4030"/>
        <v>1.5614196480822944E-6</v>
      </c>
      <c r="EQ375" s="11">
        <f t="shared" ca="1" si="4031"/>
        <v>3.8605320399207447E-6</v>
      </c>
      <c r="ER375" s="11">
        <f t="shared" ca="1" si="4032"/>
        <v>8.725232046357998E-6</v>
      </c>
      <c r="ES375" s="11">
        <f t="shared" ca="1" si="4033"/>
        <v>3.9754415638759508E-6</v>
      </c>
      <c r="ET375" s="11">
        <f t="shared" ca="1" si="4034"/>
        <v>2.2634374407189083E-6</v>
      </c>
      <c r="EU375" s="11">
        <f t="shared" ca="1" si="4035"/>
        <v>1.7878850745491672E-6</v>
      </c>
      <c r="EV375" s="11">
        <f t="shared" ca="1" si="4036"/>
        <v>6.3731728483595604E-6</v>
      </c>
      <c r="EW375" s="11">
        <f t="shared" ca="1" si="4037"/>
        <v>2.0752779074454697E-6</v>
      </c>
      <c r="EX375" s="11">
        <f t="shared" ca="1" si="4038"/>
        <v>-5.03167426013283E-8</v>
      </c>
      <c r="EY375" s="11">
        <f t="shared" ca="1" si="4039"/>
        <v>3.1568680388730027E-6</v>
      </c>
      <c r="EZ375" s="11">
        <f t="shared" ca="1" si="4040"/>
        <v>5.0021513789421009E-7</v>
      </c>
      <c r="FA375" s="11">
        <f t="shared" ca="1" si="4041"/>
        <v>-4.4200552401190637E-6</v>
      </c>
      <c r="FB375" s="11">
        <f t="shared" ca="1" si="4042"/>
        <v>5.8053245576657096E-6</v>
      </c>
      <c r="FC375" s="11">
        <f t="shared" ca="1" si="4043"/>
        <v>1.3175073801591892E-8</v>
      </c>
      <c r="FD375" s="11">
        <f t="shared" ca="1" si="4044"/>
        <v>4.4149234532703578E-6</v>
      </c>
      <c r="FE375" s="11">
        <f t="shared" ca="1" si="4045"/>
        <v>3.375906036278385E-6</v>
      </c>
      <c r="FF375" s="11">
        <f t="shared" ca="1" si="4046"/>
        <v>2.3795031347863831E-5</v>
      </c>
      <c r="FG375" s="11">
        <f t="shared" ca="1" si="4047"/>
        <v>3.8012058645781011E-6</v>
      </c>
      <c r="FH375" s="11">
        <f t="shared" ca="1" si="4048"/>
        <v>-1.4054988505077793E-6</v>
      </c>
      <c r="FI375" s="11">
        <f t="shared" ca="1" si="4049"/>
        <v>-1.6995403363900205E-6</v>
      </c>
      <c r="FJ375" s="11">
        <f t="shared" ca="1" si="4050"/>
        <v>-4.5142731556134402E-6</v>
      </c>
      <c r="FK375" s="11">
        <f t="shared" ca="1" si="4051"/>
        <v>-2.8137775582186825E-6</v>
      </c>
      <c r="FL375" s="11">
        <f t="shared" ca="1" si="4052"/>
        <v>1.6887007504793362E-6</v>
      </c>
      <c r="FM375" s="11">
        <f t="shared" ca="1" si="4053"/>
        <v>1.9047736095417803E-6</v>
      </c>
      <c r="FN375" s="11">
        <f t="shared" ca="1" si="4054"/>
        <v>6.052741292642168E-7</v>
      </c>
      <c r="FO375" s="11">
        <f t="shared" ca="1" si="4055"/>
        <v>2.5943326696724977E-6</v>
      </c>
      <c r="FP375" s="11">
        <f t="shared" ca="1" si="4056"/>
        <v>2.6419426128815928E-6</v>
      </c>
      <c r="FQ375" s="11">
        <f t="shared" ca="1" si="4057"/>
        <v>9.523645860258047E-7</v>
      </c>
      <c r="FR375" s="11">
        <f t="shared" ca="1" si="4058"/>
        <v>-5.684581602929187E-7</v>
      </c>
      <c r="FS375" s="11">
        <f t="shared" ca="1" si="4059"/>
        <v>2.6998748777107123E-7</v>
      </c>
      <c r="FT375" s="11">
        <f t="shared" ca="1" si="4060"/>
        <v>3.9828793561604831E-7</v>
      </c>
      <c r="FU375" s="11">
        <f t="shared" ca="1" si="4061"/>
        <v>-2.1721245742814639E-6</v>
      </c>
      <c r="FV375" s="11">
        <f t="shared" ca="1" si="4062"/>
        <v>-1.2027034266180676E-5</v>
      </c>
      <c r="FW375" s="11">
        <f t="shared" ca="1" si="4063"/>
        <v>7.7975622302114873E-6</v>
      </c>
      <c r="FX375" s="11">
        <f t="shared" ca="1" si="4064"/>
        <v>-1.7893701559405289E-5</v>
      </c>
      <c r="FY375" s="11">
        <f t="shared" ca="1" si="4065"/>
        <v>-9.3432483372843135E-6</v>
      </c>
      <c r="FZ375" s="11">
        <f t="shared" ca="1" si="4066"/>
        <v>8.8233996735664694E-6</v>
      </c>
      <c r="GA375" s="11">
        <f t="shared" ca="1" si="4067"/>
        <v>-5.318876732046834E-6</v>
      </c>
      <c r="GB375" s="11">
        <f t="shared" ca="1" si="4068"/>
        <v>7.5546565109671675E-6</v>
      </c>
      <c r="GC375" s="11">
        <f t="shared" ca="1" si="4069"/>
        <v>9.7329411744541487E-6</v>
      </c>
      <c r="GD375" s="11">
        <f t="shared" ca="1" si="4070"/>
        <v>-1.4031653234985495E-6</v>
      </c>
      <c r="GE375" s="11">
        <f t="shared" ca="1" si="4071"/>
        <v>-5.3050587692821637E-6</v>
      </c>
      <c r="GF375" s="11">
        <f t="shared" ca="1" si="4072"/>
        <v>1.0360495037868903E-5</v>
      </c>
      <c r="GG375" s="11">
        <f t="shared" ca="1" si="4073"/>
        <v>-5.7635960313509485E-6</v>
      </c>
      <c r="GH375" s="11">
        <f t="shared" ca="1" si="4074"/>
        <v>-2.3552333359840821E-7</v>
      </c>
      <c r="GI375" s="11">
        <f t="shared" ca="1" si="4075"/>
        <v>1.2555038908016007E-5</v>
      </c>
      <c r="GJ375" s="11">
        <f t="shared" ca="1" si="4076"/>
        <v>-5.2481300253478126E-6</v>
      </c>
      <c r="GK375" s="11">
        <f t="shared" ca="1" si="4077"/>
        <v>-4.2478359580006637E-6</v>
      </c>
      <c r="GL375" s="11">
        <f t="shared" ca="1" si="4078"/>
        <v>-8.1719967304901192E-6</v>
      </c>
      <c r="GM375" s="11">
        <f t="shared" ca="1" si="4079"/>
        <v>1.1312513506177166E-5</v>
      </c>
      <c r="GN375" s="11">
        <f t="shared" ca="1" si="4080"/>
        <v>6.3798847962409106E-6</v>
      </c>
      <c r="GO375" s="11">
        <f t="shared" ca="1" si="4081"/>
        <v>5.5235660983289761E-6</v>
      </c>
      <c r="GP375" s="11">
        <f t="shared" ca="1" si="4082"/>
        <v>8.0229116634803477E-6</v>
      </c>
      <c r="GQ375" s="11">
        <f t="shared" ca="1" si="4083"/>
        <v>-5.8780867979059402E-7</v>
      </c>
      <c r="GR375" s="11">
        <f t="shared" ca="1" si="4084"/>
        <v>1.6569730142176275E-6</v>
      </c>
      <c r="GS375" s="11">
        <f t="shared" ca="1" si="4085"/>
        <v>-2.6148910676853365E-6</v>
      </c>
      <c r="GT375" s="11">
        <f t="shared" ca="1" si="4086"/>
        <v>-2.0615532872548112E-6</v>
      </c>
      <c r="GU375" s="11">
        <f t="shared" ca="1" si="4087"/>
        <v>8.2277461499839173E-6</v>
      </c>
      <c r="GV375" s="11">
        <f t="shared" ca="1" si="4088"/>
        <v>-3.9380639622560988E-7</v>
      </c>
      <c r="GW375" s="11">
        <f t="shared" ca="1" si="4089"/>
        <v>-1.1359193743767309E-5</v>
      </c>
      <c r="GX375" s="11">
        <f t="shared" ca="1" si="4090"/>
        <v>-4.9169586232635747E-7</v>
      </c>
      <c r="GY375" s="11">
        <f t="shared" ca="1" si="4091"/>
        <v>-5.7761747554203662E-6</v>
      </c>
    </row>
    <row r="376" spans="2:207" x14ac:dyDescent="0.55000000000000004">
      <c r="B376" t="s">
        <v>122</v>
      </c>
      <c r="C376">
        <f ca="1"/>
        <v>-1.1252482241302894E-2</v>
      </c>
      <c r="D376">
        <f ca="1"/>
        <v>-8.3795706780668265E-4</v>
      </c>
      <c r="E376">
        <f ca="1"/>
        <v>4.1106661453475298E-3</v>
      </c>
      <c r="F376">
        <f ca="1"/>
        <v>5.9291857793849212E-3</v>
      </c>
      <c r="G376">
        <f ca="1"/>
        <v>9.7805542424501575E-3</v>
      </c>
      <c r="H376">
        <f ca="1"/>
        <v>-1.3962988289702308E-3</v>
      </c>
      <c r="I376">
        <f ca="1"/>
        <v>7.9476964100914102E-4</v>
      </c>
      <c r="J376">
        <f ca="1"/>
        <v>-2.9579923466197446E-3</v>
      </c>
      <c r="K376">
        <f ca="1"/>
        <v>5.7137692538127101E-3</v>
      </c>
      <c r="L376">
        <f ca="1"/>
        <v>5.6554507221755358E-3</v>
      </c>
      <c r="M376">
        <f ca="1"/>
        <v>-2.187680342203774E-3</v>
      </c>
      <c r="N376">
        <f ca="1"/>
        <v>3.0928679718570736E-3</v>
      </c>
      <c r="O376">
        <f ca="1"/>
        <v>-5.6904118020955873E-3</v>
      </c>
      <c r="P376">
        <f ca="1"/>
        <v>4.7673352947730117E-3</v>
      </c>
      <c r="Q376">
        <f ca="1"/>
        <v>-9.4344345708567332E-4</v>
      </c>
      <c r="R376">
        <f ca="1"/>
        <v>-2.3436791066768848E-3</v>
      </c>
      <c r="S376">
        <f ca="1"/>
        <v>-3.3638465787561005E-3</v>
      </c>
      <c r="T376">
        <f ca="1"/>
        <v>4.8551870388420714E-3</v>
      </c>
      <c r="U376">
        <f ca="1"/>
        <v>-3.1479130307239976E-3</v>
      </c>
      <c r="V376">
        <f ca="1"/>
        <v>5.0923653670174977E-3</v>
      </c>
      <c r="W376">
        <f ca="1"/>
        <v>-3.1288509189863916E-3</v>
      </c>
      <c r="X376">
        <f ca="1"/>
        <v>3.1681626582753114E-3</v>
      </c>
      <c r="Y376">
        <f ca="1"/>
        <v>-7.4133319973739096E-3</v>
      </c>
      <c r="Z376">
        <f ca="1"/>
        <v>-6.1766419702301454E-3</v>
      </c>
      <c r="AA376">
        <f ca="1"/>
        <v>3.1716775625094278E-3</v>
      </c>
      <c r="AB376">
        <f ca="1"/>
        <v>1.0397518998522676E-3</v>
      </c>
      <c r="AC376">
        <f ca="1"/>
        <v>1.7574834733495573E-3</v>
      </c>
      <c r="AD376">
        <f ca="1"/>
        <v>-1.2694072226030206E-3</v>
      </c>
      <c r="AE376">
        <f ca="1"/>
        <v>-7.5086889835037397E-3</v>
      </c>
      <c r="AF376">
        <f ca="1"/>
        <v>-1.1727441769700029E-2</v>
      </c>
      <c r="AG376">
        <f ca="1"/>
        <v>-3.7178607826201526E-3</v>
      </c>
      <c r="AH376">
        <f ca="1"/>
        <v>6.9137109305097335E-3</v>
      </c>
      <c r="AI376">
        <f ca="1"/>
        <v>-2.080942029542435E-3</v>
      </c>
      <c r="AJ376">
        <f ca="1"/>
        <v>-1.0934873820671752E-2</v>
      </c>
      <c r="AK376">
        <f ca="1"/>
        <v>1.789501265446603E-3</v>
      </c>
      <c r="AL376">
        <f ca="1"/>
        <v>3.7571402248168326E-3</v>
      </c>
      <c r="AM376">
        <f ca="1"/>
        <v>1.0216000987680211E-2</v>
      </c>
      <c r="AN376">
        <f ca="1"/>
        <v>-2.3628503249093335E-3</v>
      </c>
      <c r="AO376">
        <f ca="1"/>
        <v>-2.3760381593226844E-4</v>
      </c>
      <c r="AP376">
        <f ca="1"/>
        <v>3.436181911392948E-3</v>
      </c>
      <c r="AQ376">
        <f ca="1"/>
        <v>7.6299371470081754E-3</v>
      </c>
      <c r="AR376">
        <f ca="1"/>
        <v>5.4626948361427398E-3</v>
      </c>
      <c r="AS376">
        <f ca="1"/>
        <v>-3.3012771815888018E-4</v>
      </c>
      <c r="AT376">
        <f ca="1"/>
        <v>7.0208829572829048E-3</v>
      </c>
      <c r="AU376">
        <f ca="1"/>
        <v>2.3651040890103887E-3</v>
      </c>
      <c r="AV376">
        <f ca="1"/>
        <v>-2.4880916591650936E-3</v>
      </c>
      <c r="AW376">
        <f ca="1"/>
        <v>1.4898143299033731E-2</v>
      </c>
      <c r="AX376">
        <f ca="1"/>
        <v>-5.7456005275814603E-3</v>
      </c>
      <c r="AY376">
        <f ca="1"/>
        <v>8.3187772210223509E-3</v>
      </c>
      <c r="AZ376">
        <f ca="1"/>
        <v>4.1496551270827553E-3</v>
      </c>
      <c r="BA376">
        <f ca="1"/>
        <v>2.8991735775586226E-3</v>
      </c>
      <c r="BB376">
        <f ca="1"/>
        <v>6.8452759310447349E-3</v>
      </c>
      <c r="BC376">
        <f ca="1"/>
        <v>8.0013923958761786E-3</v>
      </c>
      <c r="BD376">
        <f ca="1"/>
        <v>4.5080864821721084E-3</v>
      </c>
      <c r="BE376">
        <f ca="1"/>
        <v>2.8239945791365779E-3</v>
      </c>
      <c r="BF376">
        <f ca="1"/>
        <v>4.2839590093795201E-3</v>
      </c>
      <c r="BG376">
        <f ca="1"/>
        <v>5.4918762171000363E-2</v>
      </c>
      <c r="BH376">
        <f ca="1"/>
        <v>1.2565123266897123E-4</v>
      </c>
      <c r="BI376">
        <f ca="1"/>
        <v>1.0900820627464303E-2</v>
      </c>
      <c r="BJ376">
        <f ca="1"/>
        <v>2.3952955423094864E-3</v>
      </c>
      <c r="BK376">
        <f ca="1"/>
        <v>-1.8535920396558252E-2</v>
      </c>
      <c r="BL376">
        <f ca="1"/>
        <v>9.3700851470746218E-3</v>
      </c>
      <c r="BM376">
        <f ca="1"/>
        <v>4.495052318410157E-3</v>
      </c>
      <c r="BN376">
        <f ca="1"/>
        <v>1.8106401972131764E-3</v>
      </c>
      <c r="BO376">
        <f ca="1"/>
        <v>1.8109563695490206E-2</v>
      </c>
      <c r="BP376">
        <f ca="1"/>
        <v>7.8534734775253991E-4</v>
      </c>
      <c r="BQ376">
        <f ca="1"/>
        <v>1.4250944905134183E-2</v>
      </c>
      <c r="BR376">
        <f ca="1"/>
        <v>8.6391612340092176E-3</v>
      </c>
      <c r="BS376">
        <f ca="1"/>
        <v>-1.1955295661515986E-2</v>
      </c>
      <c r="BT376">
        <f ca="1"/>
        <v>-9.4019646210692365E-3</v>
      </c>
      <c r="BU376">
        <f ca="1"/>
        <v>1.0250787356945651E-2</v>
      </c>
      <c r="BV376">
        <f ca="1"/>
        <v>-9.0886752034737093E-3</v>
      </c>
      <c r="BW376">
        <f ca="1"/>
        <v>1.7387294441950262E-2</v>
      </c>
      <c r="BX376">
        <f ca="1"/>
        <v>-1.8876556347887396E-3</v>
      </c>
      <c r="BY376">
        <f ca="1"/>
        <v>-9.6995722871382768E-3</v>
      </c>
      <c r="BZ376">
        <f ca="1"/>
        <v>7.4846906572282029E-4</v>
      </c>
      <c r="CA376">
        <f ca="1"/>
        <v>-1.2814731862865643E-2</v>
      </c>
      <c r="CB376">
        <f ca="1"/>
        <v>-6.3776680256966527E-3</v>
      </c>
      <c r="CC376">
        <f ca="1"/>
        <v>1.9533070184119004E-2</v>
      </c>
      <c r="CD376">
        <f ca="1"/>
        <v>-2.5622235608015382E-3</v>
      </c>
      <c r="CE376">
        <f ca="1"/>
        <v>-1.1600227637641455E-2</v>
      </c>
      <c r="CF376">
        <f ca="1"/>
        <v>1.0825065663251185E-2</v>
      </c>
      <c r="CG376">
        <f ca="1"/>
        <v>-1.3091413201865715E-2</v>
      </c>
      <c r="CH376">
        <f ca="1"/>
        <v>-9.3554644008863111E-3</v>
      </c>
      <c r="CI376">
        <f ca="1"/>
        <v>2.0979469322267269E-2</v>
      </c>
      <c r="CJ376">
        <f ca="1"/>
        <v>-3.3314059141989448E-2</v>
      </c>
      <c r="CK376">
        <f ca="1"/>
        <v>-1.684170767470102E-3</v>
      </c>
      <c r="CL376">
        <f ca="1"/>
        <v>-1.8573828293715832E-3</v>
      </c>
      <c r="CM376">
        <f ca="1"/>
        <v>1.0312681235114229E-2</v>
      </c>
      <c r="CN376">
        <f ca="1"/>
        <v>4.4163300440810353E-3</v>
      </c>
      <c r="CO376">
        <f ca="1"/>
        <v>2.7550912334533824E-3</v>
      </c>
      <c r="CP376">
        <f ca="1"/>
        <v>1.2009724993538777E-2</v>
      </c>
      <c r="CQ376">
        <f ca="1"/>
        <v>-5.2630393095161069E-3</v>
      </c>
      <c r="CR376">
        <f ca="1"/>
        <v>-2.3525062446916574E-3</v>
      </c>
      <c r="CS376">
        <f ca="1"/>
        <v>-5.4557159596378855E-3</v>
      </c>
      <c r="CT376">
        <f ca="1"/>
        <v>5.0618485680056725E-4</v>
      </c>
      <c r="CU376">
        <f ca="1"/>
        <v>6.317186611813224E-3</v>
      </c>
      <c r="CV376">
        <f ca="1"/>
        <v>-4.1869361457605465E-3</v>
      </c>
      <c r="CW376">
        <f ca="1"/>
        <v>-1.8042936824293421E-2</v>
      </c>
      <c r="CX376">
        <f ca="1"/>
        <v>8.4669355130017178E-4</v>
      </c>
      <c r="CY376">
        <f ca="1"/>
        <v>-1.690285066690948E-2</v>
      </c>
      <c r="DB376" t="s">
        <v>122</v>
      </c>
      <c r="DC376" s="11">
        <f t="shared" ca="1" si="3991"/>
        <v>-9.9844562921942273E-6</v>
      </c>
      <c r="DD376" s="11">
        <f t="shared" ca="1" si="3992"/>
        <v>-7.4352889778765102E-7</v>
      </c>
      <c r="DE376" s="11">
        <f t="shared" ca="1" si="3993"/>
        <v>3.6474411227573469E-6</v>
      </c>
      <c r="DF376" s="11">
        <f t="shared" ca="1" si="3994"/>
        <v>5.2610344093921219E-6</v>
      </c>
      <c r="DG376" s="11">
        <f t="shared" ca="1" si="3995"/>
        <v>8.678397730656751E-6</v>
      </c>
      <c r="DH376" s="11">
        <f t="shared" ca="1" si="3996"/>
        <v>-1.238951933425227E-6</v>
      </c>
      <c r="DI376" s="11">
        <f t="shared" ca="1" si="3997"/>
        <v>7.0520819965318631E-7</v>
      </c>
      <c r="DJ376" s="11">
        <f t="shared" ca="1" si="3998"/>
        <v>-2.6246604672757273E-6</v>
      </c>
      <c r="DK376" s="11">
        <f t="shared" ca="1" si="3999"/>
        <v>5.0698928605259188E-6</v>
      </c>
      <c r="DL376" s="11">
        <f t="shared" ca="1" si="4000"/>
        <v>5.0181461598718151E-6</v>
      </c>
      <c r="DM376" s="11">
        <f t="shared" ca="1" si="4001"/>
        <v>-1.9411538085215384E-6</v>
      </c>
      <c r="DN376" s="11">
        <f t="shared" ca="1" si="4002"/>
        <v>2.7443371533780602E-6</v>
      </c>
      <c r="DO376" s="11">
        <f t="shared" ca="1" si="4003"/>
        <v>-5.0491675262605033E-6</v>
      </c>
      <c r="DP376" s="11">
        <f t="shared" ca="1" si="4004"/>
        <v>4.230111175486257E-6</v>
      </c>
      <c r="DQ376" s="11">
        <f t="shared" ca="1" si="4005"/>
        <v>-8.3712817842561959E-7</v>
      </c>
      <c r="DR376" s="11">
        <f t="shared" ca="1" si="4006"/>
        <v>-2.0795732978499421E-6</v>
      </c>
      <c r="DS376" s="11">
        <f t="shared" ca="1" si="4007"/>
        <v>-2.9847795729867796E-6</v>
      </c>
      <c r="DT376" s="11">
        <f t="shared" ca="1" si="4008"/>
        <v>4.3080630335777031E-6</v>
      </c>
      <c r="DU376" s="11">
        <f t="shared" ca="1" si="4009"/>
        <v>-2.7931792641739111E-6</v>
      </c>
      <c r="DV376" s="11">
        <f t="shared" ca="1" si="4010"/>
        <v>4.518514078986245E-6</v>
      </c>
      <c r="DW376" s="11">
        <f t="shared" ca="1" si="4011"/>
        <v>-2.776265234238147E-6</v>
      </c>
      <c r="DX376" s="11">
        <f t="shared" ca="1" si="4012"/>
        <v>2.8111469904838609E-6</v>
      </c>
      <c r="DY376" s="11">
        <f t="shared" ca="1" si="4013"/>
        <v>-6.5779343366228125E-6</v>
      </c>
      <c r="DZ376" s="11">
        <f t="shared" ca="1" si="4014"/>
        <v>-5.4806051199912557E-6</v>
      </c>
      <c r="EA376" s="11">
        <f t="shared" ca="1" si="4015"/>
        <v>2.8142658052435032E-6</v>
      </c>
      <c r="EB376" s="11">
        <f t="shared" ca="1" si="4016"/>
        <v>9.2258376206944774E-7</v>
      </c>
      <c r="EC376" s="11">
        <f t="shared" ca="1" si="4017"/>
        <v>1.559435202617176E-6</v>
      </c>
      <c r="ED376" s="11">
        <f t="shared" ca="1" si="4018"/>
        <v>-1.1263595586539668E-6</v>
      </c>
      <c r="EE376" s="11">
        <f t="shared" ca="1" si="4019"/>
        <v>-6.6625456819021648E-6</v>
      </c>
      <c r="EF376" s="11">
        <f t="shared" ca="1" si="4020"/>
        <v>-1.0405893318278641E-5</v>
      </c>
      <c r="EG376" s="11">
        <f t="shared" ca="1" si="4021"/>
        <v>-3.2989004282343856E-6</v>
      </c>
      <c r="EH376" s="11">
        <f t="shared" ca="1" si="4022"/>
        <v>6.1346148451727888E-6</v>
      </c>
      <c r="EI376" s="11">
        <f t="shared" ca="1" si="4023"/>
        <v>-1.8464436819364995E-6</v>
      </c>
      <c r="EJ376" s="11">
        <f t="shared" ca="1" si="4024"/>
        <v>-9.7026387051213419E-6</v>
      </c>
      <c r="EK376" s="11">
        <f t="shared" ca="1" si="4025"/>
        <v>1.5878449560307038E-6</v>
      </c>
      <c r="EL376" s="11">
        <f t="shared" ca="1" si="4026"/>
        <v>3.3337535269004726E-6</v>
      </c>
      <c r="EM376" s="11">
        <f t="shared" ca="1" si="4027"/>
        <v>9.0647746119611456E-6</v>
      </c>
      <c r="EN376" s="11">
        <f t="shared" ca="1" si="4028"/>
        <v>-2.0965841392274475E-6</v>
      </c>
      <c r="EO376" s="11">
        <f t="shared" ca="1" si="4029"/>
        <v>-2.1082858556545558E-7</v>
      </c>
      <c r="EP376" s="11">
        <f t="shared" ca="1" si="4030"/>
        <v>3.0489635416086496E-6</v>
      </c>
      <c r="EQ376" s="11">
        <f t="shared" ca="1" si="4031"/>
        <v>6.7701305652246454E-6</v>
      </c>
      <c r="ER376" s="11">
        <f t="shared" ca="1" si="4032"/>
        <v>4.8471116558498131E-6</v>
      </c>
      <c r="ES376" s="11">
        <f t="shared" ca="1" si="4033"/>
        <v>-2.9292610306910398E-7</v>
      </c>
      <c r="ET376" s="11">
        <f t="shared" ca="1" si="4034"/>
        <v>6.2297098112536863E-6</v>
      </c>
      <c r="EU376" s="11">
        <f t="shared" ca="1" si="4035"/>
        <v>2.0985839299116139E-6</v>
      </c>
      <c r="EV376" s="11">
        <f t="shared" ca="1" si="4036"/>
        <v>-2.2077122086646793E-6</v>
      </c>
      <c r="EW376" s="11">
        <f t="shared" ca="1" si="4037"/>
        <v>1.3219293078113338E-5</v>
      </c>
      <c r="EX376" s="11">
        <f t="shared" ca="1" si="4038"/>
        <v>-5.0981371140918015E-6</v>
      </c>
      <c r="EY376" s="11">
        <f t="shared" ca="1" si="4039"/>
        <v>7.381346247579726E-6</v>
      </c>
      <c r="EZ376" s="11">
        <f t="shared" ca="1" si="4040"/>
        <v>3.6820364925312822E-6</v>
      </c>
      <c r="FA376" s="11">
        <f t="shared" ca="1" si="4041"/>
        <v>2.5724699002294786E-6</v>
      </c>
      <c r="FB376" s="11">
        <f t="shared" ca="1" si="4042"/>
        <v>6.0738916868187532E-6</v>
      </c>
      <c r="FC376" s="11">
        <f t="shared" ca="1" si="4043"/>
        <v>7.099727059339999E-6</v>
      </c>
      <c r="FD376" s="11">
        <f t="shared" ca="1" si="4044"/>
        <v>4.0000767366212143E-6</v>
      </c>
      <c r="FE376" s="11">
        <f t="shared" ca="1" si="4045"/>
        <v>2.5057627144069014E-6</v>
      </c>
      <c r="FF376" s="11">
        <f t="shared" ca="1" si="4046"/>
        <v>3.8012058645781011E-6</v>
      </c>
      <c r="FG376" s="11">
        <f t="shared" ca="1" si="4047"/>
        <v>4.8730046291925787E-5</v>
      </c>
      <c r="FH376" s="11">
        <f t="shared" ca="1" si="4048"/>
        <v>1.1149177699110135E-7</v>
      </c>
      <c r="FI376" s="11">
        <f t="shared" ca="1" si="4049"/>
        <v>9.6724229170047052E-6</v>
      </c>
      <c r="FJ376" s="11">
        <f t="shared" ca="1" si="4050"/>
        <v>2.1253731520048679E-6</v>
      </c>
      <c r="FK376" s="11">
        <f t="shared" ca="1" si="4051"/>
        <v>-1.6447134335899071E-5</v>
      </c>
      <c r="FL376" s="11">
        <f t="shared" ca="1" si="4052"/>
        <v>8.3141838039703827E-6</v>
      </c>
      <c r="FM376" s="11">
        <f t="shared" ca="1" si="4053"/>
        <v>3.988511373922056E-6</v>
      </c>
      <c r="FN376" s="11">
        <f t="shared" ca="1" si="4054"/>
        <v>1.6066017721501121E-6</v>
      </c>
      <c r="FO376" s="11">
        <f t="shared" ca="1" si="4055"/>
        <v>1.6068823154827157E-5</v>
      </c>
      <c r="FP376" s="11">
        <f t="shared" ca="1" si="4056"/>
        <v>6.9684769099604249E-7</v>
      </c>
      <c r="FQ376" s="11">
        <f t="shared" ca="1" si="4057"/>
        <v>1.2645026535167864E-5</v>
      </c>
      <c r="FR376" s="11">
        <f t="shared" ca="1" si="4058"/>
        <v>7.6656266495201574E-6</v>
      </c>
      <c r="FS376" s="11">
        <f t="shared" ca="1" si="4059"/>
        <v>-1.0608070684574964E-5</v>
      </c>
      <c r="FT376" s="11">
        <f t="shared" ca="1" si="4060"/>
        <v>-8.3424708261483909E-6</v>
      </c>
      <c r="FU376" s="11">
        <f t="shared" ca="1" si="4061"/>
        <v>9.0956409555862038E-6</v>
      </c>
      <c r="FV376" s="11">
        <f t="shared" ca="1" si="4062"/>
        <v>-8.0644855399056864E-6</v>
      </c>
      <c r="FW376" s="11">
        <f t="shared" ca="1" si="4063"/>
        <v>1.5427945378837856E-5</v>
      </c>
      <c r="FX376" s="11">
        <f t="shared" ca="1" si="4064"/>
        <v>-1.6749384514540724E-6</v>
      </c>
      <c r="FY376" s="11">
        <f t="shared" ca="1" si="4065"/>
        <v>-8.6065415147633335E-6</v>
      </c>
      <c r="FZ376" s="11">
        <f t="shared" ca="1" si="4066"/>
        <v>6.6412516923054146E-7</v>
      </c>
      <c r="GA376" s="11">
        <f t="shared" ca="1" si="4067"/>
        <v>-1.1370658263412282E-5</v>
      </c>
      <c r="GB376" s="11">
        <f t="shared" ca="1" si="4068"/>
        <v>-5.6589778400147761E-6</v>
      </c>
      <c r="GC376" s="11">
        <f t="shared" ca="1" si="4069"/>
        <v>1.7331916756094948E-5</v>
      </c>
      <c r="GD376" s="11">
        <f t="shared" ca="1" si="4070"/>
        <v>-2.2734902935239913E-6</v>
      </c>
      <c r="GE376" s="11">
        <f t="shared" ca="1" si="4071"/>
        <v>-1.0293014762769703E-5</v>
      </c>
      <c r="GF376" s="11">
        <f t="shared" ca="1" si="4072"/>
        <v>9.6052046701430217E-6</v>
      </c>
      <c r="GG376" s="11">
        <f t="shared" ca="1" si="4073"/>
        <v>-1.1616160782489543E-5</v>
      </c>
      <c r="GH376" s="11">
        <f t="shared" ca="1" si="4074"/>
        <v>-8.3012106485237898E-6</v>
      </c>
      <c r="GI376" s="11">
        <f t="shared" ca="1" si="4075"/>
        <v>1.8615323267317897E-5</v>
      </c>
      <c r="GJ376" s="11">
        <f t="shared" ca="1" si="4076"/>
        <v>-2.9559945999990636E-5</v>
      </c>
      <c r="GK376" s="11">
        <f t="shared" ca="1" si="4077"/>
        <v>-1.4943839995298154E-6</v>
      </c>
      <c r="GL376" s="11">
        <f t="shared" ca="1" si="4078"/>
        <v>-1.6480770446952824E-6</v>
      </c>
      <c r="GM376" s="11">
        <f t="shared" ca="1" si="4079"/>
        <v>9.1505601021421724E-6</v>
      </c>
      <c r="GN376" s="11">
        <f t="shared" ca="1" si="4080"/>
        <v>3.9186601988296672E-6</v>
      </c>
      <c r="GO376" s="11">
        <f t="shared" ca="1" si="4081"/>
        <v>2.4446239870926198E-6</v>
      </c>
      <c r="GP376" s="11">
        <f t="shared" ca="1" si="4082"/>
        <v>1.0656366453894211E-5</v>
      </c>
      <c r="GQ376" s="11">
        <f t="shared" ca="1" si="4083"/>
        <v>-4.6699550217534226E-6</v>
      </c>
      <c r="GR376" s="11">
        <f t="shared" ca="1" si="4084"/>
        <v>-2.0874057184486758E-6</v>
      </c>
      <c r="GS376" s="11">
        <f t="shared" ca="1" si="4085"/>
        <v>-4.8409192188446186E-6</v>
      </c>
      <c r="GT376" s="11">
        <f t="shared" ca="1" si="4086"/>
        <v>4.4914361739180769E-7</v>
      </c>
      <c r="GU376" s="11">
        <f t="shared" ca="1" si="4087"/>
        <v>5.6053119891865341E-6</v>
      </c>
      <c r="GV376" s="11">
        <f t="shared" ca="1" si="4088"/>
        <v>-3.715116367134469E-6</v>
      </c>
      <c r="GW376" s="11">
        <f t="shared" ca="1" si="4089"/>
        <v>-1.6009704369381918E-5</v>
      </c>
      <c r="GX376" s="11">
        <f t="shared" ca="1" si="4090"/>
        <v>7.5128087959198921E-7</v>
      </c>
      <c r="GY376" s="11">
        <f t="shared" ca="1" si="4091"/>
        <v>-1.4998092872146831E-5</v>
      </c>
    </row>
    <row r="377" spans="2:207" x14ac:dyDescent="0.55000000000000004">
      <c r="B377" t="s">
        <v>124</v>
      </c>
      <c r="C377">
        <f ca="1"/>
        <v>-4.8870074194493837E-3</v>
      </c>
      <c r="D377">
        <f ca="1"/>
        <v>-7.591881453347547E-3</v>
      </c>
      <c r="E377">
        <f ca="1"/>
        <v>-1.3454563802264065E-2</v>
      </c>
      <c r="F377">
        <f ca="1"/>
        <v>-6.6610967339257002E-4</v>
      </c>
      <c r="G377">
        <f ca="1"/>
        <v>1.3160485914099294E-2</v>
      </c>
      <c r="H377">
        <f ca="1"/>
        <v>5.394540701912174E-3</v>
      </c>
      <c r="I377">
        <f ca="1"/>
        <v>2.8282619331725534E-3</v>
      </c>
      <c r="J377">
        <f ca="1"/>
        <v>-4.950662170324127E-3</v>
      </c>
      <c r="K377">
        <f ca="1"/>
        <v>7.2692236269913998E-3</v>
      </c>
      <c r="L377">
        <f ca="1"/>
        <v>-6.2888912040505555E-3</v>
      </c>
      <c r="M377">
        <f ca="1"/>
        <v>6.2125952180730969E-4</v>
      </c>
      <c r="N377">
        <f ca="1"/>
        <v>-3.6211845750581386E-3</v>
      </c>
      <c r="O377">
        <f ca="1"/>
        <v>6.1654510951357391E-4</v>
      </c>
      <c r="P377">
        <f ca="1"/>
        <v>-4.3141339554514822E-3</v>
      </c>
      <c r="Q377">
        <f ca="1"/>
        <v>-1.4263900620059482E-3</v>
      </c>
      <c r="R377">
        <f ca="1"/>
        <v>-3.345418959270083E-4</v>
      </c>
      <c r="S377">
        <f ca="1"/>
        <v>3.32714883263752E-3</v>
      </c>
      <c r="T377">
        <f ca="1"/>
        <v>-4.9666928186727494E-3</v>
      </c>
      <c r="U377">
        <f ca="1"/>
        <v>7.686734680449803E-3</v>
      </c>
      <c r="V377">
        <f ca="1"/>
        <v>-6.7839869548411589E-3</v>
      </c>
      <c r="W377">
        <f ca="1"/>
        <v>3.8723405473501879E-3</v>
      </c>
      <c r="X377">
        <f ca="1"/>
        <v>-3.1478859922169696E-3</v>
      </c>
      <c r="Y377">
        <f ca="1"/>
        <v>-9.6842208428284567E-3</v>
      </c>
      <c r="Z377">
        <f ca="1"/>
        <v>-5.0177885952419725E-3</v>
      </c>
      <c r="AA377">
        <f ca="1"/>
        <v>-4.9637285909924717E-3</v>
      </c>
      <c r="AB377">
        <f ca="1"/>
        <v>1.2792502516434339E-2</v>
      </c>
      <c r="AC377">
        <f ca="1"/>
        <v>1.0492662687026177E-2</v>
      </c>
      <c r="AD377">
        <f ca="1"/>
        <v>9.9342303234937666E-4</v>
      </c>
      <c r="AE377">
        <f ca="1"/>
        <v>5.9832259295616776E-3</v>
      </c>
      <c r="AF377">
        <f ca="1"/>
        <v>-4.1919226012661582E-3</v>
      </c>
      <c r="AG377">
        <f ca="1"/>
        <v>-2.698677700026748E-3</v>
      </c>
      <c r="AH377">
        <f ca="1"/>
        <v>-1.0905889745020396E-2</v>
      </c>
      <c r="AI377">
        <f ca="1"/>
        <v>9.0297064194651121E-3</v>
      </c>
      <c r="AJ377">
        <f ca="1"/>
        <v>-5.573228441288324E-3</v>
      </c>
      <c r="AK377">
        <f ca="1"/>
        <v>-1.299628898144856E-3</v>
      </c>
      <c r="AL377">
        <f ca="1"/>
        <v>2.6822818667999889E-3</v>
      </c>
      <c r="AM377">
        <f ca="1"/>
        <v>2.3150816321722157E-3</v>
      </c>
      <c r="AN377">
        <f ca="1"/>
        <v>1.1952560124325369E-4</v>
      </c>
      <c r="AO377">
        <f ca="1"/>
        <v>-6.5437999966893676E-3</v>
      </c>
      <c r="AP377">
        <f ca="1"/>
        <v>-3.9697983157047957E-3</v>
      </c>
      <c r="AQ377">
        <f ca="1"/>
        <v>-1.8494869697443851E-3</v>
      </c>
      <c r="AR377">
        <f ca="1"/>
        <v>5.7902976604677081E-3</v>
      </c>
      <c r="AS377">
        <f ca="1"/>
        <v>5.2875824792529653E-3</v>
      </c>
      <c r="AT377">
        <f ca="1"/>
        <v>-4.1870958884480686E-3</v>
      </c>
      <c r="AU377">
        <f ca="1"/>
        <v>-7.7213598584321367E-4</v>
      </c>
      <c r="AV377">
        <f ca="1"/>
        <v>-2.6597509567656023E-3</v>
      </c>
      <c r="AW377">
        <f ca="1"/>
        <v>-7.125004050127233E-3</v>
      </c>
      <c r="AX377">
        <f ca="1"/>
        <v>-5.0459455315436316E-3</v>
      </c>
      <c r="AY377">
        <f ca="1"/>
        <v>1.1260838587071565E-3</v>
      </c>
      <c r="AZ377">
        <f ca="1"/>
        <v>-4.0783969328787289E-3</v>
      </c>
      <c r="BA377">
        <f ca="1"/>
        <v>-1.4739849907780531E-2</v>
      </c>
      <c r="BB377">
        <f ca="1"/>
        <v>-6.2811629940523759E-3</v>
      </c>
      <c r="BC377">
        <f ca="1"/>
        <v>-9.1032940448230407E-3</v>
      </c>
      <c r="BD377">
        <f ca="1"/>
        <v>9.9280952359701562E-3</v>
      </c>
      <c r="BE377">
        <f ca="1"/>
        <v>1.782487232003574E-3</v>
      </c>
      <c r="BF377">
        <f ca="1"/>
        <v>-1.5839972045222674E-3</v>
      </c>
      <c r="BG377">
        <f ca="1"/>
        <v>1.2565123266897123E-4</v>
      </c>
      <c r="BH377">
        <f ca="1"/>
        <v>5.624156504162129E-2</v>
      </c>
      <c r="BI377">
        <f ca="1"/>
        <v>-5.2884639455386736E-3</v>
      </c>
      <c r="BJ377">
        <f ca="1"/>
        <v>-1.6662591824172393E-3</v>
      </c>
      <c r="BK377">
        <f ca="1"/>
        <v>-5.343863174028891E-3</v>
      </c>
      <c r="BL377">
        <f ca="1"/>
        <v>-6.8741586742364722E-3</v>
      </c>
      <c r="BM377">
        <f ca="1"/>
        <v>-1.7802905933224939E-3</v>
      </c>
      <c r="BN377">
        <f ca="1"/>
        <v>4.5334987959748923E-3</v>
      </c>
      <c r="BO377">
        <f ca="1"/>
        <v>-6.0688054776908366E-3</v>
      </c>
      <c r="BP377">
        <f ca="1"/>
        <v>1.4955463086626737E-3</v>
      </c>
      <c r="BQ377">
        <f ca="1"/>
        <v>-1.5933452202951369E-3</v>
      </c>
      <c r="BR377">
        <f ca="1"/>
        <v>-1.1355391025286349E-2</v>
      </c>
      <c r="BS377">
        <f ca="1"/>
        <v>-2.2224090261562597E-3</v>
      </c>
      <c r="BT377">
        <f ca="1"/>
        <v>2.6873228299391181E-3</v>
      </c>
      <c r="BU377">
        <f ca="1"/>
        <v>1.8121923385148184E-3</v>
      </c>
      <c r="BV377">
        <f ca="1"/>
        <v>-1.8301676289754747E-2</v>
      </c>
      <c r="BW377">
        <f ca="1"/>
        <v>4.112037629132587E-3</v>
      </c>
      <c r="BX377">
        <f ca="1"/>
        <v>-8.7683533775766102E-3</v>
      </c>
      <c r="BY377">
        <f ca="1"/>
        <v>-8.1332822660274383E-3</v>
      </c>
      <c r="BZ377">
        <f ca="1"/>
        <v>1.7741381727685808E-2</v>
      </c>
      <c r="CA377">
        <f ca="1"/>
        <v>3.7518980163455144E-3</v>
      </c>
      <c r="CB377">
        <f ca="1"/>
        <v>1.355584865053485E-2</v>
      </c>
      <c r="CC377">
        <f ca="1"/>
        <v>8.2821365572733965E-3</v>
      </c>
      <c r="CD377">
        <f ca="1"/>
        <v>1.3916303901976188E-3</v>
      </c>
      <c r="CE377">
        <f ca="1"/>
        <v>-9.2405658823245702E-4</v>
      </c>
      <c r="CF377">
        <f ca="1"/>
        <v>1.7981452846887653E-3</v>
      </c>
      <c r="CG377">
        <f ca="1"/>
        <v>-7.173096916049837E-3</v>
      </c>
      <c r="CH377">
        <f ca="1"/>
        <v>1.5698159776460802E-3</v>
      </c>
      <c r="CI377">
        <f ca="1"/>
        <v>-3.1183290338988553E-4</v>
      </c>
      <c r="CJ377">
        <f ca="1"/>
        <v>7.3723932665991027E-3</v>
      </c>
      <c r="CK377">
        <f ca="1"/>
        <v>-3.9570322530334961E-3</v>
      </c>
      <c r="CL377">
        <f ca="1"/>
        <v>-4.7386451485243279E-3</v>
      </c>
      <c r="CM377">
        <f ca="1"/>
        <v>1.6523988260863723E-2</v>
      </c>
      <c r="CN377">
        <f ca="1"/>
        <v>1.175889636483278E-3</v>
      </c>
      <c r="CO377">
        <f ca="1"/>
        <v>2.4580044201198063E-3</v>
      </c>
      <c r="CP377">
        <f ca="1"/>
        <v>6.9121606004304826E-4</v>
      </c>
      <c r="CQ377">
        <f ca="1"/>
        <v>2.4926736324185116E-3</v>
      </c>
      <c r="CR377">
        <f ca="1"/>
        <v>-2.6521855109713222E-3</v>
      </c>
      <c r="CS377">
        <f ca="1"/>
        <v>-7.5839690313663389E-4</v>
      </c>
      <c r="CT377">
        <f ca="1"/>
        <v>1.5897954693439426E-3</v>
      </c>
      <c r="CU377">
        <f ca="1"/>
        <v>9.0739562139614399E-3</v>
      </c>
      <c r="CV377">
        <f ca="1"/>
        <v>1.0034521727360118E-2</v>
      </c>
      <c r="CW377">
        <f ca="1"/>
        <v>9.8870441731252685E-5</v>
      </c>
      <c r="CX377">
        <f ca="1"/>
        <v>6.1381976866603657E-4</v>
      </c>
      <c r="CY377">
        <f ca="1"/>
        <v>3.0420056356127078E-3</v>
      </c>
      <c r="DB377" t="s">
        <v>124</v>
      </c>
      <c r="DC377" s="11">
        <f t="shared" ca="1" si="3991"/>
        <v>-4.3362976215167554E-6</v>
      </c>
      <c r="DD377" s="11">
        <f t="shared" ca="1" si="3992"/>
        <v>-6.7363633126420115E-6</v>
      </c>
      <c r="DE377" s="11">
        <f t="shared" ca="1" si="3993"/>
        <v>-1.1938388466960129E-5</v>
      </c>
      <c r="DF377" s="11">
        <f t="shared" ca="1" si="3994"/>
        <v>-5.9104673770414374E-7</v>
      </c>
      <c r="DG377" s="11">
        <f t="shared" ca="1" si="3995"/>
        <v>1.1677449790682603E-5</v>
      </c>
      <c r="DH377" s="11">
        <f t="shared" ca="1" si="3996"/>
        <v>4.7866377124331621E-6</v>
      </c>
      <c r="DI377" s="11">
        <f t="shared" ca="1" si="3997"/>
        <v>2.5095491864885125E-6</v>
      </c>
      <c r="DJ377" s="11">
        <f t="shared" ca="1" si="3998"/>
        <v>-4.3927792105804144E-6</v>
      </c>
      <c r="DK377" s="11">
        <f t="shared" ca="1" si="3999"/>
        <v>6.450065330072227E-6</v>
      </c>
      <c r="DL377" s="11">
        <f t="shared" ca="1" si="4000"/>
        <v>-5.5802051500004928E-6</v>
      </c>
      <c r="DM377" s="11">
        <f t="shared" ca="1" si="4001"/>
        <v>5.5125068483346026E-7</v>
      </c>
      <c r="DN377" s="11">
        <f t="shared" ca="1" si="4002"/>
        <v>-3.213118522678029E-6</v>
      </c>
      <c r="DO377" s="11">
        <f t="shared" ca="1" si="4003"/>
        <v>5.470675328425678E-7</v>
      </c>
      <c r="DP377" s="11">
        <f t="shared" ca="1" si="4004"/>
        <v>-3.8279804396197709E-6</v>
      </c>
      <c r="DQ377" s="11">
        <f t="shared" ca="1" si="4005"/>
        <v>-1.2656522289316309E-6</v>
      </c>
      <c r="DR377" s="11">
        <f t="shared" ca="1" si="4006"/>
        <v>-2.96842853528845E-7</v>
      </c>
      <c r="DS377" s="11">
        <f t="shared" ca="1" si="4007"/>
        <v>2.9522172428017035E-6</v>
      </c>
      <c r="DT377" s="11">
        <f t="shared" ca="1" si="4008"/>
        <v>-4.4070033883520399E-6</v>
      </c>
      <c r="DU377" s="11">
        <f t="shared" ca="1" si="4009"/>
        <v>6.8205276667700118E-6</v>
      </c>
      <c r="DV377" s="11">
        <f t="shared" ca="1" si="4010"/>
        <v>-6.0195092767002293E-6</v>
      </c>
      <c r="DW377" s="11">
        <f t="shared" ca="1" si="4011"/>
        <v>3.4359720917038046E-6</v>
      </c>
      <c r="DX377" s="11">
        <f t="shared" ca="1" si="4012"/>
        <v>-2.7931552725971338E-6</v>
      </c>
      <c r="DY377" s="11">
        <f t="shared" ca="1" si="4013"/>
        <v>-8.5929200025097214E-6</v>
      </c>
      <c r="DZ377" s="11">
        <f t="shared" ca="1" si="4014"/>
        <v>-4.4523412557604018E-6</v>
      </c>
      <c r="EA377" s="11">
        <f t="shared" ca="1" si="4015"/>
        <v>-4.4043731952018386E-6</v>
      </c>
      <c r="EB377" s="11">
        <f t="shared" ca="1" si="4016"/>
        <v>1.1350933909879626E-5</v>
      </c>
      <c r="EC377" s="11">
        <f t="shared" ca="1" si="4017"/>
        <v>9.3102597045485148E-6</v>
      </c>
      <c r="ED377" s="11">
        <f t="shared" ca="1" si="4018"/>
        <v>8.8147562763919843E-7</v>
      </c>
      <c r="EE377" s="11">
        <f t="shared" ca="1" si="4019"/>
        <v>5.3089848532046833E-6</v>
      </c>
      <c r="EF377" s="11">
        <f t="shared" ca="1" si="4020"/>
        <v>-3.719540906181152E-6</v>
      </c>
      <c r="EG377" s="11">
        <f t="shared" ca="1" si="4021"/>
        <v>-2.3945676131559431E-6</v>
      </c>
      <c r="EH377" s="11">
        <f t="shared" ca="1" si="4022"/>
        <v>-9.676920803034956E-6</v>
      </c>
      <c r="EI377" s="11">
        <f t="shared" ca="1" si="4023"/>
        <v>8.0121618628794252E-6</v>
      </c>
      <c r="EJ377" s="11">
        <f t="shared" ca="1" si="4024"/>
        <v>-4.9451893888982468E-6</v>
      </c>
      <c r="EK377" s="11">
        <f t="shared" ca="1" si="4025"/>
        <v>-1.1531755972891357E-6</v>
      </c>
      <c r="EL377" s="11">
        <f t="shared" ca="1" si="4026"/>
        <v>2.3800194026619244E-6</v>
      </c>
      <c r="EM377" s="11">
        <f t="shared" ca="1" si="4027"/>
        <v>2.0541984313861717E-6</v>
      </c>
      <c r="EN377" s="11">
        <f t="shared" ca="1" si="4028"/>
        <v>1.0605643411113903E-7</v>
      </c>
      <c r="EO377" s="11">
        <f t="shared" ca="1" si="4029"/>
        <v>-5.8063886394759249E-6</v>
      </c>
      <c r="EP377" s="11">
        <f t="shared" ca="1" si="4030"/>
        <v>-3.5224474850974229E-6</v>
      </c>
      <c r="EQ377" s="11">
        <f t="shared" ca="1" si="4031"/>
        <v>-1.6410709580695519E-6</v>
      </c>
      <c r="ER377" s="11">
        <f t="shared" ca="1" si="4032"/>
        <v>5.1377973917193509E-6</v>
      </c>
      <c r="ES377" s="11">
        <f t="shared" ca="1" si="4033"/>
        <v>4.6917324571898538E-6</v>
      </c>
      <c r="ET377" s="11">
        <f t="shared" ca="1" si="4034"/>
        <v>-3.7152581086495729E-6</v>
      </c>
      <c r="EU377" s="11">
        <f t="shared" ca="1" si="4035"/>
        <v>-6.8512509835245221E-7</v>
      </c>
      <c r="EV377" s="11">
        <f t="shared" ca="1" si="4036"/>
        <v>-2.3600274682924597E-6</v>
      </c>
      <c r="EW377" s="11">
        <f t="shared" ca="1" si="4037"/>
        <v>-6.3220976487375623E-6</v>
      </c>
      <c r="EX377" s="11">
        <f t="shared" ca="1" si="4038"/>
        <v>-4.4773252276341012E-6</v>
      </c>
      <c r="EY377" s="11">
        <f t="shared" ca="1" si="4039"/>
        <v>9.9918709734441566E-7</v>
      </c>
      <c r="EZ377" s="11">
        <f t="shared" ca="1" si="4040"/>
        <v>-3.618808281170123E-6</v>
      </c>
      <c r="FA377" s="11">
        <f t="shared" ca="1" si="4041"/>
        <v>-1.3078837540177934E-5</v>
      </c>
      <c r="FB377" s="11">
        <f t="shared" ca="1" si="4042"/>
        <v>-5.5733478208095618E-6</v>
      </c>
      <c r="FC377" s="11">
        <f t="shared" ca="1" si="4043"/>
        <v>-8.077457005166851E-6</v>
      </c>
      <c r="FD377" s="11">
        <f t="shared" ca="1" si="4044"/>
        <v>8.8093125430081247E-6</v>
      </c>
      <c r="FE377" s="11">
        <f t="shared" ca="1" si="4045"/>
        <v>1.5816213238718491E-6</v>
      </c>
      <c r="FF377" s="11">
        <f t="shared" ca="1" si="4046"/>
        <v>-1.4054988505077793E-6</v>
      </c>
      <c r="FG377" s="11">
        <f t="shared" ca="1" si="4047"/>
        <v>1.1149177699110135E-7</v>
      </c>
      <c r="FH377" s="11">
        <f t="shared" ca="1" si="4048"/>
        <v>4.9903784420249594E-5</v>
      </c>
      <c r="FI377" s="11">
        <f t="shared" ca="1" si="4049"/>
        <v>-4.6925145923147057E-6</v>
      </c>
      <c r="FJ377" s="11">
        <f t="shared" ca="1" si="4050"/>
        <v>-1.4784908450907181E-6</v>
      </c>
      <c r="FK377" s="11">
        <f t="shared" ca="1" si="4051"/>
        <v>-4.7416709618712436E-6</v>
      </c>
      <c r="FL377" s="11">
        <f t="shared" ca="1" si="4052"/>
        <v>-6.0995196754538353E-6</v>
      </c>
      <c r="FM377" s="11">
        <f t="shared" ca="1" si="4053"/>
        <v>-1.5796722212267027E-6</v>
      </c>
      <c r="FN377" s="11">
        <f t="shared" ca="1" si="4054"/>
        <v>4.0226253735358405E-6</v>
      </c>
      <c r="FO377" s="11">
        <f t="shared" ca="1" si="4055"/>
        <v>-5.3849205658303784E-6</v>
      </c>
      <c r="FP377" s="11">
        <f t="shared" ca="1" si="4056"/>
        <v>1.3270153581745108E-6</v>
      </c>
      <c r="FQ377" s="11">
        <f t="shared" ca="1" si="4057"/>
        <v>-1.4137934519034045E-6</v>
      </c>
      <c r="FR377" s="11">
        <f t="shared" ca="1" si="4058"/>
        <v>-1.0075768434149378E-5</v>
      </c>
      <c r="FS377" s="11">
        <f t="shared" ca="1" si="4059"/>
        <v>-1.9719689673081274E-6</v>
      </c>
      <c r="FT377" s="11">
        <f t="shared" ca="1" si="4060"/>
        <v>2.3844923069557391E-6</v>
      </c>
      <c r="FU377" s="11">
        <f t="shared" ca="1" si="4061"/>
        <v>1.6079790048933616E-6</v>
      </c>
      <c r="FV377" s="11">
        <f t="shared" ca="1" si="4062"/>
        <v>-1.6239286858699864E-5</v>
      </c>
      <c r="FW377" s="11">
        <f t="shared" ca="1" si="4063"/>
        <v>3.6486580560182669E-6</v>
      </c>
      <c r="FX377" s="11">
        <f t="shared" ca="1" si="4064"/>
        <v>-7.7802603172818195E-6</v>
      </c>
      <c r="FY377" s="11">
        <f t="shared" ca="1" si="4065"/>
        <v>-7.2167544507785612E-6</v>
      </c>
      <c r="FZ377" s="11">
        <f t="shared" ca="1" si="4066"/>
        <v>1.5742131080466556E-5</v>
      </c>
      <c r="GA377" s="11">
        <f t="shared" ca="1" si="4067"/>
        <v>3.3291020553198887E-6</v>
      </c>
      <c r="GB377" s="11">
        <f t="shared" ca="1" si="4068"/>
        <v>1.2028259672169344E-5</v>
      </c>
      <c r="GC377" s="11">
        <f t="shared" ca="1" si="4069"/>
        <v>7.3488345672346023E-6</v>
      </c>
      <c r="GD377" s="11">
        <f t="shared" ca="1" si="4070"/>
        <v>1.2348095742658553E-6</v>
      </c>
      <c r="GE377" s="11">
        <f t="shared" ca="1" si="4071"/>
        <v>-8.1992598778390158E-7</v>
      </c>
      <c r="GF377" s="11">
        <f t="shared" ca="1" si="4072"/>
        <v>1.5955148932464643E-6</v>
      </c>
      <c r="GG377" s="11">
        <f t="shared" ca="1" si="4073"/>
        <v>-6.3647709991569094E-6</v>
      </c>
      <c r="GH377" s="11">
        <f t="shared" ca="1" si="4074"/>
        <v>1.3929156855777109E-6</v>
      </c>
      <c r="GI377" s="11">
        <f t="shared" ca="1" si="4075"/>
        <v>-2.7669290451631367E-7</v>
      </c>
      <c r="GJ377" s="11">
        <f t="shared" ca="1" si="4076"/>
        <v>6.5416089322086089E-6</v>
      </c>
      <c r="GK377" s="11">
        <f t="shared" ca="1" si="4077"/>
        <v>-3.5111200115647702E-6</v>
      </c>
      <c r="GL377" s="11">
        <f t="shared" ca="1" si="4078"/>
        <v>-4.2046540803232727E-6</v>
      </c>
      <c r="GM377" s="11">
        <f t="shared" ca="1" si="4079"/>
        <v>1.4661923922682983E-5</v>
      </c>
      <c r="GN377" s="11">
        <f t="shared" ca="1" si="4080"/>
        <v>1.0433803340579219E-6</v>
      </c>
      <c r="GO377" s="11">
        <f t="shared" ca="1" si="4081"/>
        <v>2.1810154570717005E-6</v>
      </c>
      <c r="GP377" s="11">
        <f t="shared" ca="1" si="4082"/>
        <v>6.1332392195478991E-7</v>
      </c>
      <c r="GQ377" s="11">
        <f t="shared" ca="1" si="4083"/>
        <v>2.2117778459791584E-6</v>
      </c>
      <c r="GR377" s="11">
        <f t="shared" ca="1" si="4084"/>
        <v>-2.3533145616426991E-6</v>
      </c>
      <c r="GS377" s="11">
        <f t="shared" ca="1" si="4085"/>
        <v>-6.7293425300499898E-7</v>
      </c>
      <c r="GT377" s="11">
        <f t="shared" ca="1" si="4086"/>
        <v>1.4106437172528327E-6</v>
      </c>
      <c r="GU377" s="11">
        <f t="shared" ca="1" si="4087"/>
        <v>8.0514252120332216E-6</v>
      </c>
      <c r="GV377" s="11">
        <f t="shared" ca="1" si="4088"/>
        <v>8.9037459870098654E-6</v>
      </c>
      <c r="GW377" s="11">
        <f t="shared" ca="1" si="4089"/>
        <v>8.77288746506235E-8</v>
      </c>
      <c r="GX377" s="11">
        <f t="shared" ca="1" si="4090"/>
        <v>5.4464930671343083E-7</v>
      </c>
      <c r="GY377" s="11">
        <f t="shared" ca="1" si="4091"/>
        <v>2.6992064202419769E-6</v>
      </c>
    </row>
    <row r="378" spans="2:207" x14ac:dyDescent="0.55000000000000004">
      <c r="B378" t="s">
        <v>126</v>
      </c>
      <c r="C378">
        <f ca="1"/>
        <v>-3.475586668523452E-3</v>
      </c>
      <c r="D378">
        <f ca="1"/>
        <v>-7.9242253033154301E-3</v>
      </c>
      <c r="E378">
        <f ca="1"/>
        <v>-1.2399692309407529E-3</v>
      </c>
      <c r="F378">
        <f ca="1"/>
        <v>1.7497277514929594E-3</v>
      </c>
      <c r="G378">
        <f ca="1"/>
        <v>7.471711760354968E-3</v>
      </c>
      <c r="H378">
        <f ca="1"/>
        <v>3.9555663950347018E-3</v>
      </c>
      <c r="I378">
        <f ca="1"/>
        <v>3.6860834264833197E-3</v>
      </c>
      <c r="J378">
        <f ca="1"/>
        <v>-1.4190762054871458E-3</v>
      </c>
      <c r="K378">
        <f ca="1"/>
        <v>7.914645887595698E-3</v>
      </c>
      <c r="L378">
        <f ca="1"/>
        <v>-4.6663884051887728E-3</v>
      </c>
      <c r="M378">
        <f ca="1"/>
        <v>-2.2080187705772313E-3</v>
      </c>
      <c r="N378">
        <f ca="1"/>
        <v>-1.1127727644256306E-3</v>
      </c>
      <c r="O378">
        <f ca="1"/>
        <v>3.1136689530915026E-5</v>
      </c>
      <c r="P378">
        <f ca="1"/>
        <v>3.8471539275080203E-4</v>
      </c>
      <c r="Q378">
        <f ca="1"/>
        <v>-8.2747851620844294E-4</v>
      </c>
      <c r="R378">
        <f ca="1"/>
        <v>-6.0045148865407148E-3</v>
      </c>
      <c r="S378">
        <f ca="1"/>
        <v>-6.4375437055299385E-4</v>
      </c>
      <c r="T378">
        <f ca="1"/>
        <v>5.5992457387932172E-4</v>
      </c>
      <c r="U378">
        <f ca="1"/>
        <v>1.6934002645048263E-3</v>
      </c>
      <c r="V378">
        <f ca="1"/>
        <v>-1.6880776824236845E-3</v>
      </c>
      <c r="W378">
        <f ca="1"/>
        <v>4.0855126197015135E-3</v>
      </c>
      <c r="X378">
        <f ca="1"/>
        <v>-5.8538361234593923E-4</v>
      </c>
      <c r="Y378">
        <f ca="1"/>
        <v>-2.8656644290825373E-3</v>
      </c>
      <c r="Z378">
        <f ca="1"/>
        <v>-9.5904266069180722E-3</v>
      </c>
      <c r="AA378">
        <f ca="1"/>
        <v>3.6491021918204711E-4</v>
      </c>
      <c r="AB378">
        <f ca="1"/>
        <v>4.3966230872958621E-3</v>
      </c>
      <c r="AC378">
        <f ca="1"/>
        <v>9.8458816825836189E-3</v>
      </c>
      <c r="AD378">
        <f ca="1"/>
        <v>9.8493584594204942E-4</v>
      </c>
      <c r="AE378">
        <f ca="1"/>
        <v>3.7416738399568849E-3</v>
      </c>
      <c r="AF378">
        <f ca="1"/>
        <v>-8.1967018732548615E-3</v>
      </c>
      <c r="AG378">
        <f ca="1"/>
        <v>-5.5988165715741226E-3</v>
      </c>
      <c r="AH378">
        <f ca="1"/>
        <v>3.8621043555986812E-4</v>
      </c>
      <c r="AI378">
        <f ca="1"/>
        <v>4.8191058028937313E-3</v>
      </c>
      <c r="AJ378">
        <f ca="1"/>
        <v>-4.9680480130707772E-3</v>
      </c>
      <c r="AK378">
        <f ca="1"/>
        <v>4.5785541896627441E-3</v>
      </c>
      <c r="AL378">
        <f ca="1"/>
        <v>1.8548007791910923E-4</v>
      </c>
      <c r="AM378">
        <f ca="1"/>
        <v>6.8392711568562546E-3</v>
      </c>
      <c r="AN378">
        <f ca="1"/>
        <v>1.4523553035035181E-3</v>
      </c>
      <c r="AO378">
        <f ca="1"/>
        <v>-3.5031761504005707E-3</v>
      </c>
      <c r="AP378">
        <f ca="1"/>
        <v>-4.4629892562730156E-4</v>
      </c>
      <c r="AQ378">
        <f ca="1"/>
        <v>6.7513141251845672E-4</v>
      </c>
      <c r="AR378">
        <f ca="1"/>
        <v>7.5081581231374525E-3</v>
      </c>
      <c r="AS378">
        <f ca="1"/>
        <v>5.024662460477146E-3</v>
      </c>
      <c r="AT378">
        <f ca="1"/>
        <v>9.5938449209719966E-4</v>
      </c>
      <c r="AU378">
        <f ca="1"/>
        <v>3.3223806394610655E-3</v>
      </c>
      <c r="AV378">
        <f ca="1"/>
        <v>1.5659730896538887E-3</v>
      </c>
      <c r="AW378">
        <f ca="1"/>
        <v>1.8427041442623435E-3</v>
      </c>
      <c r="AX378">
        <f ca="1"/>
        <v>-5.1138462029107212E-4</v>
      </c>
      <c r="AY378">
        <f ca="1"/>
        <v>-3.3170283648233266E-3</v>
      </c>
      <c r="AZ378">
        <f ca="1"/>
        <v>1.2370401599496414E-3</v>
      </c>
      <c r="BA378">
        <f ca="1"/>
        <v>-8.0841715847677423E-3</v>
      </c>
      <c r="BB378">
        <f ca="1"/>
        <v>3.0849963802549538E-3</v>
      </c>
      <c r="BC378">
        <f ca="1"/>
        <v>8.1146753296411638E-4</v>
      </c>
      <c r="BD378">
        <f ca="1"/>
        <v>3.057356266273284E-3</v>
      </c>
      <c r="BE378">
        <f ca="1"/>
        <v>4.2947452349504755E-4</v>
      </c>
      <c r="BF378">
        <f ca="1"/>
        <v>-1.9153819591115531E-3</v>
      </c>
      <c r="BG378">
        <f ca="1"/>
        <v>1.0900820627464303E-2</v>
      </c>
      <c r="BH378">
        <f ca="1"/>
        <v>-5.2884639455386736E-3</v>
      </c>
      <c r="BI378">
        <f ca="1"/>
        <v>2.7465763296979268E-2</v>
      </c>
      <c r="BJ378">
        <f ca="1"/>
        <v>-2.4416574708405393E-4</v>
      </c>
      <c r="BK378">
        <f ca="1"/>
        <v>-1.1953288854599748E-2</v>
      </c>
      <c r="BL378">
        <f ca="1"/>
        <v>7.8935391193427143E-3</v>
      </c>
      <c r="BM378">
        <f ca="1"/>
        <v>4.1408559659202393E-3</v>
      </c>
      <c r="BN378">
        <f ca="1"/>
        <v>-1.6827812698935905E-3</v>
      </c>
      <c r="BO378">
        <f ca="1"/>
        <v>4.5912369105815497E-3</v>
      </c>
      <c r="BP378">
        <f ca="1"/>
        <v>-7.7226708320397184E-3</v>
      </c>
      <c r="BQ378">
        <f ca="1"/>
        <v>2.0637990833406649E-3</v>
      </c>
      <c r="BR378">
        <f ca="1"/>
        <v>-4.8219820727946026E-3</v>
      </c>
      <c r="BS378">
        <f ca="1"/>
        <v>-2.3461916104244043E-4</v>
      </c>
      <c r="BT378">
        <f ca="1"/>
        <v>3.6929977481271205E-4</v>
      </c>
      <c r="BU378">
        <f ca="1"/>
        <v>7.3942539271966423E-3</v>
      </c>
      <c r="BV378">
        <f ca="1"/>
        <v>-7.6775525422629852E-3</v>
      </c>
      <c r="BW378">
        <f ca="1"/>
        <v>3.7367662102423304E-3</v>
      </c>
      <c r="BX378">
        <f ca="1"/>
        <v>-7.0720795644040419E-3</v>
      </c>
      <c r="BY378">
        <f ca="1"/>
        <v>-7.2000649630467334E-3</v>
      </c>
      <c r="BZ378">
        <f ca="1"/>
        <v>9.1697320998531794E-3</v>
      </c>
      <c r="CA378">
        <f ca="1"/>
        <v>-8.4679863600725346E-3</v>
      </c>
      <c r="CB378">
        <f ca="1"/>
        <v>-2.8776044931708381E-3</v>
      </c>
      <c r="CC378">
        <f ca="1"/>
        <v>1.1481759349515173E-2</v>
      </c>
      <c r="CD378">
        <f ca="1"/>
        <v>8.2387405742821935E-4</v>
      </c>
      <c r="CE378">
        <f ca="1"/>
        <v>-4.0579224324957157E-3</v>
      </c>
      <c r="CF378">
        <f ca="1"/>
        <v>1.4551766597854239E-3</v>
      </c>
      <c r="CG378">
        <f ca="1"/>
        <v>-1.1238239029612979E-2</v>
      </c>
      <c r="CH378">
        <f ca="1"/>
        <v>-1.0793391189376394E-3</v>
      </c>
      <c r="CI378">
        <f ca="1"/>
        <v>9.0266813010092799E-3</v>
      </c>
      <c r="CJ378">
        <f ca="1"/>
        <v>-4.9924815464539403E-3</v>
      </c>
      <c r="CK378">
        <f ca="1"/>
        <v>-3.9576330622989432E-3</v>
      </c>
      <c r="CL378">
        <f ca="1"/>
        <v>-4.6028056507073393E-3</v>
      </c>
      <c r="CM378">
        <f ca="1"/>
        <v>9.3890606175901226E-3</v>
      </c>
      <c r="CN378">
        <f ca="1"/>
        <v>6.7047235997978315E-4</v>
      </c>
      <c r="CO378">
        <f ca="1"/>
        <v>1.2489460611816768E-3</v>
      </c>
      <c r="CP378">
        <f ca="1"/>
        <v>7.7007585696230296E-3</v>
      </c>
      <c r="CQ378">
        <f ca="1"/>
        <v>-2.9248295084622778E-3</v>
      </c>
      <c r="CR378">
        <f ca="1"/>
        <v>-4.4130840626210839E-3</v>
      </c>
      <c r="CS378">
        <f ca="1"/>
        <v>-1.5881958039117398E-3</v>
      </c>
      <c r="CT378">
        <f ca="1"/>
        <v>-3.1555261514802874E-4</v>
      </c>
      <c r="CU378">
        <f ca="1"/>
        <v>4.9450944745741696E-3</v>
      </c>
      <c r="CV378">
        <f ca="1"/>
        <v>7.6894252297334204E-3</v>
      </c>
      <c r="CW378">
        <f ca="1"/>
        <v>-8.3475768908940016E-3</v>
      </c>
      <c r="CX378">
        <f ca="1"/>
        <v>5.7982862289125371E-3</v>
      </c>
      <c r="CY378">
        <f ca="1"/>
        <v>-1.4624035369446833E-3</v>
      </c>
      <c r="DB378" t="s">
        <v>126</v>
      </c>
      <c r="DC378" s="11">
        <f t="shared" ca="1" si="3991"/>
        <v>-3.083927833649913E-6</v>
      </c>
      <c r="DD378" s="11">
        <f t="shared" ca="1" si="3992"/>
        <v>-7.0312558148317922E-6</v>
      </c>
      <c r="DE378" s="11">
        <f t="shared" ca="1" si="3993"/>
        <v>-1.1002388916954329E-6</v>
      </c>
      <c r="DF378" s="11">
        <f t="shared" ca="1" si="3994"/>
        <v>1.5525534618393605E-6</v>
      </c>
      <c r="DG378" s="11">
        <f t="shared" ca="1" si="3995"/>
        <v>6.6297353685492176E-6</v>
      </c>
      <c r="DH378" s="11">
        <f t="shared" ca="1" si="3996"/>
        <v>3.5098193389837639E-6</v>
      </c>
      <c r="DI378" s="11">
        <f t="shared" ca="1" si="3997"/>
        <v>3.2707040164004611E-6</v>
      </c>
      <c r="DJ378" s="11">
        <f t="shared" ca="1" si="3998"/>
        <v>-1.2591625603257726E-6</v>
      </c>
      <c r="DK378" s="11">
        <f t="shared" ca="1" si="3999"/>
        <v>7.0227558896146388E-6</v>
      </c>
      <c r="DL378" s="11">
        <f t="shared" ca="1" si="4000"/>
        <v>-4.1405398448879968E-6</v>
      </c>
      <c r="DM378" s="11">
        <f t="shared" ca="1" si="4001"/>
        <v>-1.9592003288174191E-6</v>
      </c>
      <c r="DN378" s="11">
        <f t="shared" ca="1" si="4002"/>
        <v>-9.8737601102540419E-7</v>
      </c>
      <c r="DO378" s="11">
        <f t="shared" ca="1" si="4003"/>
        <v>2.7627941021220077E-8</v>
      </c>
      <c r="DP378" s="11">
        <f t="shared" ca="1" si="4004"/>
        <v>3.413623715623798E-7</v>
      </c>
      <c r="DQ378" s="11">
        <f t="shared" ca="1" si="4005"/>
        <v>-7.3423115901370272E-7</v>
      </c>
      <c r="DR378" s="11">
        <f t="shared" ca="1" si="4006"/>
        <v>-5.3278747884123465E-6</v>
      </c>
      <c r="DS378" s="11">
        <f t="shared" ca="1" si="4007"/>
        <v>-5.7121062160869018E-7</v>
      </c>
      <c r="DT378" s="11">
        <f t="shared" ca="1" si="4008"/>
        <v>4.9682748347765904E-7</v>
      </c>
      <c r="DU378" s="11">
        <f t="shared" ca="1" si="4009"/>
        <v>1.5025734378924813E-6</v>
      </c>
      <c r="DV378" s="11">
        <f t="shared" ca="1" si="4010"/>
        <v>-1.4978506498879187E-6</v>
      </c>
      <c r="DW378" s="11">
        <f t="shared" ca="1" si="4011"/>
        <v>3.6251221115363917E-6</v>
      </c>
      <c r="DX378" s="11">
        <f t="shared" ca="1" si="4012"/>
        <v>-5.1941757972133027E-7</v>
      </c>
      <c r="DY378" s="11">
        <f t="shared" ca="1" si="4013"/>
        <v>-2.5427368492302904E-6</v>
      </c>
      <c r="DZ378" s="11">
        <f t="shared" ca="1" si="4014"/>
        <v>-8.5096953033878187E-6</v>
      </c>
      <c r="EA378" s="11">
        <f t="shared" ca="1" si="4015"/>
        <v>3.2378901435851563E-7</v>
      </c>
      <c r="EB378" s="11">
        <f t="shared" ca="1" si="4016"/>
        <v>3.9011739905020956E-6</v>
      </c>
      <c r="EC378" s="11">
        <f t="shared" ca="1" si="4017"/>
        <v>8.7363635160458026E-6</v>
      </c>
      <c r="ED378" s="11">
        <f t="shared" ca="1" si="4018"/>
        <v>8.7394484999294535E-7</v>
      </c>
      <c r="EE378" s="11">
        <f t="shared" ca="1" si="4019"/>
        <v>3.3200300265810869E-6</v>
      </c>
      <c r="EF378" s="11">
        <f t="shared" ca="1" si="4020"/>
        <v>-7.2730273941924236E-6</v>
      </c>
      <c r="EG378" s="11">
        <f t="shared" ca="1" si="4021"/>
        <v>-4.9678940297907033E-6</v>
      </c>
      <c r="EH378" s="11">
        <f t="shared" ca="1" si="4022"/>
        <v>3.4268894015959903E-7</v>
      </c>
      <c r="EI378" s="11">
        <f t="shared" ca="1" si="4023"/>
        <v>4.276047739923453E-6</v>
      </c>
      <c r="EJ378" s="11">
        <f t="shared" ca="1" si="4024"/>
        <v>-4.4082058678533956E-6</v>
      </c>
      <c r="EK378" s="11">
        <f t="shared" ca="1" si="4025"/>
        <v>4.0626035400734195E-6</v>
      </c>
      <c r="EL378" s="11">
        <f t="shared" ca="1" si="4026"/>
        <v>1.6457859620151663E-7</v>
      </c>
      <c r="EM378" s="11">
        <f t="shared" ca="1" si="4027"/>
        <v>6.0685635819487622E-6</v>
      </c>
      <c r="EN378" s="11">
        <f t="shared" ca="1" si="4028"/>
        <v>1.2886914849188271E-6</v>
      </c>
      <c r="EO378" s="11">
        <f t="shared" ca="1" si="4029"/>
        <v>-3.108408296717454E-6</v>
      </c>
      <c r="EP378" s="11">
        <f t="shared" ca="1" si="4030"/>
        <v>-3.9600614518837759E-7</v>
      </c>
      <c r="EQ378" s="11">
        <f t="shared" ca="1" si="4031"/>
        <v>5.9905183009623488E-7</v>
      </c>
      <c r="ER378" s="11">
        <f t="shared" ca="1" si="4032"/>
        <v>6.6620746434227615E-6</v>
      </c>
      <c r="ES378" s="11">
        <f t="shared" ca="1" si="4033"/>
        <v>4.4584405150640163E-6</v>
      </c>
      <c r="ET378" s="11">
        <f t="shared" ca="1" si="4034"/>
        <v>8.5127284125749744E-7</v>
      </c>
      <c r="EU378" s="11">
        <f t="shared" ca="1" si="4035"/>
        <v>2.9479863704179818E-6</v>
      </c>
      <c r="EV378" s="11">
        <f t="shared" ca="1" si="4036"/>
        <v>1.3895058470753228E-6</v>
      </c>
      <c r="EW378" s="11">
        <f t="shared" ca="1" si="4037"/>
        <v>1.6350524793809614E-6</v>
      </c>
      <c r="EX378" s="11">
        <f t="shared" ca="1" si="4038"/>
        <v>-4.537574270550773E-7</v>
      </c>
      <c r="EY378" s="11">
        <f t="shared" ca="1" si="4039"/>
        <v>-2.9432372358680806E-6</v>
      </c>
      <c r="EZ378" s="11">
        <f t="shared" ca="1" si="4040"/>
        <v>1.0976398934779426E-6</v>
      </c>
      <c r="FA378" s="11">
        <f t="shared" ca="1" si="4041"/>
        <v>-7.1731779811603745E-6</v>
      </c>
      <c r="FB378" s="11">
        <f t="shared" ca="1" si="4042"/>
        <v>2.737352600048761E-6</v>
      </c>
      <c r="FC378" s="11">
        <f t="shared" ca="1" si="4043"/>
        <v>7.2002443031421152E-7</v>
      </c>
      <c r="FD378" s="11">
        <f t="shared" ca="1" si="4044"/>
        <v>2.712827210535301E-6</v>
      </c>
      <c r="FE378" s="11">
        <f t="shared" ca="1" si="4045"/>
        <v>3.8107766059897739E-7</v>
      </c>
      <c r="FF378" s="11">
        <f t="shared" ca="1" si="4046"/>
        <v>-1.6995403363900205E-6</v>
      </c>
      <c r="FG378" s="11">
        <f t="shared" ca="1" si="4047"/>
        <v>9.6724229170047052E-6</v>
      </c>
      <c r="FH378" s="11">
        <f t="shared" ca="1" si="4048"/>
        <v>-4.6925145923147057E-6</v>
      </c>
      <c r="FI378" s="11">
        <f t="shared" ca="1" si="4049"/>
        <v>2.4370686155261107E-5</v>
      </c>
      <c r="FJ378" s="11">
        <f t="shared" ca="1" si="4050"/>
        <v>-2.1665106218638326E-7</v>
      </c>
      <c r="FK378" s="11">
        <f t="shared" ca="1" si="4051"/>
        <v>-1.0606290021827637E-5</v>
      </c>
      <c r="FL378" s="11">
        <f t="shared" ca="1" si="4052"/>
        <v>7.0040276125489925E-6</v>
      </c>
      <c r="FM378" s="11">
        <f t="shared" ca="1" si="4053"/>
        <v>3.6742288961137884E-6</v>
      </c>
      <c r="FN378" s="11">
        <f t="shared" ca="1" si="4054"/>
        <v>-1.4931510824255461E-6</v>
      </c>
      <c r="FO378" s="11">
        <f t="shared" ca="1" si="4055"/>
        <v>4.073857063515128E-6</v>
      </c>
      <c r="FP378" s="11">
        <f t="shared" ca="1" si="4056"/>
        <v>-6.8524142254123501E-6</v>
      </c>
      <c r="FQ378" s="11">
        <f t="shared" ca="1" si="4057"/>
        <v>1.8312325495480612E-6</v>
      </c>
      <c r="FR378" s="11">
        <f t="shared" ca="1" si="4058"/>
        <v>-4.2785998871291947E-6</v>
      </c>
      <c r="FS378" s="11">
        <f t="shared" ca="1" si="4059"/>
        <v>-2.0818026711840323E-7</v>
      </c>
      <c r="FT378" s="11">
        <f t="shared" ca="1" si="4060"/>
        <v>3.2768391731385276E-7</v>
      </c>
      <c r="FU378" s="11">
        <f t="shared" ca="1" si="4061"/>
        <v>6.5610061465808719E-6</v>
      </c>
      <c r="FV378" s="11">
        <f t="shared" ca="1" si="4062"/>
        <v>-6.8123802504551772E-6</v>
      </c>
      <c r="FW378" s="11">
        <f t="shared" ca="1" si="4063"/>
        <v>3.3156754305610741E-6</v>
      </c>
      <c r="FX378" s="11">
        <f t="shared" ca="1" si="4064"/>
        <v>-6.2751371467648997E-6</v>
      </c>
      <c r="FY378" s="11">
        <f t="shared" ca="1" si="4065"/>
        <v>-6.3887000559420881E-6</v>
      </c>
      <c r="FZ378" s="11">
        <f t="shared" ca="1" si="4066"/>
        <v>8.136408251866176E-6</v>
      </c>
      <c r="GA378" s="11">
        <f t="shared" ca="1" si="4067"/>
        <v>-7.5137412245541563E-6</v>
      </c>
      <c r="GB378" s="11">
        <f t="shared" ca="1" si="4068"/>
        <v>-2.5533314047656062E-6</v>
      </c>
      <c r="GC378" s="11">
        <f t="shared" ca="1" si="4069"/>
        <v>1.0187896494689595E-5</v>
      </c>
      <c r="GD378" s="11">
        <f t="shared" ca="1" si="4070"/>
        <v>7.3103288148023012E-7</v>
      </c>
      <c r="GE378" s="11">
        <f t="shared" ca="1" si="4071"/>
        <v>-3.6006410226226402E-6</v>
      </c>
      <c r="GF378" s="11">
        <f t="shared" ca="1" si="4072"/>
        <v>1.2911949066419023E-6</v>
      </c>
      <c r="GG378" s="11">
        <f t="shared" ca="1" si="4073"/>
        <v>-9.97181812742944E-6</v>
      </c>
      <c r="GH378" s="11">
        <f t="shared" ca="1" si="4074"/>
        <v>-9.5770995469178288E-7</v>
      </c>
      <c r="GI378" s="11">
        <f t="shared" ca="1" si="4075"/>
        <v>8.0094776406470988E-6</v>
      </c>
      <c r="GJ378" s="11">
        <f t="shared" ca="1" si="4076"/>
        <v>-4.4298860216982615E-6</v>
      </c>
      <c r="GK378" s="11">
        <f t="shared" ca="1" si="4077"/>
        <v>-3.5116531165030554E-6</v>
      </c>
      <c r="GL378" s="11">
        <f t="shared" ca="1" si="4078"/>
        <v>-4.084122139048216E-6</v>
      </c>
      <c r="GM378" s="11">
        <f t="shared" ca="1" si="4079"/>
        <v>8.3310209561580501E-6</v>
      </c>
      <c r="GN378" s="11">
        <f t="shared" ca="1" si="4080"/>
        <v>5.9491779944967454E-7</v>
      </c>
      <c r="GO378" s="11">
        <f t="shared" ca="1" si="4081"/>
        <v>1.1082041359198552E-6</v>
      </c>
      <c r="GP378" s="11">
        <f t="shared" ca="1" si="4082"/>
        <v>6.8329712241553055E-6</v>
      </c>
      <c r="GQ378" s="11">
        <f t="shared" ca="1" si="4083"/>
        <v>-2.5952347013862268E-6</v>
      </c>
      <c r="GR378" s="11">
        <f t="shared" ca="1" si="4084"/>
        <v>-3.915780002325718E-6</v>
      </c>
      <c r="GS378" s="11">
        <f t="shared" ca="1" si="4085"/>
        <v>-1.4092243158045606E-6</v>
      </c>
      <c r="GT378" s="11">
        <f t="shared" ca="1" si="4086"/>
        <v>-2.7999344733631651E-7</v>
      </c>
      <c r="GU378" s="11">
        <f t="shared" ca="1" si="4087"/>
        <v>4.3878389304118631E-6</v>
      </c>
      <c r="GV378" s="11">
        <f t="shared" ca="1" si="4088"/>
        <v>6.8229150219462473E-6</v>
      </c>
      <c r="GW378" s="11">
        <f t="shared" ca="1" si="4089"/>
        <v>-7.4069005243070113E-6</v>
      </c>
      <c r="GX378" s="11">
        <f t="shared" ca="1" si="4090"/>
        <v>5.1448857399401393E-6</v>
      </c>
      <c r="GY378" s="11">
        <f t="shared" ca="1" si="4091"/>
        <v>-1.2976073974664449E-6</v>
      </c>
    </row>
    <row r="379" spans="2:207" x14ac:dyDescent="0.55000000000000004">
      <c r="B379" t="s">
        <v>128</v>
      </c>
      <c r="C379">
        <f ca="1"/>
        <v>8.3871611471518139E-3</v>
      </c>
      <c r="D379">
        <f ca="1"/>
        <v>-1.2714161998872034E-3</v>
      </c>
      <c r="E379">
        <f ca="1"/>
        <v>5.5428662871615415E-3</v>
      </c>
      <c r="F379">
        <f ca="1"/>
        <v>-2.3087146336709572E-3</v>
      </c>
      <c r="G379">
        <f ca="1"/>
        <v>-9.4812240756037766E-3</v>
      </c>
      <c r="H379">
        <f ca="1"/>
        <v>-2.8703905749608884E-3</v>
      </c>
      <c r="I379">
        <f ca="1"/>
        <v>-1.0595188482059687E-3</v>
      </c>
      <c r="J379">
        <f ca="1"/>
        <v>5.2554069618608919E-3</v>
      </c>
      <c r="K379">
        <f ca="1"/>
        <v>-6.1565843512716928E-3</v>
      </c>
      <c r="L379">
        <f ca="1"/>
        <v>-4.2430818067351259E-3</v>
      </c>
      <c r="M379">
        <f ca="1"/>
        <v>5.9255716767500535E-4</v>
      </c>
      <c r="N379">
        <f ca="1"/>
        <v>3.1927465914009016E-3</v>
      </c>
      <c r="O379">
        <f ca="1"/>
        <v>1.5066816641664039E-3</v>
      </c>
      <c r="P379">
        <f ca="1"/>
        <v>-1.6787228448251678E-3</v>
      </c>
      <c r="Q379">
        <f ca="1"/>
        <v>-4.3673454125610208E-3</v>
      </c>
      <c r="R379">
        <f ca="1"/>
        <v>3.551449363434241E-3</v>
      </c>
      <c r="S379">
        <f ca="1"/>
        <v>-8.2388834311503773E-4</v>
      </c>
      <c r="T379">
        <f ca="1"/>
        <v>4.9150728488184829E-3</v>
      </c>
      <c r="U379">
        <f ca="1"/>
        <v>-8.6219071901389723E-4</v>
      </c>
      <c r="V379">
        <f ca="1"/>
        <v>-4.7907492743801713E-4</v>
      </c>
      <c r="W379">
        <f ca="1"/>
        <v>-3.530678815528006E-3</v>
      </c>
      <c r="X379">
        <f ca="1"/>
        <v>2.7929647305263857E-4</v>
      </c>
      <c r="Y379">
        <f ca="1"/>
        <v>2.6808942884498331E-3</v>
      </c>
      <c r="Z379">
        <f ca="1"/>
        <v>1.2289701476530681E-2</v>
      </c>
      <c r="AA379">
        <f ca="1"/>
        <v>-1.4788158719851805E-3</v>
      </c>
      <c r="AB379">
        <f ca="1"/>
        <v>-7.4451573271887691E-3</v>
      </c>
      <c r="AC379">
        <f ca="1"/>
        <v>-8.2706896912257237E-3</v>
      </c>
      <c r="AD379">
        <f ca="1"/>
        <v>-4.8631327817644354E-3</v>
      </c>
      <c r="AE379">
        <f ca="1"/>
        <v>-4.0853809293130141E-3</v>
      </c>
      <c r="AF379">
        <f ca="1"/>
        <v>1.0078959973305403E-2</v>
      </c>
      <c r="AG379">
        <f ca="1"/>
        <v>1.1023706115991917E-3</v>
      </c>
      <c r="AH379">
        <f ca="1"/>
        <v>3.4642772792413228E-3</v>
      </c>
      <c r="AI379">
        <f ca="1"/>
        <v>-5.886507372269081E-3</v>
      </c>
      <c r="AJ379">
        <f ca="1"/>
        <v>5.3186807095859275E-3</v>
      </c>
      <c r="AK379">
        <f ca="1"/>
        <v>-3.5642521615486208E-3</v>
      </c>
      <c r="AL379">
        <f ca="1"/>
        <v>-1.8876911096060804E-3</v>
      </c>
      <c r="AM379">
        <f ca="1"/>
        <v>-3.7018271165416218E-3</v>
      </c>
      <c r="AN379">
        <f ca="1"/>
        <v>1.3322427486665029E-3</v>
      </c>
      <c r="AO379">
        <f ca="1"/>
        <v>3.9176702908448905E-3</v>
      </c>
      <c r="AP379">
        <f ca="1"/>
        <v>-3.8666104698593603E-4</v>
      </c>
      <c r="AQ379">
        <f ca="1"/>
        <v>2.2648558518734421E-3</v>
      </c>
      <c r="AR379">
        <f ca="1"/>
        <v>-7.4833309083421401E-3</v>
      </c>
      <c r="AS379">
        <f ca="1"/>
        <v>-8.416520034872579E-3</v>
      </c>
      <c r="AT379">
        <f ca="1"/>
        <v>-4.0905278079027482E-3</v>
      </c>
      <c r="AU379">
        <f ca="1"/>
        <v>-2.2807597546412989E-3</v>
      </c>
      <c r="AV379">
        <f ca="1"/>
        <v>4.136128557394602E-3</v>
      </c>
      <c r="AW379">
        <f ca="1"/>
        <v>5.9679823064718845E-3</v>
      </c>
      <c r="AX379">
        <f ca="1"/>
        <v>-6.8280095954052246E-4</v>
      </c>
      <c r="AY379">
        <f ca="1"/>
        <v>-1.8315906718810279E-2</v>
      </c>
      <c r="AZ379">
        <f ca="1"/>
        <v>6.9182604464071325E-3</v>
      </c>
      <c r="BA379">
        <f ca="1"/>
        <v>7.7568587747250239E-3</v>
      </c>
      <c r="BB379">
        <f ca="1"/>
        <v>-6.0803922235910133E-3</v>
      </c>
      <c r="BC379">
        <f ca="1"/>
        <v>-2.5545541457639635E-3</v>
      </c>
      <c r="BD379">
        <f ca="1"/>
        <v>-1.3426672691858248E-2</v>
      </c>
      <c r="BE379">
        <f ca="1"/>
        <v>5.1219522283201431E-3</v>
      </c>
      <c r="BF379">
        <f ca="1"/>
        <v>-5.087585846376347E-3</v>
      </c>
      <c r="BG379">
        <f ca="1"/>
        <v>2.3952955423094864E-3</v>
      </c>
      <c r="BH379">
        <f ca="1"/>
        <v>-1.6662591824172393E-3</v>
      </c>
      <c r="BI379">
        <f ca="1"/>
        <v>-2.4416574708405393E-4</v>
      </c>
      <c r="BJ379">
        <f ca="1"/>
        <v>3.7092056646447213E-2</v>
      </c>
      <c r="BK379">
        <f ca="1"/>
        <v>-7.5860351612254736E-3</v>
      </c>
      <c r="BL379">
        <f ca="1"/>
        <v>8.8772160802017338E-6</v>
      </c>
      <c r="BM379">
        <f ca="1"/>
        <v>-4.321978138019219E-4</v>
      </c>
      <c r="BN379">
        <f ca="1"/>
        <v>7.4475902751280638E-4</v>
      </c>
      <c r="BO379">
        <f ca="1"/>
        <v>-7.1579567301797214E-3</v>
      </c>
      <c r="BP379">
        <f ca="1"/>
        <v>3.2788987849036349E-3</v>
      </c>
      <c r="BQ379">
        <f ca="1"/>
        <v>3.068715819200507E-3</v>
      </c>
      <c r="BR379">
        <f ca="1"/>
        <v>2.6132932006978533E-3</v>
      </c>
      <c r="BS379">
        <f ca="1"/>
        <v>-1.4066237686309311E-3</v>
      </c>
      <c r="BT379">
        <f ca="1"/>
        <v>4.9439314902077931E-3</v>
      </c>
      <c r="BU379">
        <f ca="1"/>
        <v>-3.400495574465008E-3</v>
      </c>
      <c r="BV379">
        <f ca="1"/>
        <v>8.8628337198368747E-3</v>
      </c>
      <c r="BW379">
        <f ca="1"/>
        <v>-4.6291818758566949E-3</v>
      </c>
      <c r="BX379">
        <f ca="1"/>
        <v>3.338210049198315E-3</v>
      </c>
      <c r="BY379">
        <f ca="1"/>
        <v>1.1476345899191257E-2</v>
      </c>
      <c r="BZ379">
        <f ca="1"/>
        <v>-9.4417940564763252E-3</v>
      </c>
      <c r="CA379">
        <f ca="1"/>
        <v>1.1690000874142395E-2</v>
      </c>
      <c r="CB379">
        <f ca="1"/>
        <v>-9.5396547985304692E-4</v>
      </c>
      <c r="CC379">
        <f ca="1"/>
        <v>-1.3577839767560123E-2</v>
      </c>
      <c r="CD379">
        <f ca="1"/>
        <v>-6.1290747508302634E-3</v>
      </c>
      <c r="CE379">
        <f ca="1"/>
        <v>9.9358861464749326E-3</v>
      </c>
      <c r="CF379">
        <f ca="1"/>
        <v>-1.3932010247705909E-3</v>
      </c>
      <c r="CG379">
        <f ca="1"/>
        <v>1.0787760223068489E-2</v>
      </c>
      <c r="CH379">
        <f ca="1"/>
        <v>-2.177715677264923E-4</v>
      </c>
      <c r="CI379">
        <f ca="1"/>
        <v>-5.4774341549802819E-3</v>
      </c>
      <c r="CJ379">
        <f ca="1"/>
        <v>2.804921330163104E-3</v>
      </c>
      <c r="CK379">
        <f ca="1"/>
        <v>5.4990192057557926E-3</v>
      </c>
      <c r="CL379">
        <f ca="1"/>
        <v>1.0507742281700195E-2</v>
      </c>
      <c r="CM379">
        <f ca="1"/>
        <v>-1.3665043953062428E-2</v>
      </c>
      <c r="CN379">
        <f ca="1"/>
        <v>-1.2749600145143447E-2</v>
      </c>
      <c r="CO379">
        <f ca="1"/>
        <v>-8.4676454297429021E-3</v>
      </c>
      <c r="CP379">
        <f ca="1"/>
        <v>-4.8834165647957655E-3</v>
      </c>
      <c r="CQ379">
        <f ca="1"/>
        <v>2.8603541669455059E-3</v>
      </c>
      <c r="CR379">
        <f ca="1"/>
        <v>1.165222314165499E-3</v>
      </c>
      <c r="CS379">
        <f ca="1"/>
        <v>6.8783434317856934E-4</v>
      </c>
      <c r="CT379">
        <f ca="1"/>
        <v>4.2528830699811856E-3</v>
      </c>
      <c r="CU379">
        <f ca="1"/>
        <v>-2.4902687088112628E-2</v>
      </c>
      <c r="CV379">
        <f ca="1"/>
        <v>2.5646020519092634E-3</v>
      </c>
      <c r="CW379">
        <f ca="1"/>
        <v>1.1021951016333784E-2</v>
      </c>
      <c r="CX379">
        <f ca="1"/>
        <v>-2.0974806679515457E-3</v>
      </c>
      <c r="CY379">
        <f ca="1"/>
        <v>7.1676253967836523E-3</v>
      </c>
      <c r="DB379" t="s">
        <v>128</v>
      </c>
      <c r="DC379" s="11">
        <f t="shared" ca="1" si="3991"/>
        <v>7.4420240879785398E-6</v>
      </c>
      <c r="DD379" s="11">
        <f t="shared" ca="1" si="3992"/>
        <v>-1.1281421471936143E-6</v>
      </c>
      <c r="DE379" s="11">
        <f t="shared" ca="1" si="3993"/>
        <v>4.918248702006692E-6</v>
      </c>
      <c r="DF379" s="11">
        <f t="shared" ca="1" si="3994"/>
        <v>-2.048548920737318E-6</v>
      </c>
      <c r="DG379" s="11">
        <f t="shared" ca="1" si="3995"/>
        <v>-8.412798647385782E-6</v>
      </c>
      <c r="DH379" s="11">
        <f t="shared" ca="1" si="3996"/>
        <v>-2.5469304125651183E-6</v>
      </c>
      <c r="DI379" s="11">
        <f t="shared" ca="1" si="3997"/>
        <v>-9.4012320160245673E-7</v>
      </c>
      <c r="DJ379" s="11">
        <f t="shared" ca="1" si="3998"/>
        <v>4.6631827523166741E-6</v>
      </c>
      <c r="DK379" s="11">
        <f t="shared" ca="1" si="3999"/>
        <v>-5.4628077651035427E-6</v>
      </c>
      <c r="DL379" s="11">
        <f t="shared" ca="1" si="4000"/>
        <v>-3.764935054778284E-6</v>
      </c>
      <c r="DM379" s="11">
        <f t="shared" ca="1" si="4001"/>
        <v>5.2578275747560364E-7</v>
      </c>
      <c r="DN379" s="11">
        <f t="shared" ca="1" si="4002"/>
        <v>2.8329605957417049E-6</v>
      </c>
      <c r="DO379" s="11">
        <f t="shared" ca="1" si="4003"/>
        <v>1.336895886571787E-6</v>
      </c>
      <c r="DP379" s="11">
        <f t="shared" ca="1" si="4004"/>
        <v>-1.4895499954083121E-6</v>
      </c>
      <c r="DQ379" s="11">
        <f t="shared" ca="1" si="4005"/>
        <v>-3.8751955745883059E-6</v>
      </c>
      <c r="DR379" s="11">
        <f t="shared" ca="1" si="4006"/>
        <v>3.1512416711927602E-6</v>
      </c>
      <c r="DS379" s="11">
        <f t="shared" ca="1" si="4007"/>
        <v>-7.3104555733366264E-7</v>
      </c>
      <c r="DT379" s="11">
        <f t="shared" ca="1" si="4008"/>
        <v>4.3612003982417769E-6</v>
      </c>
      <c r="DU379" s="11">
        <f t="shared" ca="1" si="4009"/>
        <v>-7.6503169388988219E-7</v>
      </c>
      <c r="DV379" s="11">
        <f t="shared" ca="1" si="4010"/>
        <v>-4.250886667595538E-7</v>
      </c>
      <c r="DW379" s="11">
        <f t="shared" ca="1" si="4011"/>
        <v>-3.1328117262892688E-6</v>
      </c>
      <c r="DX379" s="11">
        <f t="shared" ca="1" si="4012"/>
        <v>2.4782295745575739E-7</v>
      </c>
      <c r="DY379" s="11">
        <f t="shared" ca="1" si="4013"/>
        <v>2.3787881885091688E-6</v>
      </c>
      <c r="DZ379" s="11">
        <f t="shared" ca="1" si="4014"/>
        <v>1.0904792791952689E-5</v>
      </c>
      <c r="EA379" s="11">
        <f t="shared" ca="1" si="4015"/>
        <v>-1.3121702502086784E-6</v>
      </c>
      <c r="EB379" s="11">
        <f t="shared" ca="1" si="4016"/>
        <v>-6.6061733160503719E-6</v>
      </c>
      <c r="EC379" s="11">
        <f t="shared" ca="1" si="4017"/>
        <v>-7.3386776319660373E-6</v>
      </c>
      <c r="ED379" s="11">
        <f t="shared" ca="1" si="4018"/>
        <v>-4.315113382222214E-6</v>
      </c>
      <c r="EE379" s="11">
        <f t="shared" ca="1" si="4019"/>
        <v>-3.6250052611473062E-6</v>
      </c>
      <c r="EF379" s="11">
        <f t="shared" ca="1" si="4020"/>
        <v>8.9431765512913958E-6</v>
      </c>
      <c r="EG379" s="11">
        <f t="shared" ca="1" si="4021"/>
        <v>9.7814606175615956E-7</v>
      </c>
      <c r="EH379" s="11">
        <f t="shared" ca="1" si="4022"/>
        <v>3.0738928830890177E-6</v>
      </c>
      <c r="EI379" s="11">
        <f t="shared" ca="1" si="4023"/>
        <v>-5.2231653702476315E-6</v>
      </c>
      <c r="EJ379" s="11">
        <f t="shared" ca="1" si="4024"/>
        <v>4.7193262729245139E-6</v>
      </c>
      <c r="EK379" s="11">
        <f t="shared" ca="1" si="4025"/>
        <v>-3.1626017405045436E-6</v>
      </c>
      <c r="EL379" s="11">
        <f t="shared" ca="1" si="4026"/>
        <v>-1.6749699286655549E-6</v>
      </c>
      <c r="EM379" s="11">
        <f t="shared" ca="1" si="4027"/>
        <v>-3.2846735727964701E-6</v>
      </c>
      <c r="EN379" s="11">
        <f t="shared" ca="1" si="4028"/>
        <v>1.1821142401654862E-6</v>
      </c>
      <c r="EO379" s="11">
        <f t="shared" ca="1" si="4029"/>
        <v>3.4761936919652977E-6</v>
      </c>
      <c r="EP379" s="11">
        <f t="shared" ca="1" si="4030"/>
        <v>-3.4308877283579063E-7</v>
      </c>
      <c r="EQ379" s="11">
        <f t="shared" ca="1" si="4031"/>
        <v>2.0096325216268344E-6</v>
      </c>
      <c r="ER379" s="11">
        <f t="shared" ca="1" si="4032"/>
        <v>-6.6400451715546935E-6</v>
      </c>
      <c r="ES379" s="11">
        <f t="shared" ca="1" si="4033"/>
        <v>-7.4680745651043295E-6</v>
      </c>
      <c r="ET379" s="11">
        <f t="shared" ca="1" si="4034"/>
        <v>-3.6295721454327847E-6</v>
      </c>
      <c r="EU379" s="11">
        <f t="shared" ca="1" si="4035"/>
        <v>-2.0237442365938766E-6</v>
      </c>
      <c r="EV379" s="11">
        <f t="shared" ca="1" si="4036"/>
        <v>3.6700342124175708E-6</v>
      </c>
      <c r="EW379" s="11">
        <f t="shared" ca="1" si="4037"/>
        <v>5.2954590119537574E-6</v>
      </c>
      <c r="EX379" s="11">
        <f t="shared" ca="1" si="4038"/>
        <v>-6.0585710695698527E-7</v>
      </c>
      <c r="EY379" s="11">
        <f t="shared" ca="1" si="4039"/>
        <v>-1.625191368128685E-5</v>
      </c>
      <c r="EZ379" s="11">
        <f t="shared" ca="1" si="4040"/>
        <v>6.1386516827037557E-6</v>
      </c>
      <c r="FA379" s="11">
        <f t="shared" ca="1" si="4041"/>
        <v>6.8827495782830736E-6</v>
      </c>
      <c r="FB379" s="11">
        <f t="shared" ca="1" si="4042"/>
        <v>-5.3952016180931797E-6</v>
      </c>
      <c r="FC379" s="11">
        <f t="shared" ca="1" si="4043"/>
        <v>-2.2666851337745905E-6</v>
      </c>
      <c r="FD379" s="11">
        <f t="shared" ca="1" si="4044"/>
        <v>-1.1913640365446538E-5</v>
      </c>
      <c r="FE379" s="11">
        <f t="shared" ca="1" si="4045"/>
        <v>4.5447668396806949E-6</v>
      </c>
      <c r="FF379" s="11">
        <f t="shared" ca="1" si="4046"/>
        <v>-4.5142731556134402E-6</v>
      </c>
      <c r="FG379" s="11">
        <f t="shared" ca="1" si="4047"/>
        <v>2.1253731520048679E-6</v>
      </c>
      <c r="FH379" s="11">
        <f t="shared" ca="1" si="4048"/>
        <v>-1.4784908450907181E-6</v>
      </c>
      <c r="FI379" s="11">
        <f t="shared" ca="1" si="4049"/>
        <v>-2.1665106218638326E-7</v>
      </c>
      <c r="FJ379" s="11">
        <f t="shared" ca="1" si="4050"/>
        <v>3.2912206429855556E-5</v>
      </c>
      <c r="FK379" s="11">
        <f t="shared" ca="1" si="4051"/>
        <v>-6.7311758307235794E-6</v>
      </c>
      <c r="FL379" s="11">
        <f t="shared" ca="1" si="4052"/>
        <v>7.8768554393981661E-9</v>
      </c>
      <c r="FM379" s="11">
        <f t="shared" ca="1" si="4053"/>
        <v>-3.8349406725991294E-7</v>
      </c>
      <c r="FN379" s="11">
        <f t="shared" ca="1" si="4054"/>
        <v>6.6083320986052032E-7</v>
      </c>
      <c r="FO379" s="11">
        <f t="shared" ca="1" si="4055"/>
        <v>-6.3513369389349791E-6</v>
      </c>
      <c r="FP379" s="11">
        <f t="shared" ca="1" si="4056"/>
        <v>2.909404423162054E-6</v>
      </c>
      <c r="FQ379" s="11">
        <f t="shared" ca="1" si="4057"/>
        <v>2.7229066718726768E-6</v>
      </c>
      <c r="FR379" s="11">
        <f t="shared" ca="1" si="4058"/>
        <v>2.3188049695633128E-6</v>
      </c>
      <c r="FS379" s="11">
        <f t="shared" ca="1" si="4059"/>
        <v>-1.2481133705687055E-6</v>
      </c>
      <c r="FT379" s="11">
        <f t="shared" ca="1" si="4060"/>
        <v>4.386807001071689E-6</v>
      </c>
      <c r="FU379" s="11">
        <f t="shared" ca="1" si="4061"/>
        <v>-3.0172986463753401E-6</v>
      </c>
      <c r="FV379" s="11">
        <f t="shared" ca="1" si="4062"/>
        <v>7.864093806421362E-6</v>
      </c>
      <c r="FW379" s="11">
        <f t="shared" ca="1" si="4063"/>
        <v>-4.1075260655338909E-6</v>
      </c>
      <c r="FX379" s="11">
        <f t="shared" ca="1" si="4064"/>
        <v>2.9620319868662953E-6</v>
      </c>
      <c r="FY379" s="11">
        <f t="shared" ca="1" si="4065"/>
        <v>1.0183093078253112E-5</v>
      </c>
      <c r="FZ379" s="11">
        <f t="shared" ca="1" si="4066"/>
        <v>-8.3778119400854709E-6</v>
      </c>
      <c r="GA379" s="11">
        <f t="shared" ca="1" si="4067"/>
        <v>1.0372671583089968E-5</v>
      </c>
      <c r="GB379" s="11">
        <f t="shared" ca="1" si="4068"/>
        <v>-8.4646448966552522E-7</v>
      </c>
      <c r="GC379" s="11">
        <f t="shared" ca="1" si="4069"/>
        <v>-1.204777264202318E-5</v>
      </c>
      <c r="GD379" s="11">
        <f t="shared" ca="1" si="4070"/>
        <v>-5.4383981817482371E-6</v>
      </c>
      <c r="GE379" s="11">
        <f t="shared" ca="1" si="4071"/>
        <v>8.8162255070762489E-6</v>
      </c>
      <c r="GF379" s="11">
        <f t="shared" ca="1" si="4072"/>
        <v>-1.2362032163004355E-6</v>
      </c>
      <c r="GG379" s="11">
        <f t="shared" ca="1" si="4073"/>
        <v>9.5721031260589966E-6</v>
      </c>
      <c r="GH379" s="11">
        <f t="shared" ca="1" si="4074"/>
        <v>-1.9323120472625758E-7</v>
      </c>
      <c r="GI379" s="11">
        <f t="shared" ca="1" si="4075"/>
        <v>-4.8601900221652901E-6</v>
      </c>
      <c r="GJ379" s="11">
        <f t="shared" ca="1" si="4076"/>
        <v>2.4888388022742715E-6</v>
      </c>
      <c r="GK379" s="11">
        <f t="shared" ca="1" si="4077"/>
        <v>4.8793426847877485E-6</v>
      </c>
      <c r="GL379" s="11">
        <f t="shared" ca="1" si="4078"/>
        <v>9.3236400015086023E-6</v>
      </c>
      <c r="GM379" s="11">
        <f t="shared" ca="1" si="4079"/>
        <v>-1.2125149913986183E-5</v>
      </c>
      <c r="GN379" s="11">
        <f t="shared" ca="1" si="4080"/>
        <v>-1.1312866144759049E-5</v>
      </c>
      <c r="GO379" s="11">
        <f t="shared" ca="1" si="4081"/>
        <v>-7.5134387131702766E-6</v>
      </c>
      <c r="GP379" s="11">
        <f t="shared" ca="1" si="4082"/>
        <v>-4.3331114150805372E-6</v>
      </c>
      <c r="GQ379" s="11">
        <f t="shared" ca="1" si="4083"/>
        <v>2.538024992853155E-6</v>
      </c>
      <c r="GR379" s="11">
        <f t="shared" ca="1" si="4084"/>
        <v>1.0339150968637969E-6</v>
      </c>
      <c r="GS379" s="11">
        <f t="shared" ca="1" si="4085"/>
        <v>6.1032328587273233E-7</v>
      </c>
      <c r="GT379" s="11">
        <f t="shared" ca="1" si="4086"/>
        <v>3.773631827844885E-6</v>
      </c>
      <c r="GU379" s="11">
        <f t="shared" ca="1" si="4087"/>
        <v>-2.209643929734927E-5</v>
      </c>
      <c r="GV379" s="11">
        <f t="shared" ca="1" si="4088"/>
        <v>2.2756007559088407E-6</v>
      </c>
      <c r="GW379" s="11">
        <f t="shared" ca="1" si="4089"/>
        <v>9.7799032975455042E-6</v>
      </c>
      <c r="GX379" s="11">
        <f t="shared" ca="1" si="4090"/>
        <v>-1.8611186051034125E-6</v>
      </c>
      <c r="GY379" s="11">
        <f t="shared" ca="1" si="4091"/>
        <v>6.3599160574832763E-6</v>
      </c>
    </row>
    <row r="380" spans="2:207" x14ac:dyDescent="0.55000000000000004">
      <c r="B380" t="s">
        <v>130</v>
      </c>
      <c r="C380">
        <f ca="1"/>
        <v>1.0155736991191378E-2</v>
      </c>
      <c r="D380">
        <f ca="1"/>
        <v>7.7729103279407493E-3</v>
      </c>
      <c r="E380">
        <f ca="1"/>
        <v>6.9423012074716108E-5</v>
      </c>
      <c r="F380">
        <f ca="1"/>
        <v>-6.1970812844558852E-3</v>
      </c>
      <c r="G380">
        <f ca="1"/>
        <v>-1.267590396251999E-2</v>
      </c>
      <c r="H380">
        <f ca="1"/>
        <v>-5.7669973911951668E-3</v>
      </c>
      <c r="I380">
        <f ca="1"/>
        <v>-3.845059705214148E-3</v>
      </c>
      <c r="J380">
        <f ca="1"/>
        <v>2.7897258352587162E-3</v>
      </c>
      <c r="K380">
        <f ca="1"/>
        <v>-1.1948564699589291E-2</v>
      </c>
      <c r="L380">
        <f ca="1"/>
        <v>-1.5004324494547491E-5</v>
      </c>
      <c r="M380">
        <f ca="1"/>
        <v>5.9280647450187548E-4</v>
      </c>
      <c r="N380">
        <f ca="1"/>
        <v>1.2087442266657696E-4</v>
      </c>
      <c r="O380">
        <f ca="1"/>
        <v>-1.2500800947918508E-3</v>
      </c>
      <c r="P380">
        <f ca="1"/>
        <v>-1.1987390343496638E-3</v>
      </c>
      <c r="Q380">
        <f ca="1"/>
        <v>1.4935607641841165E-3</v>
      </c>
      <c r="R380">
        <f ca="1"/>
        <v>6.6451441105684697E-3</v>
      </c>
      <c r="S380">
        <f ca="1"/>
        <v>-7.4616637245348064E-4</v>
      </c>
      <c r="T380">
        <f ca="1"/>
        <v>1.0853174893775456E-3</v>
      </c>
      <c r="U380">
        <f ca="1"/>
        <v>-2.4844060059380905E-3</v>
      </c>
      <c r="V380">
        <f ca="1"/>
        <v>2.0654340110474959E-3</v>
      </c>
      <c r="W380">
        <f ca="1"/>
        <v>-5.140862885031394E-3</v>
      </c>
      <c r="X380">
        <f ca="1"/>
        <v>-2.1245423017958177E-4</v>
      </c>
      <c r="Y380">
        <f ca="1"/>
        <v>8.8483800232890073E-3</v>
      </c>
      <c r="Z380">
        <f ca="1"/>
        <v>1.2471492934320766E-2</v>
      </c>
      <c r="AA380">
        <f ca="1"/>
        <v>-8.1482787189312265E-4</v>
      </c>
      <c r="AB380">
        <f ca="1"/>
        <v>-9.8329968174597614E-3</v>
      </c>
      <c r="AC380">
        <f ca="1"/>
        <v>-1.0841967340041843E-2</v>
      </c>
      <c r="AD380">
        <f ca="1"/>
        <v>1.990885645981219E-3</v>
      </c>
      <c r="AE380">
        <f ca="1"/>
        <v>-1.6751307622960788E-3</v>
      </c>
      <c r="AF380">
        <f ca="1"/>
        <v>1.2886380837144145E-2</v>
      </c>
      <c r="AG380">
        <f ca="1"/>
        <v>5.7419869136751331E-3</v>
      </c>
      <c r="AH380">
        <f ca="1"/>
        <v>1.1677219889642885E-3</v>
      </c>
      <c r="AI380">
        <f ca="1"/>
        <v>-6.1519908889914876E-3</v>
      </c>
      <c r="AJ380">
        <f ca="1"/>
        <v>8.5662623748737742E-3</v>
      </c>
      <c r="AK380">
        <f ca="1"/>
        <v>-7.5901625681724901E-3</v>
      </c>
      <c r="AL380">
        <f ca="1"/>
        <v>-2.53117848638391E-3</v>
      </c>
      <c r="AM380">
        <f ca="1"/>
        <v>-5.1074411434663533E-3</v>
      </c>
      <c r="AN380">
        <f ca="1"/>
        <v>-1.9111029584633283E-3</v>
      </c>
      <c r="AO380">
        <f ca="1"/>
        <v>2.7839462289801931E-3</v>
      </c>
      <c r="AP380">
        <f ca="1"/>
        <v>-8.0041848416052277E-4</v>
      </c>
      <c r="AQ380">
        <f ca="1"/>
        <v>-7.7310322660222343E-3</v>
      </c>
      <c r="AR380">
        <f ca="1"/>
        <v>-1.0842968003939094E-2</v>
      </c>
      <c r="AS380">
        <f ca="1"/>
        <v>-3.1942869892056412E-3</v>
      </c>
      <c r="AT380">
        <f ca="1"/>
        <v>-6.7294394703063054E-3</v>
      </c>
      <c r="AU380">
        <f ca="1"/>
        <v>-1.5175929475736822E-3</v>
      </c>
      <c r="AV380">
        <f ca="1"/>
        <v>2.5898224284534002E-3</v>
      </c>
      <c r="AW380">
        <f ca="1"/>
        <v>-3.7838669654135415E-3</v>
      </c>
      <c r="AX380">
        <f ca="1"/>
        <v>4.3550289195115246E-3</v>
      </c>
      <c r="AY380">
        <f ca="1"/>
        <v>-1.0209190408262919E-3</v>
      </c>
      <c r="AZ380">
        <f ca="1"/>
        <v>-2.7292579667833219E-3</v>
      </c>
      <c r="BA380">
        <f ca="1"/>
        <v>9.689379536114434E-4</v>
      </c>
      <c r="BB380">
        <f ca="1"/>
        <v>-6.0558361244056075E-3</v>
      </c>
      <c r="BC380">
        <f ca="1"/>
        <v>-5.5477710901770763E-4</v>
      </c>
      <c r="BD380">
        <f ca="1"/>
        <v>-2.264389362465276E-3</v>
      </c>
      <c r="BE380">
        <f ca="1"/>
        <v>-4.0825937246638687E-3</v>
      </c>
      <c r="BF380">
        <f ca="1"/>
        <v>-3.171127308112455E-3</v>
      </c>
      <c r="BG380">
        <f ca="1"/>
        <v>-1.8535920396558252E-2</v>
      </c>
      <c r="BH380">
        <f ca="1"/>
        <v>-5.343863174028891E-3</v>
      </c>
      <c r="BI380">
        <f ca="1"/>
        <v>-1.1953288854599748E-2</v>
      </c>
      <c r="BJ380">
        <f ca="1"/>
        <v>-7.5860351612254736E-3</v>
      </c>
      <c r="BK380">
        <f ca="1"/>
        <v>2.9635293702470172E-2</v>
      </c>
      <c r="BL380">
        <f ca="1"/>
        <v>-3.8130696384230814E-3</v>
      </c>
      <c r="BM380">
        <f ca="1"/>
        <v>-6.9088145138977847E-3</v>
      </c>
      <c r="BN380">
        <f ca="1"/>
        <v>-2.2290327235731638E-3</v>
      </c>
      <c r="BO380">
        <f ca="1"/>
        <v>-4.8952518219246618E-3</v>
      </c>
      <c r="BP380">
        <f ca="1"/>
        <v>4.490122266720911E-3</v>
      </c>
      <c r="BQ380">
        <f ca="1"/>
        <v>-8.3649168007496316E-3</v>
      </c>
      <c r="BR380">
        <f ca="1"/>
        <v>7.8933214124960707E-4</v>
      </c>
      <c r="BS380">
        <f ca="1"/>
        <v>3.5246664582455666E-3</v>
      </c>
      <c r="BT380">
        <f ca="1"/>
        <v>6.4878798159955539E-5</v>
      </c>
      <c r="BU380">
        <f ca="1"/>
        <v>-5.6591161685929006E-3</v>
      </c>
      <c r="BV380">
        <f ca="1"/>
        <v>1.7519097515399738E-2</v>
      </c>
      <c r="BW380">
        <f ca="1"/>
        <v>-1.4725694508731312E-2</v>
      </c>
      <c r="BX380">
        <f ca="1"/>
        <v>1.2239641041389944E-2</v>
      </c>
      <c r="BY380">
        <f ca="1"/>
        <v>1.3910006859351204E-2</v>
      </c>
      <c r="BZ380">
        <f ca="1"/>
        <v>-1.0467273955654761E-2</v>
      </c>
      <c r="CA380">
        <f ca="1"/>
        <v>1.2631637166902259E-2</v>
      </c>
      <c r="CB380">
        <f ca="1"/>
        <v>-4.8522378771605566E-3</v>
      </c>
      <c r="CC380">
        <f ca="1"/>
        <v>-1.987827020233696E-2</v>
      </c>
      <c r="CD380">
        <f ca="1"/>
        <v>4.0897479591474464E-4</v>
      </c>
      <c r="CE380">
        <f ca="1"/>
        <v>9.8142536951994139E-3</v>
      </c>
      <c r="CF380">
        <f ca="1"/>
        <v>-6.1004157853923203E-3</v>
      </c>
      <c r="CG380">
        <f ca="1"/>
        <v>1.4045343862319294E-2</v>
      </c>
      <c r="CH380">
        <f ca="1"/>
        <v>6.8996156384672257E-3</v>
      </c>
      <c r="CI380">
        <f ca="1"/>
        <v>-9.9936817319403928E-3</v>
      </c>
      <c r="CJ380">
        <f ca="1"/>
        <v>1.9939509712786862E-2</v>
      </c>
      <c r="CK380">
        <f ca="1"/>
        <v>5.5835048244221577E-3</v>
      </c>
      <c r="CL380">
        <f ca="1"/>
        <v>6.6342910197946135E-3</v>
      </c>
      <c r="CM380">
        <f ca="1"/>
        <v>-1.9123777459576139E-2</v>
      </c>
      <c r="CN380">
        <f ca="1"/>
        <v>3.425344086691934E-4</v>
      </c>
      <c r="CO380">
        <f ca="1"/>
        <v>-1.3537617704330381E-3</v>
      </c>
      <c r="CP380">
        <f ca="1"/>
        <v>-1.1512947295478361E-2</v>
      </c>
      <c r="CQ380">
        <f ca="1"/>
        <v>2.1588382853726168E-3</v>
      </c>
      <c r="CR380">
        <f ca="1"/>
        <v>3.8547889230126464E-3</v>
      </c>
      <c r="CS380">
        <f ca="1"/>
        <v>3.8364475286514223E-3</v>
      </c>
      <c r="CT380">
        <f ca="1"/>
        <v>1.6019155552625839E-3</v>
      </c>
      <c r="CU380">
        <f ca="1"/>
        <v>-4.9760695463510448E-3</v>
      </c>
      <c r="CV380">
        <f ca="1"/>
        <v>-6.9069796311324646E-3</v>
      </c>
      <c r="CW380">
        <f ca="1"/>
        <v>2.0864716422198139E-2</v>
      </c>
      <c r="CX380">
        <f ca="1"/>
        <v>-5.0033017253627229E-3</v>
      </c>
      <c r="CY380">
        <f ca="1"/>
        <v>6.642803503131919E-3</v>
      </c>
      <c r="DB380" t="s">
        <v>130</v>
      </c>
      <c r="DC380" s="11">
        <f t="shared" ca="1" si="3991"/>
        <v>9.0113016780757569E-6</v>
      </c>
      <c r="DD380" s="11">
        <f t="shared" ca="1" si="3992"/>
        <v>6.8969923051825633E-6</v>
      </c>
      <c r="DE380" s="11">
        <f t="shared" ca="1" si="3993"/>
        <v>6.1599833251744543E-8</v>
      </c>
      <c r="DF380" s="11">
        <f t="shared" ca="1" si="3994"/>
        <v>-5.4987411574586384E-6</v>
      </c>
      <c r="DG380" s="11">
        <f t="shared" ca="1" si="3995"/>
        <v>-1.1247474678367338E-5</v>
      </c>
      <c r="DH380" s="11">
        <f t="shared" ca="1" si="3996"/>
        <v>-5.1171227960915412E-6</v>
      </c>
      <c r="DI380" s="11">
        <f t="shared" ca="1" si="3997"/>
        <v>-3.4117654882113113E-6</v>
      </c>
      <c r="DJ380" s="11">
        <f t="shared" ca="1" si="3998"/>
        <v>2.4753556657131467E-6</v>
      </c>
      <c r="DK380" s="11">
        <f t="shared" ca="1" si="3999"/>
        <v>-1.060209822501268E-5</v>
      </c>
      <c r="DL380" s="11">
        <f t="shared" ca="1" si="4000"/>
        <v>-1.3313508868276389E-8</v>
      </c>
      <c r="DM380" s="11">
        <f t="shared" ca="1" si="4001"/>
        <v>5.2600397027673067E-7</v>
      </c>
      <c r="DN380" s="11">
        <f t="shared" ca="1" si="4002"/>
        <v>1.0725325879909224E-7</v>
      </c>
      <c r="DO380" s="11">
        <f t="shared" ca="1" si="4003"/>
        <v>-1.1092103769226716E-6</v>
      </c>
      <c r="DP380" s="11">
        <f t="shared" ca="1" si="4004"/>
        <v>-1.0636548663262322E-6</v>
      </c>
      <c r="DQ380" s="11">
        <f t="shared" ca="1" si="4005"/>
        <v>1.3252535618315143E-6</v>
      </c>
      <c r="DR380" s="11">
        <f t="shared" ca="1" si="4006"/>
        <v>5.896312431737773E-6</v>
      </c>
      <c r="DS380" s="11">
        <f t="shared" ca="1" si="4007"/>
        <v>-6.6208196313529783E-7</v>
      </c>
      <c r="DT380" s="11">
        <f t="shared" ca="1" si="4008"/>
        <v>9.6301463121343892E-7</v>
      </c>
      <c r="DU380" s="11">
        <f t="shared" ca="1" si="4009"/>
        <v>-2.2044418863692019E-6</v>
      </c>
      <c r="DV380" s="11">
        <f t="shared" ca="1" si="4010"/>
        <v>1.8326832396162342E-6</v>
      </c>
      <c r="DW380" s="11">
        <f t="shared" ca="1" si="4011"/>
        <v>-4.561546481837972E-6</v>
      </c>
      <c r="DX380" s="11">
        <f t="shared" ca="1" si="4012"/>
        <v>-1.8851307025694922E-7</v>
      </c>
      <c r="DY380" s="11">
        <f t="shared" ca="1" si="4013"/>
        <v>7.8512688760328376E-6</v>
      </c>
      <c r="DZ380" s="11">
        <f t="shared" ca="1" si="4014"/>
        <v>1.1066098433292605E-5</v>
      </c>
      <c r="EA380" s="11">
        <f t="shared" ca="1" si="4015"/>
        <v>-7.2300609750942562E-7</v>
      </c>
      <c r="EB380" s="11">
        <f t="shared" ca="1" si="4016"/>
        <v>-8.7249306277371443E-6</v>
      </c>
      <c r="EC380" s="11">
        <f t="shared" ca="1" si="4017"/>
        <v>-9.6202017214213333E-6</v>
      </c>
      <c r="ED380" s="11">
        <f t="shared" ca="1" si="4018"/>
        <v>1.7665356219886593E-6</v>
      </c>
      <c r="EE380" s="11">
        <f t="shared" ca="1" si="4019"/>
        <v>-1.4863626994641338E-6</v>
      </c>
      <c r="EF380" s="11">
        <f t="shared" ca="1" si="4020"/>
        <v>1.1434233218406517E-5</v>
      </c>
      <c r="EG380" s="11">
        <f t="shared" ca="1" si="4021"/>
        <v>5.0949307131101448E-6</v>
      </c>
      <c r="EH380" s="11">
        <f t="shared" ca="1" si="4022"/>
        <v>1.0361330869248345E-6</v>
      </c>
      <c r="EI380" s="11">
        <f t="shared" ca="1" si="4023"/>
        <v>-5.458731933444088E-6</v>
      </c>
      <c r="EJ380" s="11">
        <f t="shared" ca="1" si="4024"/>
        <v>7.6009426573857799E-6</v>
      </c>
      <c r="EK380" s="11">
        <f t="shared" ca="1" si="4025"/>
        <v>-6.7348381261512774E-6</v>
      </c>
      <c r="EL380" s="11">
        <f t="shared" ca="1" si="4026"/>
        <v>-2.2459436436414462E-6</v>
      </c>
      <c r="EM380" s="11">
        <f t="shared" ca="1" si="4027"/>
        <v>-4.5318909879914404E-6</v>
      </c>
      <c r="EN380" s="11">
        <f t="shared" ca="1" si="4028"/>
        <v>-1.6957435301360499E-6</v>
      </c>
      <c r="EO380" s="11">
        <f t="shared" ca="1" si="4029"/>
        <v>2.4702273549070037E-6</v>
      </c>
      <c r="EP380" s="11">
        <f t="shared" ca="1" si="4030"/>
        <v>-7.1022048283986045E-7</v>
      </c>
      <c r="EQ380" s="11">
        <f t="shared" ca="1" si="4031"/>
        <v>-6.8598334214926657E-6</v>
      </c>
      <c r="ER380" s="11">
        <f t="shared" ca="1" si="4032"/>
        <v>-9.6210896219512803E-6</v>
      </c>
      <c r="ES380" s="11">
        <f t="shared" ca="1" si="4033"/>
        <v>-2.834327408345733E-6</v>
      </c>
      <c r="ET380" s="11">
        <f t="shared" ca="1" si="4034"/>
        <v>-5.9711086693046188E-6</v>
      </c>
      <c r="EU380" s="11">
        <f t="shared" ca="1" si="4035"/>
        <v>-1.3465775932330809E-6</v>
      </c>
      <c r="EV380" s="11">
        <f t="shared" ca="1" si="4036"/>
        <v>2.2979790846968945E-6</v>
      </c>
      <c r="EW380" s="11">
        <f t="shared" ca="1" si="4037"/>
        <v>-3.3574684697546953E-6</v>
      </c>
      <c r="EX380" s="11">
        <f t="shared" ca="1" si="4038"/>
        <v>3.8642670093269959E-6</v>
      </c>
      <c r="EY380" s="11">
        <f t="shared" ca="1" si="4039"/>
        <v>-9.0587315068881269E-7</v>
      </c>
      <c r="EZ380" s="11">
        <f t="shared" ca="1" si="4040"/>
        <v>-2.4217018338804986E-6</v>
      </c>
      <c r="FA380" s="11">
        <f t="shared" ca="1" si="4041"/>
        <v>8.5974973701104119E-7</v>
      </c>
      <c r="FB380" s="11">
        <f t="shared" ca="1" si="4042"/>
        <v>-5.3734127102090569E-6</v>
      </c>
      <c r="FC380" s="11">
        <f t="shared" ca="1" si="4043"/>
        <v>-4.9226007898643091E-7</v>
      </c>
      <c r="FD380" s="11">
        <f t="shared" ca="1" si="4044"/>
        <v>-2.0092186002353823E-6</v>
      </c>
      <c r="FE380" s="11">
        <f t="shared" ca="1" si="4045"/>
        <v>-3.6225321425588897E-6</v>
      </c>
      <c r="FF380" s="11">
        <f t="shared" ca="1" si="4046"/>
        <v>-2.8137775582186825E-6</v>
      </c>
      <c r="FG380" s="11">
        <f t="shared" ca="1" si="4047"/>
        <v>-1.6447134335899071E-5</v>
      </c>
      <c r="FH380" s="11">
        <f t="shared" ca="1" si="4048"/>
        <v>-4.7416709618712436E-6</v>
      </c>
      <c r="FI380" s="11">
        <f t="shared" ca="1" si="4049"/>
        <v>-1.0606290021827637E-5</v>
      </c>
      <c r="FJ380" s="11">
        <f t="shared" ca="1" si="4050"/>
        <v>-6.7311758307235794E-6</v>
      </c>
      <c r="FK380" s="11">
        <f t="shared" ca="1" si="4051"/>
        <v>2.6295735317187376E-5</v>
      </c>
      <c r="FL380" s="11">
        <f t="shared" ca="1" si="4052"/>
        <v>-3.3833803357791318E-6</v>
      </c>
      <c r="FM380" s="11">
        <f t="shared" ca="1" si="4053"/>
        <v>-6.1302701986670673E-6</v>
      </c>
      <c r="FN380" s="11">
        <f t="shared" ca="1" si="4054"/>
        <v>-1.9778462498430912E-6</v>
      </c>
      <c r="FO380" s="11">
        <f t="shared" ca="1" si="4055"/>
        <v>-4.3436129742011196E-6</v>
      </c>
      <c r="FP380" s="11">
        <f t="shared" ca="1" si="4056"/>
        <v>3.9841368826272502E-6</v>
      </c>
      <c r="FQ380" s="11">
        <f t="shared" ca="1" si="4057"/>
        <v>-7.4222864248000277E-6</v>
      </c>
      <c r="FR380" s="11">
        <f t="shared" ca="1" si="4058"/>
        <v>7.0038344387720233E-7</v>
      </c>
      <c r="FS380" s="11">
        <f t="shared" ca="1" si="4059"/>
        <v>3.1274768928532088E-6</v>
      </c>
      <c r="FT380" s="11">
        <f t="shared" ca="1" si="4060"/>
        <v>5.7567700230661524E-8</v>
      </c>
      <c r="FU380" s="11">
        <f t="shared" ca="1" si="4061"/>
        <v>-5.0213985524338068E-6</v>
      </c>
      <c r="FV380" s="11">
        <f t="shared" ca="1" si="4062"/>
        <v>1.5544895754569422E-5</v>
      </c>
      <c r="FW380" s="11">
        <f t="shared" ca="1" si="4063"/>
        <v>-1.3066277292574366E-5</v>
      </c>
      <c r="FX380" s="11">
        <f t="shared" ca="1" si="4064"/>
        <v>1.0860373594844671E-5</v>
      </c>
      <c r="FY380" s="11">
        <f t="shared" ca="1" si="4065"/>
        <v>1.2342508304659453E-5</v>
      </c>
      <c r="FZ380" s="11">
        <f t="shared" ca="1" si="4066"/>
        <v>-9.2877319925951737E-6</v>
      </c>
      <c r="GA380" s="11">
        <f t="shared" ca="1" si="4067"/>
        <v>1.1208196243923921E-5</v>
      </c>
      <c r="GB380" s="11">
        <f t="shared" ca="1" si="4068"/>
        <v>-4.3054462086606537E-6</v>
      </c>
      <c r="GC380" s="11">
        <f t="shared" ca="1" si="4069"/>
        <v>-1.7638216683528802E-5</v>
      </c>
      <c r="GD380" s="11">
        <f t="shared" ca="1" si="4070"/>
        <v>3.6288801767058089E-7</v>
      </c>
      <c r="GE380" s="11">
        <f t="shared" ca="1" si="4071"/>
        <v>8.7082996408158067E-6</v>
      </c>
      <c r="GF380" s="11">
        <f t="shared" ca="1" si="4072"/>
        <v>-5.4129687536755284E-6</v>
      </c>
      <c r="GG380" s="11">
        <f t="shared" ca="1" si="4073"/>
        <v>1.2462594376503367E-5</v>
      </c>
      <c r="GH380" s="11">
        <f t="shared" ca="1" si="4074"/>
        <v>6.1221079312042818E-6</v>
      </c>
      <c r="GI380" s="11">
        <f t="shared" ca="1" si="4075"/>
        <v>-8.8675081916063824E-6</v>
      </c>
      <c r="GJ380" s="11">
        <f t="shared" ca="1" si="4076"/>
        <v>1.7692555202117891E-5</v>
      </c>
      <c r="GK380" s="11">
        <f t="shared" ca="1" si="4077"/>
        <v>4.954307741279643E-6</v>
      </c>
      <c r="GL380" s="11">
        <f t="shared" ca="1" si="4078"/>
        <v>5.8866823600662052E-6</v>
      </c>
      <c r="GM380" s="11">
        <f t="shared" ca="1" si="4079"/>
        <v>-1.6968746636713523E-5</v>
      </c>
      <c r="GN380" s="11">
        <f t="shared" ca="1" si="4080"/>
        <v>3.0393470156982554E-7</v>
      </c>
      <c r="GO380" s="11">
        <f t="shared" ca="1" si="4081"/>
        <v>-1.2012083144924916E-6</v>
      </c>
      <c r="GP380" s="11">
        <f t="shared" ca="1" si="4082"/>
        <v>-1.0215569916129868E-5</v>
      </c>
      <c r="GQ380" s="11">
        <f t="shared" ca="1" si="4083"/>
        <v>1.9155619213599083E-6</v>
      </c>
      <c r="GR380" s="11">
        <f t="shared" ca="1" si="4084"/>
        <v>3.4203983345276367E-6</v>
      </c>
      <c r="GS380" s="11">
        <f t="shared" ca="1" si="4085"/>
        <v>3.4041238053694961E-6</v>
      </c>
      <c r="GT380" s="11">
        <f t="shared" ca="1" si="4086"/>
        <v>1.4213980082187967E-6</v>
      </c>
      <c r="GU380" s="11">
        <f t="shared" ca="1" si="4087"/>
        <v>-4.4153234661499952E-6</v>
      </c>
      <c r="GV380" s="11">
        <f t="shared" ca="1" si="4088"/>
        <v>-6.1286420861867475E-6</v>
      </c>
      <c r="GW380" s="11">
        <f t="shared" ca="1" si="4089"/>
        <v>1.8513501705588411E-5</v>
      </c>
      <c r="GX380" s="11">
        <f t="shared" ca="1" si="4090"/>
        <v>-4.4394868902952292E-6</v>
      </c>
      <c r="GY380" s="11">
        <f t="shared" ca="1" si="4091"/>
        <v>5.8942355839679853E-6</v>
      </c>
    </row>
    <row r="381" spans="2:207" x14ac:dyDescent="0.55000000000000004">
      <c r="B381" t="s">
        <v>132</v>
      </c>
      <c r="C381">
        <f ca="1"/>
        <v>-2.602067295635821E-3</v>
      </c>
      <c r="D381">
        <f ca="1"/>
        <v>-1.163541033424195E-3</v>
      </c>
      <c r="E381">
        <f ca="1"/>
        <v>-9.7905676362875166E-4</v>
      </c>
      <c r="F381">
        <f ca="1"/>
        <v>9.1131564275774297E-4</v>
      </c>
      <c r="G381">
        <f ca="1"/>
        <v>2.588570596831236E-3</v>
      </c>
      <c r="H381">
        <f ca="1"/>
        <v>-1.0384514751416757E-3</v>
      </c>
      <c r="I381">
        <f ca="1"/>
        <v>1.5430995325640569E-3</v>
      </c>
      <c r="J381">
        <f ca="1"/>
        <v>1.3456476708285307E-4</v>
      </c>
      <c r="K381">
        <f ca="1"/>
        <v>2.7977766312095517E-3</v>
      </c>
      <c r="L381">
        <f ca="1"/>
        <v>-2.044435879967959E-3</v>
      </c>
      <c r="M381">
        <f ca="1"/>
        <v>-1.681948004777686E-3</v>
      </c>
      <c r="N381">
        <f ca="1"/>
        <v>-1.4705048549809247E-3</v>
      </c>
      <c r="O381">
        <f ca="1"/>
        <v>3.0017026385826737E-4</v>
      </c>
      <c r="P381">
        <f ca="1"/>
        <v>1.6566760606380616E-3</v>
      </c>
      <c r="Q381">
        <f ca="1"/>
        <v>-7.5332842185113361E-4</v>
      </c>
      <c r="R381">
        <f ca="1"/>
        <v>-4.7327474547533537E-3</v>
      </c>
      <c r="S381">
        <f ca="1"/>
        <v>-5.1328194857752228E-4</v>
      </c>
      <c r="T381">
        <f ca="1"/>
        <v>3.5486282150990335E-3</v>
      </c>
      <c r="U381">
        <f ca="1"/>
        <v>-5.0297611924604829E-4</v>
      </c>
      <c r="V381">
        <f ca="1"/>
        <v>1.4957981206453501E-3</v>
      </c>
      <c r="W381">
        <f ca="1"/>
        <v>7.0598302662371016E-4</v>
      </c>
      <c r="X381">
        <f ca="1"/>
        <v>1.0070809723447044E-3</v>
      </c>
      <c r="Y381">
        <f ca="1"/>
        <v>-1.375871166653084E-3</v>
      </c>
      <c r="Z381">
        <f ca="1"/>
        <v>-4.1701755009540334E-3</v>
      </c>
      <c r="AA381">
        <f ca="1"/>
        <v>4.1071433425320493E-3</v>
      </c>
      <c r="AB381">
        <f ca="1"/>
        <v>6.8907723477903938E-4</v>
      </c>
      <c r="AC381">
        <f ca="1"/>
        <v>1.8146530877786887E-3</v>
      </c>
      <c r="AD381">
        <f ca="1"/>
        <v>2.617672268986039E-5</v>
      </c>
      <c r="AE381">
        <f ca="1"/>
        <v>3.9719083526538164E-3</v>
      </c>
      <c r="AF381">
        <f ca="1"/>
        <v>-3.0190991500024214E-3</v>
      </c>
      <c r="AG381">
        <f ca="1"/>
        <v>-1.1621256065914957E-3</v>
      </c>
      <c r="AH381">
        <f ca="1"/>
        <v>2.6238684914841014E-3</v>
      </c>
      <c r="AI381">
        <f ca="1"/>
        <v>-5.9543310955838102E-3</v>
      </c>
      <c r="AJ381">
        <f ca="1"/>
        <v>-1.2227207987118101E-3</v>
      </c>
      <c r="AK381">
        <f ca="1"/>
        <v>4.4888432057856482E-3</v>
      </c>
      <c r="AL381">
        <f ca="1"/>
        <v>-1.5120158790298474E-3</v>
      </c>
      <c r="AM381">
        <f ca="1"/>
        <v>2.398346820282398E-3</v>
      </c>
      <c r="AN381">
        <f ca="1"/>
        <v>3.0113171027211921E-3</v>
      </c>
      <c r="AO381">
        <f ca="1"/>
        <v>1.5545885401695811E-3</v>
      </c>
      <c r="AP381">
        <f ca="1"/>
        <v>1.1864256581184712E-3</v>
      </c>
      <c r="AQ381">
        <f ca="1"/>
        <v>9.0160004333525543E-4</v>
      </c>
      <c r="AR381">
        <f ca="1"/>
        <v>1.9222361094614114E-3</v>
      </c>
      <c r="AS381">
        <f ca="1"/>
        <v>-3.213957979278974E-4</v>
      </c>
      <c r="AT381">
        <f ca="1"/>
        <v>6.3704593525506096E-3</v>
      </c>
      <c r="AU381">
        <f ca="1"/>
        <v>-9.7248699741838597E-5</v>
      </c>
      <c r="AV381">
        <f ca="1"/>
        <v>2.7431035765685496E-3</v>
      </c>
      <c r="AW381">
        <f ca="1"/>
        <v>4.2673449921493455E-3</v>
      </c>
      <c r="AX381">
        <f ca="1"/>
        <v>2.3324131474224291E-3</v>
      </c>
      <c r="AY381">
        <f ca="1"/>
        <v>-1.6039785613025201E-4</v>
      </c>
      <c r="AZ381">
        <f ca="1"/>
        <v>2.1761395850686338E-3</v>
      </c>
      <c r="BA381">
        <f ca="1"/>
        <v>-9.2711100165873857E-4</v>
      </c>
      <c r="BB381">
        <f ca="1"/>
        <v>4.3105266237367466E-3</v>
      </c>
      <c r="BC381">
        <f ca="1"/>
        <v>3.3448321647366183E-3</v>
      </c>
      <c r="BD381">
        <f ca="1"/>
        <v>2.1322375179541465E-3</v>
      </c>
      <c r="BE381">
        <f ca="1"/>
        <v>3.9059527610305852E-3</v>
      </c>
      <c r="BF381">
        <f ca="1"/>
        <v>1.9031657457902118E-3</v>
      </c>
      <c r="BG381">
        <f ca="1"/>
        <v>9.3700851470746218E-3</v>
      </c>
      <c r="BH381">
        <f ca="1"/>
        <v>-6.8741586742364722E-3</v>
      </c>
      <c r="BI381">
        <f ca="1"/>
        <v>7.8935391193427143E-3</v>
      </c>
      <c r="BJ381">
        <f ca="1"/>
        <v>8.8772160802017338E-6</v>
      </c>
      <c r="BK381">
        <f ca="1"/>
        <v>-3.8130696384230814E-3</v>
      </c>
      <c r="BL381">
        <f ca="1"/>
        <v>2.0170028283280704E-2</v>
      </c>
      <c r="BM381">
        <f ca="1"/>
        <v>3.6999667503285439E-3</v>
      </c>
      <c r="BN381">
        <f ca="1"/>
        <v>1.260183756013401E-3</v>
      </c>
      <c r="BO381">
        <f ca="1"/>
        <v>3.8503030737063321E-3</v>
      </c>
      <c r="BP381">
        <f ca="1"/>
        <v>2.154790176246613E-3</v>
      </c>
      <c r="BQ381">
        <f ca="1"/>
        <v>6.1187334750225095E-3</v>
      </c>
      <c r="BR381">
        <f ca="1"/>
        <v>1.9349952203355256E-3</v>
      </c>
      <c r="BS381">
        <f ca="1"/>
        <v>1.9394422657934927E-3</v>
      </c>
      <c r="BT381">
        <f ca="1"/>
        <v>-7.508548194142923E-4</v>
      </c>
      <c r="BU381">
        <f ca="1"/>
        <v>1.8266751663382917E-3</v>
      </c>
      <c r="BV381">
        <f ca="1"/>
        <v>3.0978447447569226E-3</v>
      </c>
      <c r="BW381">
        <f ca="1"/>
        <v>3.5701385515550387E-3</v>
      </c>
      <c r="BX381">
        <f ca="1"/>
        <v>1.0497807583362191E-3</v>
      </c>
      <c r="BY381">
        <f ca="1"/>
        <v>-2.9468242177408512E-3</v>
      </c>
      <c r="BZ381">
        <f ca="1"/>
        <v>-4.3740390051825563E-3</v>
      </c>
      <c r="CA381">
        <f ca="1"/>
        <v>-4.4113289520437892E-3</v>
      </c>
      <c r="CB381">
        <f ca="1"/>
        <v>-1.184435667221932E-2</v>
      </c>
      <c r="CC381">
        <f ca="1"/>
        <v>7.8033492390489874E-3</v>
      </c>
      <c r="CD381">
        <f ca="1"/>
        <v>-4.2518793098356442E-3</v>
      </c>
      <c r="CE381">
        <f ca="1"/>
        <v>-2.5659136173944407E-3</v>
      </c>
      <c r="CF381">
        <f ca="1"/>
        <v>4.0081089714464465E-3</v>
      </c>
      <c r="CG381">
        <f ca="1"/>
        <v>-4.675849483335371E-3</v>
      </c>
      <c r="CH381">
        <f ca="1"/>
        <v>1.0548983649353984E-3</v>
      </c>
      <c r="CI381">
        <f ca="1"/>
        <v>7.7336276412217752E-3</v>
      </c>
      <c r="CJ381">
        <f ca="1"/>
        <v>-5.8038638632403848E-3</v>
      </c>
      <c r="CK381">
        <f ca="1"/>
        <v>-3.1022302425661899E-3</v>
      </c>
      <c r="CL381">
        <f ca="1"/>
        <v>-2.0302081245561941E-5</v>
      </c>
      <c r="CM381">
        <f ca="1"/>
        <v>-1.0583713901477518E-3</v>
      </c>
      <c r="CN381">
        <f ca="1"/>
        <v>4.7733332021820013E-4</v>
      </c>
      <c r="CO381">
        <f ca="1"/>
        <v>-2.1194839321560135E-4</v>
      </c>
      <c r="CP381">
        <f ca="1"/>
        <v>5.1130707940574985E-3</v>
      </c>
      <c r="CQ381">
        <f ca="1"/>
        <v>-4.354593310927973E-3</v>
      </c>
      <c r="CR381">
        <f ca="1"/>
        <v>-1.9911040473858705E-3</v>
      </c>
      <c r="CS381">
        <f ca="1"/>
        <v>-1.6451175786000843E-3</v>
      </c>
      <c r="CT381">
        <f ca="1"/>
        <v>7.5791238244657963E-4</v>
      </c>
      <c r="CU381">
        <f ca="1"/>
        <v>2.3103605832640577E-3</v>
      </c>
      <c r="CV381">
        <f ca="1"/>
        <v>4.0911723340389039E-3</v>
      </c>
      <c r="CW381">
        <f ca="1"/>
        <v>-6.1521136448769859E-3</v>
      </c>
      <c r="CX381">
        <f ca="1"/>
        <v>-9.514881537010629E-5</v>
      </c>
      <c r="CY381">
        <f ca="1"/>
        <v>-3.2733038352551836E-3</v>
      </c>
      <c r="DB381" t="s">
        <v>132</v>
      </c>
      <c r="DC381" s="11">
        <f t="shared" ca="1" si="3991"/>
        <v>-2.3088440955064958E-6</v>
      </c>
      <c r="DD381" s="11">
        <f t="shared" ca="1" si="3992"/>
        <v>-1.0324232772175643E-6</v>
      </c>
      <c r="DE381" s="11">
        <f t="shared" ca="1" si="3993"/>
        <v>-8.6872827296251255E-7</v>
      </c>
      <c r="DF381" s="11">
        <f t="shared" ca="1" si="3994"/>
        <v>8.0862080102727863E-7</v>
      </c>
      <c r="DG381" s="11">
        <f t="shared" ca="1" si="3995"/>
        <v>2.2968683201696859E-6</v>
      </c>
      <c r="DH381" s="11">
        <f t="shared" ca="1" si="3996"/>
        <v>-9.2142988033866521E-7</v>
      </c>
      <c r="DI381" s="11">
        <f t="shared" ca="1" si="3997"/>
        <v>1.3692098780515146E-6</v>
      </c>
      <c r="DJ381" s="11">
        <f t="shared" ca="1" si="3998"/>
        <v>1.1940085810368508E-7</v>
      </c>
      <c r="DK381" s="11">
        <f t="shared" ca="1" si="3999"/>
        <v>2.4824992291122907E-6</v>
      </c>
      <c r="DL381" s="11">
        <f t="shared" ca="1" si="4000"/>
        <v>-1.8140513575580824E-6</v>
      </c>
      <c r="DM381" s="11">
        <f t="shared" ca="1" si="4001"/>
        <v>-1.492411716750387E-6</v>
      </c>
      <c r="DN381" s="11">
        <f t="shared" ca="1" si="4002"/>
        <v>-1.3047957896902614E-6</v>
      </c>
      <c r="DO381" s="11">
        <f t="shared" ca="1" si="4003"/>
        <v>2.6634451096563211E-7</v>
      </c>
      <c r="DP381" s="11">
        <f t="shared" ca="1" si="4004"/>
        <v>1.4699876314445977E-6</v>
      </c>
      <c r="DQ381" s="11">
        <f t="shared" ca="1" si="4005"/>
        <v>-6.684369315449278E-7</v>
      </c>
      <c r="DR381" s="11">
        <f t="shared" ca="1" si="4006"/>
        <v>-4.1994209891334109E-6</v>
      </c>
      <c r="DS381" s="11">
        <f t="shared" ca="1" si="4007"/>
        <v>-4.5544094816106681E-7</v>
      </c>
      <c r="DT381" s="11">
        <f t="shared" ca="1" si="4008"/>
        <v>3.1487384339831706E-6</v>
      </c>
      <c r="DU381" s="11">
        <f t="shared" ca="1" si="4009"/>
        <v>-4.462964678314537E-7</v>
      </c>
      <c r="DV381" s="11">
        <f t="shared" ca="1" si="4010"/>
        <v>1.3272387938290595E-6</v>
      </c>
      <c r="DW381" s="11">
        <f t="shared" ca="1" si="4011"/>
        <v>6.2642682042920158E-7</v>
      </c>
      <c r="DX381" s="11">
        <f t="shared" ca="1" si="4012"/>
        <v>8.9359447413017242E-7</v>
      </c>
      <c r="DY381" s="11">
        <f t="shared" ca="1" si="4013"/>
        <v>-1.2208262348297108E-6</v>
      </c>
      <c r="DZ381" s="11">
        <f t="shared" ca="1" si="4014"/>
        <v>-3.7002444551499851E-6</v>
      </c>
      <c r="EA381" s="11">
        <f t="shared" ca="1" si="4015"/>
        <v>3.644315299496051E-6</v>
      </c>
      <c r="EB381" s="11">
        <f t="shared" ca="1" si="4016"/>
        <v>6.1142611781636142E-7</v>
      </c>
      <c r="EC381" s="11">
        <f t="shared" ca="1" si="4017"/>
        <v>1.6101624558817112E-6</v>
      </c>
      <c r="ED381" s="11">
        <f t="shared" ca="1" si="4018"/>
        <v>2.3226905669796266E-8</v>
      </c>
      <c r="EE381" s="11">
        <f t="shared" ca="1" si="4019"/>
        <v>3.5243197450344423E-6</v>
      </c>
      <c r="EF381" s="11">
        <f t="shared" ca="1" si="4020"/>
        <v>-2.6788812333650588E-6</v>
      </c>
      <c r="EG381" s="11">
        <f t="shared" ca="1" si="4021"/>
        <v>-1.0311673527874852E-6</v>
      </c>
      <c r="EH381" s="11">
        <f t="shared" ca="1" si="4022"/>
        <v>2.3281885461260882E-6</v>
      </c>
      <c r="EI381" s="11">
        <f t="shared" ca="1" si="4023"/>
        <v>-5.2833461362766727E-6</v>
      </c>
      <c r="EJ381" s="11">
        <f t="shared" ca="1" si="4024"/>
        <v>-1.0849341603476575E-6</v>
      </c>
      <c r="EK381" s="11">
        <f t="shared" ca="1" si="4025"/>
        <v>3.9830019572188539E-6</v>
      </c>
      <c r="EL381" s="11">
        <f t="shared" ca="1" si="4026"/>
        <v>-1.3416289964772382E-6</v>
      </c>
      <c r="EM381" s="11">
        <f t="shared" ca="1" si="4027"/>
        <v>2.1280805858761296E-6</v>
      </c>
      <c r="EN381" s="11">
        <f t="shared" ca="1" si="4028"/>
        <v>2.6719761337366389E-6</v>
      </c>
      <c r="EO381" s="11">
        <f t="shared" ca="1" si="4029"/>
        <v>1.3794042060067268E-6</v>
      </c>
      <c r="EP381" s="11">
        <f t="shared" ca="1" si="4030"/>
        <v>1.0527290666534794E-6</v>
      </c>
      <c r="EQ381" s="11">
        <f t="shared" ca="1" si="4031"/>
        <v>8.0000003845186814E-7</v>
      </c>
      <c r="ER381" s="11">
        <f t="shared" ca="1" si="4032"/>
        <v>1.705622102450232E-6</v>
      </c>
      <c r="ES381" s="11">
        <f t="shared" ca="1" si="4033"/>
        <v>-2.8517817029982022E-7</v>
      </c>
      <c r="ET381" s="11">
        <f t="shared" ca="1" si="4034"/>
        <v>5.6525815018195294E-6</v>
      </c>
      <c r="EU381" s="11">
        <f t="shared" ca="1" si="4035"/>
        <v>-8.6289884420442409E-8</v>
      </c>
      <c r="EV381" s="11">
        <f t="shared" ca="1" si="4036"/>
        <v>2.433987201924179E-6</v>
      </c>
      <c r="EW381" s="11">
        <f t="shared" ca="1" si="4037"/>
        <v>3.7864640569204484E-6</v>
      </c>
      <c r="EX381" s="11">
        <f t="shared" ca="1" si="4038"/>
        <v>2.0695768832497152E-6</v>
      </c>
      <c r="EY381" s="11">
        <f t="shared" ca="1" si="4039"/>
        <v>-1.4232285370918545E-7</v>
      </c>
      <c r="EZ381" s="11">
        <f t="shared" ca="1" si="4040"/>
        <v>1.9309135626163565E-6</v>
      </c>
      <c r="FA381" s="11">
        <f t="shared" ca="1" si="4041"/>
        <v>-8.2263620377882753E-7</v>
      </c>
      <c r="FB381" s="11">
        <f t="shared" ca="1" si="4042"/>
        <v>3.8247796128986219E-6</v>
      </c>
      <c r="FC381" s="11">
        <f t="shared" ca="1" si="4043"/>
        <v>2.9679078657822701E-6</v>
      </c>
      <c r="FD381" s="11">
        <f t="shared" ca="1" si="4044"/>
        <v>1.8919587559486659E-6</v>
      </c>
      <c r="FE381" s="11">
        <f t="shared" ca="1" si="4045"/>
        <v>3.4657965936384961E-6</v>
      </c>
      <c r="FF381" s="11">
        <f t="shared" ca="1" si="4046"/>
        <v>1.6887007504793362E-6</v>
      </c>
      <c r="FG381" s="11">
        <f t="shared" ca="1" si="4047"/>
        <v>8.3141838039703827E-6</v>
      </c>
      <c r="FH381" s="11">
        <f t="shared" ca="1" si="4048"/>
        <v>-6.0995196754538353E-6</v>
      </c>
      <c r="FI381" s="11">
        <f t="shared" ca="1" si="4049"/>
        <v>7.0040276125489925E-6</v>
      </c>
      <c r="FJ381" s="11">
        <f t="shared" ca="1" si="4050"/>
        <v>7.8768554393981661E-9</v>
      </c>
      <c r="FK381" s="11">
        <f t="shared" ca="1" si="4051"/>
        <v>-3.3833803357791318E-6</v>
      </c>
      <c r="FL381" s="11">
        <f t="shared" ca="1" si="4052"/>
        <v>1.789709696830586E-5</v>
      </c>
      <c r="FM381" s="11">
        <f t="shared" ca="1" si="4053"/>
        <v>3.2830228485612635E-6</v>
      </c>
      <c r="FN381" s="11">
        <f t="shared" ca="1" si="4054"/>
        <v>1.1181754711742688E-6</v>
      </c>
      <c r="FO381" s="11">
        <f t="shared" ca="1" si="4055"/>
        <v>3.4164179890916879E-6</v>
      </c>
      <c r="FP381" s="11">
        <f t="shared" ca="1" si="4056"/>
        <v>1.9119699877964623E-6</v>
      </c>
      <c r="FQ381" s="11">
        <f t="shared" ca="1" si="4057"/>
        <v>5.4292222493544894E-6</v>
      </c>
      <c r="FR381" s="11">
        <f t="shared" ca="1" si="4058"/>
        <v>1.7169434075736696E-6</v>
      </c>
      <c r="FS381" s="11">
        <f t="shared" ca="1" si="4059"/>
        <v>1.7208893219108188E-6</v>
      </c>
      <c r="FT381" s="11">
        <f t="shared" ca="1" si="4060"/>
        <v>-6.6624207578907919E-7</v>
      </c>
      <c r="FU381" s="11">
        <f t="shared" ca="1" si="4061"/>
        <v>1.6208297837961772E-6</v>
      </c>
      <c r="FV381" s="11">
        <f t="shared" ca="1" si="4062"/>
        <v>2.7487531009378196E-6</v>
      </c>
      <c r="FW381" s="11">
        <f t="shared" ca="1" si="4063"/>
        <v>3.1678248017347283E-6</v>
      </c>
      <c r="FX381" s="11">
        <f t="shared" ca="1" si="4064"/>
        <v>9.3148248299575783E-7</v>
      </c>
      <c r="FY381" s="11">
        <f t="shared" ca="1" si="4065"/>
        <v>-2.6147508586875343E-6</v>
      </c>
      <c r="FZ381" s="11">
        <f t="shared" ca="1" si="4066"/>
        <v>-3.8811348759383816E-6</v>
      </c>
      <c r="GA381" s="11">
        <f t="shared" ca="1" si="4067"/>
        <v>-3.9142226726209309E-6</v>
      </c>
      <c r="GB381" s="11">
        <f t="shared" ca="1" si="4068"/>
        <v>-1.0509633249529122E-5</v>
      </c>
      <c r="GC381" s="11">
        <f t="shared" ca="1" si="4069"/>
        <v>6.9240010994223492E-6</v>
      </c>
      <c r="GD381" s="11">
        <f t="shared" ca="1" si="4070"/>
        <v>-3.772741179978389E-6</v>
      </c>
      <c r="GE381" s="11">
        <f t="shared" ca="1" si="4071"/>
        <v>-2.2767645229764335E-6</v>
      </c>
      <c r="GF381" s="11">
        <f t="shared" ca="1" si="4072"/>
        <v>3.5564409684529249E-6</v>
      </c>
      <c r="GG381" s="11">
        <f t="shared" ca="1" si="4073"/>
        <v>-4.1489347678219792E-6</v>
      </c>
      <c r="GH381" s="11">
        <f t="shared" ca="1" si="4074"/>
        <v>9.3602339390896044E-7</v>
      </c>
      <c r="GI381" s="11">
        <f t="shared" ca="1" si="4075"/>
        <v>6.8621363276147071E-6</v>
      </c>
      <c r="GJ381" s="11">
        <f t="shared" ca="1" si="4076"/>
        <v>-5.1498348387226129E-6</v>
      </c>
      <c r="GK381" s="11">
        <f t="shared" ca="1" si="4077"/>
        <v>-2.7526444033417832E-6</v>
      </c>
      <c r="GL381" s="11">
        <f t="shared" ca="1" si="4078"/>
        <v>-1.8014269073258154E-8</v>
      </c>
      <c r="GM381" s="11">
        <f t="shared" ca="1" si="4079"/>
        <v>-9.3910504893323139E-7</v>
      </c>
      <c r="GN381" s="11">
        <f t="shared" ca="1" si="4080"/>
        <v>4.2354331873842073E-7</v>
      </c>
      <c r="GO381" s="11">
        <f t="shared" ca="1" si="4081"/>
        <v>-1.8806423532883882E-7</v>
      </c>
      <c r="GP381" s="11">
        <f t="shared" ca="1" si="4082"/>
        <v>4.5368862413997327E-6</v>
      </c>
      <c r="GQ381" s="11">
        <f t="shared" ca="1" si="4083"/>
        <v>-3.8638804888446967E-6</v>
      </c>
      <c r="GR381" s="11">
        <f t="shared" ca="1" si="4084"/>
        <v>-1.7667294120548985E-6</v>
      </c>
      <c r="GS381" s="11">
        <f t="shared" ca="1" si="4085"/>
        <v>-1.4597316580302434E-6</v>
      </c>
      <c r="GT381" s="11">
        <f t="shared" ca="1" si="4086"/>
        <v>6.7250433225073611E-7</v>
      </c>
      <c r="GU381" s="11">
        <f t="shared" ca="1" si="4087"/>
        <v>2.0500093906513377E-6</v>
      </c>
      <c r="GV381" s="11">
        <f t="shared" ca="1" si="4088"/>
        <v>3.6301440408508466E-6</v>
      </c>
      <c r="GW381" s="11">
        <f t="shared" ca="1" si="4089"/>
        <v>-5.4588408561463937E-6</v>
      </c>
      <c r="GX381" s="11">
        <f t="shared" ca="1" si="4090"/>
        <v>-8.4426632981460776E-8</v>
      </c>
      <c r="GY381" s="11">
        <f t="shared" ca="1" si="4091"/>
        <v>-2.9044399602974121E-6</v>
      </c>
    </row>
    <row r="382" spans="2:207" x14ac:dyDescent="0.55000000000000004">
      <c r="B382" t="s">
        <v>134</v>
      </c>
      <c r="C382">
        <f ca="1"/>
        <v>-7.0725223220093163E-3</v>
      </c>
      <c r="D382">
        <f ca="1"/>
        <v>-3.5965767703826151E-3</v>
      </c>
      <c r="E382">
        <f ca="1"/>
        <v>2.3938280424792347E-3</v>
      </c>
      <c r="F382">
        <f ca="1"/>
        <v>3.7912146628698031E-3</v>
      </c>
      <c r="G382">
        <f ca="1"/>
        <v>3.0132702587703482E-3</v>
      </c>
      <c r="H382">
        <f ca="1"/>
        <v>1.7300624123085294E-3</v>
      </c>
      <c r="I382">
        <f ca="1"/>
        <v>3.6648461718828446E-4</v>
      </c>
      <c r="J382">
        <f ca="1"/>
        <v>-2.2359319041795477E-3</v>
      </c>
      <c r="K382">
        <f ca="1"/>
        <v>5.8005116438118853E-3</v>
      </c>
      <c r="L382">
        <f ca="1"/>
        <v>2.530900973624696E-3</v>
      </c>
      <c r="M382">
        <f ca="1"/>
        <v>-2.4585767389012402E-3</v>
      </c>
      <c r="N382">
        <f ca="1"/>
        <v>1.3962396740695819E-4</v>
      </c>
      <c r="O382">
        <f ca="1"/>
        <v>-8.7401661596871378E-4</v>
      </c>
      <c r="P382">
        <f ca="1"/>
        <v>8.1451699766685174E-4</v>
      </c>
      <c r="Q382">
        <f ca="1"/>
        <v>-1.1523431784044233E-3</v>
      </c>
      <c r="R382">
        <f ca="1"/>
        <v>-9.5855547840079916E-4</v>
      </c>
      <c r="S382">
        <f ca="1"/>
        <v>-1.0438672115377426E-3</v>
      </c>
      <c r="T382">
        <f ca="1"/>
        <v>-7.7379054939940499E-4</v>
      </c>
      <c r="U382">
        <f ca="1"/>
        <v>-1.6555167889419952E-3</v>
      </c>
      <c r="V382">
        <f ca="1"/>
        <v>-8.8597691412576132E-4</v>
      </c>
      <c r="W382">
        <f ca="1"/>
        <v>2.6918566155798495E-3</v>
      </c>
      <c r="X382">
        <f ca="1"/>
        <v>2.4503659879609172E-4</v>
      </c>
      <c r="Y382">
        <f ca="1"/>
        <v>-5.2449086319517448E-3</v>
      </c>
      <c r="Z382">
        <f ca="1"/>
        <v>-9.2606045898866902E-3</v>
      </c>
      <c r="AA382">
        <f ca="1"/>
        <v>3.6181873579065824E-4</v>
      </c>
      <c r="AB382">
        <f ca="1"/>
        <v>2.185421620103609E-3</v>
      </c>
      <c r="AC382">
        <f ca="1"/>
        <v>7.1619706829716863E-3</v>
      </c>
      <c r="AD382">
        <f ca="1"/>
        <v>-1.5543771521604852E-4</v>
      </c>
      <c r="AE382">
        <f ca="1"/>
        <v>-3.0971934627625178E-3</v>
      </c>
      <c r="AF382">
        <f ca="1"/>
        <v>-1.3259623038294916E-2</v>
      </c>
      <c r="AG382">
        <f ca="1"/>
        <v>-1.3424312506872196E-6</v>
      </c>
      <c r="AH382">
        <f ca="1"/>
        <v>-4.1604515798856576E-3</v>
      </c>
      <c r="AI382">
        <f ca="1"/>
        <v>4.9581198108302367E-3</v>
      </c>
      <c r="AJ382">
        <f ca="1"/>
        <v>-1.1710001831079028E-2</v>
      </c>
      <c r="AK382">
        <f ca="1"/>
        <v>8.6753917645272204E-3</v>
      </c>
      <c r="AL382">
        <f ca="1"/>
        <v>3.0173187424583137E-3</v>
      </c>
      <c r="AM382">
        <f ca="1"/>
        <v>3.6387538583647983E-3</v>
      </c>
      <c r="AN382">
        <f ca="1"/>
        <v>5.6403331854518299E-4</v>
      </c>
      <c r="AO382">
        <f ca="1"/>
        <v>-4.3449020530261237E-3</v>
      </c>
      <c r="AP382">
        <f ca="1"/>
        <v>-8.22962721057453E-4</v>
      </c>
      <c r="AQ382">
        <f ca="1"/>
        <v>3.2138512373155307E-3</v>
      </c>
      <c r="AR382">
        <f ca="1"/>
        <v>7.8641416743565375E-3</v>
      </c>
      <c r="AS382">
        <f ca="1"/>
        <v>3.7193661800460267E-3</v>
      </c>
      <c r="AT382">
        <f ca="1"/>
        <v>5.1045812839796995E-3</v>
      </c>
      <c r="AU382">
        <f ca="1"/>
        <v>4.2087355476242896E-3</v>
      </c>
      <c r="AV382">
        <f ca="1"/>
        <v>-2.9461224415882254E-3</v>
      </c>
      <c r="AW382">
        <f ca="1"/>
        <v>2.9290655341550928E-3</v>
      </c>
      <c r="AX382">
        <f ca="1"/>
        <v>-1.1642042142489793E-3</v>
      </c>
      <c r="AY382">
        <f ca="1"/>
        <v>1.0720196758635012E-3</v>
      </c>
      <c r="AZ382">
        <f ca="1"/>
        <v>-2.8324105714030764E-3</v>
      </c>
      <c r="BA382">
        <f ca="1"/>
        <v>-4.6989022249154556E-3</v>
      </c>
      <c r="BB382">
        <f ca="1"/>
        <v>1.9498796716128674E-3</v>
      </c>
      <c r="BC382">
        <f ca="1"/>
        <v>2.13377047775524E-3</v>
      </c>
      <c r="BD382">
        <f ca="1"/>
        <v>-4.1853148248635931E-3</v>
      </c>
      <c r="BE382">
        <f ca="1"/>
        <v>1.8653559555767427E-3</v>
      </c>
      <c r="BF382">
        <f ca="1"/>
        <v>2.1466798579535865E-3</v>
      </c>
      <c r="BG382">
        <f ca="1"/>
        <v>4.495052318410157E-3</v>
      </c>
      <c r="BH382">
        <f ca="1"/>
        <v>-1.7802905933224939E-3</v>
      </c>
      <c r="BI382">
        <f ca="1"/>
        <v>4.1408559659202393E-3</v>
      </c>
      <c r="BJ382">
        <f ca="1"/>
        <v>-4.321978138019219E-4</v>
      </c>
      <c r="BK382">
        <f ca="1"/>
        <v>-6.9088145138977847E-3</v>
      </c>
      <c r="BL382">
        <f ca="1"/>
        <v>3.6999667503285439E-3</v>
      </c>
      <c r="BM382">
        <f ca="1"/>
        <v>1.4209737270511372E-2</v>
      </c>
      <c r="BN382">
        <f ca="1"/>
        <v>1.8113632428700338E-3</v>
      </c>
      <c r="BO382">
        <f ca="1"/>
        <v>3.7105554400775915E-3</v>
      </c>
      <c r="BP382">
        <f ca="1"/>
        <v>-4.7183264794471939E-3</v>
      </c>
      <c r="BQ382">
        <f ca="1"/>
        <v>-1.6465739023092507E-3</v>
      </c>
      <c r="BR382">
        <f ca="1"/>
        <v>8.4697559011925731E-4</v>
      </c>
      <c r="BS382">
        <f ca="1"/>
        <v>-7.6793910302377071E-3</v>
      </c>
      <c r="BT382">
        <f ca="1"/>
        <v>7.8132490658743502E-4</v>
      </c>
      <c r="BU382">
        <f ca="1"/>
        <v>2.7920868439844774E-3</v>
      </c>
      <c r="BV382">
        <f ca="1"/>
        <v>-9.6213709901083206E-3</v>
      </c>
      <c r="BW382">
        <f ca="1"/>
        <v>6.4794683958344281E-3</v>
      </c>
      <c r="BX382">
        <f ca="1"/>
        <v>-1.2552037025612897E-2</v>
      </c>
      <c r="BY382">
        <f ca="1"/>
        <v>-6.8838873526396701E-3</v>
      </c>
      <c r="BZ382">
        <f ca="1"/>
        <v>8.7301124959982372E-3</v>
      </c>
      <c r="CA382">
        <f ca="1"/>
        <v>-4.5057361352322817E-3</v>
      </c>
      <c r="CB382">
        <f ca="1"/>
        <v>5.5236440642821251E-3</v>
      </c>
      <c r="CC382">
        <f ca="1"/>
        <v>1.199476188237091E-2</v>
      </c>
      <c r="CD382">
        <f ca="1"/>
        <v>1.2186732073553492E-3</v>
      </c>
      <c r="CE382">
        <f ca="1"/>
        <v>-2.6602376026084664E-3</v>
      </c>
      <c r="CF382">
        <f ca="1"/>
        <v>4.8201465359925706E-3</v>
      </c>
      <c r="CG382">
        <f ca="1"/>
        <v>-5.2824358008988622E-3</v>
      </c>
      <c r="CH382">
        <f ca="1"/>
        <v>-7.0181328265829469E-3</v>
      </c>
      <c r="CI382">
        <f ca="1"/>
        <v>7.5270213416318895E-3</v>
      </c>
      <c r="CJ382">
        <f ca="1"/>
        <v>-7.8620718730012754E-3</v>
      </c>
      <c r="CK382">
        <f ca="1"/>
        <v>-6.540788349178755E-3</v>
      </c>
      <c r="CL382">
        <f ca="1"/>
        <v>-6.5871790821213898E-3</v>
      </c>
      <c r="CM382">
        <f ca="1"/>
        <v>8.8756246114110489E-3</v>
      </c>
      <c r="CN382">
        <f ca="1"/>
        <v>2.9733979408946448E-3</v>
      </c>
      <c r="CO382">
        <f ca="1"/>
        <v>1.7348404852285176E-3</v>
      </c>
      <c r="CP382">
        <f ca="1"/>
        <v>6.4341376133066567E-3</v>
      </c>
      <c r="CQ382">
        <f ca="1"/>
        <v>-1.4444466774656279E-3</v>
      </c>
      <c r="CR382">
        <f ca="1"/>
        <v>1.2169909765518284E-4</v>
      </c>
      <c r="CS382">
        <f ca="1"/>
        <v>-3.6847975771526462E-4</v>
      </c>
      <c r="CT382">
        <f ca="1"/>
        <v>-2.3794696716759522E-3</v>
      </c>
      <c r="CU382">
        <f ca="1"/>
        <v>-1.0203772723382698E-3</v>
      </c>
      <c r="CV382">
        <f ca="1"/>
        <v>2.5769693685621445E-3</v>
      </c>
      <c r="CW382">
        <f ca="1"/>
        <v>-1.3747116294941344E-2</v>
      </c>
      <c r="CX382">
        <f ca="1"/>
        <v>-5.6644345884581499E-4</v>
      </c>
      <c r="CY382">
        <f ca="1"/>
        <v>-4.764857930288891E-3</v>
      </c>
      <c r="DB382" t="s">
        <v>134</v>
      </c>
      <c r="DC382" s="11">
        <f t="shared" ca="1" si="3991"/>
        <v>-6.2755300106560038E-6</v>
      </c>
      <c r="DD382" s="11">
        <f t="shared" ca="1" si="3992"/>
        <v>-3.1912837359206878E-6</v>
      </c>
      <c r="DE382" s="11">
        <f t="shared" ca="1" si="3993"/>
        <v>2.1240710226080166E-6</v>
      </c>
      <c r="DF382" s="11">
        <f t="shared" ca="1" si="3994"/>
        <v>3.3639881658117151E-6</v>
      </c>
      <c r="DG382" s="11">
        <f t="shared" ca="1" si="3995"/>
        <v>2.6737091914554999E-6</v>
      </c>
      <c r="DH382" s="11">
        <f t="shared" ca="1" si="3996"/>
        <v>1.5351041812852967E-6</v>
      </c>
      <c r="DI382" s="11">
        <f t="shared" ca="1" si="3997"/>
        <v>3.2518599573050974E-7</v>
      </c>
      <c r="DJ382" s="11">
        <f t="shared" ca="1" si="3998"/>
        <v>-1.9839679717653484E-6</v>
      </c>
      <c r="DK382" s="11">
        <f t="shared" ca="1" si="3999"/>
        <v>5.146860376053137E-6</v>
      </c>
      <c r="DL382" s="11">
        <f t="shared" ca="1" si="4000"/>
        <v>2.2456974033936966E-6</v>
      </c>
      <c r="DM382" s="11">
        <f t="shared" ca="1" si="4001"/>
        <v>-2.1815232820774092E-6</v>
      </c>
      <c r="DN382" s="11">
        <f t="shared" ca="1" si="4002"/>
        <v>1.2388994446047754E-7</v>
      </c>
      <c r="DO382" s="11">
        <f t="shared" ca="1" si="4003"/>
        <v>-7.7552494762086403E-7</v>
      </c>
      <c r="DP382" s="11">
        <f t="shared" ca="1" si="4004"/>
        <v>7.2273025525009022E-7</v>
      </c>
      <c r="DQ382" s="11">
        <f t="shared" ca="1" si="4005"/>
        <v>-1.0224872922843153E-6</v>
      </c>
      <c r="DR382" s="11">
        <f t="shared" ca="1" si="4006"/>
        <v>-8.5053724791552717E-7</v>
      </c>
      <c r="DS382" s="11">
        <f t="shared" ca="1" si="4007"/>
        <v>-9.2623532523313454E-7</v>
      </c>
      <c r="DT382" s="11">
        <f t="shared" ca="1" si="4008"/>
        <v>-6.8659321153452084E-7</v>
      </c>
      <c r="DU382" s="11">
        <f t="shared" ca="1" si="4009"/>
        <v>-1.4689589963992858E-6</v>
      </c>
      <c r="DV382" s="11">
        <f t="shared" ca="1" si="4010"/>
        <v>-7.8613745707698429E-7</v>
      </c>
      <c r="DW382" s="11">
        <f t="shared" ca="1" si="4011"/>
        <v>2.3885151868499106E-6</v>
      </c>
      <c r="DX382" s="11">
        <f t="shared" ca="1" si="4012"/>
        <v>2.1742377887851972E-7</v>
      </c>
      <c r="DY382" s="11">
        <f t="shared" ca="1" si="4013"/>
        <v>-4.6538674640210693E-6</v>
      </c>
      <c r="DZ382" s="11">
        <f t="shared" ca="1" si="4014"/>
        <v>-8.2170404524282972E-6</v>
      </c>
      <c r="EA382" s="11">
        <f t="shared" ca="1" si="4015"/>
        <v>3.2104590575923534E-7</v>
      </c>
      <c r="EB382" s="11">
        <f t="shared" ca="1" si="4016"/>
        <v>1.9391496185480117E-6</v>
      </c>
      <c r="EC382" s="11">
        <f t="shared" ca="1" si="4017"/>
        <v>6.3548985651922685E-6</v>
      </c>
      <c r="ED382" s="11">
        <f t="shared" ca="1" si="4018"/>
        <v>-1.3792166390066417E-7</v>
      </c>
      <c r="EE382" s="11">
        <f t="shared" ca="1" si="4019"/>
        <v>-2.7481752109694037E-6</v>
      </c>
      <c r="EF382" s="11">
        <f t="shared" ca="1" si="4020"/>
        <v>-1.1765415295736394E-5</v>
      </c>
      <c r="EG382" s="11">
        <f t="shared" ca="1" si="4021"/>
        <v>-1.1911546146292985E-9</v>
      </c>
      <c r="EH382" s="11">
        <f t="shared" ca="1" si="4022"/>
        <v>-3.6916163086829261E-6</v>
      </c>
      <c r="EI382" s="11">
        <f t="shared" ca="1" si="4023"/>
        <v>4.3993964603640074E-6</v>
      </c>
      <c r="EJ382" s="11">
        <f t="shared" ca="1" si="4024"/>
        <v>-1.0390418661117149E-5</v>
      </c>
      <c r="EK382" s="11">
        <f t="shared" ca="1" si="4025"/>
        <v>7.697774413954942E-6</v>
      </c>
      <c r="EL382" s="11">
        <f t="shared" ca="1" si="4026"/>
        <v>2.677301457372062E-6</v>
      </c>
      <c r="EM382" s="11">
        <f t="shared" ca="1" si="4027"/>
        <v>3.2287079488596259E-6</v>
      </c>
      <c r="EN382" s="11">
        <f t="shared" ca="1" si="4028"/>
        <v>5.0047321964967433E-7</v>
      </c>
      <c r="EO382" s="11">
        <f t="shared" ca="1" si="4029"/>
        <v>-3.8552813247791693E-6</v>
      </c>
      <c r="EP382" s="11">
        <f t="shared" ca="1" si="4030"/>
        <v>-7.3022424228700353E-7</v>
      </c>
      <c r="EQ382" s="11">
        <f t="shared" ca="1" si="4031"/>
        <v>2.8516869896322367E-6</v>
      </c>
      <c r="ER382" s="11">
        <f t="shared" ca="1" si="4032"/>
        <v>6.977942923120264E-6</v>
      </c>
      <c r="ES382" s="11">
        <f t="shared" ca="1" si="4033"/>
        <v>3.300236184601621E-6</v>
      </c>
      <c r="ET382" s="11">
        <f t="shared" ca="1" si="4034"/>
        <v>4.5293534019340724E-6</v>
      </c>
      <c r="EU382" s="11">
        <f t="shared" ca="1" si="4035"/>
        <v>3.7344592259310465E-6</v>
      </c>
      <c r="EV382" s="11">
        <f t="shared" ca="1" si="4036"/>
        <v>-2.6141281646745569E-6</v>
      </c>
      <c r="EW382" s="11">
        <f t="shared" ca="1" si="4037"/>
        <v>2.5989933754703572E-6</v>
      </c>
      <c r="EX382" s="11">
        <f t="shared" ca="1" si="4038"/>
        <v>-1.0330117251543738E-6</v>
      </c>
      <c r="EY382" s="11">
        <f t="shared" ca="1" si="4039"/>
        <v>9.5121532907142967E-7</v>
      </c>
      <c r="EZ382" s="11">
        <f t="shared" ca="1" si="4040"/>
        <v>-2.5132303206770866E-6</v>
      </c>
      <c r="FA382" s="11">
        <f t="shared" ca="1" si="4041"/>
        <v>-4.1693897292949917E-6</v>
      </c>
      <c r="FB382" s="11">
        <f t="shared" ca="1" si="4042"/>
        <v>1.7301505515642123E-6</v>
      </c>
      <c r="FC382" s="11">
        <f t="shared" ca="1" si="4043"/>
        <v>1.8933189687269211E-6</v>
      </c>
      <c r="FD382" s="11">
        <f t="shared" ca="1" si="4044"/>
        <v>-3.7136777505444483E-6</v>
      </c>
      <c r="FE382" s="11">
        <f t="shared" ca="1" si="4045"/>
        <v>1.6551516908400557E-6</v>
      </c>
      <c r="FF382" s="11">
        <f t="shared" ca="1" si="4046"/>
        <v>1.9047736095417803E-6</v>
      </c>
      <c r="FG382" s="11">
        <f t="shared" ca="1" si="4047"/>
        <v>3.988511373922056E-6</v>
      </c>
      <c r="FH382" s="11">
        <f t="shared" ca="1" si="4048"/>
        <v>-1.5796722212267027E-6</v>
      </c>
      <c r="FI382" s="11">
        <f t="shared" ca="1" si="4049"/>
        <v>3.6742288961137884E-6</v>
      </c>
      <c r="FJ382" s="11">
        <f t="shared" ca="1" si="4050"/>
        <v>-3.8349406725991294E-7</v>
      </c>
      <c r="FK382" s="11">
        <f t="shared" ca="1" si="4051"/>
        <v>-6.1302701986670673E-6</v>
      </c>
      <c r="FL382" s="11">
        <f t="shared" ca="1" si="4052"/>
        <v>3.2830228485612635E-6</v>
      </c>
      <c r="FM382" s="11">
        <f t="shared" ca="1" si="4053"/>
        <v>1.2608462529291369E-5</v>
      </c>
      <c r="FN382" s="11">
        <f t="shared" ca="1" si="4054"/>
        <v>1.607243338837652E-6</v>
      </c>
      <c r="FO382" s="11">
        <f t="shared" ca="1" si="4055"/>
        <v>3.2924183141770999E-6</v>
      </c>
      <c r="FP382" s="11">
        <f t="shared" ca="1" si="4056"/>
        <v>-4.1866250926771908E-6</v>
      </c>
      <c r="FQ382" s="11">
        <f t="shared" ca="1" si="4057"/>
        <v>-1.4610238707269305E-6</v>
      </c>
      <c r="FR382" s="11">
        <f t="shared" ca="1" si="4058"/>
        <v>7.5153113586446964E-7</v>
      </c>
      <c r="FS382" s="11">
        <f t="shared" ca="1" si="4059"/>
        <v>-6.8140115618790654E-6</v>
      </c>
      <c r="FT382" s="11">
        <f t="shared" ca="1" si="4060"/>
        <v>6.9327853290810566E-7</v>
      </c>
      <c r="FU382" s="11">
        <f t="shared" ca="1" si="4061"/>
        <v>2.4774506157803703E-6</v>
      </c>
      <c r="FV382" s="11">
        <f t="shared" ca="1" si="4062"/>
        <v>-8.5371526087917668E-6</v>
      </c>
      <c r="FW382" s="11">
        <f t="shared" ca="1" si="4063"/>
        <v>5.7493064736773988E-6</v>
      </c>
      <c r="FX382" s="11">
        <f t="shared" ca="1" si="4064"/>
        <v>-1.1137566127429368E-5</v>
      </c>
      <c r="FY382" s="11">
        <f t="shared" ca="1" si="4065"/>
        <v>-6.1081520431585358E-6</v>
      </c>
      <c r="FZ382" s="11">
        <f t="shared" ca="1" si="4066"/>
        <v>7.7463287453400509E-6</v>
      </c>
      <c r="GA382" s="11">
        <f t="shared" ca="1" si="4067"/>
        <v>-3.9979912468786886E-6</v>
      </c>
      <c r="GB382" s="11">
        <f t="shared" ca="1" si="4068"/>
        <v>4.9011926036221162E-6</v>
      </c>
      <c r="GC382" s="11">
        <f t="shared" ca="1" si="4069"/>
        <v>1.0643089514082441E-5</v>
      </c>
      <c r="GD382" s="11">
        <f t="shared" ca="1" si="4070"/>
        <v>1.0813426862070534E-6</v>
      </c>
      <c r="GE382" s="11">
        <f t="shared" ca="1" si="4071"/>
        <v>-2.360459274719136E-6</v>
      </c>
      <c r="GF382" s="11">
        <f t="shared" ca="1" si="4072"/>
        <v>4.2769711943146145E-6</v>
      </c>
      <c r="GG382" s="11">
        <f t="shared" ca="1" si="4073"/>
        <v>-4.687165750575743E-6</v>
      </c>
      <c r="GH382" s="11">
        <f t="shared" ca="1" si="4074"/>
        <v>-6.2272695888047447E-6</v>
      </c>
      <c r="GI382" s="11">
        <f t="shared" ca="1" si="4075"/>
        <v>6.6788121931072665E-6</v>
      </c>
      <c r="GJ382" s="11">
        <f t="shared" ca="1" si="4076"/>
        <v>-6.9761063646861363E-6</v>
      </c>
      <c r="GK382" s="11">
        <f t="shared" ca="1" si="4077"/>
        <v>-5.8037163701674846E-6</v>
      </c>
      <c r="GL382" s="11">
        <f t="shared" ca="1" si="4078"/>
        <v>-5.8448793985105497E-6</v>
      </c>
      <c r="GM382" s="11">
        <f t="shared" ca="1" si="4079"/>
        <v>7.875443310923735E-6</v>
      </c>
      <c r="GN382" s="11">
        <f t="shared" ca="1" si="4080"/>
        <v>2.6383300274131721E-6</v>
      </c>
      <c r="GO382" s="11">
        <f t="shared" ca="1" si="4081"/>
        <v>1.5393438200785428E-6</v>
      </c>
      <c r="GP382" s="11">
        <f t="shared" ca="1" si="4082"/>
        <v>5.7090839514699703E-6</v>
      </c>
      <c r="GQ382" s="11">
        <f t="shared" ca="1" si="4083"/>
        <v>-1.2816740705107612E-6</v>
      </c>
      <c r="GR382" s="11">
        <f t="shared" ca="1" si="4084"/>
        <v>1.0798500235597412E-7</v>
      </c>
      <c r="GS382" s="11">
        <f t="shared" ca="1" si="4085"/>
        <v>-3.2695630675711146E-7</v>
      </c>
      <c r="GT382" s="11">
        <f t="shared" ca="1" si="4086"/>
        <v>-2.1113306758437909E-6</v>
      </c>
      <c r="GU382" s="11">
        <f t="shared" ca="1" si="4087"/>
        <v>-9.0539243330813653E-7</v>
      </c>
      <c r="GV382" s="11">
        <f t="shared" ca="1" si="4088"/>
        <v>2.2865744175351771E-6</v>
      </c>
      <c r="GW382" s="11">
        <f t="shared" ca="1" si="4089"/>
        <v>-1.2197973642361441E-5</v>
      </c>
      <c r="GX382" s="11">
        <f t="shared" ca="1" si="4090"/>
        <v>-5.0261176472565659E-7</v>
      </c>
      <c r="GY382" s="11">
        <f t="shared" ca="1" si="4091"/>
        <v>-4.2279129816227956E-6</v>
      </c>
    </row>
    <row r="383" spans="2:207" x14ac:dyDescent="0.55000000000000004">
      <c r="B383" t="s">
        <v>136</v>
      </c>
      <c r="C383">
        <f ca="1"/>
        <v>-3.0908732711214743E-3</v>
      </c>
      <c r="D383">
        <f ca="1"/>
        <v>-1.9983005372305202E-3</v>
      </c>
      <c r="E383">
        <f ca="1"/>
        <v>-3.8362442212182823E-3</v>
      </c>
      <c r="F383">
        <f ca="1"/>
        <v>-7.3270128985801789E-4</v>
      </c>
      <c r="G383">
        <f ca="1"/>
        <v>1.3937145451739874E-3</v>
      </c>
      <c r="H383">
        <f ca="1"/>
        <v>8.5362126483272665E-4</v>
      </c>
      <c r="I383">
        <f ca="1"/>
        <v>6.4761156819106538E-6</v>
      </c>
      <c r="J383">
        <f ca="1"/>
        <v>-1.4789081044789963E-3</v>
      </c>
      <c r="K383">
        <f ca="1"/>
        <v>8.4186278266521299E-4</v>
      </c>
      <c r="L383">
        <f ca="1"/>
        <v>-1.3477519429209953E-3</v>
      </c>
      <c r="M383">
        <f ca="1"/>
        <v>-6.7092928894232651E-6</v>
      </c>
      <c r="N383">
        <f ca="1"/>
        <v>-6.4104901770070265E-4</v>
      </c>
      <c r="O383">
        <f ca="1"/>
        <v>-7.9508235295490783E-4</v>
      </c>
      <c r="P383">
        <f ca="1"/>
        <v>-1.1368050350275324E-3</v>
      </c>
      <c r="Q383">
        <f ca="1"/>
        <v>-3.6974281284489702E-4</v>
      </c>
      <c r="R383">
        <f ca="1"/>
        <v>-1.8761744190067141E-4</v>
      </c>
      <c r="S383">
        <f ca="1"/>
        <v>2.7929981712948582E-3</v>
      </c>
      <c r="T383">
        <f ca="1"/>
        <v>6.3414524436110516E-4</v>
      </c>
      <c r="U383">
        <f ca="1"/>
        <v>1.1130350059096509E-3</v>
      </c>
      <c r="V383">
        <f ca="1"/>
        <v>-1.0976209112784122E-3</v>
      </c>
      <c r="W383">
        <f ca="1"/>
        <v>-8.3499967947559938E-4</v>
      </c>
      <c r="X383">
        <f ca="1"/>
        <v>8.5780536714116632E-4</v>
      </c>
      <c r="Y383">
        <f ca="1"/>
        <v>-7.8834057611806309E-4</v>
      </c>
      <c r="Z383">
        <f ca="1"/>
        <v>-9.4368271860182181E-5</v>
      </c>
      <c r="AA383">
        <f ca="1"/>
        <v>2.5176417864656767E-4</v>
      </c>
      <c r="AB383">
        <f ca="1"/>
        <v>2.117880537771297E-3</v>
      </c>
      <c r="AC383">
        <f ca="1"/>
        <v>5.4165731393562649E-4</v>
      </c>
      <c r="AD383">
        <f ca="1"/>
        <v>1.4750524839982641E-3</v>
      </c>
      <c r="AE383">
        <f ca="1"/>
        <v>2.0361313648105512E-3</v>
      </c>
      <c r="AF383">
        <f ca="1"/>
        <v>1.2877409809424801E-3</v>
      </c>
      <c r="AG383">
        <f ca="1"/>
        <v>1.7957682281879188E-3</v>
      </c>
      <c r="AH383">
        <f ca="1"/>
        <v>-1.0337727828611063E-3</v>
      </c>
      <c r="AI383">
        <f ca="1"/>
        <v>1.1592712764655494E-3</v>
      </c>
      <c r="AJ383">
        <f ca="1"/>
        <v>9.3752562858696528E-4</v>
      </c>
      <c r="AK383">
        <f ca="1"/>
        <v>-6.9819725411482728E-4</v>
      </c>
      <c r="AL383">
        <f ca="1"/>
        <v>1.1683807462584497E-5</v>
      </c>
      <c r="AM383">
        <f ca="1"/>
        <v>-1.0516181084412439E-3</v>
      </c>
      <c r="AN383">
        <f ca="1"/>
        <v>1.4517724947978371E-3</v>
      </c>
      <c r="AO383">
        <f ca="1"/>
        <v>8.201338182271013E-5</v>
      </c>
      <c r="AP383">
        <f ca="1"/>
        <v>7.2636358416324441E-4</v>
      </c>
      <c r="AQ383">
        <f ca="1"/>
        <v>-3.4948053700959933E-4</v>
      </c>
      <c r="AR383">
        <f ca="1"/>
        <v>-3.8737182016834646E-3</v>
      </c>
      <c r="AS383">
        <f ca="1"/>
        <v>-2.5835062354649251E-3</v>
      </c>
      <c r="AT383">
        <f ca="1"/>
        <v>2.4731829741465603E-3</v>
      </c>
      <c r="AU383">
        <f ca="1"/>
        <v>-1.0196558180191632E-3</v>
      </c>
      <c r="AV383">
        <f ca="1"/>
        <v>-6.4087485177377287E-4</v>
      </c>
      <c r="AW383">
        <f ca="1"/>
        <v>-3.3267279791003154E-3</v>
      </c>
      <c r="AX383">
        <f ca="1"/>
        <v>-3.842091042908999E-3</v>
      </c>
      <c r="AY383">
        <f ca="1"/>
        <v>-2.4039537925563477E-3</v>
      </c>
      <c r="AZ383">
        <f ca="1"/>
        <v>-4.4978377693201009E-3</v>
      </c>
      <c r="BA383">
        <f ca="1"/>
        <v>-6.6396538202901311E-4</v>
      </c>
      <c r="BB383">
        <f ca="1"/>
        <v>8.5670999921552736E-4</v>
      </c>
      <c r="BC383">
        <f ca="1"/>
        <v>-1.5060284004155004E-3</v>
      </c>
      <c r="BD383">
        <f ca="1"/>
        <v>1.2597344809329321E-3</v>
      </c>
      <c r="BE383">
        <f ca="1"/>
        <v>-1.3575132638947761E-3</v>
      </c>
      <c r="BF383">
        <f ca="1"/>
        <v>6.8214394368077238E-4</v>
      </c>
      <c r="BG383">
        <f ca="1"/>
        <v>1.8106401972131764E-3</v>
      </c>
      <c r="BH383">
        <f ca="1"/>
        <v>4.5334987959748923E-3</v>
      </c>
      <c r="BI383">
        <f ca="1"/>
        <v>-1.6827812698935905E-3</v>
      </c>
      <c r="BJ383">
        <f ca="1"/>
        <v>7.4475902751280638E-4</v>
      </c>
      <c r="BK383">
        <f ca="1"/>
        <v>-2.2290327235731638E-3</v>
      </c>
      <c r="BL383">
        <f ca="1"/>
        <v>1.260183756013401E-3</v>
      </c>
      <c r="BM383">
        <f ca="1"/>
        <v>1.8113632428700338E-3</v>
      </c>
      <c r="BN383">
        <f ca="1"/>
        <v>1.1949861925480264E-2</v>
      </c>
      <c r="BO383">
        <f ca="1"/>
        <v>-1.1870622826923194E-3</v>
      </c>
      <c r="BP383">
        <f ca="1"/>
        <v>-9.5767201084815377E-4</v>
      </c>
      <c r="BQ383">
        <f ca="1"/>
        <v>-2.7499433753334973E-3</v>
      </c>
      <c r="BR383">
        <f ca="1"/>
        <v>-5.9685165746977383E-3</v>
      </c>
      <c r="BS383">
        <f ca="1"/>
        <v>4.3702371685498123E-4</v>
      </c>
      <c r="BT383">
        <f ca="1"/>
        <v>-1.6251833110932293E-4</v>
      </c>
      <c r="BU383">
        <f ca="1"/>
        <v>-5.632020344145255E-5</v>
      </c>
      <c r="BV383">
        <f ca="1"/>
        <v>-5.1659877164995753E-4</v>
      </c>
      <c r="BW383">
        <f ca="1"/>
        <v>-2.3683464629684387E-3</v>
      </c>
      <c r="BX383">
        <f ca="1"/>
        <v>1.2934097993723887E-3</v>
      </c>
      <c r="BY383">
        <f ca="1"/>
        <v>-4.9423534648830884E-4</v>
      </c>
      <c r="BZ383">
        <f ca="1"/>
        <v>2.1826826669908467E-3</v>
      </c>
      <c r="CA383">
        <f ca="1"/>
        <v>1.4478962544507438E-3</v>
      </c>
      <c r="CB383">
        <f ca="1"/>
        <v>1.5010353027152643E-3</v>
      </c>
      <c r="CC383">
        <f ca="1"/>
        <v>-1.1362859433198304E-3</v>
      </c>
      <c r="CD383">
        <f ca="1"/>
        <v>-8.1192548811543914E-4</v>
      </c>
      <c r="CE383">
        <f ca="1"/>
        <v>7.5380384183603908E-4</v>
      </c>
      <c r="CF383">
        <f ca="1"/>
        <v>2.111826559929377E-3</v>
      </c>
      <c r="CG383">
        <f ca="1"/>
        <v>9.0906827581406263E-5</v>
      </c>
      <c r="CH383">
        <f ca="1"/>
        <v>5.1133203503534786E-4</v>
      </c>
      <c r="CI383">
        <f ca="1"/>
        <v>-1.4327082059838511E-3</v>
      </c>
      <c r="CJ383">
        <f ca="1"/>
        <v>-3.1495418588516145E-3</v>
      </c>
      <c r="CK383">
        <f ca="1"/>
        <v>5.4822617688891526E-4</v>
      </c>
      <c r="CL383">
        <f ca="1"/>
        <v>-3.5005105967480111E-4</v>
      </c>
      <c r="CM383">
        <f ca="1"/>
        <v>2.6306828017280714E-4</v>
      </c>
      <c r="CN383">
        <f ca="1"/>
        <v>-2.0296705735855397E-3</v>
      </c>
      <c r="CO383">
        <f ca="1"/>
        <v>-9.7054318583038096E-4</v>
      </c>
      <c r="CP383">
        <f ca="1"/>
        <v>-1.737345244294974E-3</v>
      </c>
      <c r="CQ383">
        <f ca="1"/>
        <v>6.4662259314143692E-4</v>
      </c>
      <c r="CR383">
        <f ca="1"/>
        <v>-7.1538078669883829E-4</v>
      </c>
      <c r="CS383">
        <f ca="1"/>
        <v>-3.8712506571765147E-4</v>
      </c>
      <c r="CT383">
        <f ca="1"/>
        <v>-1.2258181652959827E-4</v>
      </c>
      <c r="CU383">
        <f ca="1"/>
        <v>2.0181341569697957E-3</v>
      </c>
      <c r="CV383">
        <f ca="1"/>
        <v>5.7652260598859712E-3</v>
      </c>
      <c r="CW383">
        <f ca="1"/>
        <v>4.2956857241157652E-3</v>
      </c>
      <c r="CX383">
        <f ca="1"/>
        <v>3.0864844103588225E-3</v>
      </c>
      <c r="CY383">
        <f ca="1"/>
        <v>2.5800306165664169E-3</v>
      </c>
      <c r="DB383" t="s">
        <v>136</v>
      </c>
      <c r="DC383" s="11">
        <f t="shared" ca="1" si="3991"/>
        <v>-2.7425672325833846E-6</v>
      </c>
      <c r="DD383" s="11">
        <f t="shared" ca="1" si="3992"/>
        <v>-1.7731149398673648E-6</v>
      </c>
      <c r="DE383" s="11">
        <f t="shared" ca="1" si="3993"/>
        <v>-3.4039434083569499E-6</v>
      </c>
      <c r="DF383" s="11">
        <f t="shared" ca="1" si="3994"/>
        <v>-6.5013424122273106E-7</v>
      </c>
      <c r="DG383" s="11">
        <f t="shared" ca="1" si="3995"/>
        <v>1.236658868832287E-6</v>
      </c>
      <c r="DH383" s="11">
        <f t="shared" ca="1" si="3996"/>
        <v>7.5742791910623487E-7</v>
      </c>
      <c r="DI383" s="11">
        <f t="shared" ca="1" si="3997"/>
        <v>5.7463315722366047E-9</v>
      </c>
      <c r="DJ383" s="11">
        <f t="shared" ca="1" si="3998"/>
        <v>-1.3122520891561635E-6</v>
      </c>
      <c r="DK383" s="11">
        <f t="shared" ca="1" si="3999"/>
        <v>7.4699448328767791E-7</v>
      </c>
      <c r="DL383" s="11">
        <f t="shared" ca="1" si="4000"/>
        <v>-1.1958757257506613E-6</v>
      </c>
      <c r="DM383" s="11">
        <f t="shared" ca="1" si="4001"/>
        <v>-5.9532323774829328E-9</v>
      </c>
      <c r="DN383" s="11">
        <f t="shared" ca="1" si="4002"/>
        <v>-5.6881013105652407E-7</v>
      </c>
      <c r="DO383" s="11">
        <f t="shared" ca="1" si="4003"/>
        <v>-7.0548567254206548E-7</v>
      </c>
      <c r="DP383" s="11">
        <f t="shared" ca="1" si="4004"/>
        <v>-1.008700119811475E-6</v>
      </c>
      <c r="DQ383" s="11">
        <f t="shared" ca="1" si="4005"/>
        <v>-3.2807703003096454E-7</v>
      </c>
      <c r="DR383" s="11">
        <f t="shared" ca="1" si="4006"/>
        <v>-1.6647510372730382E-7</v>
      </c>
      <c r="DS383" s="11">
        <f t="shared" ca="1" si="4007"/>
        <v>2.4782592469342132E-6</v>
      </c>
      <c r="DT383" s="11">
        <f t="shared" ca="1" si="4008"/>
        <v>5.6268433394951658E-7</v>
      </c>
      <c r="DU383" s="11">
        <f t="shared" ca="1" si="4009"/>
        <v>9.8760870089587486E-7</v>
      </c>
      <c r="DV383" s="11">
        <f t="shared" ca="1" si="4010"/>
        <v>-9.7393159829495314E-7</v>
      </c>
      <c r="DW383" s="11">
        <f t="shared" ca="1" si="4011"/>
        <v>-7.4090477327027448E-7</v>
      </c>
      <c r="DX383" s="11">
        <f t="shared" ca="1" si="4012"/>
        <v>7.6114052097707752E-7</v>
      </c>
      <c r="DY383" s="11">
        <f t="shared" ca="1" si="4013"/>
        <v>-6.9950361678621389E-7</v>
      </c>
      <c r="DZ383" s="11">
        <f t="shared" ca="1" si="4014"/>
        <v>-8.3734047790756157E-8</v>
      </c>
      <c r="EA383" s="11">
        <f t="shared" ca="1" si="4015"/>
        <v>2.2339323748586306E-7</v>
      </c>
      <c r="EB383" s="11">
        <f t="shared" ca="1" si="4016"/>
        <v>1.8792196430978678E-6</v>
      </c>
      <c r="EC383" s="11">
        <f t="shared" ca="1" si="4017"/>
        <v>4.8061873463675817E-7</v>
      </c>
      <c r="ED383" s="11">
        <f t="shared" ca="1" si="4018"/>
        <v>1.3088309529709531E-6</v>
      </c>
      <c r="EE383" s="11">
        <f t="shared" ca="1" si="4019"/>
        <v>1.806682666202796E-6</v>
      </c>
      <c r="EF383" s="11">
        <f t="shared" ca="1" si="4020"/>
        <v>1.142627312282591E-6</v>
      </c>
      <c r="EG383" s="11">
        <f t="shared" ca="1" si="4021"/>
        <v>1.5934057038047193E-6</v>
      </c>
      <c r="EH383" s="11">
        <f t="shared" ca="1" si="4022"/>
        <v>-9.1727842312431793E-7</v>
      </c>
      <c r="EI383" s="11">
        <f t="shared" ca="1" si="4023"/>
        <v>1.0286346729951635E-6</v>
      </c>
      <c r="EJ383" s="11">
        <f t="shared" ca="1" si="4024"/>
        <v>8.318772214613711E-7</v>
      </c>
      <c r="EK383" s="11">
        <f t="shared" ca="1" si="4025"/>
        <v>-6.1951841536364443E-7</v>
      </c>
      <c r="EL383" s="11">
        <f t="shared" ca="1" si="4026"/>
        <v>1.036717609812289E-8</v>
      </c>
      <c r="EM383" s="11">
        <f t="shared" ca="1" si="4027"/>
        <v>-9.3311278477483928E-7</v>
      </c>
      <c r="EN383" s="11">
        <f t="shared" ca="1" si="4028"/>
        <v>1.2881743520832626E-6</v>
      </c>
      <c r="EO383" s="11">
        <f t="shared" ca="1" si="4029"/>
        <v>7.277141244251121E-8</v>
      </c>
      <c r="EP383" s="11">
        <f t="shared" ca="1" si="4030"/>
        <v>6.4451072241636589E-7</v>
      </c>
      <c r="EQ383" s="11">
        <f t="shared" ca="1" si="4031"/>
        <v>-3.1009808075385919E-7</v>
      </c>
      <c r="ER383" s="11">
        <f t="shared" ca="1" si="4032"/>
        <v>-3.4371945001627903E-6</v>
      </c>
      <c r="ES383" s="11">
        <f t="shared" ca="1" si="4033"/>
        <v>-2.2923746543610694E-6</v>
      </c>
      <c r="ET383" s="11">
        <f t="shared" ca="1" si="4034"/>
        <v>2.19448356179819E-6</v>
      </c>
      <c r="EU383" s="11">
        <f t="shared" ca="1" si="4035"/>
        <v>-9.0475227863279788E-7</v>
      </c>
      <c r="EV383" s="11">
        <f t="shared" ca="1" si="4036"/>
        <v>-5.6865559163600073E-7</v>
      </c>
      <c r="EW383" s="11">
        <f t="shared" ca="1" si="4037"/>
        <v>-2.9518438146409187E-6</v>
      </c>
      <c r="EX383" s="11">
        <f t="shared" ca="1" si="4038"/>
        <v>-3.409131360167701E-6</v>
      </c>
      <c r="EY383" s="11">
        <f t="shared" ca="1" si="4039"/>
        <v>-2.1330557165539907E-6</v>
      </c>
      <c r="EZ383" s="11">
        <f t="shared" ca="1" si="4040"/>
        <v>-3.9909829363976052E-6</v>
      </c>
      <c r="FA383" s="11">
        <f t="shared" ca="1" si="4041"/>
        <v>-5.8914408343301958E-7</v>
      </c>
      <c r="FB383" s="11">
        <f t="shared" ca="1" si="4042"/>
        <v>7.6016858847872886E-7</v>
      </c>
      <c r="FC383" s="11">
        <f t="shared" ca="1" si="4043"/>
        <v>-1.3363162381681458E-6</v>
      </c>
      <c r="FD383" s="11">
        <f t="shared" ca="1" si="4044"/>
        <v>1.1177768242528236E-6</v>
      </c>
      <c r="FE383" s="11">
        <f t="shared" ca="1" si="4045"/>
        <v>-1.2045370575818777E-6</v>
      </c>
      <c r="FF383" s="11">
        <f t="shared" ca="1" si="4046"/>
        <v>6.052741292642168E-7</v>
      </c>
      <c r="FG383" s="11">
        <f t="shared" ca="1" si="4047"/>
        <v>1.6066017721501121E-6</v>
      </c>
      <c r="FH383" s="11">
        <f t="shared" ca="1" si="4048"/>
        <v>4.0226253735358405E-6</v>
      </c>
      <c r="FI383" s="11">
        <f t="shared" ca="1" si="4049"/>
        <v>-1.4931510824255461E-6</v>
      </c>
      <c r="FJ383" s="11">
        <f t="shared" ca="1" si="4050"/>
        <v>6.6083320986052032E-7</v>
      </c>
      <c r="FK383" s="11">
        <f t="shared" ca="1" si="4051"/>
        <v>-1.9778462498430912E-6</v>
      </c>
      <c r="FL383" s="11">
        <f t="shared" ca="1" si="4052"/>
        <v>1.1181754711742688E-6</v>
      </c>
      <c r="FM383" s="11">
        <f t="shared" ca="1" si="4053"/>
        <v>1.607243338837652E-6</v>
      </c>
      <c r="FN383" s="11">
        <f t="shared" ca="1" si="4054"/>
        <v>1.0603249268394201E-5</v>
      </c>
      <c r="FO383" s="11">
        <f t="shared" ca="1" si="4055"/>
        <v>-1.0532939509248619E-6</v>
      </c>
      <c r="FP383" s="11">
        <f t="shared" ca="1" si="4056"/>
        <v>-8.4975333704361471E-7</v>
      </c>
      <c r="FQ383" s="11">
        <f t="shared" ca="1" si="4057"/>
        <v>-2.4400562336588261E-6</v>
      </c>
      <c r="FR383" s="11">
        <f t="shared" ca="1" si="4058"/>
        <v>-5.2959330742659615E-6</v>
      </c>
      <c r="FS383" s="11">
        <f t="shared" ca="1" si="4059"/>
        <v>3.8777614627771181E-7</v>
      </c>
      <c r="FT383" s="11">
        <f t="shared" ca="1" si="4060"/>
        <v>-1.4420437542974529E-7</v>
      </c>
      <c r="FU383" s="11">
        <f t="shared" ca="1" si="4061"/>
        <v>-4.9973561172539973E-8</v>
      </c>
      <c r="FV383" s="11">
        <f t="shared" ca="1" si="4062"/>
        <v>-4.5838400323864912E-7</v>
      </c>
      <c r="FW383" s="11">
        <f t="shared" ca="1" si="4063"/>
        <v>-2.1014609254378336E-6</v>
      </c>
      <c r="FX383" s="11">
        <f t="shared" ca="1" si="4064"/>
        <v>1.1476573197625456E-6</v>
      </c>
      <c r="FY383" s="11">
        <f t="shared" ca="1" si="4065"/>
        <v>-4.385406801138499E-7</v>
      </c>
      <c r="FZ383" s="11">
        <f t="shared" ca="1" si="4066"/>
        <v>1.9367193141001303E-6</v>
      </c>
      <c r="GA383" s="11">
        <f t="shared" ca="1" si="4067"/>
        <v>1.2847349196546085E-6</v>
      </c>
      <c r="GB383" s="11">
        <f t="shared" ca="1" si="4068"/>
        <v>1.3318858054261439E-6</v>
      </c>
      <c r="GC383" s="11">
        <f t="shared" ca="1" si="4069"/>
        <v>-1.0082395237975426E-6</v>
      </c>
      <c r="GD383" s="11">
        <f t="shared" ca="1" si="4070"/>
        <v>-7.2043077916188035E-7</v>
      </c>
      <c r="GE383" s="11">
        <f t="shared" ca="1" si="4071"/>
        <v>6.6885877713934256E-7</v>
      </c>
      <c r="GF383" s="11">
        <f t="shared" ca="1" si="4072"/>
        <v>1.8738478792629786E-6</v>
      </c>
      <c r="GG383" s="11">
        <f t="shared" ca="1" si="4073"/>
        <v>8.0662668661407516E-8</v>
      </c>
      <c r="GH383" s="11">
        <f t="shared" ca="1" si="4074"/>
        <v>4.5371076755576561E-7</v>
      </c>
      <c r="GI383" s="11">
        <f t="shared" ca="1" si="4075"/>
        <v>-1.2712583904027073E-6</v>
      </c>
      <c r="GJ383" s="11">
        <f t="shared" ca="1" si="4076"/>
        <v>-2.7946245420156296E-6</v>
      </c>
      <c r="GK383" s="11">
        <f t="shared" ca="1" si="4077"/>
        <v>4.864473619245033E-7</v>
      </c>
      <c r="GL383" s="11">
        <f t="shared" ca="1" si="4078"/>
        <v>-3.1060431204507641E-7</v>
      </c>
      <c r="GM383" s="11">
        <f t="shared" ca="1" si="4079"/>
        <v>2.3342349616043223E-7</v>
      </c>
      <c r="GN383" s="11">
        <f t="shared" ca="1" si="4080"/>
        <v>-1.8009499321965746E-6</v>
      </c>
      <c r="GO383" s="11">
        <f t="shared" ca="1" si="4081"/>
        <v>-8.6117407793290239E-7</v>
      </c>
      <c r="GP383" s="11">
        <f t="shared" ca="1" si="4082"/>
        <v>-1.5415663214684773E-6</v>
      </c>
      <c r="GQ383" s="11">
        <f t="shared" ca="1" si="4083"/>
        <v>5.7375562834200257E-7</v>
      </c>
      <c r="GR383" s="11">
        <f t="shared" ca="1" si="4084"/>
        <v>-6.3476556051360981E-7</v>
      </c>
      <c r="GS383" s="11">
        <f t="shared" ca="1" si="4085"/>
        <v>-3.4350050196774752E-7</v>
      </c>
      <c r="GT383" s="11">
        <f t="shared" ca="1" si="4086"/>
        <v>-1.0876824891712358E-7</v>
      </c>
      <c r="GU383" s="11">
        <f t="shared" ca="1" si="4087"/>
        <v>1.7907135376839358E-6</v>
      </c>
      <c r="GV383" s="11">
        <f t="shared" ca="1" si="4088"/>
        <v>5.115551073545671E-6</v>
      </c>
      <c r="GW383" s="11">
        <f t="shared" ca="1" si="4089"/>
        <v>3.8116111127912733E-6</v>
      </c>
      <c r="GX383" s="11">
        <f t="shared" ca="1" si="4090"/>
        <v>2.7386729461923892E-6</v>
      </c>
      <c r="GY383" s="11">
        <f t="shared" ca="1" si="4091"/>
        <v>2.2892906979293852E-6</v>
      </c>
    </row>
    <row r="384" spans="2:207" x14ac:dyDescent="0.55000000000000004">
      <c r="B384" t="s">
        <v>138</v>
      </c>
      <c r="C384">
        <f ca="1"/>
        <v>-5.553604838539508E-3</v>
      </c>
      <c r="D384">
        <f ca="1"/>
        <v>4.0892702846140423E-3</v>
      </c>
      <c r="E384">
        <f ca="1"/>
        <v>4.7655339543721843E-3</v>
      </c>
      <c r="F384">
        <f ca="1"/>
        <v>3.6196719437899569E-3</v>
      </c>
      <c r="G384">
        <f ca="1"/>
        <v>3.168437815967747E-3</v>
      </c>
      <c r="H384">
        <f ca="1"/>
        <v>-3.2857574003790826E-3</v>
      </c>
      <c r="I384">
        <f ca="1"/>
        <v>-3.0180211961022079E-3</v>
      </c>
      <c r="J384">
        <f ca="1"/>
        <v>-1.1241491875747209E-4</v>
      </c>
      <c r="K384">
        <f ca="1"/>
        <v>5.283630611311428E-4</v>
      </c>
      <c r="L384">
        <f ca="1"/>
        <v>7.0947706195656612E-3</v>
      </c>
      <c r="M384">
        <f ca="1"/>
        <v>-1.7640066294233538E-3</v>
      </c>
      <c r="N384">
        <f ca="1"/>
        <v>2.5449943970019275E-3</v>
      </c>
      <c r="O384">
        <f ca="1"/>
        <v>-3.5799326944572787E-3</v>
      </c>
      <c r="P384">
        <f ca="1"/>
        <v>3.8865349788020122E-3</v>
      </c>
      <c r="Q384">
        <f ca="1"/>
        <v>3.4579734812047159E-3</v>
      </c>
      <c r="R384">
        <f ca="1"/>
        <v>2.0541780366811508E-4</v>
      </c>
      <c r="S384">
        <f ca="1"/>
        <v>5.0644591588239489E-4</v>
      </c>
      <c r="T384">
        <f ca="1"/>
        <v>1.9070222138599503E-3</v>
      </c>
      <c r="U384">
        <f ca="1"/>
        <v>-5.2980588687200512E-3</v>
      </c>
      <c r="V384">
        <f ca="1"/>
        <v>4.6953032433565143E-3</v>
      </c>
      <c r="W384">
        <f ca="1"/>
        <v>-4.1086677304206605E-3</v>
      </c>
      <c r="X384">
        <f ca="1"/>
        <v>3.6698549385453037E-3</v>
      </c>
      <c r="Y384">
        <f ca="1"/>
        <v>-2.3930720209872896E-3</v>
      </c>
      <c r="Z384">
        <f ca="1"/>
        <v>-1.0864341603205065E-3</v>
      </c>
      <c r="AA384">
        <f ca="1"/>
        <v>3.6725321233163103E-3</v>
      </c>
      <c r="AB384">
        <f ca="1"/>
        <v>3.5000045505307963E-4</v>
      </c>
      <c r="AC384">
        <f ca="1"/>
        <v>-2.3044256382552812E-3</v>
      </c>
      <c r="AD384">
        <f ca="1"/>
        <v>-7.8822300856566248E-5</v>
      </c>
      <c r="AE384">
        <f ca="1"/>
        <v>-4.4175678228197497E-3</v>
      </c>
      <c r="AF384">
        <f ca="1"/>
        <v>-8.173677389854174E-3</v>
      </c>
      <c r="AG384">
        <f ca="1"/>
        <v>-1.3712970305371605E-3</v>
      </c>
      <c r="AH384">
        <f ca="1"/>
        <v>4.71119600122075E-3</v>
      </c>
      <c r="AI384">
        <f ca="1"/>
        <v>-1.9430867844844719E-3</v>
      </c>
      <c r="AJ384">
        <f ca="1"/>
        <v>-5.9299508860013762E-3</v>
      </c>
      <c r="AK384">
        <f ca="1"/>
        <v>1.3587884397935391E-3</v>
      </c>
      <c r="AL384">
        <f ca="1"/>
        <v>2.0977333672024855E-3</v>
      </c>
      <c r="AM384">
        <f ca="1"/>
        <v>3.5835193225084668E-3</v>
      </c>
      <c r="AN384">
        <f ca="1"/>
        <v>-2.677787119427043E-3</v>
      </c>
      <c r="AO384">
        <f ca="1"/>
        <v>3.2600556122976295E-4</v>
      </c>
      <c r="AP384">
        <f ca="1"/>
        <v>2.0301059708590294E-3</v>
      </c>
      <c r="AQ384">
        <f ca="1"/>
        <v>6.3095167932478236E-3</v>
      </c>
      <c r="AR384">
        <f ca="1"/>
        <v>3.9587491133240916E-3</v>
      </c>
      <c r="AS384">
        <f ca="1"/>
        <v>2.5313593535607809E-3</v>
      </c>
      <c r="AT384">
        <f ca="1"/>
        <v>7.6628453714708044E-3</v>
      </c>
      <c r="AU384">
        <f ca="1"/>
        <v>2.0899859015014095E-3</v>
      </c>
      <c r="AV384">
        <f ca="1"/>
        <v>-4.3663245742789573E-3</v>
      </c>
      <c r="AW384">
        <f ca="1"/>
        <v>8.079972365575205E-3</v>
      </c>
      <c r="AX384">
        <f ca="1"/>
        <v>1.3887043983416766E-3</v>
      </c>
      <c r="AY384">
        <f ca="1"/>
        <v>9.0263724788992739E-3</v>
      </c>
      <c r="AZ384">
        <f ca="1"/>
        <v>7.8004142277793363E-4</v>
      </c>
      <c r="BA384">
        <f ca="1"/>
        <v>4.6650440186551019E-3</v>
      </c>
      <c r="BB384">
        <f ca="1"/>
        <v>5.9227107063043218E-4</v>
      </c>
      <c r="BC384">
        <f ca="1"/>
        <v>6.090851363802296E-3</v>
      </c>
      <c r="BD384">
        <f ca="1"/>
        <v>-1.3155175492684363E-3</v>
      </c>
      <c r="BE384">
        <f ca="1"/>
        <v>-2.1532807008414312E-4</v>
      </c>
      <c r="BF384">
        <f ca="1"/>
        <v>2.9238129187209049E-3</v>
      </c>
      <c r="BG384">
        <f ca="1"/>
        <v>1.8109563695490206E-2</v>
      </c>
      <c r="BH384">
        <f ca="1"/>
        <v>-6.0688054776908366E-3</v>
      </c>
      <c r="BI384">
        <f ca="1"/>
        <v>4.5912369105815497E-3</v>
      </c>
      <c r="BJ384">
        <f ca="1"/>
        <v>-7.1579567301797214E-3</v>
      </c>
      <c r="BK384">
        <f ca="1"/>
        <v>-4.8952518219246618E-3</v>
      </c>
      <c r="BL384">
        <f ca="1"/>
        <v>3.8503030737063321E-3</v>
      </c>
      <c r="BM384">
        <f ca="1"/>
        <v>3.7105554400775915E-3</v>
      </c>
      <c r="BN384">
        <f ca="1"/>
        <v>-1.1870622826923194E-3</v>
      </c>
      <c r="BO384">
        <f ca="1"/>
        <v>2.5345923543001993E-2</v>
      </c>
      <c r="BP384">
        <f ca="1"/>
        <v>5.3560441906744206E-4</v>
      </c>
      <c r="BQ384">
        <f ca="1"/>
        <v>5.7753057821621516E-3</v>
      </c>
      <c r="BR384">
        <f ca="1"/>
        <v>9.2666689192478814E-3</v>
      </c>
      <c r="BS384">
        <f ca="1"/>
        <v>-8.6765711829579588E-3</v>
      </c>
      <c r="BT384">
        <f ca="1"/>
        <v>-6.090960618897248E-3</v>
      </c>
      <c r="BU384">
        <f ca="1"/>
        <v>6.7675616835321901E-3</v>
      </c>
      <c r="BV384">
        <f ca="1"/>
        <v>3.1617584962640301E-3</v>
      </c>
      <c r="BW384">
        <f ca="1"/>
        <v>1.2102528941649864E-2</v>
      </c>
      <c r="BX384">
        <f ca="1"/>
        <v>2.4687697015353663E-3</v>
      </c>
      <c r="BY384">
        <f ca="1"/>
        <v>-3.2438568475322664E-3</v>
      </c>
      <c r="BZ384">
        <f ca="1"/>
        <v>-4.024655368000043E-3</v>
      </c>
      <c r="CA384">
        <f ca="1"/>
        <v>-7.6844808926702568E-3</v>
      </c>
      <c r="CB384">
        <f ca="1"/>
        <v>-7.8470974051491095E-3</v>
      </c>
      <c r="CC384">
        <f ca="1"/>
        <v>1.0217739365000133E-2</v>
      </c>
      <c r="CD384">
        <f ca="1"/>
        <v>2.6347195600108552E-4</v>
      </c>
      <c r="CE384">
        <f ca="1"/>
        <v>-5.57525945179388E-3</v>
      </c>
      <c r="CF384">
        <f ca="1"/>
        <v>6.5195500918926548E-3</v>
      </c>
      <c r="CG384">
        <f ca="1"/>
        <v>-4.6233196544770662E-3</v>
      </c>
      <c r="CH384">
        <f ca="1"/>
        <v>-7.9954279208486693E-3</v>
      </c>
      <c r="CI384">
        <f ca="1"/>
        <v>1.0471112879874688E-2</v>
      </c>
      <c r="CJ384">
        <f ca="1"/>
        <v>-1.8514724184041851E-2</v>
      </c>
      <c r="CK384">
        <f ca="1"/>
        <v>-1.011556691731482E-3</v>
      </c>
      <c r="CL384">
        <f ca="1"/>
        <v>-7.9046847590818071E-4</v>
      </c>
      <c r="CM384">
        <f ca="1"/>
        <v>2.9545246792244901E-3</v>
      </c>
      <c r="CN384">
        <f ca="1"/>
        <v>5.6796278475591778E-3</v>
      </c>
      <c r="CO384">
        <f ca="1"/>
        <v>1.380277536967227E-3</v>
      </c>
      <c r="CP384">
        <f ca="1"/>
        <v>6.5689689614167601E-3</v>
      </c>
      <c r="CQ384">
        <f ca="1"/>
        <v>-4.5391763695038882E-3</v>
      </c>
      <c r="CR384">
        <f ca="1"/>
        <v>1.0183033975489926E-3</v>
      </c>
      <c r="CS384">
        <f ca="1"/>
        <v>-3.1008434106298667E-3</v>
      </c>
      <c r="CT384">
        <f ca="1"/>
        <v>-7.3370710506453617E-4</v>
      </c>
      <c r="CU384">
        <f ca="1"/>
        <v>1.5527747058863384E-3</v>
      </c>
      <c r="CV384">
        <f ca="1"/>
        <v>-1.1318528672558855E-2</v>
      </c>
      <c r="CW384">
        <f ca="1"/>
        <v>-9.8200696251592254E-3</v>
      </c>
      <c r="CX384">
        <f ca="1"/>
        <v>-4.0402921958721102E-3</v>
      </c>
      <c r="CY384">
        <f ca="1"/>
        <v>-1.6409511924968458E-2</v>
      </c>
      <c r="DB384" t="s">
        <v>138</v>
      </c>
      <c r="DC384" s="11">
        <f t="shared" ref="DC384:DC420" ca="1" si="4092">C384/$DC$315</f>
        <v>-4.9277771415612318E-6</v>
      </c>
      <c r="DD384" s="11">
        <f t="shared" ref="DD384:DD420" ca="1" si="4093">D384/$DC$315</f>
        <v>3.6284563306247049E-6</v>
      </c>
      <c r="DE384" s="11">
        <f t="shared" ref="DE384:DE420" ca="1" si="4094">E384/$DC$315</f>
        <v>4.2285128255298882E-6</v>
      </c>
      <c r="DF384" s="11">
        <f t="shared" ref="DF384:DF420" ca="1" si="4095">F384/$DC$315</f>
        <v>3.2117763476397133E-6</v>
      </c>
      <c r="DG384" s="11">
        <f t="shared" ref="DG384:DG420" ca="1" si="4096">G384/$DC$315</f>
        <v>2.8113911410539016E-6</v>
      </c>
      <c r="DH384" s="11">
        <f t="shared" ref="DH384:DH420" ca="1" si="4097">H384/$DC$315</f>
        <v>-2.9154901511793103E-6</v>
      </c>
      <c r="DI384" s="11">
        <f t="shared" ref="DI384:DI420" ca="1" si="4098">I384/$DC$315</f>
        <v>-2.6779247525307968E-6</v>
      </c>
      <c r="DJ384" s="11">
        <f t="shared" ref="DJ384:DJ420" ca="1" si="4099">J384/$DC$315</f>
        <v>-9.9747044150374527E-8</v>
      </c>
      <c r="DK384" s="11">
        <f t="shared" ref="DK384:DK420" ca="1" si="4100">K384/$DC$315</f>
        <v>4.6882259195309922E-7</v>
      </c>
      <c r="DL384" s="11">
        <f t="shared" ref="DL384:DL420" ca="1" si="4101">L384/$DC$315</f>
        <v>6.2952711797388298E-6</v>
      </c>
      <c r="DM384" s="11">
        <f t="shared" ref="DM384:DM420" ca="1" si="4102">M384/$DC$315</f>
        <v>-1.5652232736675722E-6</v>
      </c>
      <c r="DN384" s="11">
        <f t="shared" ref="DN384:DN420" ca="1" si="4103">N384/$DC$315</f>
        <v>2.2582026592741149E-6</v>
      </c>
      <c r="DO384" s="11">
        <f t="shared" ref="DO384:DO420" ca="1" si="4104">O384/$DC$315</f>
        <v>-3.1765152568387564E-6</v>
      </c>
      <c r="DP384" s="11">
        <f t="shared" ref="DP384:DP420" ca="1" si="4105">P384/$DC$315</f>
        <v>3.4485669732049797E-6</v>
      </c>
      <c r="DQ384" s="11">
        <f t="shared" ref="DQ384:DQ420" ca="1" si="4106">Q384/$DC$315</f>
        <v>3.0682994509358615E-6</v>
      </c>
      <c r="DR384" s="11">
        <f t="shared" ref="DR384:DR420" ca="1" si="4107">R384/$DC$315</f>
        <v>1.8226956847215181E-7</v>
      </c>
      <c r="DS384" s="11">
        <f t="shared" ref="DS384:DS420" ca="1" si="4108">S384/$DC$315</f>
        <v>4.4937525810327854E-7</v>
      </c>
      <c r="DT384" s="11">
        <f t="shared" ref="DT384:DT420" ca="1" si="4109">T384/$DC$315</f>
        <v>1.6921226387399737E-6</v>
      </c>
      <c r="DU384" s="11">
        <f t="shared" ref="DU384:DU420" ca="1" si="4110">U384/$DC$315</f>
        <v>-4.7010282774800809E-6</v>
      </c>
      <c r="DV384" s="11">
        <f t="shared" ref="DV384:DV420" ca="1" si="4111">V384/$DC$315</f>
        <v>4.1661963117626565E-6</v>
      </c>
      <c r="DW384" s="11">
        <f t="shared" ref="DW384:DW420" ca="1" si="4112">W384/$DC$315</f>
        <v>-3.6456679063182433E-6</v>
      </c>
      <c r="DX384" s="11">
        <f t="shared" ref="DX384:DX420" ca="1" si="4113">X384/$DC$315</f>
        <v>3.2563042932966316E-6</v>
      </c>
      <c r="DY384" s="11">
        <f t="shared" ref="DY384:DY420" ca="1" si="4114">Y384/$DC$315</f>
        <v>-2.1234001960845514E-6</v>
      </c>
      <c r="DZ384" s="11">
        <f t="shared" ref="DZ384:DZ420" ca="1" si="4115">Z384/$DC$315</f>
        <v>-9.6400546612289848E-7</v>
      </c>
      <c r="EA384" s="11">
        <f t="shared" ref="EA384:EA420" ca="1" si="4116">AA384/$DC$315</f>
        <v>3.2586797899878531E-6</v>
      </c>
      <c r="EB384" s="11">
        <f t="shared" ref="EB384:EB420" ca="1" si="4117">AB384/$DC$315</f>
        <v>3.1055940998498637E-7</v>
      </c>
      <c r="EC384" s="11">
        <f t="shared" ref="EC384:EC420" ca="1" si="4118">AC384/$DC$315</f>
        <v>-2.0447432460117844E-6</v>
      </c>
      <c r="ED384" s="11">
        <f t="shared" ref="ED384:ED420" ca="1" si="4119">AD384/$DC$315</f>
        <v>-6.9939929775125326E-8</v>
      </c>
      <c r="EE384" s="11">
        <f t="shared" ref="EE384:EE420" ca="1" si="4120">AE384/$DC$315</f>
        <v>-3.9197584940725371E-6</v>
      </c>
      <c r="EF384" s="11">
        <f t="shared" ref="EF384:EF420" ca="1" si="4121">AF384/$DC$315</f>
        <v>-7.2525975065254424E-6</v>
      </c>
      <c r="EG384" s="11">
        <f t="shared" ref="EG384:EG420" ca="1" si="4122">AG384/$DC$315</f>
        <v>-1.2167675514970369E-6</v>
      </c>
      <c r="EH384" s="11">
        <f t="shared" ref="EH384:EH420" ca="1" si="4123">AH384/$DC$315</f>
        <v>4.1802981377291479E-6</v>
      </c>
      <c r="EI384" s="11">
        <f t="shared" ref="EI384:EI420" ca="1" si="4124">AI384/$DC$315</f>
        <v>-1.7241231450616432E-6</v>
      </c>
      <c r="EJ384" s="11">
        <f t="shared" ref="EJ384:EJ420" ca="1" si="4125">AJ384/$DC$315</f>
        <v>-5.261713297250556E-6</v>
      </c>
      <c r="EK384" s="11">
        <f t="shared" ref="EK384:EK420" ca="1" si="4126">AK384/$DC$315</f>
        <v>1.2056685357529185E-6</v>
      </c>
      <c r="EL384" s="11">
        <f t="shared" ref="EL384:EL420" ca="1" si="4127">AL384/$DC$315</f>
        <v>1.8613428280412471E-6</v>
      </c>
      <c r="EM384" s="11">
        <f t="shared" ref="EM384:EM420" ca="1" si="4128">AM384/$DC$315</f>
        <v>3.1796977129622599E-6</v>
      </c>
      <c r="EN384" s="11">
        <f t="shared" ref="EN384:EN420" ca="1" si="4129">AN384/$DC$315</f>
        <v>-2.3760311618696035E-6</v>
      </c>
      <c r="EO384" s="11">
        <f t="shared" ref="EO384:EO420" ca="1" si="4130">AO384/$DC$315</f>
        <v>2.8926846604238059E-7</v>
      </c>
      <c r="EP384" s="11">
        <f t="shared" ref="EP384:EP420" ca="1" si="4131">AP384/$DC$315</f>
        <v>1.8013362651810376E-6</v>
      </c>
      <c r="EQ384" s="11">
        <f t="shared" ref="EQ384:EQ420" ca="1" si="4132">AQ384/$DC$315</f>
        <v>5.5985064713822746E-6</v>
      </c>
      <c r="ER384" s="11">
        <f t="shared" ref="ER384:ER420" ca="1" si="4133">AR384/$DC$315</f>
        <v>3.5126434013523439E-6</v>
      </c>
      <c r="ES384" s="11">
        <f t="shared" ref="ES384:ES420" ca="1" si="4134">AS384/$DC$315</f>
        <v>2.2461041291577472E-6</v>
      </c>
      <c r="ET384" s="11">
        <f t="shared" ref="ET384:ET420" ca="1" si="4135">AT384/$DC$315</f>
        <v>6.799330409468327E-6</v>
      </c>
      <c r="EU384" s="11">
        <f t="shared" ref="EU384:EU420" ca="1" si="4136">AU384/$DC$315</f>
        <v>1.8544684130447289E-6</v>
      </c>
      <c r="EV384" s="11">
        <f t="shared" ref="EV384:EV420" ca="1" si="4137">AV384/$DC$315</f>
        <v>-3.8742897730957913E-6</v>
      </c>
      <c r="EW384" s="11">
        <f t="shared" ref="EW384:EW420" ca="1" si="4138">AW384/$DC$315</f>
        <v>7.1694519659052392E-6</v>
      </c>
      <c r="EX384" s="11">
        <f t="shared" ref="EX384:EX420" ca="1" si="4139">AX384/$DC$315</f>
        <v>1.2322133082002454E-6</v>
      </c>
      <c r="EY384" s="11">
        <f t="shared" ref="EY384:EY420" ca="1" si="4140">AY384/$DC$315</f>
        <v>8.0092036192540133E-6</v>
      </c>
      <c r="EZ384" s="11">
        <f t="shared" ref="EZ384:EZ420" ca="1" si="4141">AZ384/$DC$315</f>
        <v>6.9213968303277167E-7</v>
      </c>
      <c r="FA384" s="11">
        <f t="shared" ref="FA384:FA420" ca="1" si="4142">BA384/$DC$315</f>
        <v>4.139346955328396E-6</v>
      </c>
      <c r="FB384" s="11">
        <f t="shared" ref="FB384:FB420" ca="1" si="4143">BB384/$DC$315</f>
        <v>5.2552890029319622E-7</v>
      </c>
      <c r="FC384" s="11">
        <f t="shared" ref="FC384:FC420" ca="1" si="4144">BC384/$DC$315</f>
        <v>5.404482132921292E-6</v>
      </c>
      <c r="FD384" s="11">
        <f t="shared" ref="FD384:FD420" ca="1" si="4145">BD384/$DC$315</f>
        <v>-1.1672737792976365E-6</v>
      </c>
      <c r="FE384" s="11">
        <f t="shared" ref="FE384:FE420" ca="1" si="4146">BE384/$DC$315</f>
        <v>-1.9106306129915095E-7</v>
      </c>
      <c r="FF384" s="11">
        <f t="shared" ref="FF384:FF420" ca="1" si="4147">BF384/$DC$315</f>
        <v>2.5943326696724977E-6</v>
      </c>
      <c r="FG384" s="11">
        <f t="shared" ref="FG384:FG420" ca="1" si="4148">BG384/$DC$315</f>
        <v>1.6068823154827157E-5</v>
      </c>
      <c r="FH384" s="11">
        <f t="shared" ref="FH384:FH420" ca="1" si="4149">BH384/$DC$315</f>
        <v>-5.3849205658303784E-6</v>
      </c>
      <c r="FI384" s="11">
        <f t="shared" ref="FI384:FI420" ca="1" si="4150">BI384/$DC$315</f>
        <v>4.073857063515128E-6</v>
      </c>
      <c r="FJ384" s="11">
        <f t="shared" ref="FJ384:FJ420" ca="1" si="4151">BJ384/$DC$315</f>
        <v>-6.3513369389349791E-6</v>
      </c>
      <c r="FK384" s="11">
        <f t="shared" ref="FK384:FK420" ca="1" si="4152">BK384/$DC$315</f>
        <v>-4.3436129742011196E-6</v>
      </c>
      <c r="FL384" s="11">
        <f t="shared" ref="FL384:FL420" ca="1" si="4153">BL384/$DC$315</f>
        <v>3.4164179890916879E-6</v>
      </c>
      <c r="FM384" s="11">
        <f t="shared" ref="FM384:FM420" ca="1" si="4154">BM384/$DC$315</f>
        <v>3.2924183141770999E-6</v>
      </c>
      <c r="FN384" s="11">
        <f t="shared" ref="FN384:FN420" ca="1" si="4155">BN384/$DC$315</f>
        <v>-1.0532939509248619E-6</v>
      </c>
      <c r="FO384" s="11">
        <f t="shared" ref="FO384:FO420" ca="1" si="4156">BO384/$DC$315</f>
        <v>2.2489728077197864E-5</v>
      </c>
      <c r="FP384" s="11">
        <f t="shared" ref="FP384:FP420" ca="1" si="4157">BP384/$DC$315</f>
        <v>4.7524793173686073E-7</v>
      </c>
      <c r="FQ384" s="11">
        <f t="shared" ref="FQ384:FQ420" ca="1" si="4158">BQ384/$DC$315</f>
        <v>5.124494926497029E-6</v>
      </c>
      <c r="FR384" s="11">
        <f t="shared" ref="FR384:FR420" ca="1" si="4159">BR384/$DC$315</f>
        <v>8.2224214012847219E-6</v>
      </c>
      <c r="FS384" s="11">
        <f t="shared" ref="FS384:FS420" ca="1" si="4160">BS384/$DC$315</f>
        <v>-7.6988209254285346E-6</v>
      </c>
      <c r="FT384" s="11">
        <f t="shared" ref="FT384:FT420" ca="1" si="4161">BT384/$DC$315</f>
        <v>-5.404579076217611E-6</v>
      </c>
      <c r="FU384" s="11">
        <f t="shared" ref="FU384:FU420" ca="1" si="4162">BU384/$DC$315</f>
        <v>6.0049349454589088E-6</v>
      </c>
      <c r="FV384" s="11">
        <f t="shared" ref="FV384:FV420" ca="1" si="4163">BV384/$DC$315</f>
        <v>2.8054645042271785E-6</v>
      </c>
      <c r="FW384" s="11">
        <f t="shared" ref="FW384:FW420" ca="1" si="4164">BW384/$DC$315</f>
        <v>1.0738712459316649E-5</v>
      </c>
      <c r="FX384" s="11">
        <f t="shared" ref="FX384:FX420" ca="1" si="4165">BX384/$DC$315</f>
        <v>2.1905676144945574E-6</v>
      </c>
      <c r="FY384" s="11">
        <f t="shared" ref="FY384:FY420" ca="1" si="4166">BY384/$DC$315</f>
        <v>-2.8783113110312925E-6</v>
      </c>
      <c r="FZ384" s="11">
        <f t="shared" ref="FZ384:FZ420" ca="1" si="4167">BZ384/$DC$315</f>
        <v>-3.5711227755102422E-6</v>
      </c>
      <c r="GA384" s="11">
        <f t="shared" ref="GA384:GA420" ca="1" si="4168">CA384/$DC$315</f>
        <v>-6.8185278550756493E-6</v>
      </c>
      <c r="GB384" s="11">
        <f t="shared" ref="GB384:GB420" ca="1" si="4169">CB384/$DC$315</f>
        <v>-6.9628193479583937E-6</v>
      </c>
      <c r="GC384" s="11">
        <f t="shared" ref="GC384:GC420" ca="1" si="4170">CC384/$DC$315</f>
        <v>9.0663170940551311E-6</v>
      </c>
      <c r="GD384" s="11">
        <f t="shared" ref="GD384:GD420" ca="1" si="4171">CD384/$DC$315</f>
        <v>2.3378168234346541E-7</v>
      </c>
      <c r="GE384" s="11">
        <f t="shared" ref="GE384:GE420" ca="1" si="4172">CE384/$DC$315</f>
        <v>-4.9469915277674183E-6</v>
      </c>
      <c r="GF384" s="11">
        <f t="shared" ref="GF384:GF420" ca="1" si="4173">CF384/$DC$315</f>
        <v>5.7848714213776885E-6</v>
      </c>
      <c r="GG384" s="11">
        <f t="shared" ref="GG384:GG420" ca="1" si="4174">CG384/$DC$315</f>
        <v>-4.1023244494028977E-6</v>
      </c>
      <c r="GH384" s="11">
        <f t="shared" ref="GH384:GH420" ca="1" si="4175">CH384/$DC$315</f>
        <v>-7.0944347123768135E-6</v>
      </c>
      <c r="GI384" s="11">
        <f t="shared" ref="GI384:GI420" ca="1" si="4176">CI384/$DC$315</f>
        <v>9.2911383139970622E-6</v>
      </c>
      <c r="GJ384" s="11">
        <f t="shared" ref="GJ384:GJ420" ca="1" si="4177">CJ384/$DC$315</f>
        <v>-1.6428326693914687E-5</v>
      </c>
      <c r="GK384" s="11">
        <f t="shared" ref="GK384:GK420" ca="1" si="4178">CK384/$DC$315</f>
        <v>-8.9756583117256616E-7</v>
      </c>
      <c r="GL384" s="11">
        <f t="shared" ref="GL384:GL420" ca="1" si="4179">CL384/$DC$315</f>
        <v>-7.0139172662660218E-7</v>
      </c>
      <c r="GM384" s="11">
        <f t="shared" ref="GM384:GM420" ca="1" si="4180">CM384/$DC$315</f>
        <v>2.6215835663038954E-6</v>
      </c>
      <c r="GN384" s="11">
        <f t="shared" ref="GN384:GN420" ca="1" si="4181">CN384/$DC$315</f>
        <v>5.0395987999637782E-6</v>
      </c>
      <c r="GO384" s="11">
        <f t="shared" ref="GO384:GO420" ca="1" si="4182">CO384/$DC$315</f>
        <v>1.2247360576461641E-6</v>
      </c>
      <c r="GP384" s="11">
        <f t="shared" ref="GP384:GP420" ca="1" si="4183">CP384/$DC$315</f>
        <v>5.8287213499705058E-6</v>
      </c>
      <c r="GQ384" s="11">
        <f t="shared" ref="GQ384:GQ420" ca="1" si="4184">CQ384/$DC$315</f>
        <v>-4.0276631495154285E-6</v>
      </c>
      <c r="GR384" s="11">
        <f t="shared" ref="GR384:GR420" ca="1" si="4185">CR384/$DC$315</f>
        <v>9.0355226046938114E-7</v>
      </c>
      <c r="GS384" s="11">
        <f t="shared" ref="GS384:GS420" ca="1" si="4186">CS384/$DC$315</f>
        <v>-2.751413851490565E-6</v>
      </c>
      <c r="GT384" s="11">
        <f t="shared" ref="GT384:GT420" ca="1" si="4187">CT384/$DC$315</f>
        <v>-6.510267125683551E-7</v>
      </c>
      <c r="GU384" s="11">
        <f t="shared" ref="GU384:GU420" ca="1" si="4188">CU384/$DC$315</f>
        <v>1.3777947700854822E-6</v>
      </c>
      <c r="GV384" s="11">
        <f t="shared" ref="GV384:GV420" ca="1" si="4189">CV384/$DC$315</f>
        <v>-1.0043060046636073E-5</v>
      </c>
      <c r="GW384" s="11">
        <f t="shared" ref="GW384:GW420" ca="1" si="4190">CW384/$DC$315</f>
        <v>-8.7134601820401293E-6</v>
      </c>
      <c r="GX384" s="11">
        <f t="shared" ref="GX384:GX420" ca="1" si="4191">CX384/$DC$315</f>
        <v>-3.5849975118652263E-6</v>
      </c>
      <c r="GY384" s="11">
        <f t="shared" ca="1" si="4091"/>
        <v>-1.456034775951061E-5</v>
      </c>
    </row>
    <row r="385" spans="2:207" x14ac:dyDescent="0.55000000000000004">
      <c r="B385" t="s">
        <v>140</v>
      </c>
      <c r="C385">
        <f ca="1"/>
        <v>4.9282486682879411E-3</v>
      </c>
      <c r="D385">
        <f ca="1"/>
        <v>9.9251506388897005E-3</v>
      </c>
      <c r="E385">
        <f ca="1"/>
        <v>2.405868405661015E-3</v>
      </c>
      <c r="F385">
        <f ca="1"/>
        <v>-3.7068324927304079E-3</v>
      </c>
      <c r="G385">
        <f ca="1"/>
        <v>-7.1440512708299698E-3</v>
      </c>
      <c r="H385">
        <f ca="1"/>
        <v>-3.0690134534952828E-3</v>
      </c>
      <c r="I385">
        <f ca="1"/>
        <v>-4.4237925611550948E-3</v>
      </c>
      <c r="J385">
        <f ca="1"/>
        <v>3.3048010296984663E-3</v>
      </c>
      <c r="K385">
        <f ca="1"/>
        <v>-6.4865949471591263E-3</v>
      </c>
      <c r="L385">
        <f ca="1"/>
        <v>4.8000296041966163E-3</v>
      </c>
      <c r="M385">
        <f ca="1"/>
        <v>2.5868529352199771E-3</v>
      </c>
      <c r="N385">
        <f ca="1"/>
        <v>2.597589509324661E-3</v>
      </c>
      <c r="O385">
        <f ca="1"/>
        <v>1.9500731976969783E-4</v>
      </c>
      <c r="P385">
        <f ca="1"/>
        <v>9.6442800020714401E-4</v>
      </c>
      <c r="Q385">
        <f ca="1"/>
        <v>3.305342101599368E-3</v>
      </c>
      <c r="R385">
        <f ca="1"/>
        <v>1.7407742281077825E-3</v>
      </c>
      <c r="S385">
        <f ca="1"/>
        <v>-1.6095577708707005E-4</v>
      </c>
      <c r="T385">
        <f ca="1"/>
        <v>1.717787302642359E-3</v>
      </c>
      <c r="U385">
        <f ca="1"/>
        <v>-1.3909213804662295E-3</v>
      </c>
      <c r="V385">
        <f ca="1"/>
        <v>5.5341185594812974E-3</v>
      </c>
      <c r="W385">
        <f ca="1"/>
        <v>-4.4369018326272892E-3</v>
      </c>
      <c r="X385">
        <f ca="1"/>
        <v>1.654446052178117E-3</v>
      </c>
      <c r="Y385">
        <f ca="1"/>
        <v>5.4083082658574746E-3</v>
      </c>
      <c r="Z385">
        <f ca="1"/>
        <v>1.0165443276042466E-2</v>
      </c>
      <c r="AA385">
        <f ca="1"/>
        <v>1.580508999706115E-3</v>
      </c>
      <c r="AB385">
        <f ca="1"/>
        <v>-4.6573400625984848E-3</v>
      </c>
      <c r="AC385">
        <f ca="1"/>
        <v>-1.2544372927268796E-2</v>
      </c>
      <c r="AD385">
        <f ca="1"/>
        <v>2.6318541761238877E-4</v>
      </c>
      <c r="AE385">
        <f ca="1"/>
        <v>-1.8761038015905295E-3</v>
      </c>
      <c r="AF385">
        <f ca="1"/>
        <v>8.509300018646495E-3</v>
      </c>
      <c r="AG385">
        <f ca="1"/>
        <v>3.2003080588435266E-3</v>
      </c>
      <c r="AH385">
        <f ca="1"/>
        <v>8.8453433698701192E-3</v>
      </c>
      <c r="AI385">
        <f ca="1"/>
        <v>-1.0772274594870204E-2</v>
      </c>
      <c r="AJ385">
        <f ca="1"/>
        <v>9.0978012188039203E-3</v>
      </c>
      <c r="AK385">
        <f ca="1"/>
        <v>-7.4146128659290846E-3</v>
      </c>
      <c r="AL385">
        <f ca="1"/>
        <v>-1.8047141989873093E-3</v>
      </c>
      <c r="AM385">
        <f ca="1"/>
        <v>-1.4603696582479566E-3</v>
      </c>
      <c r="AN385">
        <f ca="1"/>
        <v>-1.456388272179114E-3</v>
      </c>
      <c r="AO385">
        <f ca="1"/>
        <v>8.4486748395401889E-3</v>
      </c>
      <c r="AP385">
        <f ca="1"/>
        <v>2.3029852438575735E-3</v>
      </c>
      <c r="AQ385">
        <f ca="1"/>
        <v>-9.1362884276851913E-4</v>
      </c>
      <c r="AR385">
        <f ca="1"/>
        <v>-1.0007019806136224E-2</v>
      </c>
      <c r="AS385">
        <f ca="1"/>
        <v>-7.8431466919847165E-3</v>
      </c>
      <c r="AT385">
        <f ca="1"/>
        <v>-1.9635236193572105E-3</v>
      </c>
      <c r="AU385">
        <f ca="1"/>
        <v>-4.098238749054693E-3</v>
      </c>
      <c r="AV385">
        <f ca="1"/>
        <v>1.4637512823008258E-3</v>
      </c>
      <c r="AW385">
        <f ca="1"/>
        <v>5.2470029446039851E-3</v>
      </c>
      <c r="AX385">
        <f ca="1"/>
        <v>-2.3590736012807129E-3</v>
      </c>
      <c r="AY385">
        <f ca="1"/>
        <v>-1.7418431314063757E-3</v>
      </c>
      <c r="AZ385">
        <f ca="1"/>
        <v>-2.7302831574259534E-3</v>
      </c>
      <c r="BA385">
        <f ca="1"/>
        <v>1.1948386050154851E-2</v>
      </c>
      <c r="BB385">
        <f ca="1"/>
        <v>-2.2190880416210063E-3</v>
      </c>
      <c r="BC385">
        <f ca="1"/>
        <v>1.4307238889984463E-3</v>
      </c>
      <c r="BD385">
        <f ca="1"/>
        <v>2.3195058782994889E-4</v>
      </c>
      <c r="BE385">
        <f ca="1"/>
        <v>1.5852253775895224E-3</v>
      </c>
      <c r="BF385">
        <f ca="1"/>
        <v>2.9774693247175553E-3</v>
      </c>
      <c r="BG385">
        <f ca="1"/>
        <v>7.8534734775253991E-4</v>
      </c>
      <c r="BH385">
        <f ca="1"/>
        <v>1.4955463086626737E-3</v>
      </c>
      <c r="BI385">
        <f ca="1"/>
        <v>-7.7226708320397184E-3</v>
      </c>
      <c r="BJ385">
        <f ca="1"/>
        <v>3.2788987849036349E-3</v>
      </c>
      <c r="BK385">
        <f ca="1"/>
        <v>4.490122266720911E-3</v>
      </c>
      <c r="BL385">
        <f ca="1"/>
        <v>2.154790176246613E-3</v>
      </c>
      <c r="BM385">
        <f ca="1"/>
        <v>-4.7183264794471939E-3</v>
      </c>
      <c r="BN385">
        <f ca="1"/>
        <v>-9.5767201084815377E-4</v>
      </c>
      <c r="BO385">
        <f ca="1"/>
        <v>5.3560441906744206E-4</v>
      </c>
      <c r="BP385">
        <f ca="1"/>
        <v>2.1301023870096344E-2</v>
      </c>
      <c r="BQ385">
        <f ca="1"/>
        <v>2.5327267760529033E-3</v>
      </c>
      <c r="BR385">
        <f ca="1"/>
        <v>6.8574298843309999E-3</v>
      </c>
      <c r="BS385">
        <f ca="1"/>
        <v>2.0600656646150863E-3</v>
      </c>
      <c r="BT385">
        <f ca="1"/>
        <v>-8.9281177142185846E-3</v>
      </c>
      <c r="BU385">
        <f ca="1"/>
        <v>-3.4326428824480331E-3</v>
      </c>
      <c r="BV385">
        <f ca="1"/>
        <v>1.6843926831534062E-2</v>
      </c>
      <c r="BW385">
        <f ca="1"/>
        <v>-3.0588814135364199E-4</v>
      </c>
      <c r="BX385">
        <f ca="1"/>
        <v>1.4903589637709614E-2</v>
      </c>
      <c r="BY385">
        <f ca="1"/>
        <v>9.0032503332589386E-3</v>
      </c>
      <c r="BZ385">
        <f ca="1"/>
        <v>-1.7727053097716505E-2</v>
      </c>
      <c r="CA385">
        <f ca="1"/>
        <v>2.4023536200231082E-3</v>
      </c>
      <c r="CB385">
        <f ca="1"/>
        <v>-8.6038988308703521E-3</v>
      </c>
      <c r="CC385">
        <f ca="1"/>
        <v>-1.0195820308387209E-2</v>
      </c>
      <c r="CD385">
        <f ca="1"/>
        <v>1.4103712869765778E-3</v>
      </c>
      <c r="CE385">
        <f ca="1"/>
        <v>-1.8583596230558745E-4</v>
      </c>
      <c r="CF385">
        <f ca="1"/>
        <v>3.0573227066987567E-3</v>
      </c>
      <c r="CG385">
        <f ca="1"/>
        <v>7.4975665920765421E-3</v>
      </c>
      <c r="CH385">
        <f ca="1"/>
        <v>-1.1359231712835005E-3</v>
      </c>
      <c r="CI385">
        <f ca="1"/>
        <v>-1.8629997479158221E-3</v>
      </c>
      <c r="CJ385">
        <f ca="1"/>
        <v>-1.5736916222389549E-3</v>
      </c>
      <c r="CK385">
        <f ca="1"/>
        <v>6.1486562191823595E-3</v>
      </c>
      <c r="CL385">
        <f ca="1"/>
        <v>9.7127966575568866E-3</v>
      </c>
      <c r="CM385">
        <f ca="1"/>
        <v>-1.3525501541182565E-2</v>
      </c>
      <c r="CN385">
        <f ca="1"/>
        <v>1.506392859661157E-3</v>
      </c>
      <c r="CO385">
        <f ca="1"/>
        <v>-1.9854971775443045E-3</v>
      </c>
      <c r="CP385">
        <f ca="1"/>
        <v>-3.9718302507465641E-3</v>
      </c>
      <c r="CQ385">
        <f ca="1"/>
        <v>-7.8683884858901773E-4</v>
      </c>
      <c r="CR385">
        <f ca="1"/>
        <v>1.4545957087084642E-3</v>
      </c>
      <c r="CS385">
        <f ca="1"/>
        <v>8.5594051163840929E-4</v>
      </c>
      <c r="CT385">
        <f ca="1"/>
        <v>1.8267770238453065E-3</v>
      </c>
      <c r="CU385">
        <f ca="1"/>
        <v>-5.6301614206687818E-3</v>
      </c>
      <c r="CV385">
        <f ca="1"/>
        <v>-9.7533963027440097E-3</v>
      </c>
      <c r="CW385">
        <f ca="1"/>
        <v>3.9660126332153635E-3</v>
      </c>
      <c r="CX385">
        <f ca="1"/>
        <v>-8.1189894692032909E-3</v>
      </c>
      <c r="CY385">
        <f ca="1"/>
        <v>-2.5657194228994444E-3</v>
      </c>
      <c r="DB385" t="s">
        <v>140</v>
      </c>
      <c r="DC385" s="11">
        <f t="shared" ca="1" si="4092"/>
        <v>4.3728914536716424E-6</v>
      </c>
      <c r="DD385" s="11">
        <f t="shared" ca="1" si="4093"/>
        <v>8.8066997683138425E-6</v>
      </c>
      <c r="DE385" s="11">
        <f t="shared" ca="1" si="4094"/>
        <v>2.1347545746770318E-6</v>
      </c>
      <c r="DF385" s="11">
        <f t="shared" ca="1" si="4095"/>
        <v>-3.2891149003819058E-6</v>
      </c>
      <c r="DG385" s="11">
        <f t="shared" ca="1" si="4096"/>
        <v>-6.3389984656876396E-6</v>
      </c>
      <c r="DH385" s="11">
        <f t="shared" ca="1" si="4097"/>
        <v>-2.7231707661892484E-6</v>
      </c>
      <c r="DI385" s="11">
        <f t="shared" ca="1" si="4098"/>
        <v>-3.9252817756478218E-6</v>
      </c>
      <c r="DJ385" s="11">
        <f t="shared" ca="1" si="4099"/>
        <v>2.9323877814538298E-6</v>
      </c>
      <c r="DK385" s="11">
        <f t="shared" ca="1" si="4100"/>
        <v>-5.7556299442405732E-6</v>
      </c>
      <c r="DL385" s="11">
        <f t="shared" ca="1" si="4101"/>
        <v>4.2591212104672726E-6</v>
      </c>
      <c r="DM385" s="11">
        <f t="shared" ca="1" si="4102"/>
        <v>2.2953442193611154E-6</v>
      </c>
      <c r="DN385" s="11">
        <f t="shared" ca="1" si="4103"/>
        <v>2.3048709044584393E-6</v>
      </c>
      <c r="DO385" s="11">
        <f t="shared" ca="1" si="4104"/>
        <v>1.730322269473805E-7</v>
      </c>
      <c r="DP385" s="11">
        <f t="shared" ca="1" si="4105"/>
        <v>8.5574800373304707E-7</v>
      </c>
      <c r="DQ385" s="11">
        <f t="shared" ca="1" si="4106"/>
        <v>2.9328678807447807E-6</v>
      </c>
      <c r="DR385" s="11">
        <f t="shared" ca="1" si="4107"/>
        <v>1.5446088980548203E-6</v>
      </c>
      <c r="DS385" s="11">
        <f t="shared" ca="1" si="4108"/>
        <v>-1.428179033603106E-7</v>
      </c>
      <c r="DT385" s="11">
        <f t="shared" ca="1" si="4109"/>
        <v>1.5242123359736992E-6</v>
      </c>
      <c r="DU385" s="11">
        <f t="shared" ca="1" si="4110"/>
        <v>-1.2341804618156429E-6</v>
      </c>
      <c r="DV385" s="11">
        <f t="shared" ca="1" si="4111"/>
        <v>4.9104867431067411E-6</v>
      </c>
      <c r="DW385" s="11">
        <f t="shared" ca="1" si="4112"/>
        <v>-3.936913782277985E-6</v>
      </c>
      <c r="DX385" s="11">
        <f t="shared" ca="1" si="4113"/>
        <v>1.4680089194127037E-6</v>
      </c>
      <c r="DY385" s="11">
        <f t="shared" ca="1" si="4114"/>
        <v>4.7988538295097377E-6</v>
      </c>
      <c r="DZ385" s="11">
        <f t="shared" ca="1" si="4115"/>
        <v>9.0199141757253466E-6</v>
      </c>
      <c r="EA385" s="11">
        <f t="shared" ca="1" si="4116"/>
        <v>1.402403726447307E-6</v>
      </c>
      <c r="EB385" s="11">
        <f t="shared" ca="1" si="4117"/>
        <v>-4.1325111469374311E-6</v>
      </c>
      <c r="EC385" s="11">
        <f t="shared" ca="1" si="4118"/>
        <v>-1.1130765685242942E-5</v>
      </c>
      <c r="ED385" s="11">
        <f t="shared" ca="1" si="4119"/>
        <v>2.3352743355136536E-7</v>
      </c>
      <c r="EE385" s="11">
        <f t="shared" ca="1" si="4120"/>
        <v>-1.6646883776313483E-6</v>
      </c>
      <c r="EF385" s="11">
        <f t="shared" ca="1" si="4121"/>
        <v>7.5503993066960912E-6</v>
      </c>
      <c r="EG385" s="11">
        <f t="shared" ca="1" si="4122"/>
        <v>2.8396699723545045E-6</v>
      </c>
      <c r="EH385" s="11">
        <f t="shared" ca="1" si="4123"/>
        <v>7.8485744186957587E-6</v>
      </c>
      <c r="EI385" s="11">
        <f t="shared" ca="1" si="4124"/>
        <v>-9.5583625509052391E-6</v>
      </c>
      <c r="EJ385" s="11">
        <f t="shared" ca="1" si="4125"/>
        <v>8.0725831577674536E-6</v>
      </c>
      <c r="EK385" s="11">
        <f t="shared" ca="1" si="4126"/>
        <v>-6.5790708659530475E-6</v>
      </c>
      <c r="EL385" s="11">
        <f t="shared" ca="1" si="4127"/>
        <v>-1.6013435660934422E-6</v>
      </c>
      <c r="EM385" s="11">
        <f t="shared" ca="1" si="4128"/>
        <v>-1.2958027136184176E-6</v>
      </c>
      <c r="EN385" s="11">
        <f t="shared" ca="1" si="4129"/>
        <v>-1.2922699841873239E-6</v>
      </c>
      <c r="EO385" s="11">
        <f t="shared" ca="1" si="4130"/>
        <v>7.4966058913400082E-6</v>
      </c>
      <c r="EP385" s="11">
        <f t="shared" ca="1" si="4131"/>
        <v>2.0434651675754868E-6</v>
      </c>
      <c r="EQ385" s="11">
        <f t="shared" ca="1" si="4132"/>
        <v>-8.1067332987446236E-7</v>
      </c>
      <c r="ER385" s="11">
        <f t="shared" ca="1" si="4133"/>
        <v>-8.8793432175121782E-6</v>
      </c>
      <c r="ES385" s="11">
        <f t="shared" ca="1" si="4134"/>
        <v>-6.9593138349465098E-6</v>
      </c>
      <c r="ET385" s="11">
        <f t="shared" ca="1" si="4135"/>
        <v>-1.7422569825707281E-6</v>
      </c>
      <c r="EU385" s="11">
        <f t="shared" ca="1" si="4136"/>
        <v>-3.6364141517787869E-6</v>
      </c>
      <c r="EV385" s="11">
        <f t="shared" ca="1" si="4137"/>
        <v>1.2988032673476715E-6</v>
      </c>
      <c r="EW385" s="11">
        <f t="shared" ca="1" si="4138"/>
        <v>4.6557257716095695E-6</v>
      </c>
      <c r="EX385" s="11">
        <f t="shared" ca="1" si="4139"/>
        <v>-2.0932330091221942E-6</v>
      </c>
      <c r="EY385" s="11">
        <f t="shared" ca="1" si="4140"/>
        <v>-1.5455573481866686E-6</v>
      </c>
      <c r="EZ385" s="11">
        <f t="shared" ca="1" si="4141"/>
        <v>-2.4226114972723634E-6</v>
      </c>
      <c r="FA385" s="11">
        <f t="shared" ca="1" si="4142"/>
        <v>1.0601939707324623E-5</v>
      </c>
      <c r="FB385" s="11">
        <f t="shared" ca="1" si="4143"/>
        <v>-1.9690222197169532E-6</v>
      </c>
      <c r="FC385" s="11">
        <f t="shared" ca="1" si="4144"/>
        <v>1.2694976832284351E-6</v>
      </c>
      <c r="FD385" s="11">
        <f t="shared" ca="1" si="4145"/>
        <v>2.0581241156162279E-7</v>
      </c>
      <c r="FE385" s="11">
        <f t="shared" ca="1" si="4146"/>
        <v>1.4065886225284139E-6</v>
      </c>
      <c r="FF385" s="11">
        <f t="shared" ca="1" si="4147"/>
        <v>2.6419426128815928E-6</v>
      </c>
      <c r="FG385" s="11">
        <f t="shared" ca="1" si="4148"/>
        <v>6.9684769099604249E-7</v>
      </c>
      <c r="FH385" s="11">
        <f t="shared" ca="1" si="4149"/>
        <v>1.3270153581745108E-6</v>
      </c>
      <c r="FI385" s="11">
        <f t="shared" ca="1" si="4150"/>
        <v>-6.8524142254123501E-6</v>
      </c>
      <c r="FJ385" s="11">
        <f t="shared" ca="1" si="4151"/>
        <v>2.909404423162054E-6</v>
      </c>
      <c r="FK385" s="11">
        <f t="shared" ca="1" si="4152"/>
        <v>3.9841368826272502E-6</v>
      </c>
      <c r="FL385" s="11">
        <f t="shared" ca="1" si="4153"/>
        <v>1.9119699877964623E-6</v>
      </c>
      <c r="FM385" s="11">
        <f t="shared" ca="1" si="4154"/>
        <v>-4.1866250926771908E-6</v>
      </c>
      <c r="FN385" s="11">
        <f t="shared" ca="1" si="4155"/>
        <v>-8.4975333704361471E-7</v>
      </c>
      <c r="FO385" s="11">
        <f t="shared" ca="1" si="4156"/>
        <v>4.7524793173686073E-7</v>
      </c>
      <c r="FP385" s="11">
        <f t="shared" ca="1" si="4157"/>
        <v>1.8900642298222135E-5</v>
      </c>
      <c r="FQ385" s="11">
        <f t="shared" ca="1" si="4158"/>
        <v>2.2473174587869593E-6</v>
      </c>
      <c r="FR385" s="11">
        <f t="shared" ca="1" si="4159"/>
        <v>6.0846760286876665E-6</v>
      </c>
      <c r="FS385" s="11">
        <f t="shared" ca="1" si="4160"/>
        <v>1.8279198443789586E-6</v>
      </c>
      <c r="FT385" s="11">
        <f t="shared" ca="1" si="4161"/>
        <v>-7.9220210418975908E-6</v>
      </c>
      <c r="FU385" s="11">
        <f t="shared" ca="1" si="4162"/>
        <v>-3.045823320716977E-6</v>
      </c>
      <c r="FV385" s="11">
        <f t="shared" ca="1" si="4163"/>
        <v>1.4945809078557288E-5</v>
      </c>
      <c r="FW385" s="11">
        <f t="shared" ca="1" si="4164"/>
        <v>-2.7141804911592016E-7</v>
      </c>
      <c r="FX385" s="11">
        <f t="shared" ca="1" si="4165"/>
        <v>1.3224125676760971E-5</v>
      </c>
      <c r="FY385" s="11">
        <f t="shared" ca="1" si="4166"/>
        <v>7.9886870747639201E-6</v>
      </c>
      <c r="FZ385" s="11">
        <f t="shared" ca="1" si="4167"/>
        <v>-1.5729417123084741E-5</v>
      </c>
      <c r="GA385" s="11">
        <f t="shared" ca="1" si="4168"/>
        <v>2.1316358651491642E-6</v>
      </c>
      <c r="GB385" s="11">
        <f t="shared" ca="1" si="4169"/>
        <v>-7.6343379155903747E-6</v>
      </c>
      <c r="GC385" s="11">
        <f t="shared" ca="1" si="4170"/>
        <v>-9.046868064229999E-6</v>
      </c>
      <c r="GD385" s="11">
        <f t="shared" ca="1" si="4171"/>
        <v>1.2514385864920831E-6</v>
      </c>
      <c r="GE385" s="11">
        <f t="shared" ca="1" si="4172"/>
        <v>-1.6489437649120447E-7</v>
      </c>
      <c r="GF385" s="11">
        <f t="shared" ca="1" si="4173"/>
        <v>2.7127974327406893E-6</v>
      </c>
      <c r="GG385" s="11">
        <f t="shared" ca="1" si="4174"/>
        <v>6.6526766566783869E-6</v>
      </c>
      <c r="GH385" s="11">
        <f t="shared" ca="1" si="4175"/>
        <v>-1.0079176320173029E-6</v>
      </c>
      <c r="GI385" s="11">
        <f t="shared" ca="1" si="4176"/>
        <v>-1.6530610008126194E-6</v>
      </c>
      <c r="GJ385" s="11">
        <f t="shared" ca="1" si="4177"/>
        <v>-1.3963545893868279E-6</v>
      </c>
      <c r="GK385" s="11">
        <f t="shared" ca="1" si="4178"/>
        <v>5.4557730427527588E-6</v>
      </c>
      <c r="GL385" s="11">
        <f t="shared" ca="1" si="4179"/>
        <v>8.618275650006111E-6</v>
      </c>
      <c r="GM385" s="11">
        <f t="shared" ca="1" si="4180"/>
        <v>-1.2001332334678407E-5</v>
      </c>
      <c r="GN385" s="11">
        <f t="shared" ca="1" si="4181"/>
        <v>1.3366396270285333E-6</v>
      </c>
      <c r="GO385" s="11">
        <f t="shared" ca="1" si="4182"/>
        <v>-1.7617543722664635E-6</v>
      </c>
      <c r="GP385" s="11">
        <f t="shared" ca="1" si="4183"/>
        <v>-3.524250444318158E-6</v>
      </c>
      <c r="GQ385" s="11">
        <f t="shared" ca="1" si="4184"/>
        <v>-6.981711167604416E-7</v>
      </c>
      <c r="GR385" s="11">
        <f t="shared" ca="1" si="4185"/>
        <v>1.2906794221015655E-6</v>
      </c>
      <c r="GS385" s="11">
        <f t="shared" ca="1" si="4186"/>
        <v>7.5948581334375274E-7</v>
      </c>
      <c r="GT385" s="11">
        <f t="shared" ca="1" si="4187"/>
        <v>1.6209201631280449E-6</v>
      </c>
      <c r="GU385" s="11">
        <f t="shared" ca="1" si="4188"/>
        <v>-4.9957066731754936E-6</v>
      </c>
      <c r="GV385" s="11">
        <f t="shared" ca="1" si="4189"/>
        <v>-8.6543001798970801E-6</v>
      </c>
      <c r="GW385" s="11">
        <f t="shared" ca="1" si="4190"/>
        <v>3.5190884056924254E-6</v>
      </c>
      <c r="GX385" s="11">
        <f t="shared" ca="1" si="4191"/>
        <v>-7.2040722885566028E-6</v>
      </c>
      <c r="GY385" s="11">
        <f t="shared" ref="GY385:GY420" ca="1" si="4192">CY385/$DC$315</f>
        <v>-2.2765922119782114E-6</v>
      </c>
    </row>
    <row r="386" spans="2:207" x14ac:dyDescent="0.55000000000000004">
      <c r="B386" t="s">
        <v>142</v>
      </c>
      <c r="C386">
        <f ca="1"/>
        <v>3.9849550951305784E-4</v>
      </c>
      <c r="D386">
        <f ca="1"/>
        <v>8.8121481470538005E-4</v>
      </c>
      <c r="E386">
        <f ca="1"/>
        <v>4.2627641275692482E-3</v>
      </c>
      <c r="F386">
        <f ca="1"/>
        <v>4.0560924392839389E-3</v>
      </c>
      <c r="G386">
        <f ca="1"/>
        <v>4.5413568997492004E-3</v>
      </c>
      <c r="H386">
        <f ca="1"/>
        <v>-3.6044340497237547E-3</v>
      </c>
      <c r="I386">
        <f ca="1"/>
        <v>-2.4204744112110008E-4</v>
      </c>
      <c r="J386">
        <f ca="1"/>
        <v>2.614115601510471E-3</v>
      </c>
      <c r="K386">
        <f ca="1"/>
        <v>-3.4566314868206705E-4</v>
      </c>
      <c r="L386">
        <f ca="1"/>
        <v>4.1136642534947533E-3</v>
      </c>
      <c r="M386">
        <f ca="1"/>
        <v>-2.2244697839492969E-4</v>
      </c>
      <c r="N386">
        <f ca="1"/>
        <v>-5.2432865063961501E-4</v>
      </c>
      <c r="O386">
        <f ca="1"/>
        <v>-1.4663341906281238E-4</v>
      </c>
      <c r="P386">
        <f ca="1"/>
        <v>4.1097304996925068E-3</v>
      </c>
      <c r="Q386">
        <f ca="1"/>
        <v>1.7141533729977312E-3</v>
      </c>
      <c r="R386">
        <f ca="1"/>
        <v>-3.5802930656137389E-3</v>
      </c>
      <c r="S386">
        <f ca="1"/>
        <v>9.6242835105368155E-4</v>
      </c>
      <c r="T386">
        <f ca="1"/>
        <v>1.1767981490025969E-3</v>
      </c>
      <c r="U386">
        <f ca="1"/>
        <v>-3.1123388202564405E-3</v>
      </c>
      <c r="V386">
        <f ca="1"/>
        <v>6.116385713231874E-3</v>
      </c>
      <c r="W386">
        <f ca="1"/>
        <v>-2.3262748018946259E-3</v>
      </c>
      <c r="X386">
        <f ca="1"/>
        <v>1.005045307294895E-3</v>
      </c>
      <c r="Y386">
        <f ca="1"/>
        <v>-2.4641092875879212E-4</v>
      </c>
      <c r="Z386">
        <f ca="1"/>
        <v>1.9554141368520587E-3</v>
      </c>
      <c r="AA386">
        <f ca="1"/>
        <v>4.0992852471148176E-3</v>
      </c>
      <c r="AB386">
        <f ca="1"/>
        <v>8.1602817646845563E-4</v>
      </c>
      <c r="AC386">
        <f ca="1"/>
        <v>-6.2350830317119106E-3</v>
      </c>
      <c r="AD386">
        <f ca="1"/>
        <v>-2.1707536493512222E-3</v>
      </c>
      <c r="AE386">
        <f ca="1"/>
        <v>-3.8465266644859717E-3</v>
      </c>
      <c r="AF386">
        <f ca="1"/>
        <v>-2.8519894779003014E-3</v>
      </c>
      <c r="AG386">
        <f ca="1"/>
        <v>-2.7073269069234937E-3</v>
      </c>
      <c r="AH386">
        <f ca="1"/>
        <v>6.8302728676889286E-3</v>
      </c>
      <c r="AI386">
        <f ca="1"/>
        <v>-6.2779099937962206E-3</v>
      </c>
      <c r="AJ386">
        <f ca="1"/>
        <v>-3.7047711141122101E-3</v>
      </c>
      <c r="AK386">
        <f ca="1"/>
        <v>6.7459874286146906E-4</v>
      </c>
      <c r="AL386">
        <f ca="1"/>
        <v>2.608395727700474E-3</v>
      </c>
      <c r="AM386">
        <f ca="1"/>
        <v>3.1892404977094496E-4</v>
      </c>
      <c r="AN386">
        <f ca="1"/>
        <v>-1.9289672605180721E-3</v>
      </c>
      <c r="AO386">
        <f ca="1"/>
        <v>3.2958533876547803E-3</v>
      </c>
      <c r="AP386">
        <f ca="1"/>
        <v>-9.8479285969251505E-4</v>
      </c>
      <c r="AQ386">
        <f ca="1"/>
        <v>1.7664608655599207E-3</v>
      </c>
      <c r="AR386">
        <f ca="1"/>
        <v>-2.6595177467196411E-4</v>
      </c>
      <c r="AS386">
        <f ca="1"/>
        <v>3.8974653482052777E-4</v>
      </c>
      <c r="AT386">
        <f ca="1"/>
        <v>6.0714914789836471E-3</v>
      </c>
      <c r="AU386">
        <f ca="1"/>
        <v>-5.5223138137322231E-4</v>
      </c>
      <c r="AV386">
        <f ca="1"/>
        <v>-2.5127909553061458E-3</v>
      </c>
      <c r="AW386">
        <f ca="1"/>
        <v>7.5040517245516308E-3</v>
      </c>
      <c r="AX386">
        <f ca="1"/>
        <v>-3.6551452082827227E-4</v>
      </c>
      <c r="AY386">
        <f ca="1"/>
        <v>2.9608502228361975E-3</v>
      </c>
      <c r="AZ386">
        <f ca="1"/>
        <v>6.0336314134149189E-3</v>
      </c>
      <c r="BA386">
        <f ca="1"/>
        <v>9.3309009480367668E-3</v>
      </c>
      <c r="BB386">
        <f ca="1"/>
        <v>1.0657597335693738E-3</v>
      </c>
      <c r="BC386">
        <f ca="1"/>
        <v>2.3437317990485777E-3</v>
      </c>
      <c r="BD386">
        <f ca="1"/>
        <v>-1.5490840355723093E-3</v>
      </c>
      <c r="BE386">
        <f ca="1"/>
        <v>1.8606259012943522E-3</v>
      </c>
      <c r="BF386">
        <f ca="1"/>
        <v>1.0733148884510819E-3</v>
      </c>
      <c r="BG386">
        <f ca="1"/>
        <v>1.4250944905134183E-2</v>
      </c>
      <c r="BH386">
        <f ca="1"/>
        <v>-1.5933452202951369E-3</v>
      </c>
      <c r="BI386">
        <f ca="1"/>
        <v>2.0637990833406649E-3</v>
      </c>
      <c r="BJ386">
        <f ca="1"/>
        <v>3.068715819200507E-3</v>
      </c>
      <c r="BK386">
        <f ca="1"/>
        <v>-8.3649168007496316E-3</v>
      </c>
      <c r="BL386">
        <f ca="1"/>
        <v>6.1187334750225095E-3</v>
      </c>
      <c r="BM386">
        <f ca="1"/>
        <v>-1.6465739023092507E-3</v>
      </c>
      <c r="BN386">
        <f ca="1"/>
        <v>-2.7499433753334973E-3</v>
      </c>
      <c r="BO386">
        <f ca="1"/>
        <v>5.7753057821621516E-3</v>
      </c>
      <c r="BP386">
        <f ca="1"/>
        <v>2.5327267760529033E-3</v>
      </c>
      <c r="BQ386">
        <f ca="1"/>
        <v>2.5897002472034983E-2</v>
      </c>
      <c r="BR386">
        <f ca="1"/>
        <v>6.8944581096006177E-3</v>
      </c>
      <c r="BS386">
        <f ca="1"/>
        <v>-6.4239493350617596E-3</v>
      </c>
      <c r="BT386">
        <f ca="1"/>
        <v>-2.7309797073933532E-3</v>
      </c>
      <c r="BU386">
        <f ca="1"/>
        <v>4.6861829494024712E-3</v>
      </c>
      <c r="BV386">
        <f ca="1"/>
        <v>3.6819197192887402E-3</v>
      </c>
      <c r="BW386">
        <f ca="1"/>
        <v>6.4710202061973093E-3</v>
      </c>
      <c r="BX386">
        <f ca="1"/>
        <v>1.0861912420070181E-2</v>
      </c>
      <c r="BY386">
        <f ca="1"/>
        <v>-6.6127985188301408E-4</v>
      </c>
      <c r="BZ386">
        <f ca="1"/>
        <v>-1.0442479879138258E-2</v>
      </c>
      <c r="CA386">
        <f ca="1"/>
        <v>-5.2190216961416052E-3</v>
      </c>
      <c r="CB386">
        <f ca="1"/>
        <v>-8.9293750632070297E-3</v>
      </c>
      <c r="CC386">
        <f ca="1"/>
        <v>5.7256944627306289E-3</v>
      </c>
      <c r="CD386">
        <f ca="1"/>
        <v>7.0139637186185594E-4</v>
      </c>
      <c r="CE386">
        <f ca="1"/>
        <v>-2.6699194265396363E-3</v>
      </c>
      <c r="CF386">
        <f ca="1"/>
        <v>-6.4343940868989268E-3</v>
      </c>
      <c r="CG386">
        <f ca="1"/>
        <v>-2.7448710080356024E-3</v>
      </c>
      <c r="CH386">
        <f ca="1"/>
        <v>6.3911546717407178E-4</v>
      </c>
      <c r="CI386">
        <f ca="1"/>
        <v>7.9277645666473787E-3</v>
      </c>
      <c r="CJ386">
        <f ca="1"/>
        <v>-1.6812635165861806E-2</v>
      </c>
      <c r="CK386">
        <f ca="1"/>
        <v>2.4761184207478448E-3</v>
      </c>
      <c r="CL386">
        <f ca="1"/>
        <v>5.6831069026898546E-3</v>
      </c>
      <c r="CM386">
        <f ca="1"/>
        <v>2.5336447523829024E-4</v>
      </c>
      <c r="CN386">
        <f ca="1"/>
        <v>-5.4113168864820837E-4</v>
      </c>
      <c r="CO386">
        <f ca="1"/>
        <v>-2.406747891630966E-3</v>
      </c>
      <c r="CP386">
        <f ca="1"/>
        <v>3.0728650556632181E-3</v>
      </c>
      <c r="CQ386">
        <f ca="1"/>
        <v>-2.9744910090401615E-3</v>
      </c>
      <c r="CR386">
        <f ca="1"/>
        <v>-1.5192956139117148E-3</v>
      </c>
      <c r="CS386">
        <f ca="1"/>
        <v>-2.8856588221075098E-3</v>
      </c>
      <c r="CT386">
        <f ca="1"/>
        <v>-5.3299089023130697E-4</v>
      </c>
      <c r="CU386">
        <f ca="1"/>
        <v>-2.0660915381396738E-3</v>
      </c>
      <c r="CV386">
        <f ca="1"/>
        <v>-1.1539490066320586E-2</v>
      </c>
      <c r="CW386">
        <f ca="1"/>
        <v>-3.0196843130660062E-3</v>
      </c>
      <c r="CX386">
        <f ca="1"/>
        <v>-2.6430585881702848E-3</v>
      </c>
      <c r="CY386">
        <f ca="1"/>
        <v>-6.79444879042004E-3</v>
      </c>
      <c r="DB386" t="s">
        <v>142</v>
      </c>
      <c r="DC386" s="11">
        <f t="shared" ca="1" si="4092"/>
        <v>3.5358962689712319E-7</v>
      </c>
      <c r="DD386" s="11">
        <f t="shared" ca="1" si="4093"/>
        <v>7.8191199175277731E-7</v>
      </c>
      <c r="DE386" s="11">
        <f t="shared" ca="1" si="4094"/>
        <v>3.7823994033444972E-6</v>
      </c>
      <c r="DF386" s="11">
        <f t="shared" ca="1" si="4095"/>
        <v>3.5990172486991474E-6</v>
      </c>
      <c r="DG386" s="11">
        <f t="shared" ca="1" si="4096"/>
        <v>4.0295979589611358E-6</v>
      </c>
      <c r="DH386" s="11">
        <f t="shared" ca="1" si="4097"/>
        <v>-3.1982555898169964E-6</v>
      </c>
      <c r="DI386" s="11">
        <f t="shared" ca="1" si="4098"/>
        <v>-2.1477146505865134E-7</v>
      </c>
      <c r="DJ386" s="11">
        <f t="shared" ca="1" si="4099"/>
        <v>2.3195346952178092E-6</v>
      </c>
      <c r="DK386" s="11">
        <f t="shared" ca="1" si="4100"/>
        <v>-3.0671086839580039E-7</v>
      </c>
      <c r="DL386" s="11">
        <f t="shared" ca="1" si="4101"/>
        <v>3.6501013784336763E-6</v>
      </c>
      <c r="DM386" s="11">
        <f t="shared" ca="1" si="4102"/>
        <v>-1.9737975012859776E-7</v>
      </c>
      <c r="DN386" s="11">
        <f t="shared" ca="1" si="4103"/>
        <v>-4.6524281334482255E-7</v>
      </c>
      <c r="DO386" s="11">
        <f t="shared" ca="1" si="4104"/>
        <v>-1.3010951114712723E-7</v>
      </c>
      <c r="DP386" s="11">
        <f t="shared" ca="1" si="4105"/>
        <v>3.6466109136579473E-6</v>
      </c>
      <c r="DQ386" s="11">
        <f t="shared" ca="1" si="4106"/>
        <v>1.5209879086049078E-6</v>
      </c>
      <c r="DR386" s="11">
        <f t="shared" ca="1" si="4107"/>
        <v>-3.1768350182908063E-6</v>
      </c>
      <c r="DS386" s="11">
        <f t="shared" ca="1" si="4108"/>
        <v>8.5397369215056039E-7</v>
      </c>
      <c r="DT386" s="11">
        <f t="shared" ca="1" si="4109"/>
        <v>1.0441864676154364E-6</v>
      </c>
      <c r="DU386" s="11">
        <f t="shared" ca="1" si="4110"/>
        <v>-2.761613860032334E-6</v>
      </c>
      <c r="DV386" s="11">
        <f t="shared" ca="1" si="4111"/>
        <v>5.4271390534444316E-6</v>
      </c>
      <c r="DW386" s="11">
        <f t="shared" ca="1" si="4112"/>
        <v>-2.0641302590014425E-6</v>
      </c>
      <c r="DX386" s="11">
        <f t="shared" ca="1" si="4113"/>
        <v>8.9178820523060786E-7</v>
      </c>
      <c r="DY386" s="11">
        <f t="shared" ca="1" si="4114"/>
        <v>-2.1864323758544111E-7</v>
      </c>
      <c r="DZ386" s="11">
        <f t="shared" ca="1" si="4115"/>
        <v>1.7350613459201941E-6</v>
      </c>
      <c r="EA386" s="11">
        <f t="shared" ca="1" si="4116"/>
        <v>3.6373427214860848E-6</v>
      </c>
      <c r="EB386" s="11">
        <f t="shared" ca="1" si="4117"/>
        <v>7.2407114149818604E-7</v>
      </c>
      <c r="EC386" s="11">
        <f t="shared" ca="1" si="4118"/>
        <v>-5.53246054277898E-6</v>
      </c>
      <c r="ED386" s="11">
        <f t="shared" ca="1" si="4119"/>
        <v>-1.9261345602051663E-6</v>
      </c>
      <c r="EE386" s="11">
        <f t="shared" ca="1" si="4120"/>
        <v>-3.4130671379644826E-6</v>
      </c>
      <c r="EF386" s="11">
        <f t="shared" ca="1" si="4121"/>
        <v>-2.5306029085184574E-6</v>
      </c>
      <c r="EG386" s="11">
        <f t="shared" ca="1" si="4122"/>
        <v>-2.4022421534369953E-6</v>
      </c>
      <c r="EH386" s="11">
        <f t="shared" ca="1" si="4123"/>
        <v>6.0605792969733174E-6</v>
      </c>
      <c r="EI386" s="11">
        <f t="shared" ca="1" si="4124"/>
        <v>-5.5704613964474007E-6</v>
      </c>
      <c r="EJ386" s="11">
        <f t="shared" ca="1" si="4125"/>
        <v>-3.2872858155387843E-6</v>
      </c>
      <c r="EK386" s="11">
        <f t="shared" ca="1" si="4126"/>
        <v>5.9857918621248368E-7</v>
      </c>
      <c r="EL386" s="11">
        <f t="shared" ca="1" si="4127"/>
        <v>2.3144593857147065E-6</v>
      </c>
      <c r="EM386" s="11">
        <f t="shared" ca="1" si="4128"/>
        <v>2.8298495986774174E-7</v>
      </c>
      <c r="EN386" s="11">
        <f t="shared" ca="1" si="4129"/>
        <v>-1.7115947298297002E-6</v>
      </c>
      <c r="EO386" s="11">
        <f t="shared" ca="1" si="4130"/>
        <v>2.9244484362509143E-6</v>
      </c>
      <c r="EP386" s="11">
        <f t="shared" ca="1" si="4131"/>
        <v>-8.7381797665706748E-7</v>
      </c>
      <c r="EQ386" s="11">
        <f t="shared" ca="1" si="4132"/>
        <v>1.5674009454835143E-6</v>
      </c>
      <c r="ER386" s="11">
        <f t="shared" ca="1" si="4133"/>
        <v>-2.3598205383492822E-7</v>
      </c>
      <c r="ES386" s="11">
        <f t="shared" ca="1" si="4134"/>
        <v>3.4582656150889775E-7</v>
      </c>
      <c r="ET386" s="11">
        <f t="shared" ca="1" si="4135"/>
        <v>5.3873038855223132E-6</v>
      </c>
      <c r="EU386" s="11">
        <f t="shared" ca="1" si="4136"/>
        <v>-4.9000122570827176E-7</v>
      </c>
      <c r="EV386" s="11">
        <f t="shared" ca="1" si="4137"/>
        <v>-2.2296281768466246E-6</v>
      </c>
      <c r="EW386" s="11">
        <f t="shared" ca="1" si="4138"/>
        <v>6.6584309889544196E-6</v>
      </c>
      <c r="EX386" s="11">
        <f t="shared" ca="1" si="4139"/>
        <v>-3.2432521812623979E-7</v>
      </c>
      <c r="EY386" s="11">
        <f t="shared" ca="1" si="4140"/>
        <v>2.6271962935547448E-6</v>
      </c>
      <c r="EZ386" s="11">
        <f t="shared" ca="1" si="4141"/>
        <v>5.3537102159848439E-6</v>
      </c>
      <c r="FA386" s="11">
        <f t="shared" ca="1" si="4142"/>
        <v>8.2794152156493047E-6</v>
      </c>
      <c r="FB386" s="11">
        <f t="shared" ca="1" si="4143"/>
        <v>9.4566081062056232E-7</v>
      </c>
      <c r="FC386" s="11">
        <f t="shared" ca="1" si="4144"/>
        <v>2.0796200523944788E-6</v>
      </c>
      <c r="FD386" s="11">
        <f t="shared" ca="1" si="4145"/>
        <v>-1.3745199960712592E-6</v>
      </c>
      <c r="FE386" s="11">
        <f t="shared" ca="1" si="4146"/>
        <v>1.6509546595335866E-6</v>
      </c>
      <c r="FF386" s="11">
        <f t="shared" ca="1" si="4147"/>
        <v>9.523645860258047E-7</v>
      </c>
      <c r="FG386" s="11">
        <f t="shared" ca="1" si="4148"/>
        <v>1.2645026535167864E-5</v>
      </c>
      <c r="FH386" s="11">
        <f t="shared" ca="1" si="4149"/>
        <v>-1.4137934519034045E-6</v>
      </c>
      <c r="FI386" s="11">
        <f t="shared" ca="1" si="4150"/>
        <v>1.8312325495480612E-6</v>
      </c>
      <c r="FJ386" s="11">
        <f t="shared" ca="1" si="4151"/>
        <v>2.7229066718726768E-6</v>
      </c>
      <c r="FK386" s="11">
        <f t="shared" ca="1" si="4152"/>
        <v>-7.4222864248000277E-6</v>
      </c>
      <c r="FL386" s="11">
        <f t="shared" ca="1" si="4153"/>
        <v>5.4292222493544894E-6</v>
      </c>
      <c r="FM386" s="11">
        <f t="shared" ca="1" si="4154"/>
        <v>-1.4610238707269305E-6</v>
      </c>
      <c r="FN386" s="11">
        <f t="shared" ca="1" si="4155"/>
        <v>-2.4400562336588261E-6</v>
      </c>
      <c r="FO386" s="11">
        <f t="shared" ca="1" si="4156"/>
        <v>5.124494926497029E-6</v>
      </c>
      <c r="FP386" s="11">
        <f t="shared" ca="1" si="4157"/>
        <v>2.2473174587869593E-6</v>
      </c>
      <c r="FQ386" s="11">
        <f t="shared" ca="1" si="4158"/>
        <v>2.2978706718753311E-5</v>
      </c>
      <c r="FR386" s="11">
        <f t="shared" ca="1" si="4159"/>
        <v>6.1175315968062264E-6</v>
      </c>
      <c r="FS386" s="11">
        <f t="shared" ca="1" si="4160"/>
        <v>-5.7000437755650037E-6</v>
      </c>
      <c r="FT386" s="11">
        <f t="shared" ca="1" si="4161"/>
        <v>-2.4232295540313692E-6</v>
      </c>
      <c r="FU386" s="11">
        <f t="shared" ca="1" si="4162"/>
        <v>4.1581037705434529E-6</v>
      </c>
      <c r="FV386" s="11">
        <f t="shared" ca="1" si="4163"/>
        <v>3.2670095113475957E-6</v>
      </c>
      <c r="FW386" s="11">
        <f t="shared" ca="1" si="4164"/>
        <v>5.7418102983117205E-6</v>
      </c>
      <c r="FX386" s="11">
        <f t="shared" ca="1" si="4165"/>
        <v>9.6378992192282003E-6</v>
      </c>
      <c r="FY386" s="11">
        <f t="shared" ca="1" si="4166"/>
        <v>-5.8676118179504359E-7</v>
      </c>
      <c r="FZ386" s="11">
        <f t="shared" ca="1" si="4167"/>
        <v>-9.2657319247012046E-6</v>
      </c>
      <c r="GA386" s="11">
        <f t="shared" ca="1" si="4168"/>
        <v>-4.6308976895666417E-6</v>
      </c>
      <c r="GB386" s="11">
        <f t="shared" ca="1" si="4169"/>
        <v>-7.9231367020470535E-6</v>
      </c>
      <c r="GC386" s="11">
        <f t="shared" ca="1" si="4170"/>
        <v>5.0804742348985175E-6</v>
      </c>
      <c r="GD386" s="11">
        <f t="shared" ca="1" si="4171"/>
        <v>6.2235702915870088E-7</v>
      </c>
      <c r="GE386" s="11">
        <f t="shared" ca="1" si="4172"/>
        <v>-2.3690500679144954E-6</v>
      </c>
      <c r="GF386" s="11">
        <f t="shared" ca="1" si="4173"/>
        <v>-5.7093115234240697E-6</v>
      </c>
      <c r="GG386" s="11">
        <f t="shared" ca="1" si="4174"/>
        <v>-2.435555464095477E-6</v>
      </c>
      <c r="GH386" s="11">
        <f t="shared" ca="1" si="4175"/>
        <v>5.6709446954221098E-7</v>
      </c>
      <c r="GI386" s="11">
        <f t="shared" ca="1" si="4176"/>
        <v>7.0343962436977628E-6</v>
      </c>
      <c r="GJ386" s="11">
        <f t="shared" ca="1" si="4177"/>
        <v>-1.4918043625431948E-5</v>
      </c>
      <c r="GK386" s="11">
        <f t="shared" ca="1" si="4178"/>
        <v>2.1970882171675643E-6</v>
      </c>
      <c r="GL386" s="11">
        <f t="shared" ca="1" si="4179"/>
        <v>5.0426858054035977E-6</v>
      </c>
      <c r="GM386" s="11">
        <f t="shared" ca="1" si="4180"/>
        <v>2.2481319896920164E-7</v>
      </c>
      <c r="GN386" s="11">
        <f t="shared" ca="1" si="4181"/>
        <v>-4.8015234130275805E-7</v>
      </c>
      <c r="GO386" s="11">
        <f t="shared" ca="1" si="4182"/>
        <v>-2.1355349526450451E-6</v>
      </c>
      <c r="GP386" s="11">
        <f t="shared" ca="1" si="4183"/>
        <v>2.7265883368795191E-6</v>
      </c>
      <c r="GQ386" s="11">
        <f t="shared" ca="1" si="4184"/>
        <v>-2.639299919290294E-6</v>
      </c>
      <c r="GR386" s="11">
        <f t="shared" ca="1" si="4185"/>
        <v>-1.348088388564077E-6</v>
      </c>
      <c r="GS386" s="11">
        <f t="shared" ca="1" si="4186"/>
        <v>-2.5604781030235223E-6</v>
      </c>
      <c r="GT386" s="11">
        <f t="shared" ca="1" si="4187"/>
        <v>-4.7292891768527679E-7</v>
      </c>
      <c r="GU386" s="11">
        <f t="shared" ca="1" si="4188"/>
        <v>-1.8332666709313876E-6</v>
      </c>
      <c r="GV386" s="11">
        <f t="shared" ca="1" si="4189"/>
        <v>-1.023912162051516E-5</v>
      </c>
      <c r="GW386" s="11">
        <f t="shared" ca="1" si="4190"/>
        <v>-2.67940045524934E-6</v>
      </c>
      <c r="GX386" s="11">
        <f t="shared" ca="1" si="4191"/>
        <v>-2.3452161385716815E-6</v>
      </c>
      <c r="GY386" s="11">
        <f t="shared" ca="1" si="4192"/>
        <v>-6.0287921831588643E-6</v>
      </c>
    </row>
    <row r="387" spans="2:207" x14ac:dyDescent="0.55000000000000004">
      <c r="B387" t="s">
        <v>144</v>
      </c>
      <c r="C387">
        <f ca="1"/>
        <v>2.9509172815060472E-3</v>
      </c>
      <c r="D387">
        <f ca="1"/>
        <v>1.0509742357022817E-2</v>
      </c>
      <c r="E387">
        <f ca="1"/>
        <v>1.2740405240820532E-2</v>
      </c>
      <c r="F387">
        <f ca="1"/>
        <v>1.44968557660016E-3</v>
      </c>
      <c r="G387">
        <f ca="1"/>
        <v>-6.74003863508658E-3</v>
      </c>
      <c r="H387">
        <f ca="1"/>
        <v>-6.256806238113883E-3</v>
      </c>
      <c r="I387">
        <f ca="1"/>
        <v>-3.0235149616860565E-3</v>
      </c>
      <c r="J387">
        <f ca="1"/>
        <v>5.5749560994880574E-3</v>
      </c>
      <c r="K387">
        <f ca="1"/>
        <v>-6.7628024145264393E-3</v>
      </c>
      <c r="L387">
        <f ca="1"/>
        <v>8.2000407654731593E-3</v>
      </c>
      <c r="M387">
        <f ca="1"/>
        <v>7.0438018197574448E-4</v>
      </c>
      <c r="N387">
        <f ca="1"/>
        <v>5.5581483524662157E-3</v>
      </c>
      <c r="O387">
        <f ca="1"/>
        <v>-6.9671979130020451E-3</v>
      </c>
      <c r="P387">
        <f ca="1"/>
        <v>4.2209171186613189E-3</v>
      </c>
      <c r="Q387">
        <f ca="1"/>
        <v>6.1424142763932543E-3</v>
      </c>
      <c r="R387">
        <f ca="1"/>
        <v>5.372365193267825E-3</v>
      </c>
      <c r="S387">
        <f ca="1"/>
        <v>1.1246230140472585E-3</v>
      </c>
      <c r="T387">
        <f ca="1"/>
        <v>4.8396822853865196E-3</v>
      </c>
      <c r="U387">
        <f ca="1"/>
        <v>-1.1606824716162473E-2</v>
      </c>
      <c r="V387">
        <f ca="1"/>
        <v>1.3780535408706614E-2</v>
      </c>
      <c r="W387">
        <f ca="1"/>
        <v>-9.4399962707713003E-3</v>
      </c>
      <c r="X387">
        <f ca="1"/>
        <v>3.1023393122676457E-3</v>
      </c>
      <c r="Y387">
        <f ca="1"/>
        <v>1.4019577968456989E-3</v>
      </c>
      <c r="Z387">
        <f ca="1"/>
        <v>1.0713885748533549E-2</v>
      </c>
      <c r="AA387">
        <f ca="1"/>
        <v>3.0273795276477755E-3</v>
      </c>
      <c r="AB387">
        <f ca="1"/>
        <v>-1.3190086049297356E-2</v>
      </c>
      <c r="AC387">
        <f ca="1"/>
        <v>-1.4913162480717666E-2</v>
      </c>
      <c r="AD387">
        <f ca="1"/>
        <v>-3.4755652621580708E-3</v>
      </c>
      <c r="AE387">
        <f ca="1"/>
        <v>-1.1973370004393651E-2</v>
      </c>
      <c r="AF387">
        <f ca="1"/>
        <v>6.5833337981529964E-4</v>
      </c>
      <c r="AG387">
        <f ca="1"/>
        <v>-2.1819882082370627E-3</v>
      </c>
      <c r="AH387">
        <f ca="1"/>
        <v>1.3163448624795957E-2</v>
      </c>
      <c r="AI387">
        <f ca="1"/>
        <v>-1.7040073339515762E-2</v>
      </c>
      <c r="AJ387">
        <f ca="1"/>
        <v>-2.7623434678230975E-3</v>
      </c>
      <c r="AK387">
        <f ca="1"/>
        <v>-3.4395272976125405E-3</v>
      </c>
      <c r="AL387">
        <f ca="1"/>
        <v>1.2523258489448308E-3</v>
      </c>
      <c r="AM387">
        <f ca="1"/>
        <v>-3.2266157362041553E-3</v>
      </c>
      <c r="AN387">
        <f ca="1"/>
        <v>-4.7420686373750888E-3</v>
      </c>
      <c r="AO387">
        <f ca="1"/>
        <v>7.3091295677772559E-3</v>
      </c>
      <c r="AP387">
        <f ca="1"/>
        <v>4.3815689200302687E-3</v>
      </c>
      <c r="AQ387">
        <f ca="1"/>
        <v>6.5649022397742856E-3</v>
      </c>
      <c r="AR387">
        <f ca="1"/>
        <v>-4.7807829890692604E-3</v>
      </c>
      <c r="AS387">
        <f ca="1"/>
        <v>-6.4166547809164868E-3</v>
      </c>
      <c r="AT387">
        <f ca="1"/>
        <v>6.8119976618019173E-3</v>
      </c>
      <c r="AU387">
        <f ca="1"/>
        <v>-4.0977886763216651E-3</v>
      </c>
      <c r="AV387">
        <f ca="1"/>
        <v>-4.7312330581382352E-3</v>
      </c>
      <c r="AW387">
        <f ca="1"/>
        <v>1.1668712516895965E-2</v>
      </c>
      <c r="AX387">
        <f ca="1"/>
        <v>-3.7833071290852704E-4</v>
      </c>
      <c r="AY387">
        <f ca="1"/>
        <v>4.2096234468536747E-3</v>
      </c>
      <c r="AZ387">
        <f ca="1"/>
        <v>3.5544733301307793E-3</v>
      </c>
      <c r="BA387">
        <f ca="1"/>
        <v>1.6678742110293392E-2</v>
      </c>
      <c r="BB387">
        <f ca="1"/>
        <v>-4.7220680616141047E-3</v>
      </c>
      <c r="BC387">
        <f ca="1"/>
        <v>7.6701972596575395E-3</v>
      </c>
      <c r="BD387">
        <f ca="1"/>
        <v>-7.877120240031673E-3</v>
      </c>
      <c r="BE387">
        <f ca="1"/>
        <v>2.321668329868568E-3</v>
      </c>
      <c r="BF387">
        <f ca="1"/>
        <v>-6.4065234665011933E-4</v>
      </c>
      <c r="BG387">
        <f ca="1"/>
        <v>8.6391612340092176E-3</v>
      </c>
      <c r="BH387">
        <f ca="1"/>
        <v>-1.1355391025286349E-2</v>
      </c>
      <c r="BI387">
        <f ca="1"/>
        <v>-4.8219820727946026E-3</v>
      </c>
      <c r="BJ387">
        <f ca="1"/>
        <v>2.6132932006978533E-3</v>
      </c>
      <c r="BK387">
        <f ca="1"/>
        <v>7.8933214124960707E-4</v>
      </c>
      <c r="BL387">
        <f ca="1"/>
        <v>1.9349952203355256E-3</v>
      </c>
      <c r="BM387">
        <f ca="1"/>
        <v>8.4697559011925731E-4</v>
      </c>
      <c r="BN387">
        <f ca="1"/>
        <v>-5.9685165746977383E-3</v>
      </c>
      <c r="BO387">
        <f ca="1"/>
        <v>9.2666689192478814E-3</v>
      </c>
      <c r="BP387">
        <f ca="1"/>
        <v>6.8574298843309999E-3</v>
      </c>
      <c r="BQ387">
        <f ca="1"/>
        <v>6.8944581096006177E-3</v>
      </c>
      <c r="BR387">
        <f ca="1"/>
        <v>3.6867680246089746E-2</v>
      </c>
      <c r="BS387">
        <f ca="1"/>
        <v>-1.0320784158686914E-2</v>
      </c>
      <c r="BT387">
        <f ca="1"/>
        <v>-1.040995580844555E-2</v>
      </c>
      <c r="BU387">
        <f ca="1"/>
        <v>1.9331366108288582E-3</v>
      </c>
      <c r="BV387">
        <f ca="1"/>
        <v>2.1176768303853077E-2</v>
      </c>
      <c r="BW387">
        <f ca="1"/>
        <v>1.2577100996509993E-2</v>
      </c>
      <c r="BX387">
        <f ca="1"/>
        <v>1.2132101196116634E-2</v>
      </c>
      <c r="BY387">
        <f ca="1"/>
        <v>9.9666599659197722E-3</v>
      </c>
      <c r="BZ387">
        <f ca="1"/>
        <v>-2.3315113098298399E-2</v>
      </c>
      <c r="CA387">
        <f ca="1"/>
        <v>-5.6380040439495951E-3</v>
      </c>
      <c r="CB387">
        <f ca="1"/>
        <v>-1.4474363175569802E-2</v>
      </c>
      <c r="CC387">
        <f ca="1"/>
        <v>-3.3837014561635161E-4</v>
      </c>
      <c r="CD387">
        <f ca="1"/>
        <v>-7.2075114569487852E-4</v>
      </c>
      <c r="CE387">
        <f ca="1"/>
        <v>-3.1435354018934242E-3</v>
      </c>
      <c r="CF387">
        <f ca="1"/>
        <v>-4.6298204253432943E-4</v>
      </c>
      <c r="CG387">
        <f ca="1"/>
        <v>6.1571536577490621E-3</v>
      </c>
      <c r="CH387">
        <f ca="1"/>
        <v>-7.3983043181674105E-3</v>
      </c>
      <c r="CI387">
        <f ca="1"/>
        <v>1.4668092821234671E-3</v>
      </c>
      <c r="CJ387">
        <f ca="1"/>
        <v>-1.7240850506505624E-2</v>
      </c>
      <c r="CK387">
        <f ca="1"/>
        <v>8.7894455804756692E-3</v>
      </c>
      <c r="CL387">
        <f ca="1"/>
        <v>6.6256863220888456E-3</v>
      </c>
      <c r="CM387">
        <f ca="1"/>
        <v>-1.1735829814335838E-2</v>
      </c>
      <c r="CN387">
        <f ca="1"/>
        <v>-3.5811459284594468E-4</v>
      </c>
      <c r="CO387">
        <f ca="1"/>
        <v>-1.6239796131562755E-3</v>
      </c>
      <c r="CP387">
        <f ca="1"/>
        <v>8.4585054387309065E-4</v>
      </c>
      <c r="CQ387">
        <f ca="1"/>
        <v>-2.6425910086622533E-3</v>
      </c>
      <c r="CR387">
        <f ca="1"/>
        <v>1.3317044451601698E-3</v>
      </c>
      <c r="CS387">
        <f ca="1"/>
        <v>-3.5370207389972229E-4</v>
      </c>
      <c r="CT387">
        <f ca="1"/>
        <v>5.2537865354634645E-5</v>
      </c>
      <c r="CU387">
        <f ca="1"/>
        <v>-1.1719136215520856E-2</v>
      </c>
      <c r="CV387">
        <f ca="1"/>
        <v>-2.226930112453784E-2</v>
      </c>
      <c r="CW387">
        <f ca="1"/>
        <v>-7.3885741994660628E-3</v>
      </c>
      <c r="CX387">
        <f ca="1"/>
        <v>-8.2649459019092653E-3</v>
      </c>
      <c r="CY387">
        <f ca="1"/>
        <v>-1.2492254679539821E-2</v>
      </c>
      <c r="DB387" t="s">
        <v>144</v>
      </c>
      <c r="DC387" s="11">
        <f t="shared" ca="1" si="4092"/>
        <v>2.6183826810169008E-6</v>
      </c>
      <c r="DD387" s="11">
        <f t="shared" ca="1" si="4093"/>
        <v>9.325414691235862E-6</v>
      </c>
      <c r="DE387" s="11">
        <f t="shared" ca="1" si="4094"/>
        <v>1.130470740090553E-5</v>
      </c>
      <c r="DF387" s="11">
        <f t="shared" ca="1" si="4095"/>
        <v>1.2863226056789353E-6</v>
      </c>
      <c r="DG387" s="11">
        <f t="shared" ca="1" si="4096"/>
        <v>-5.9805134295355638E-6</v>
      </c>
      <c r="DH387" s="11">
        <f t="shared" ca="1" si="4097"/>
        <v>-5.551735792470171E-6</v>
      </c>
      <c r="DI387" s="11">
        <f t="shared" ca="1" si="4098"/>
        <v>-2.6827994336167314E-6</v>
      </c>
      <c r="DJ387" s="11">
        <f t="shared" ca="1" si="4099"/>
        <v>4.9467223597941949E-6</v>
      </c>
      <c r="DK387" s="11">
        <f t="shared" ca="1" si="4100"/>
        <v>-6.0007119915940013E-6</v>
      </c>
      <c r="DL387" s="11">
        <f t="shared" ca="1" si="4101"/>
        <v>7.2759900314757405E-6</v>
      </c>
      <c r="DM387" s="11">
        <f t="shared" ca="1" si="4102"/>
        <v>6.250045980263926E-7</v>
      </c>
      <c r="DN387" s="11">
        <f t="shared" ca="1" si="4103"/>
        <v>4.9318086534749033E-6</v>
      </c>
      <c r="DO387" s="11">
        <f t="shared" ca="1" si="4104"/>
        <v>-6.1820744569672093E-6</v>
      </c>
      <c r="DP387" s="11">
        <f t="shared" ca="1" si="4105"/>
        <v>3.7452680733463345E-6</v>
      </c>
      <c r="DQ387" s="11">
        <f t="shared" ca="1" si="4106"/>
        <v>5.4502344954687262E-6</v>
      </c>
      <c r="DR387" s="11">
        <f t="shared" ca="1" si="4107"/>
        <v>4.766961129785115E-6</v>
      </c>
      <c r="DS387" s="11">
        <f t="shared" ca="1" si="4108"/>
        <v>9.978908731563962E-7</v>
      </c>
      <c r="DT387" s="11">
        <f t="shared" ca="1" si="4109"/>
        <v>4.294305488364259E-6</v>
      </c>
      <c r="DU387" s="11">
        <f t="shared" ca="1" si="4110"/>
        <v>-1.0298868426053659E-5</v>
      </c>
      <c r="DV387" s="11">
        <f t="shared" ca="1" si="4111"/>
        <v>1.2227626804531157E-5</v>
      </c>
      <c r="DW387" s="11">
        <f t="shared" ca="1" si="4112"/>
        <v>-8.3762167442513758E-6</v>
      </c>
      <c r="DX387" s="11">
        <f t="shared" ca="1" si="4113"/>
        <v>2.7527411821363317E-6</v>
      </c>
      <c r="DY387" s="11">
        <f t="shared" ca="1" si="4114"/>
        <v>1.2439732003954738E-6</v>
      </c>
      <c r="DZ387" s="11">
        <f t="shared" ca="1" si="4115"/>
        <v>9.5065534592134417E-6</v>
      </c>
      <c r="EA387" s="11">
        <f t="shared" ca="1" si="4116"/>
        <v>2.6862285072296145E-6</v>
      </c>
      <c r="EB387" s="11">
        <f t="shared" ca="1" si="4117"/>
        <v>-1.1703714329456395E-5</v>
      </c>
      <c r="EC387" s="11">
        <f t="shared" ca="1" si="4118"/>
        <v>-1.3232619769935817E-5</v>
      </c>
      <c r="ED387" s="11">
        <f t="shared" ca="1" si="4119"/>
        <v>-3.0839088395368861E-6</v>
      </c>
      <c r="EE387" s="11">
        <f t="shared" ca="1" si="4120"/>
        <v>-1.0624108255894988E-5</v>
      </c>
      <c r="EF387" s="11">
        <f t="shared" ca="1" si="4121"/>
        <v>5.841467434031053E-7</v>
      </c>
      <c r="EG387" s="11">
        <f t="shared" ca="1" si="4122"/>
        <v>-1.9361031128989021E-6</v>
      </c>
      <c r="EH387" s="11">
        <f t="shared" ca="1" si="4123"/>
        <v>1.168007863779588E-5</v>
      </c>
      <c r="EI387" s="11">
        <f t="shared" ca="1" si="4124"/>
        <v>-1.5119852120244686E-5</v>
      </c>
      <c r="EJ387" s="11">
        <f t="shared" ca="1" si="4125"/>
        <v>-2.4510589776602464E-6</v>
      </c>
      <c r="EK387" s="11">
        <f t="shared" ca="1" si="4126"/>
        <v>-3.0519319410936472E-6</v>
      </c>
      <c r="EL387" s="11">
        <f t="shared" ca="1" si="4127"/>
        <v>1.111203060288226E-6</v>
      </c>
      <c r="EM387" s="11">
        <f t="shared" ca="1" si="4128"/>
        <v>-2.8630130756026225E-6</v>
      </c>
      <c r="EN387" s="11">
        <f t="shared" ca="1" si="4129"/>
        <v>-4.2076917811668936E-6</v>
      </c>
      <c r="EO387" s="11">
        <f t="shared" ca="1" si="4130"/>
        <v>6.4854743281075919E-6</v>
      </c>
      <c r="EP387" s="11">
        <f t="shared" ca="1" si="4131"/>
        <v>3.8878162555725541E-6</v>
      </c>
      <c r="EQ387" s="11">
        <f t="shared" ca="1" si="4132"/>
        <v>5.8251129013081502E-6</v>
      </c>
      <c r="ER387" s="11">
        <f t="shared" ca="1" si="4133"/>
        <v>-4.2420434685618996E-6</v>
      </c>
      <c r="ES387" s="11">
        <f t="shared" ca="1" si="4134"/>
        <v>-5.6935712341761198E-6</v>
      </c>
      <c r="ET387" s="11">
        <f t="shared" ca="1" si="4135"/>
        <v>6.0443634976059607E-6</v>
      </c>
      <c r="EU387" s="11">
        <f t="shared" ca="1" si="4136"/>
        <v>-3.6360147970910961E-6</v>
      </c>
      <c r="EV387" s="11">
        <f t="shared" ca="1" si="4137"/>
        <v>-4.1980772476825508E-6</v>
      </c>
      <c r="EW387" s="11">
        <f t="shared" ca="1" si="4138"/>
        <v>1.0353782180031911E-5</v>
      </c>
      <c r="EX387" s="11">
        <f t="shared" ca="1" si="4139"/>
        <v>-3.356971720572556E-7</v>
      </c>
      <c r="EY387" s="11">
        <f t="shared" ca="1" si="4140"/>
        <v>3.7352470690804569E-6</v>
      </c>
      <c r="EZ387" s="11">
        <f t="shared" ca="1" si="4141"/>
        <v>3.1539248714558821E-6</v>
      </c>
      <c r="FA387" s="11">
        <f t="shared" ca="1" si="4142"/>
        <v>1.4799238784643649E-5</v>
      </c>
      <c r="FB387" s="11">
        <f t="shared" ca="1" si="4143"/>
        <v>-4.1899450413612288E-6</v>
      </c>
      <c r="FC387" s="11">
        <f t="shared" ca="1" si="4144"/>
        <v>6.8058538240084641E-6</v>
      </c>
      <c r="FD387" s="11">
        <f t="shared" ca="1" si="4145"/>
        <v>-6.9894589530005974E-6</v>
      </c>
      <c r="FE387" s="11">
        <f t="shared" ca="1" si="4146"/>
        <v>2.0600428836455793E-6</v>
      </c>
      <c r="FF387" s="11">
        <f t="shared" ca="1" si="4147"/>
        <v>-5.684581602929187E-7</v>
      </c>
      <c r="FG387" s="11">
        <f t="shared" ca="1" si="4148"/>
        <v>7.6656266495201574E-6</v>
      </c>
      <c r="FH387" s="11">
        <f t="shared" ca="1" si="4149"/>
        <v>-1.0075768434149378E-5</v>
      </c>
      <c r="FI387" s="11">
        <f t="shared" ca="1" si="4150"/>
        <v>-4.2785998871291947E-6</v>
      </c>
      <c r="FJ387" s="11">
        <f t="shared" ca="1" si="4151"/>
        <v>2.3188049695633128E-6</v>
      </c>
      <c r="FK387" s="11">
        <f t="shared" ca="1" si="4152"/>
        <v>7.0038344387720233E-7</v>
      </c>
      <c r="FL387" s="11">
        <f t="shared" ca="1" si="4153"/>
        <v>1.7169434075736696E-6</v>
      </c>
      <c r="FM387" s="11">
        <f t="shared" ca="1" si="4154"/>
        <v>7.5153113586446964E-7</v>
      </c>
      <c r="FN387" s="11">
        <f t="shared" ca="1" si="4155"/>
        <v>-5.2959330742659615E-6</v>
      </c>
      <c r="FO387" s="11">
        <f t="shared" ca="1" si="4156"/>
        <v>8.2224214012847219E-6</v>
      </c>
      <c r="FP387" s="11">
        <f t="shared" ca="1" si="4157"/>
        <v>6.0846760286876665E-6</v>
      </c>
      <c r="FQ387" s="11">
        <f t="shared" ca="1" si="4158"/>
        <v>6.1175315968062264E-6</v>
      </c>
      <c r="FR387" s="11">
        <f t="shared" ca="1" si="4159"/>
        <v>3.271311468153482E-5</v>
      </c>
      <c r="FS387" s="11">
        <f t="shared" ca="1" si="4160"/>
        <v>-9.1577499189768539E-6</v>
      </c>
      <c r="FT387" s="11">
        <f t="shared" ca="1" si="4161"/>
        <v>-9.2368729444947212E-6</v>
      </c>
      <c r="FU387" s="11">
        <f t="shared" ca="1" si="4162"/>
        <v>1.7152942420841688E-6</v>
      </c>
      <c r="FV387" s="11">
        <f t="shared" ca="1" si="4163"/>
        <v>1.8790388912025802E-5</v>
      </c>
      <c r="FW387" s="11">
        <f t="shared" ca="1" si="4164"/>
        <v>1.1159805675696534E-5</v>
      </c>
      <c r="FX387" s="11">
        <f t="shared" ca="1" si="4165"/>
        <v>1.0764952259198433E-5</v>
      </c>
      <c r="FY387" s="11">
        <f t="shared" ca="1" si="4166"/>
        <v>8.8435314693165674E-6</v>
      </c>
      <c r="FZ387" s="11">
        <f t="shared" ca="1" si="4167"/>
        <v>-2.0687766724310913E-5</v>
      </c>
      <c r="GA387" s="11">
        <f t="shared" ca="1" si="4168"/>
        <v>-5.0026655225817173E-6</v>
      </c>
      <c r="GB387" s="11">
        <f t="shared" ca="1" si="4169"/>
        <v>-1.2843268123841884E-5</v>
      </c>
      <c r="GC387" s="11">
        <f t="shared" ca="1" si="4170"/>
        <v>-3.0023970329756133E-7</v>
      </c>
      <c r="GD387" s="11">
        <f t="shared" ca="1" si="4171"/>
        <v>-6.3953074152163137E-7</v>
      </c>
      <c r="GE387" s="11">
        <f t="shared" ca="1" si="4172"/>
        <v>-2.7892949440048128E-6</v>
      </c>
      <c r="GF387" s="11">
        <f t="shared" ca="1" si="4173"/>
        <v>-4.1080926578023904E-7</v>
      </c>
      <c r="GG387" s="11">
        <f t="shared" ca="1" si="4174"/>
        <v>5.4633129172573752E-6</v>
      </c>
      <c r="GH387" s="11">
        <f t="shared" ca="1" si="4175"/>
        <v>-6.5646001048512962E-6</v>
      </c>
      <c r="GI387" s="11">
        <f t="shared" ca="1" si="4176"/>
        <v>1.3015166655931386E-6</v>
      </c>
      <c r="GJ387" s="11">
        <f t="shared" ca="1" si="4177"/>
        <v>-1.5298003998674023E-5</v>
      </c>
      <c r="GK387" s="11">
        <f t="shared" ca="1" si="4178"/>
        <v>7.7989756703422092E-6</v>
      </c>
      <c r="GL387" s="11">
        <f t="shared" ca="1" si="4179"/>
        <v>5.8790473132997742E-6</v>
      </c>
      <c r="GM387" s="11">
        <f t="shared" ca="1" si="4180"/>
        <v>-1.0413336126296218E-5</v>
      </c>
      <c r="GN387" s="11">
        <f t="shared" ca="1" si="4181"/>
        <v>-3.1775917732559421E-7</v>
      </c>
      <c r="GO387" s="11">
        <f t="shared" ca="1" si="4182"/>
        <v>-1.4409756993400847E-6</v>
      </c>
      <c r="GP387" s="11">
        <f t="shared" ca="1" si="4183"/>
        <v>7.5053286945260927E-7</v>
      </c>
      <c r="GQ387" s="11">
        <f t="shared" ca="1" si="4184"/>
        <v>-2.3448012499221412E-6</v>
      </c>
      <c r="GR387" s="11">
        <f t="shared" ca="1" si="4185"/>
        <v>1.1816365973027238E-6</v>
      </c>
      <c r="GS387" s="11">
        <f t="shared" ca="1" si="4186"/>
        <v>-3.1384389875751757E-7</v>
      </c>
      <c r="GT387" s="11">
        <f t="shared" ca="1" si="4187"/>
        <v>4.6617449294263217E-8</v>
      </c>
      <c r="GU387" s="11">
        <f t="shared" ca="1" si="4188"/>
        <v>-1.039852370498745E-5</v>
      </c>
      <c r="GV387" s="11">
        <f t="shared" ca="1" si="4189"/>
        <v>-1.9759805789297108E-5</v>
      </c>
      <c r="GW387" s="11">
        <f t="shared" ca="1" si="4190"/>
        <v>-6.5559664591535603E-6</v>
      </c>
      <c r="GX387" s="11">
        <f t="shared" ca="1" si="4191"/>
        <v>-7.3335811019603062E-6</v>
      </c>
      <c r="GY387" s="11">
        <f t="shared" ca="1" si="4192"/>
        <v>-1.1084520567471004E-5</v>
      </c>
    </row>
    <row r="388" spans="2:207" x14ac:dyDescent="0.55000000000000004">
      <c r="B388" t="s">
        <v>146</v>
      </c>
      <c r="C388">
        <f ca="1"/>
        <v>-3.781367555738015E-3</v>
      </c>
      <c r="D388">
        <f ca="1"/>
        <v>4.8372873833461735E-4</v>
      </c>
      <c r="E388">
        <f ca="1"/>
        <v>-1.3099612712088213E-2</v>
      </c>
      <c r="F388">
        <f ca="1"/>
        <v>-2.4520728660716367E-3</v>
      </c>
      <c r="G388">
        <f ca="1"/>
        <v>-1.5269208180820927E-3</v>
      </c>
      <c r="H388">
        <f ca="1"/>
        <v>5.8784067026481516E-3</v>
      </c>
      <c r="I388">
        <f ca="1"/>
        <v>5.5412744377149039E-3</v>
      </c>
      <c r="J388">
        <f ca="1"/>
        <v>-3.6784543422774341E-3</v>
      </c>
      <c r="K388">
        <f ca="1"/>
        <v>2.4727599610954581E-3</v>
      </c>
      <c r="L388">
        <f ca="1"/>
        <v>-1.0275050587839165E-2</v>
      </c>
      <c r="M388">
        <f ca="1"/>
        <v>-1.0145487883396374E-3</v>
      </c>
      <c r="N388">
        <f ca="1"/>
        <v>-5.2016907522767324E-3</v>
      </c>
      <c r="O388">
        <f ca="1"/>
        <v>8.2129492976602391E-3</v>
      </c>
      <c r="P388">
        <f ca="1"/>
        <v>-5.4074319574934906E-3</v>
      </c>
      <c r="Q388">
        <f ca="1"/>
        <v>-4.2797797145897329E-3</v>
      </c>
      <c r="R388">
        <f ca="1"/>
        <v>-5.1733391488849084E-4</v>
      </c>
      <c r="S388">
        <f ca="1"/>
        <v>3.4121974709949525E-4</v>
      </c>
      <c r="T388">
        <f ca="1"/>
        <v>-8.4918830625055363E-4</v>
      </c>
      <c r="U388">
        <f ca="1"/>
        <v>1.1191334289215477E-2</v>
      </c>
      <c r="V388">
        <f ca="1"/>
        <v>-8.8746750698558818E-3</v>
      </c>
      <c r="W388">
        <f ca="1"/>
        <v>7.1281822625761191E-3</v>
      </c>
      <c r="X388">
        <f ca="1"/>
        <v>-3.1355443925570039E-3</v>
      </c>
      <c r="Y388">
        <f ca="1"/>
        <v>1.7464313815814324E-3</v>
      </c>
      <c r="Z388">
        <f ca="1"/>
        <v>-7.9220187110606733E-3</v>
      </c>
      <c r="AA388">
        <f ca="1"/>
        <v>-4.2824895411436374E-4</v>
      </c>
      <c r="AB388">
        <f ca="1"/>
        <v>4.2786130184192962E-3</v>
      </c>
      <c r="AC388">
        <f ca="1"/>
        <v>6.1559499385664893E-3</v>
      </c>
      <c r="AD388">
        <f ca="1"/>
        <v>3.0704207653138387E-3</v>
      </c>
      <c r="AE388">
        <f ca="1"/>
        <v>1.7257010203620696E-2</v>
      </c>
      <c r="AF388">
        <f ca="1"/>
        <v>1.0027818999443106E-2</v>
      </c>
      <c r="AG388">
        <f ca="1"/>
        <v>-7.6758862389266077E-4</v>
      </c>
      <c r="AH388">
        <f ca="1"/>
        <v>-8.3125559103149529E-3</v>
      </c>
      <c r="AI388">
        <f ca="1"/>
        <v>2.7867871800392788E-3</v>
      </c>
      <c r="AJ388">
        <f ca="1"/>
        <v>1.4125426762112101E-2</v>
      </c>
      <c r="AK388">
        <f ca="1"/>
        <v>1.2351531059102104E-3</v>
      </c>
      <c r="AL388">
        <f ca="1"/>
        <v>-5.1110328226194324E-3</v>
      </c>
      <c r="AM388">
        <f ca="1"/>
        <v>3.6835093772541235E-3</v>
      </c>
      <c r="AN388">
        <f ca="1"/>
        <v>1.005853764576343E-2</v>
      </c>
      <c r="AO388">
        <f ca="1"/>
        <v>1.6881780929628332E-4</v>
      </c>
      <c r="AP388">
        <f ca="1"/>
        <v>1.6430541617715167E-3</v>
      </c>
      <c r="AQ388">
        <f ca="1"/>
        <v>-7.3526207784443296E-3</v>
      </c>
      <c r="AR388">
        <f ca="1"/>
        <v>-1.5000084250737077E-3</v>
      </c>
      <c r="AS388">
        <f ca="1"/>
        <v>3.1025096627678743E-3</v>
      </c>
      <c r="AT388">
        <f ca="1"/>
        <v>-5.4995838380466761E-3</v>
      </c>
      <c r="AU388">
        <f ca="1"/>
        <v>4.0211970356087378E-4</v>
      </c>
      <c r="AV388">
        <f ca="1"/>
        <v>1.1072464530752087E-2</v>
      </c>
      <c r="AW388">
        <f ca="1"/>
        <v>-2.8190047071530062E-3</v>
      </c>
      <c r="AX388">
        <f ca="1"/>
        <v>1.5219011158131793E-3</v>
      </c>
      <c r="AY388">
        <f ca="1"/>
        <v>-1.6528305713313231E-3</v>
      </c>
      <c r="AZ388">
        <f ca="1"/>
        <v>-3.1560919216878916E-3</v>
      </c>
      <c r="BA388">
        <f ca="1"/>
        <v>-5.8519769120585355E-3</v>
      </c>
      <c r="BB388">
        <f ca="1"/>
        <v>1.0452122431970167E-2</v>
      </c>
      <c r="BC388">
        <f ca="1"/>
        <v>-5.4110561814604882E-3</v>
      </c>
      <c r="BD388">
        <f ca="1"/>
        <v>1.0464143162926823E-2</v>
      </c>
      <c r="BE388">
        <f ca="1"/>
        <v>-1.1890973895556686E-3</v>
      </c>
      <c r="BF388">
        <f ca="1"/>
        <v>3.0427589871799728E-4</v>
      </c>
      <c r="BG388">
        <f ca="1"/>
        <v>-1.1955295661515986E-2</v>
      </c>
      <c r="BH388">
        <f ca="1"/>
        <v>-2.2224090261562597E-3</v>
      </c>
      <c r="BI388">
        <f ca="1"/>
        <v>-2.3461916104244043E-4</v>
      </c>
      <c r="BJ388">
        <f ca="1"/>
        <v>-1.4066237686309311E-3</v>
      </c>
      <c r="BK388">
        <f ca="1"/>
        <v>3.5246664582455666E-3</v>
      </c>
      <c r="BL388">
        <f ca="1"/>
        <v>1.9394422657934927E-3</v>
      </c>
      <c r="BM388">
        <f ca="1"/>
        <v>-7.6793910302377071E-3</v>
      </c>
      <c r="BN388">
        <f ca="1"/>
        <v>4.3702371685498123E-4</v>
      </c>
      <c r="BO388">
        <f ca="1"/>
        <v>-8.6765711829579588E-3</v>
      </c>
      <c r="BP388">
        <f ca="1"/>
        <v>2.0600656646150863E-3</v>
      </c>
      <c r="BQ388">
        <f ca="1"/>
        <v>-6.4239493350617596E-3</v>
      </c>
      <c r="BR388">
        <f ca="1"/>
        <v>-1.0320784158686914E-2</v>
      </c>
      <c r="BS388">
        <f ca="1"/>
        <v>3.4960264538332564E-2</v>
      </c>
      <c r="BT388">
        <f ca="1"/>
        <v>5.1275355345335423E-3</v>
      </c>
      <c r="BU388">
        <f ca="1"/>
        <v>-8.0168008251182647E-3</v>
      </c>
      <c r="BV388">
        <f ca="1"/>
        <v>-7.2512888931418181E-3</v>
      </c>
      <c r="BW388">
        <f ca="1"/>
        <v>-1.1113777485244754E-2</v>
      </c>
      <c r="BX388">
        <f ca="1"/>
        <v>-4.9795902777600622E-3</v>
      </c>
      <c r="BY388">
        <f ca="1"/>
        <v>3.5053557231423545E-3</v>
      </c>
      <c r="BZ388">
        <f ca="1"/>
        <v>5.5119552788979766E-3</v>
      </c>
      <c r="CA388">
        <f ca="1"/>
        <v>1.0022516256016703E-3</v>
      </c>
      <c r="CB388">
        <f ca="1"/>
        <v>3.1312967417923771E-3</v>
      </c>
      <c r="CC388">
        <f ca="1"/>
        <v>-3.1948745765460382E-3</v>
      </c>
      <c r="CD388">
        <f ca="1"/>
        <v>-4.5275342412825249E-3</v>
      </c>
      <c r="CE388">
        <f ca="1"/>
        <v>4.6372110431801995E-3</v>
      </c>
      <c r="CF388">
        <f ca="1"/>
        <v>6.8769206810784262E-3</v>
      </c>
      <c r="CG388">
        <f ca="1"/>
        <v>-6.6999407495238975E-3</v>
      </c>
      <c r="CH388">
        <f ca="1"/>
        <v>6.7557412846365314E-3</v>
      </c>
      <c r="CI388">
        <f ca="1"/>
        <v>-8.5025274760577741E-3</v>
      </c>
      <c r="CJ388">
        <f ca="1"/>
        <v>1.7855779363073154E-2</v>
      </c>
      <c r="CK388">
        <f ca="1"/>
        <v>-1.1785053455057773E-2</v>
      </c>
      <c r="CL388">
        <f ca="1"/>
        <v>-3.2177194613256313E-3</v>
      </c>
      <c r="CM388">
        <f ca="1"/>
        <v>-8.7597192443312458E-4</v>
      </c>
      <c r="CN388">
        <f ca="1"/>
        <v>2.8117182895179188E-5</v>
      </c>
      <c r="CO388">
        <f ca="1"/>
        <v>2.8141511199807714E-3</v>
      </c>
      <c r="CP388">
        <f ca="1"/>
        <v>1.280544748284038E-3</v>
      </c>
      <c r="CQ388">
        <f ca="1"/>
        <v>2.6188395186374893E-3</v>
      </c>
      <c r="CR388">
        <f ca="1"/>
        <v>-5.5607594774898018E-5</v>
      </c>
      <c r="CS388">
        <f ca="1"/>
        <v>-3.7974569800591052E-4</v>
      </c>
      <c r="CT388">
        <f ca="1"/>
        <v>4.2891530499139813E-3</v>
      </c>
      <c r="CU388">
        <f ca="1"/>
        <v>1.0196388761640713E-2</v>
      </c>
      <c r="CV388">
        <f ca="1"/>
        <v>2.7079478989639524E-2</v>
      </c>
      <c r="CW388">
        <f ca="1"/>
        <v>8.9194327299489898E-3</v>
      </c>
      <c r="CX388">
        <f ca="1"/>
        <v>1.1143614393915081E-2</v>
      </c>
      <c r="CY388">
        <f ca="1"/>
        <v>1.3759640289893609E-2</v>
      </c>
      <c r="DB388" t="s">
        <v>146</v>
      </c>
      <c r="DC388" s="11">
        <f t="shared" ca="1" si="4092"/>
        <v>-3.3552507149405632E-6</v>
      </c>
      <c r="DD388" s="11">
        <f t="shared" ca="1" si="4093"/>
        <v>4.2921804643710503E-7</v>
      </c>
      <c r="DE388" s="11">
        <f t="shared" ca="1" si="4094"/>
        <v>-1.1623436301764164E-5</v>
      </c>
      <c r="DF388" s="11">
        <f t="shared" ca="1" si="4095"/>
        <v>-2.1757523212703078E-6</v>
      </c>
      <c r="DG388" s="11">
        <f t="shared" ca="1" si="4096"/>
        <v>-1.3548543195049624E-6</v>
      </c>
      <c r="DH388" s="11">
        <f t="shared" ca="1" si="4097"/>
        <v>5.2159775533701431E-6</v>
      </c>
      <c r="DI388" s="11">
        <f t="shared" ca="1" si="4098"/>
        <v>4.9168362357718761E-6</v>
      </c>
      <c r="DJ388" s="11">
        <f t="shared" ca="1" si="4099"/>
        <v>-3.2639346426596577E-6</v>
      </c>
      <c r="DK388" s="11">
        <f t="shared" ca="1" si="4100"/>
        <v>2.1941082174760053E-6</v>
      </c>
      <c r="DL388" s="11">
        <f t="shared" ca="1" si="4101"/>
        <v>-9.1171699980826674E-6</v>
      </c>
      <c r="DM388" s="11">
        <f t="shared" ca="1" si="4102"/>
        <v>-9.0022075274147059E-7</v>
      </c>
      <c r="DN388" s="11">
        <f t="shared" ca="1" si="4103"/>
        <v>-4.6155197446998514E-6</v>
      </c>
      <c r="DO388" s="11">
        <f t="shared" ca="1" si="4104"/>
        <v>7.287443919840496E-6</v>
      </c>
      <c r="DP388" s="11">
        <f t="shared" ca="1" si="4105"/>
        <v>-4.7980762710678709E-6</v>
      </c>
      <c r="DQ388" s="11">
        <f t="shared" ca="1" si="4106"/>
        <v>-3.7974975284735871E-6</v>
      </c>
      <c r="DR388" s="11">
        <f t="shared" ca="1" si="4107"/>
        <v>-4.5903630424888274E-7</v>
      </c>
      <c r="DS388" s="11">
        <f t="shared" ca="1" si="4108"/>
        <v>3.0276818731099846E-7</v>
      </c>
      <c r="DT388" s="11">
        <f t="shared" ca="1" si="4109"/>
        <v>-7.5349450421522063E-7</v>
      </c>
      <c r="DU388" s="11">
        <f t="shared" ca="1" si="4110"/>
        <v>9.9301990143881785E-6</v>
      </c>
      <c r="DV388" s="11">
        <f t="shared" ca="1" si="4111"/>
        <v>-7.8746007718330801E-6</v>
      </c>
      <c r="DW388" s="11">
        <f t="shared" ca="1" si="4112"/>
        <v>6.3249177130222884E-6</v>
      </c>
      <c r="DX388" s="11">
        <f t="shared" ca="1" si="4113"/>
        <v>-2.7822044299529761E-6</v>
      </c>
      <c r="DY388" s="11">
        <f t="shared" ca="1" si="4114"/>
        <v>1.5496285550855655E-6</v>
      </c>
      <c r="DZ388" s="11">
        <f t="shared" ca="1" si="4115"/>
        <v>-7.0292978802667905E-6</v>
      </c>
      <c r="EA388" s="11">
        <f t="shared" ca="1" si="4116"/>
        <v>-3.7999019885924021E-7</v>
      </c>
      <c r="EB388" s="11">
        <f t="shared" ca="1" si="4117"/>
        <v>3.7964623056071836E-6</v>
      </c>
      <c r="EC388" s="11">
        <f t="shared" ca="1" si="4118"/>
        <v>5.4622448434485261E-6</v>
      </c>
      <c r="ED388" s="11">
        <f t="shared" ca="1" si="4119"/>
        <v>2.724419490074391E-6</v>
      </c>
      <c r="EE388" s="11">
        <f t="shared" ca="1" si="4120"/>
        <v>1.5312342682893253E-5</v>
      </c>
      <c r="EF388" s="11">
        <f t="shared" ca="1" si="4121"/>
        <v>8.8977985798075466E-6</v>
      </c>
      <c r="EG388" s="11">
        <f t="shared" ca="1" si="4122"/>
        <v>-6.8109017204317725E-7</v>
      </c>
      <c r="EH388" s="11">
        <f t="shared" ca="1" si="4123"/>
        <v>-7.3758260073779526E-6</v>
      </c>
      <c r="EI388" s="11">
        <f t="shared" ca="1" si="4124"/>
        <v>2.4727481633001588E-6</v>
      </c>
      <c r="EJ388" s="11">
        <f t="shared" ca="1" si="4125"/>
        <v>1.2533652850143834E-5</v>
      </c>
      <c r="EK388" s="11">
        <f t="shared" ca="1" si="4126"/>
        <v>1.0959654888289356E-6</v>
      </c>
      <c r="EL388" s="11">
        <f t="shared" ca="1" si="4127"/>
        <v>-4.5350779260154683E-6</v>
      </c>
      <c r="EM388" s="11">
        <f t="shared" ca="1" si="4128"/>
        <v>3.2684200330560101E-6</v>
      </c>
      <c r="EN388" s="11">
        <f t="shared" ca="1" si="4129"/>
        <v>8.925055586302954E-6</v>
      </c>
      <c r="EO388" s="11">
        <f t="shared" ca="1" si="4130"/>
        <v>1.4979397453086364E-7</v>
      </c>
      <c r="EP388" s="11">
        <f t="shared" ca="1" si="4131"/>
        <v>1.457900764659731E-6</v>
      </c>
      <c r="EQ388" s="11">
        <f t="shared" ca="1" si="4132"/>
        <v>-6.524064577146699E-6</v>
      </c>
      <c r="ER388" s="11">
        <f t="shared" ca="1" si="4133"/>
        <v>-1.3309746451408231E-6</v>
      </c>
      <c r="ES388" s="11">
        <f t="shared" ca="1" si="4134"/>
        <v>2.7528923360850701E-6</v>
      </c>
      <c r="ET388" s="11">
        <f t="shared" ca="1" si="4135"/>
        <v>-4.8798436894824097E-6</v>
      </c>
      <c r="EU388" s="11">
        <f t="shared" ca="1" si="4136"/>
        <v>3.5680541575942657E-7</v>
      </c>
      <c r="EV388" s="11">
        <f t="shared" ca="1" si="4137"/>
        <v>9.8247245170825976E-6</v>
      </c>
      <c r="EW388" s="11">
        <f t="shared" ca="1" si="4138"/>
        <v>-2.5013351438802186E-6</v>
      </c>
      <c r="EX388" s="11">
        <f t="shared" ca="1" si="4139"/>
        <v>1.350400280224649E-6</v>
      </c>
      <c r="EY388" s="11">
        <f t="shared" ca="1" si="4140"/>
        <v>-1.4665754847660363E-6</v>
      </c>
      <c r="EZ388" s="11">
        <f t="shared" ca="1" si="4141"/>
        <v>-2.800436487744358E-6</v>
      </c>
      <c r="FA388" s="11">
        <f t="shared" ca="1" si="4142"/>
        <v>-5.1925260976561981E-6</v>
      </c>
      <c r="FB388" s="11">
        <f t="shared" ca="1" si="4143"/>
        <v>9.2742878722006811E-6</v>
      </c>
      <c r="FC388" s="11">
        <f t="shared" ca="1" si="4144"/>
        <v>-4.8012920864778066E-6</v>
      </c>
      <c r="FD388" s="11">
        <f t="shared" ca="1" si="4145"/>
        <v>9.284954004371626E-6</v>
      </c>
      <c r="FE388" s="11">
        <f t="shared" ca="1" si="4146"/>
        <v>-1.0550997245391912E-6</v>
      </c>
      <c r="FF388" s="11">
        <f t="shared" ca="1" si="4147"/>
        <v>2.6998748777107123E-7</v>
      </c>
      <c r="FG388" s="11">
        <f t="shared" ca="1" si="4148"/>
        <v>-1.0608070684574964E-5</v>
      </c>
      <c r="FH388" s="11">
        <f t="shared" ca="1" si="4149"/>
        <v>-1.9719689673081274E-6</v>
      </c>
      <c r="FI388" s="11">
        <f t="shared" ca="1" si="4150"/>
        <v>-2.0818026711840323E-7</v>
      </c>
      <c r="FJ388" s="11">
        <f t="shared" ca="1" si="4151"/>
        <v>-1.2481133705687055E-6</v>
      </c>
      <c r="FK388" s="11">
        <f t="shared" ca="1" si="4152"/>
        <v>3.1274768928532088E-6</v>
      </c>
      <c r="FL388" s="11">
        <f t="shared" ca="1" si="4153"/>
        <v>1.7208893219108188E-6</v>
      </c>
      <c r="FM388" s="11">
        <f t="shared" ca="1" si="4154"/>
        <v>-6.8140115618790654E-6</v>
      </c>
      <c r="FN388" s="11">
        <f t="shared" ca="1" si="4155"/>
        <v>3.8777614627771181E-7</v>
      </c>
      <c r="FO388" s="11">
        <f t="shared" ca="1" si="4156"/>
        <v>-7.6988209254285346E-6</v>
      </c>
      <c r="FP388" s="11">
        <f t="shared" ca="1" si="4157"/>
        <v>1.8279198443789586E-6</v>
      </c>
      <c r="FQ388" s="11">
        <f t="shared" ca="1" si="4158"/>
        <v>-5.7000437755650037E-6</v>
      </c>
      <c r="FR388" s="11">
        <f t="shared" ca="1" si="4159"/>
        <v>-9.1577499189768539E-6</v>
      </c>
      <c r="FS388" s="11">
        <f t="shared" ca="1" si="4160"/>
        <v>3.1020642891155782E-5</v>
      </c>
      <c r="FT388" s="11">
        <f t="shared" ca="1" si="4161"/>
        <v>4.5497209711921407E-6</v>
      </c>
      <c r="FU388" s="11">
        <f t="shared" ca="1" si="4162"/>
        <v>-7.1133991349762774E-6</v>
      </c>
      <c r="FV388" s="11">
        <f t="shared" ca="1" si="4163"/>
        <v>-6.4341516354408325E-6</v>
      </c>
      <c r="FW388" s="11">
        <f t="shared" ca="1" si="4164"/>
        <v>-9.8613819744851409E-6</v>
      </c>
      <c r="FX388" s="11">
        <f t="shared" ca="1" si="4165"/>
        <v>-4.4184474514286268E-6</v>
      </c>
      <c r="FY388" s="11">
        <f t="shared" ca="1" si="4166"/>
        <v>3.1103422565593209E-6</v>
      </c>
      <c r="FZ388" s="11">
        <f t="shared" ca="1" si="4167"/>
        <v>4.8908210105572109E-6</v>
      </c>
      <c r="GA388" s="11">
        <f t="shared" ca="1" si="4168"/>
        <v>8.893093394868414E-7</v>
      </c>
      <c r="GB388" s="11">
        <f t="shared" ca="1" si="4169"/>
        <v>2.7784354408095625E-6</v>
      </c>
      <c r="GC388" s="11">
        <f t="shared" ca="1" si="4170"/>
        <v>-2.8348487813185786E-6</v>
      </c>
      <c r="GD388" s="11">
        <f t="shared" ca="1" si="4171"/>
        <v>-4.0173329558851154E-6</v>
      </c>
      <c r="GE388" s="11">
        <f t="shared" ca="1" si="4172"/>
        <v>4.1146504376044362E-6</v>
      </c>
      <c r="GF388" s="11">
        <f t="shared" ca="1" si="4173"/>
        <v>6.1019704357395087E-6</v>
      </c>
      <c r="GG388" s="11">
        <f t="shared" ca="1" si="4174"/>
        <v>-5.9449341167026597E-6</v>
      </c>
      <c r="GH388" s="11">
        <f t="shared" ca="1" si="4175"/>
        <v>5.9944465702187504E-6</v>
      </c>
      <c r="GI388" s="11">
        <f t="shared" ca="1" si="4176"/>
        <v>-7.5443899521364453E-6</v>
      </c>
      <c r="GJ388" s="11">
        <f t="shared" ca="1" si="4177"/>
        <v>1.584363741177742E-5</v>
      </c>
      <c r="GK388" s="11">
        <f t="shared" ca="1" si="4178"/>
        <v>-1.0457012826138219E-5</v>
      </c>
      <c r="GL388" s="11">
        <f t="shared" ca="1" si="4179"/>
        <v>-2.8551193090733196E-6</v>
      </c>
      <c r="GM388" s="11">
        <f t="shared" ca="1" si="4180"/>
        <v>-7.772599152024175E-7</v>
      </c>
      <c r="GN388" s="11">
        <f t="shared" ca="1" si="4181"/>
        <v>2.4948698221099545E-8</v>
      </c>
      <c r="GO388" s="11">
        <f t="shared" ca="1" si="4182"/>
        <v>2.4970285004265938E-6</v>
      </c>
      <c r="GP388" s="11">
        <f t="shared" ca="1" si="4183"/>
        <v>1.1362420126743904E-6</v>
      </c>
      <c r="GQ388" s="11">
        <f t="shared" ca="1" si="4184"/>
        <v>2.3237262809560684E-6</v>
      </c>
      <c r="GR388" s="11">
        <f t="shared" ca="1" si="4185"/>
        <v>-4.9341255345960976E-8</v>
      </c>
      <c r="GS388" s="11">
        <f t="shared" ca="1" si="4186"/>
        <v>-3.3695270453053286E-7</v>
      </c>
      <c r="GT388" s="11">
        <f t="shared" ca="1" si="4187"/>
        <v>3.8058145961969666E-6</v>
      </c>
      <c r="GU388" s="11">
        <f t="shared" ca="1" si="4188"/>
        <v>9.0473724593085293E-6</v>
      </c>
      <c r="GV388" s="11">
        <f t="shared" ca="1" si="4189"/>
        <v>2.4027931667825664E-5</v>
      </c>
      <c r="GW388" s="11">
        <f t="shared" ca="1" si="4190"/>
        <v>7.9143147559440911E-6</v>
      </c>
      <c r="GX388" s="11">
        <f t="shared" ca="1" si="4191"/>
        <v>9.8878566050710557E-6</v>
      </c>
      <c r="GY388" s="11">
        <f t="shared" ca="1" si="4192"/>
        <v>1.2209086326436211E-5</v>
      </c>
    </row>
    <row r="389" spans="2:207" x14ac:dyDescent="0.55000000000000004">
      <c r="B389" t="s">
        <v>148</v>
      </c>
      <c r="C389">
        <f ca="1"/>
        <v>8.4741815397809163E-6</v>
      </c>
      <c r="D389">
        <f ca="1"/>
        <v>-9.2742979626491487E-3</v>
      </c>
      <c r="E389">
        <f ca="1"/>
        <v>-3.3776440186218384E-3</v>
      </c>
      <c r="F389">
        <f ca="1"/>
        <v>1.7518603497959913E-3</v>
      </c>
      <c r="G389">
        <f ca="1"/>
        <v>2.9072816841995584E-3</v>
      </c>
      <c r="H389">
        <f ca="1"/>
        <v>1.7015173834732814E-3</v>
      </c>
      <c r="I389">
        <f ca="1"/>
        <v>2.9820617280880302E-3</v>
      </c>
      <c r="J389">
        <f ca="1"/>
        <v>-3.3336030035556559E-3</v>
      </c>
      <c r="K389">
        <f ca="1"/>
        <v>4.4442037761981204E-3</v>
      </c>
      <c r="L389">
        <f ca="1"/>
        <v>-7.2915665304543829E-3</v>
      </c>
      <c r="M389">
        <f ca="1"/>
        <v>-1.5996758467897534E-3</v>
      </c>
      <c r="N389">
        <f ca="1"/>
        <v>-6.5030928651252616E-3</v>
      </c>
      <c r="O389">
        <f ca="1"/>
        <v>5.0067799666136835E-3</v>
      </c>
      <c r="P389">
        <f ca="1"/>
        <v>-3.4960498629639908E-3</v>
      </c>
      <c r="Q389">
        <f ca="1"/>
        <v>-5.9559112035047247E-3</v>
      </c>
      <c r="R389">
        <f ca="1"/>
        <v>3.0301505461626237E-4</v>
      </c>
      <c r="S389">
        <f ca="1"/>
        <v>-2.2249400021446832E-3</v>
      </c>
      <c r="T389">
        <f ca="1"/>
        <v>-2.7406221002121613E-3</v>
      </c>
      <c r="U389">
        <f ca="1"/>
        <v>7.4024395146346971E-3</v>
      </c>
      <c r="V389">
        <f ca="1"/>
        <v>-8.942789544232211E-3</v>
      </c>
      <c r="W389">
        <f ca="1"/>
        <v>5.0059032379654936E-3</v>
      </c>
      <c r="X389">
        <f ca="1"/>
        <v>-2.3839860251331289E-3</v>
      </c>
      <c r="Y389">
        <f ca="1"/>
        <v>-2.6508889045585827E-3</v>
      </c>
      <c r="Z389">
        <f ca="1"/>
        <v>-7.6160660173070953E-3</v>
      </c>
      <c r="AA389">
        <f ca="1"/>
        <v>-6.2410006106293839E-4</v>
      </c>
      <c r="AB389">
        <f ca="1"/>
        <v>7.7951815346638748E-3</v>
      </c>
      <c r="AC389">
        <f ca="1"/>
        <v>9.9933512745756497E-3</v>
      </c>
      <c r="AD389">
        <f ca="1"/>
        <v>1.4527761345343735E-3</v>
      </c>
      <c r="AE389">
        <f ca="1"/>
        <v>5.6208256665445742E-3</v>
      </c>
      <c r="AF389">
        <f ca="1"/>
        <v>-2.3444351455440878E-3</v>
      </c>
      <c r="AG389">
        <f ca="1"/>
        <v>1.871428361595923E-3</v>
      </c>
      <c r="AH389">
        <f ca="1"/>
        <v>-1.077033624818826E-2</v>
      </c>
      <c r="AI389">
        <f ca="1"/>
        <v>8.8909817832196932E-3</v>
      </c>
      <c r="AJ389">
        <f ca="1"/>
        <v>-8.6503541190793181E-4</v>
      </c>
      <c r="AK389">
        <f ca="1"/>
        <v>4.513049568100955E-3</v>
      </c>
      <c r="AL389">
        <f ca="1"/>
        <v>-3.924302553433665E-4</v>
      </c>
      <c r="AM389">
        <f ca="1"/>
        <v>6.4039422455856138E-4</v>
      </c>
      <c r="AN389">
        <f ca="1"/>
        <v>2.6358232106975321E-3</v>
      </c>
      <c r="AO389">
        <f ca="1"/>
        <v>-5.9941578577725864E-3</v>
      </c>
      <c r="AP389">
        <f ca="1"/>
        <v>-4.7755915607659866E-3</v>
      </c>
      <c r="AQ389">
        <f ca="1"/>
        <v>-3.1876762970350181E-3</v>
      </c>
      <c r="AR389">
        <f ca="1"/>
        <v>7.8182744517373334E-3</v>
      </c>
      <c r="AS389">
        <f ca="1"/>
        <v>6.4538908062679035E-3</v>
      </c>
      <c r="AT389">
        <f ca="1"/>
        <v>-1.1398501910633934E-3</v>
      </c>
      <c r="AU389">
        <f ca="1"/>
        <v>4.89391218081414E-3</v>
      </c>
      <c r="AV389">
        <f ca="1"/>
        <v>5.0126693066193159E-3</v>
      </c>
      <c r="AW389">
        <f ca="1"/>
        <v>-6.8265777912837897E-3</v>
      </c>
      <c r="AX389">
        <f ca="1"/>
        <v>7.3350648226047123E-3</v>
      </c>
      <c r="AY389">
        <f ca="1"/>
        <v>-4.3487112644324949E-3</v>
      </c>
      <c r="AZ389">
        <f ca="1"/>
        <v>3.2039333155903776E-3</v>
      </c>
      <c r="BA389">
        <f ca="1"/>
        <v>-1.1260091007993189E-2</v>
      </c>
      <c r="BB389">
        <f ca="1"/>
        <v>2.9808736493799242E-3</v>
      </c>
      <c r="BC389">
        <f ca="1"/>
        <v>-4.9573633280158612E-3</v>
      </c>
      <c r="BD389">
        <f ca="1"/>
        <v>-1.0303064334172846E-3</v>
      </c>
      <c r="BE389">
        <f ca="1"/>
        <v>1.4817622119331368E-3</v>
      </c>
      <c r="BF389">
        <f ca="1"/>
        <v>4.4887050343928644E-4</v>
      </c>
      <c r="BG389">
        <f ca="1"/>
        <v>-9.4019646210692365E-3</v>
      </c>
      <c r="BH389">
        <f ca="1"/>
        <v>2.6873228299391181E-3</v>
      </c>
      <c r="BI389">
        <f ca="1"/>
        <v>3.6929977481271205E-4</v>
      </c>
      <c r="BJ389">
        <f ca="1"/>
        <v>4.9439314902077931E-3</v>
      </c>
      <c r="BK389">
        <f ca="1"/>
        <v>6.4878798159955539E-5</v>
      </c>
      <c r="BL389">
        <f ca="1"/>
        <v>-7.508548194142923E-4</v>
      </c>
      <c r="BM389">
        <f ca="1"/>
        <v>7.8132490658743502E-4</v>
      </c>
      <c r="BN389">
        <f ca="1"/>
        <v>-1.6251833110932293E-4</v>
      </c>
      <c r="BO389">
        <f ca="1"/>
        <v>-6.090960618897248E-3</v>
      </c>
      <c r="BP389">
        <f ca="1"/>
        <v>-8.9281177142185846E-3</v>
      </c>
      <c r="BQ389">
        <f ca="1"/>
        <v>-2.7309797073933532E-3</v>
      </c>
      <c r="BR389">
        <f ca="1"/>
        <v>-1.040995580844555E-2</v>
      </c>
      <c r="BS389">
        <f ca="1"/>
        <v>5.1275355345335423E-3</v>
      </c>
      <c r="BT389">
        <f ca="1"/>
        <v>1.9516191871373125E-2</v>
      </c>
      <c r="BU389">
        <f ca="1"/>
        <v>-2.2832802889565817E-3</v>
      </c>
      <c r="BV389">
        <f ca="1"/>
        <v>-1.6263278880323473E-2</v>
      </c>
      <c r="BW389">
        <f ca="1"/>
        <v>-4.3854943975921521E-3</v>
      </c>
      <c r="BX389">
        <f ca="1"/>
        <v>-1.4217795436262694E-2</v>
      </c>
      <c r="BY389">
        <f ca="1"/>
        <v>7.6888626753123055E-4</v>
      </c>
      <c r="BZ389">
        <f ca="1"/>
        <v>1.4297542237096469E-2</v>
      </c>
      <c r="CA389">
        <f ca="1"/>
        <v>3.9919905713405044E-3</v>
      </c>
      <c r="CB389">
        <f ca="1"/>
        <v>1.0378277247289054E-2</v>
      </c>
      <c r="CC389">
        <f ca="1"/>
        <v>2.0799224038154083E-3</v>
      </c>
      <c r="CD389">
        <f ca="1"/>
        <v>-2.7451761711420716E-3</v>
      </c>
      <c r="CE389">
        <f ca="1"/>
        <v>4.7465579195059794E-3</v>
      </c>
      <c r="CF389">
        <f ca="1"/>
        <v>-2.6564989209750972E-3</v>
      </c>
      <c r="CG389">
        <f ca="1"/>
        <v>-1.7236922021337184E-3</v>
      </c>
      <c r="CH389">
        <f ca="1"/>
        <v>6.1604255474645249E-3</v>
      </c>
      <c r="CI389">
        <f ca="1"/>
        <v>1.2981545942008464E-3</v>
      </c>
      <c r="CJ389">
        <f ca="1"/>
        <v>1.4742304336907279E-2</v>
      </c>
      <c r="CK389">
        <f ca="1"/>
        <v>-1.0321986564429887E-2</v>
      </c>
      <c r="CL389">
        <f ca="1"/>
        <v>-3.4567244723695961E-3</v>
      </c>
      <c r="CM389">
        <f ca="1"/>
        <v>5.8721566152339019E-3</v>
      </c>
      <c r="CN389">
        <f ca="1"/>
        <v>4.0460466729836037E-4</v>
      </c>
      <c r="CO389">
        <f ca="1"/>
        <v>4.9645096285604539E-4</v>
      </c>
      <c r="CP389">
        <f ca="1"/>
        <v>2.5510625382307818E-3</v>
      </c>
      <c r="CQ389">
        <f ca="1"/>
        <v>2.2388334814716099E-3</v>
      </c>
      <c r="CR389">
        <f ca="1"/>
        <v>1.2515467688276839E-3</v>
      </c>
      <c r="CS389">
        <f ca="1"/>
        <v>-7.3863054166745546E-4</v>
      </c>
      <c r="CT389">
        <f ca="1"/>
        <v>1.2107542217331567E-3</v>
      </c>
      <c r="CU389">
        <f ca="1"/>
        <v>1.2074873147108634E-4</v>
      </c>
      <c r="CV389">
        <f ca="1"/>
        <v>1.251071237541913E-2</v>
      </c>
      <c r="CW389">
        <f ca="1"/>
        <v>1.9291559293466219E-3</v>
      </c>
      <c r="CX389">
        <f ca="1"/>
        <v>5.8519883142213354E-3</v>
      </c>
      <c r="CY389">
        <f ca="1"/>
        <v>6.3252541412095456E-3</v>
      </c>
      <c r="DB389" t="s">
        <v>148</v>
      </c>
      <c r="DC389" s="11">
        <f t="shared" ca="1" si="4092"/>
        <v>7.5192382784213981E-9</v>
      </c>
      <c r="DD389" s="11">
        <f t="shared" ca="1" si="4093"/>
        <v>-8.2291907388191198E-6</v>
      </c>
      <c r="DE389" s="11">
        <f t="shared" ca="1" si="4094"/>
        <v>-2.9970221993095283E-6</v>
      </c>
      <c r="DF389" s="11">
        <f t="shared" ca="1" si="4095"/>
        <v>1.5544457407240385E-6</v>
      </c>
      <c r="DG389" s="11">
        <f t="shared" ca="1" si="4096"/>
        <v>2.5796643160599451E-6</v>
      </c>
      <c r="DH389" s="11">
        <f t="shared" ca="1" si="4097"/>
        <v>1.5097758504643136E-6</v>
      </c>
      <c r="DI389" s="11">
        <f t="shared" ca="1" si="4098"/>
        <v>2.646017504958323E-6</v>
      </c>
      <c r="DJ389" s="11">
        <f t="shared" ca="1" si="4099"/>
        <v>-2.9579441025338563E-6</v>
      </c>
      <c r="DK389" s="11">
        <f t="shared" ca="1" si="4100"/>
        <v>3.943392880388749E-6</v>
      </c>
      <c r="DL389" s="11">
        <f t="shared" ca="1" si="4101"/>
        <v>-6.469890444058902E-6</v>
      </c>
      <c r="DM389" s="11">
        <f t="shared" ca="1" si="4102"/>
        <v>-1.4194106892544396E-6</v>
      </c>
      <c r="DN389" s="11">
        <f t="shared" ca="1" si="4103"/>
        <v>-5.7702687356923353E-6</v>
      </c>
      <c r="DO389" s="11">
        <f t="shared" ca="1" si="4104"/>
        <v>4.4425731735702603E-6</v>
      </c>
      <c r="DP389" s="11">
        <f t="shared" ca="1" si="4105"/>
        <v>-3.102085060305227E-6</v>
      </c>
      <c r="DQ389" s="11">
        <f t="shared" ca="1" si="4106"/>
        <v>-5.284748184121317E-6</v>
      </c>
      <c r="DR389" s="11">
        <f t="shared" ca="1" si="4107"/>
        <v>2.6886872636757972E-7</v>
      </c>
      <c r="DS389" s="11">
        <f t="shared" ca="1" si="4108"/>
        <v>-1.9742147312730108E-6</v>
      </c>
      <c r="DT389" s="11">
        <f t="shared" ca="1" si="4109"/>
        <v>-2.4317853595493891E-6</v>
      </c>
      <c r="DU389" s="11">
        <f t="shared" ca="1" si="4110"/>
        <v>6.5682693120094918E-6</v>
      </c>
      <c r="DV389" s="11">
        <f t="shared" ca="1" si="4111"/>
        <v>-7.9350395246071075E-6</v>
      </c>
      <c r="DW389" s="11">
        <f t="shared" ca="1" si="4112"/>
        <v>4.4417952422054071E-6</v>
      </c>
      <c r="DX389" s="11">
        <f t="shared" ca="1" si="4113"/>
        <v>-2.1153380879619602E-6</v>
      </c>
      <c r="DY389" s="11">
        <f t="shared" ca="1" si="4114"/>
        <v>-2.3521640679313067E-6</v>
      </c>
      <c r="DZ389" s="11">
        <f t="shared" ca="1" si="4115"/>
        <v>-6.7578225530675203E-6</v>
      </c>
      <c r="EA389" s="11">
        <f t="shared" ca="1" si="4116"/>
        <v>-5.5377112782869423E-7</v>
      </c>
      <c r="EB389" s="11">
        <f t="shared" ca="1" si="4117"/>
        <v>6.9167538018312993E-6</v>
      </c>
      <c r="EC389" s="11">
        <f t="shared" ca="1" si="4118"/>
        <v>8.8672149730041263E-6</v>
      </c>
      <c r="ED389" s="11">
        <f t="shared" ca="1" si="4119"/>
        <v>1.2890648931094706E-6</v>
      </c>
      <c r="EE389" s="11">
        <f t="shared" ca="1" si="4120"/>
        <v>4.987422951681077E-6</v>
      </c>
      <c r="EF389" s="11">
        <f t="shared" ca="1" si="4121"/>
        <v>-2.0802441397906724E-6</v>
      </c>
      <c r="EG389" s="11">
        <f t="shared" ca="1" si="4122"/>
        <v>1.6605398062075625E-6</v>
      </c>
      <c r="EH389" s="11">
        <f t="shared" ca="1" si="4123"/>
        <v>-9.5566426337074174E-6</v>
      </c>
      <c r="EI389" s="11">
        <f t="shared" ca="1" si="4124"/>
        <v>7.8890699052526123E-6</v>
      </c>
      <c r="EJ389" s="11">
        <f t="shared" ca="1" si="4125"/>
        <v>-7.6755582245601756E-7</v>
      </c>
      <c r="EK389" s="11">
        <f t="shared" ca="1" si="4126"/>
        <v>4.0044805395749382E-6</v>
      </c>
      <c r="EL389" s="11">
        <f t="shared" ca="1" si="4127"/>
        <v>-3.4820785744753015E-7</v>
      </c>
      <c r="EM389" s="11">
        <f t="shared" ca="1" si="4128"/>
        <v>5.6822912560653181E-7</v>
      </c>
      <c r="EN389" s="11">
        <f t="shared" ca="1" si="4129"/>
        <v>2.3387961053216791E-6</v>
      </c>
      <c r="EO389" s="11">
        <f t="shared" ca="1" si="4130"/>
        <v>-5.318684878236545E-6</v>
      </c>
      <c r="EP389" s="11">
        <f t="shared" ca="1" si="4131"/>
        <v>-4.2374370548056666E-6</v>
      </c>
      <c r="EQ389" s="11">
        <f t="shared" ca="1" si="4132"/>
        <v>-2.8284616655146567E-6</v>
      </c>
      <c r="ER389" s="11">
        <f t="shared" ca="1" si="4133"/>
        <v>6.937244411479444E-6</v>
      </c>
      <c r="ES389" s="11">
        <f t="shared" ca="1" si="4134"/>
        <v>5.7266111856858059E-6</v>
      </c>
      <c r="ET389" s="11">
        <f t="shared" ca="1" si="4135"/>
        <v>-1.0114021216179179E-6</v>
      </c>
      <c r="EU389" s="11">
        <f t="shared" ca="1" si="4136"/>
        <v>4.3424242953097962E-6</v>
      </c>
      <c r="EV389" s="11">
        <f t="shared" ca="1" si="4137"/>
        <v>4.4477988523685149E-6</v>
      </c>
      <c r="EW389" s="11">
        <f t="shared" ca="1" si="4138"/>
        <v>-6.0573006133840193E-6</v>
      </c>
      <c r="EX389" s="11">
        <f t="shared" ca="1" si="4139"/>
        <v>6.5084869765791594E-6</v>
      </c>
      <c r="EY389" s="11">
        <f t="shared" ca="1" si="4140"/>
        <v>-3.8586612816614858E-6</v>
      </c>
      <c r="EZ389" s="11">
        <f t="shared" ca="1" si="4141"/>
        <v>2.8428867041618256E-6</v>
      </c>
      <c r="FA389" s="11">
        <f t="shared" ca="1" si="4142"/>
        <v>-9.9912076379708868E-6</v>
      </c>
      <c r="FB389" s="11">
        <f t="shared" ca="1" si="4143"/>
        <v>2.6449633091214945E-6</v>
      </c>
      <c r="FC389" s="11">
        <f t="shared" ca="1" si="4144"/>
        <v>-4.3987252245038693E-6</v>
      </c>
      <c r="FD389" s="11">
        <f t="shared" ca="1" si="4145"/>
        <v>-9.1420269158587807E-7</v>
      </c>
      <c r="FE389" s="11">
        <f t="shared" ca="1" si="4146"/>
        <v>1.314784571369243E-6</v>
      </c>
      <c r="FF389" s="11">
        <f t="shared" ca="1" si="4147"/>
        <v>3.9828793561604831E-7</v>
      </c>
      <c r="FG389" s="11">
        <f t="shared" ca="1" si="4148"/>
        <v>-8.3424708261483909E-6</v>
      </c>
      <c r="FH389" s="11">
        <f t="shared" ca="1" si="4149"/>
        <v>2.3844923069557391E-6</v>
      </c>
      <c r="FI389" s="11">
        <f t="shared" ca="1" si="4150"/>
        <v>3.2768391731385276E-7</v>
      </c>
      <c r="FJ389" s="11">
        <f t="shared" ca="1" si="4151"/>
        <v>4.386807001071689E-6</v>
      </c>
      <c r="FK389" s="11">
        <f t="shared" ca="1" si="4152"/>
        <v>5.7567700230661524E-8</v>
      </c>
      <c r="FL389" s="11">
        <f t="shared" ca="1" si="4153"/>
        <v>-6.6624207578907919E-7</v>
      </c>
      <c r="FM389" s="11">
        <f t="shared" ca="1" si="4154"/>
        <v>6.9327853290810566E-7</v>
      </c>
      <c r="FN389" s="11">
        <f t="shared" ca="1" si="4155"/>
        <v>-1.4420437542974529E-7</v>
      </c>
      <c r="FO389" s="11">
        <f t="shared" ca="1" si="4156"/>
        <v>-5.404579076217611E-6</v>
      </c>
      <c r="FP389" s="11">
        <f t="shared" ca="1" si="4157"/>
        <v>-7.9220210418975908E-6</v>
      </c>
      <c r="FQ389" s="11">
        <f t="shared" ca="1" si="4158"/>
        <v>-2.4232295540313692E-6</v>
      </c>
      <c r="FR389" s="11">
        <f t="shared" ca="1" si="4159"/>
        <v>-9.2368729444947212E-6</v>
      </c>
      <c r="FS389" s="11">
        <f t="shared" ca="1" si="4160"/>
        <v>4.5497209711921407E-6</v>
      </c>
      <c r="FT389" s="11">
        <f t="shared" ca="1" si="4161"/>
        <v>1.7316940436000997E-5</v>
      </c>
      <c r="FU389" s="11">
        <f t="shared" ca="1" si="4162"/>
        <v>-2.0259807355426634E-6</v>
      </c>
      <c r="FV389" s="11">
        <f t="shared" ca="1" si="4163"/>
        <v>-1.4430593505167234E-5</v>
      </c>
      <c r="FW389" s="11">
        <f t="shared" ca="1" si="4164"/>
        <v>-3.8912993767454769E-6</v>
      </c>
      <c r="FX389" s="11">
        <f t="shared" ca="1" si="4165"/>
        <v>-1.2615612631998842E-5</v>
      </c>
      <c r="FY389" s="11">
        <f t="shared" ca="1" si="4166"/>
        <v>6.8224158609692152E-7</v>
      </c>
      <c r="FZ389" s="11">
        <f t="shared" ca="1" si="4167"/>
        <v>1.2686372881185864E-5</v>
      </c>
      <c r="GA389" s="11">
        <f t="shared" ca="1" si="4168"/>
        <v>3.5421389275425947E-6</v>
      </c>
      <c r="GB389" s="11">
        <f t="shared" ca="1" si="4169"/>
        <v>9.2087641945776868E-6</v>
      </c>
      <c r="GC389" s="11">
        <f t="shared" ca="1" si="4170"/>
        <v>1.8455389563579487E-6</v>
      </c>
      <c r="GD389" s="11">
        <f t="shared" ca="1" si="4171"/>
        <v>-2.4358262388128409E-6</v>
      </c>
      <c r="GE389" s="11">
        <f t="shared" ca="1" si="4172"/>
        <v>4.2116751725873818E-6</v>
      </c>
      <c r="GF389" s="11">
        <f t="shared" ca="1" si="4173"/>
        <v>-2.35714189971171E-6</v>
      </c>
      <c r="GG389" s="11">
        <f t="shared" ca="1" si="4174"/>
        <v>-1.5294518208817376E-6</v>
      </c>
      <c r="GH389" s="11">
        <f t="shared" ca="1" si="4175"/>
        <v>5.4662161024529945E-6</v>
      </c>
      <c r="GI389" s="11">
        <f t="shared" ca="1" si="4176"/>
        <v>1.1518674305242648E-6</v>
      </c>
      <c r="GJ389" s="11">
        <f t="shared" ca="1" si="4177"/>
        <v>1.3081015383236272E-5</v>
      </c>
      <c r="GK389" s="11">
        <f t="shared" ca="1" si="4178"/>
        <v>-9.1588168273557111E-6</v>
      </c>
      <c r="GL389" s="11">
        <f t="shared" ca="1" si="4179"/>
        <v>-3.0671911910999079E-6</v>
      </c>
      <c r="GM389" s="11">
        <f t="shared" ca="1" si="4180"/>
        <v>5.2104317792669936E-6</v>
      </c>
      <c r="GN389" s="11">
        <f t="shared" ca="1" si="4181"/>
        <v>3.5901035252738277E-7</v>
      </c>
      <c r="GO389" s="11">
        <f t="shared" ca="1" si="4182"/>
        <v>4.4050662187759129E-7</v>
      </c>
      <c r="GP389" s="11">
        <f t="shared" ca="1" si="4183"/>
        <v>2.2635869904443495E-6</v>
      </c>
      <c r="GQ389" s="11">
        <f t="shared" ca="1" si="4184"/>
        <v>1.9865425745089707E-6</v>
      </c>
      <c r="GR389" s="11">
        <f t="shared" ca="1" si="4185"/>
        <v>1.1105117735826831E-6</v>
      </c>
      <c r="GS389" s="11">
        <f t="shared" ca="1" si="4186"/>
        <v>-6.5539533422134466E-7</v>
      </c>
      <c r="GT389" s="11">
        <f t="shared" ca="1" si="4187"/>
        <v>1.074316079621257E-6</v>
      </c>
      <c r="GU389" s="11">
        <f t="shared" ca="1" si="4188"/>
        <v>1.0714173156263206E-7</v>
      </c>
      <c r="GV389" s="11">
        <f t="shared" ca="1" si="4189"/>
        <v>1.1100898292297365E-5</v>
      </c>
      <c r="GW389" s="11">
        <f t="shared" ca="1" si="4190"/>
        <v>1.7117621378408357E-6</v>
      </c>
      <c r="GX389" s="11">
        <f t="shared" ca="1" si="4191"/>
        <v>5.1925362149257631E-6</v>
      </c>
      <c r="GY389" s="11">
        <f t="shared" ca="1" si="4192"/>
        <v>5.6124704003633943E-6</v>
      </c>
    </row>
    <row r="390" spans="2:207" x14ac:dyDescent="0.55000000000000004">
      <c r="B390" t="s">
        <v>150</v>
      </c>
      <c r="C390">
        <f ca="1"/>
        <v>-2.0015394021991868E-3</v>
      </c>
      <c r="D390">
        <f ca="1"/>
        <v>-2.1930815240201302E-3</v>
      </c>
      <c r="E390">
        <f ca="1"/>
        <v>1.7397120902697665E-3</v>
      </c>
      <c r="F390">
        <f ca="1"/>
        <v>8.7375632727727055E-4</v>
      </c>
      <c r="G390">
        <f ca="1"/>
        <v>6.9109199869438545E-3</v>
      </c>
      <c r="H390">
        <f ca="1"/>
        <v>-1.9780401647909654E-4</v>
      </c>
      <c r="I390">
        <f ca="1"/>
        <v>1.1995058426721474E-3</v>
      </c>
      <c r="J390">
        <f ca="1"/>
        <v>-7.0501886078442461E-4</v>
      </c>
      <c r="K390">
        <f ca="1"/>
        <v>3.489610828775767E-3</v>
      </c>
      <c r="L390">
        <f ca="1"/>
        <v>2.2758262932790203E-3</v>
      </c>
      <c r="M390">
        <f ca="1"/>
        <v>-2.5868561291300099E-3</v>
      </c>
      <c r="N390">
        <f ca="1"/>
        <v>7.5659214065093572E-4</v>
      </c>
      <c r="O390">
        <f ca="1"/>
        <v>-7.7354087505016262E-4</v>
      </c>
      <c r="P390">
        <f ca="1"/>
        <v>3.0259277426240207E-3</v>
      </c>
      <c r="Q390">
        <f ca="1"/>
        <v>3.2970152891036891E-4</v>
      </c>
      <c r="R390">
        <f ca="1"/>
        <v>-1.7105601508346608E-3</v>
      </c>
      <c r="S390">
        <f ca="1"/>
        <v>9.6835797466013655E-4</v>
      </c>
      <c r="T390">
        <f ca="1"/>
        <v>-5.1337284670288825E-4</v>
      </c>
      <c r="U390">
        <f ca="1"/>
        <v>-2.4299022187091747E-3</v>
      </c>
      <c r="V390">
        <f ca="1"/>
        <v>2.9007602395933322E-3</v>
      </c>
      <c r="W390">
        <f ca="1"/>
        <v>1.8302629278976848E-4</v>
      </c>
      <c r="X390">
        <f ca="1"/>
        <v>8.687654064178503E-4</v>
      </c>
      <c r="Y390">
        <f ca="1"/>
        <v>-2.6674650253292E-3</v>
      </c>
      <c r="Z390">
        <f ca="1"/>
        <v>-3.2580938939826367E-3</v>
      </c>
      <c r="AA390">
        <f ca="1"/>
        <v>2.0518827539960953E-3</v>
      </c>
      <c r="AB390">
        <f ca="1"/>
        <v>3.9481914963438013E-3</v>
      </c>
      <c r="AC390">
        <f ca="1"/>
        <v>2.495598453282304E-3</v>
      </c>
      <c r="AD390">
        <f ca="1"/>
        <v>5.9754619826813803E-4</v>
      </c>
      <c r="AE390">
        <f ca="1"/>
        <v>-1.7394755545897453E-3</v>
      </c>
      <c r="AF390">
        <f ca="1"/>
        <v>-5.6519996414806095E-3</v>
      </c>
      <c r="AG390">
        <f ca="1"/>
        <v>-1.2020309174914324E-3</v>
      </c>
      <c r="AH390">
        <f ca="1"/>
        <v>2.636424348654882E-4</v>
      </c>
      <c r="AI390">
        <f ca="1"/>
        <v>2.4398634870660893E-3</v>
      </c>
      <c r="AJ390">
        <f ca="1"/>
        <v>-6.6381042200367776E-3</v>
      </c>
      <c r="AK390">
        <f ca="1"/>
        <v>6.6818772958323507E-4</v>
      </c>
      <c r="AL390">
        <f ca="1"/>
        <v>2.0158471829888145E-3</v>
      </c>
      <c r="AM390">
        <f ca="1"/>
        <v>3.4135390020116397E-3</v>
      </c>
      <c r="AN390">
        <f ca="1"/>
        <v>-7.2336150536784257E-4</v>
      </c>
      <c r="AO390">
        <f ca="1"/>
        <v>-1.925316901246755E-3</v>
      </c>
      <c r="AP390">
        <f ca="1"/>
        <v>-2.8624305880051458E-4</v>
      </c>
      <c r="AQ390">
        <f ca="1"/>
        <v>1.8331746218664669E-3</v>
      </c>
      <c r="AR390">
        <f ca="1"/>
        <v>1.4530317420753814E-3</v>
      </c>
      <c r="AS390">
        <f ca="1"/>
        <v>1.6993876341797371E-3</v>
      </c>
      <c r="AT390">
        <f ca="1"/>
        <v>5.5155842165483856E-3</v>
      </c>
      <c r="AU390">
        <f ca="1"/>
        <v>2.7486613082076498E-3</v>
      </c>
      <c r="AV390">
        <f ca="1"/>
        <v>-2.2214277724280328E-3</v>
      </c>
      <c r="AW390">
        <f ca="1"/>
        <v>3.5388940448073743E-3</v>
      </c>
      <c r="AX390">
        <f ca="1"/>
        <v>-1.0273447974169256E-3</v>
      </c>
      <c r="AY390">
        <f ca="1"/>
        <v>5.7887506125546585E-3</v>
      </c>
      <c r="AZ390">
        <f ca="1"/>
        <v>-1.8336209096931129E-3</v>
      </c>
      <c r="BA390">
        <f ca="1"/>
        <v>-1.9993212556289877E-3</v>
      </c>
      <c r="BB390">
        <f ca="1"/>
        <v>1.880965791775499E-5</v>
      </c>
      <c r="BC390">
        <f ca="1"/>
        <v>2.24546901870799E-3</v>
      </c>
      <c r="BD390">
        <f ca="1"/>
        <v>2.5903983304427954E-3</v>
      </c>
      <c r="BE390">
        <f ca="1"/>
        <v>-6.0105434546534129E-4</v>
      </c>
      <c r="BF390">
        <f ca="1"/>
        <v>-2.4479843952152098E-3</v>
      </c>
      <c r="BG390">
        <f ca="1"/>
        <v>1.0250787356945651E-2</v>
      </c>
      <c r="BH390">
        <f ca="1"/>
        <v>1.8121923385148184E-3</v>
      </c>
      <c r="BI390">
        <f ca="1"/>
        <v>7.3942539271966423E-3</v>
      </c>
      <c r="BJ390">
        <f ca="1"/>
        <v>-3.400495574465008E-3</v>
      </c>
      <c r="BK390">
        <f ca="1"/>
        <v>-5.6591161685929006E-3</v>
      </c>
      <c r="BL390">
        <f ca="1"/>
        <v>1.8266751663382917E-3</v>
      </c>
      <c r="BM390">
        <f ca="1"/>
        <v>2.7920868439844774E-3</v>
      </c>
      <c r="BN390">
        <f ca="1"/>
        <v>-5.632020344145255E-5</v>
      </c>
      <c r="BO390">
        <f ca="1"/>
        <v>6.7675616835321901E-3</v>
      </c>
      <c r="BP390">
        <f ca="1"/>
        <v>-3.4326428824480331E-3</v>
      </c>
      <c r="BQ390">
        <f ca="1"/>
        <v>4.6861829494024712E-3</v>
      </c>
      <c r="BR390">
        <f ca="1"/>
        <v>1.9331366108288582E-3</v>
      </c>
      <c r="BS390">
        <f ca="1"/>
        <v>-8.0168008251182647E-3</v>
      </c>
      <c r="BT390">
        <f ca="1"/>
        <v>-2.2832802889565817E-3</v>
      </c>
      <c r="BU390">
        <f ca="1"/>
        <v>1.3448944775824511E-2</v>
      </c>
      <c r="BV390">
        <f ca="1"/>
        <v>-3.8416384877675105E-3</v>
      </c>
      <c r="BW390">
        <f ca="1"/>
        <v>5.8204380143547169E-3</v>
      </c>
      <c r="BX390">
        <f ca="1"/>
        <v>1.0300372362239477E-3</v>
      </c>
      <c r="BY390">
        <f ca="1"/>
        <v>-4.5224190731562655E-3</v>
      </c>
      <c r="BZ390">
        <f ca="1"/>
        <v>8.1192612206033778E-4</v>
      </c>
      <c r="CA390">
        <f ca="1"/>
        <v>-6.7537389937279702E-3</v>
      </c>
      <c r="CB390">
        <f ca="1"/>
        <v>-3.8969533763663172E-4</v>
      </c>
      <c r="CC390">
        <f ca="1"/>
        <v>8.5134871961997562E-3</v>
      </c>
      <c r="CD390">
        <f ca="1"/>
        <v>1.4977100787736152E-3</v>
      </c>
      <c r="CE390">
        <f ca="1"/>
        <v>-5.3355622960041113E-3</v>
      </c>
      <c r="CF390">
        <f ca="1"/>
        <v>2.0316728584557336E-3</v>
      </c>
      <c r="CG390">
        <f ca="1"/>
        <v>-5.9627551334245727E-3</v>
      </c>
      <c r="CH390">
        <f ca="1"/>
        <v>-3.5701861612745709E-3</v>
      </c>
      <c r="CI390">
        <f ca="1"/>
        <v>6.5020140689588217E-3</v>
      </c>
      <c r="CJ390">
        <f ca="1"/>
        <v>-9.3091993094110183E-3</v>
      </c>
      <c r="CK390">
        <f ca="1"/>
        <v>-4.4175692430756773E-4</v>
      </c>
      <c r="CL390">
        <f ca="1"/>
        <v>-2.4231069881164202E-3</v>
      </c>
      <c r="CM390">
        <f ca="1"/>
        <v>7.6901082266508563E-3</v>
      </c>
      <c r="CN390">
        <f ca="1"/>
        <v>1.6290648358039592E-3</v>
      </c>
      <c r="CO390">
        <f ca="1"/>
        <v>2.1853063063392465E-4</v>
      </c>
      <c r="CP390">
        <f ca="1"/>
        <v>5.4930000091701859E-3</v>
      </c>
      <c r="CQ390">
        <f ca="1"/>
        <v>-1.7195176372276234E-3</v>
      </c>
      <c r="CR390">
        <f ca="1"/>
        <v>-2.8387751326566504E-3</v>
      </c>
      <c r="CS390">
        <f ca="1"/>
        <v>-2.5190819168530438E-3</v>
      </c>
      <c r="CT390">
        <f ca="1"/>
        <v>-1.3786040320331006E-3</v>
      </c>
      <c r="CU390">
        <f ca="1"/>
        <v>4.879243329239555E-3</v>
      </c>
      <c r="CV390">
        <f ca="1"/>
        <v>-4.3118884262723714E-3</v>
      </c>
      <c r="CW390">
        <f ca="1"/>
        <v>-7.2604846283104681E-3</v>
      </c>
      <c r="CX390">
        <f ca="1"/>
        <v>2.9554544455808525E-4</v>
      </c>
      <c r="CY390">
        <f ca="1"/>
        <v>-6.4066096998382843E-3</v>
      </c>
      <c r="DB390" t="s">
        <v>150</v>
      </c>
      <c r="DC390" s="11">
        <f t="shared" ca="1" si="4092"/>
        <v>-1.77598882182714E-6</v>
      </c>
      <c r="DD390" s="11">
        <f t="shared" ca="1" si="4093"/>
        <v>-1.945946338970834E-6</v>
      </c>
      <c r="DE390" s="11">
        <f t="shared" ca="1" si="4094"/>
        <v>1.5436664509935817E-6</v>
      </c>
      <c r="DF390" s="11">
        <f t="shared" ca="1" si="4095"/>
        <v>7.7529399048559946E-7</v>
      </c>
      <c r="DG390" s="11">
        <f t="shared" ca="1" si="4096"/>
        <v>6.1321384090007581E-6</v>
      </c>
      <c r="DH390" s="11">
        <f t="shared" ca="1" si="4097"/>
        <v>-1.7551376794950889E-7</v>
      </c>
      <c r="DI390" s="11">
        <f t="shared" ca="1" si="4098"/>
        <v>1.0643352641279036E-6</v>
      </c>
      <c r="DJ390" s="11">
        <f t="shared" ca="1" si="4099"/>
        <v>-6.25571305043855E-7</v>
      </c>
      <c r="DK390" s="11">
        <f t="shared" ca="1" si="4100"/>
        <v>3.0963716315667851E-6</v>
      </c>
      <c r="DL390" s="11">
        <f t="shared" ca="1" si="4101"/>
        <v>2.0193667198571607E-6</v>
      </c>
      <c r="DM390" s="11">
        <f t="shared" ca="1" si="4102"/>
        <v>-2.295347053354046E-6</v>
      </c>
      <c r="DN390" s="11">
        <f t="shared" ca="1" si="4103"/>
        <v>6.7133286659355435E-7</v>
      </c>
      <c r="DO390" s="11">
        <f t="shared" ca="1" si="4104"/>
        <v>-6.8637167262658622E-7</v>
      </c>
      <c r="DP390" s="11">
        <f t="shared" ca="1" si="4105"/>
        <v>2.6849403217604441E-6</v>
      </c>
      <c r="DQ390" s="11">
        <f t="shared" ca="1" si="4106"/>
        <v>2.925479404706024E-7</v>
      </c>
      <c r="DR390" s="11">
        <f t="shared" ca="1" si="4107"/>
        <v>-1.5177996014504532E-6</v>
      </c>
      <c r="DS390" s="11">
        <f t="shared" ca="1" si="4108"/>
        <v>8.5923511504892332E-7</v>
      </c>
      <c r="DT390" s="11">
        <f t="shared" ca="1" si="4109"/>
        <v>-4.5552160310815286E-7</v>
      </c>
      <c r="DU390" s="11">
        <f t="shared" ca="1" si="4110"/>
        <v>-2.1560800520933228E-6</v>
      </c>
      <c r="DV390" s="11">
        <f t="shared" ca="1" si="4111"/>
        <v>2.5738777636143144E-6</v>
      </c>
      <c r="DW390" s="11">
        <f t="shared" ca="1" si="4112"/>
        <v>1.6240132456944851E-7</v>
      </c>
      <c r="DX390" s="11">
        <f t="shared" ca="1" si="4113"/>
        <v>7.7086548927937027E-7</v>
      </c>
      <c r="DY390" s="11">
        <f t="shared" ca="1" si="4114"/>
        <v>-2.3668722496266195E-6</v>
      </c>
      <c r="DZ390" s="11">
        <f t="shared" ca="1" si="4115"/>
        <v>-2.8909440053084619E-6</v>
      </c>
      <c r="EA390" s="11">
        <f t="shared" ca="1" si="4116"/>
        <v>1.8206590541225336E-6</v>
      </c>
      <c r="EB390" s="11">
        <f t="shared" ca="1" si="4117"/>
        <v>3.5032755069598949E-6</v>
      </c>
      <c r="EC390" s="11">
        <f t="shared" ca="1" si="4118"/>
        <v>2.2143730730100301E-6</v>
      </c>
      <c r="ED390" s="11">
        <f t="shared" ca="1" si="4119"/>
        <v>5.3020958142691927E-7</v>
      </c>
      <c r="EE390" s="11">
        <f t="shared" ca="1" si="4120"/>
        <v>-1.5434565701772363E-6</v>
      </c>
      <c r="EF390" s="11">
        <f t="shared" ca="1" si="4121"/>
        <v>-5.0150839764690411E-6</v>
      </c>
      <c r="EG390" s="11">
        <f t="shared" ca="1" si="4122"/>
        <v>-1.0665757919178638E-6</v>
      </c>
      <c r="EH390" s="11">
        <f t="shared" ca="1" si="4123"/>
        <v>2.3393295019120515E-7</v>
      </c>
      <c r="EI390" s="11">
        <f t="shared" ca="1" si="4124"/>
        <v>2.1649187995262547E-6</v>
      </c>
      <c r="EJ390" s="11">
        <f t="shared" ca="1" si="4125"/>
        <v>-5.8900658562881788E-6</v>
      </c>
      <c r="EK390" s="11">
        <f t="shared" ca="1" si="4126"/>
        <v>5.9289062074821208E-7</v>
      </c>
      <c r="EL390" s="11">
        <f t="shared" ca="1" si="4127"/>
        <v>1.7886842794931807E-6</v>
      </c>
      <c r="EM390" s="11">
        <f t="shared" ca="1" si="4128"/>
        <v>3.0288722289366812E-6</v>
      </c>
      <c r="EN390" s="11">
        <f t="shared" ca="1" si="4129"/>
        <v>-6.4184694353845839E-7</v>
      </c>
      <c r="EO390" s="11">
        <f t="shared" ca="1" si="4130"/>
        <v>-1.7083557242650888E-6</v>
      </c>
      <c r="EP390" s="11">
        <f t="shared" ca="1" si="4131"/>
        <v>-2.5398674250267488E-7</v>
      </c>
      <c r="EQ390" s="11">
        <f t="shared" ca="1" si="4132"/>
        <v>1.6265968250811596E-6</v>
      </c>
      <c r="ER390" s="11">
        <f t="shared" ca="1" si="4133"/>
        <v>1.2892916966063721E-6</v>
      </c>
      <c r="ES390" s="11">
        <f t="shared" ca="1" si="4134"/>
        <v>1.5078860995383647E-6</v>
      </c>
      <c r="ET390" s="11">
        <f t="shared" ca="1" si="4135"/>
        <v>4.8940410084723917E-6</v>
      </c>
      <c r="EU390" s="11">
        <f t="shared" ca="1" si="4136"/>
        <v>2.4389186408231143E-6</v>
      </c>
      <c r="EV390" s="11">
        <f t="shared" ca="1" si="4137"/>
        <v>-1.9710982896433297E-6</v>
      </c>
      <c r="EW390" s="11">
        <f t="shared" ca="1" si="4138"/>
        <v>3.1401011932629764E-6</v>
      </c>
      <c r="EX390" s="11">
        <f t="shared" ca="1" si="4139"/>
        <v>-9.1157479806293311E-7</v>
      </c>
      <c r="EY390" s="11">
        <f t="shared" ca="1" si="4140"/>
        <v>5.1364246783981E-6</v>
      </c>
      <c r="EZ390" s="11">
        <f t="shared" ca="1" si="4141"/>
        <v>-1.6269928213780949E-6</v>
      </c>
      <c r="FA390" s="11">
        <f t="shared" ca="1" si="4142"/>
        <v>-1.7740206349857922E-6</v>
      </c>
      <c r="FB390" s="11">
        <f t="shared" ca="1" si="4143"/>
        <v>1.6690024771743557E-8</v>
      </c>
      <c r="FC390" s="11">
        <f t="shared" ca="1" si="4144"/>
        <v>1.9924303626512777E-6</v>
      </c>
      <c r="FD390" s="11">
        <f t="shared" ca="1" si="4145"/>
        <v>2.2984900891240421E-6</v>
      </c>
      <c r="FE390" s="11">
        <f t="shared" ca="1" si="4146"/>
        <v>-5.333224005903649E-7</v>
      </c>
      <c r="FF390" s="11">
        <f t="shared" ca="1" si="4147"/>
        <v>-2.1721245742814639E-6</v>
      </c>
      <c r="FG390" s="11">
        <f t="shared" ca="1" si="4148"/>
        <v>9.0956409555862038E-6</v>
      </c>
      <c r="FH390" s="11">
        <f t="shared" ca="1" si="4149"/>
        <v>1.6079790048933616E-6</v>
      </c>
      <c r="FI390" s="11">
        <f t="shared" ca="1" si="4150"/>
        <v>6.5610061465808719E-6</v>
      </c>
      <c r="FJ390" s="11">
        <f t="shared" ca="1" si="4151"/>
        <v>-3.0172986463753401E-6</v>
      </c>
      <c r="FK390" s="11">
        <f t="shared" ca="1" si="4152"/>
        <v>-5.0213985524338068E-6</v>
      </c>
      <c r="FL390" s="11">
        <f t="shared" ca="1" si="4153"/>
        <v>1.6208297837961772E-6</v>
      </c>
      <c r="FM390" s="11">
        <f t="shared" ca="1" si="4154"/>
        <v>2.4774506157803703E-6</v>
      </c>
      <c r="FN390" s="11">
        <f t="shared" ca="1" si="4155"/>
        <v>-4.9973561172539973E-8</v>
      </c>
      <c r="FO390" s="11">
        <f t="shared" ca="1" si="4156"/>
        <v>6.0049349454589088E-6</v>
      </c>
      <c r="FP390" s="11">
        <f t="shared" ca="1" si="4157"/>
        <v>-3.045823320716977E-6</v>
      </c>
      <c r="FQ390" s="11">
        <f t="shared" ca="1" si="4158"/>
        <v>4.1581037705434529E-6</v>
      </c>
      <c r="FR390" s="11">
        <f t="shared" ca="1" si="4159"/>
        <v>1.7152942420841688E-6</v>
      </c>
      <c r="FS390" s="11">
        <f t="shared" ca="1" si="4160"/>
        <v>-7.1133991349762774E-6</v>
      </c>
      <c r="FT390" s="11">
        <f t="shared" ca="1" si="4161"/>
        <v>-2.0259807355426634E-6</v>
      </c>
      <c r="FU390" s="11">
        <f t="shared" ca="1" si="4162"/>
        <v>1.1933402640483152E-5</v>
      </c>
      <c r="FV390" s="11">
        <f t="shared" ca="1" si="4163"/>
        <v>-3.4087298028105682E-6</v>
      </c>
      <c r="FW390" s="11">
        <f t="shared" ca="1" si="4164"/>
        <v>5.164541272719358E-6</v>
      </c>
      <c r="FX390" s="11">
        <f t="shared" ca="1" si="4165"/>
        <v>9.1396382983491363E-7</v>
      </c>
      <c r="FY390" s="11">
        <f t="shared" ca="1" si="4166"/>
        <v>-4.0127942086568462E-6</v>
      </c>
      <c r="FZ390" s="11">
        <f t="shared" ca="1" si="4167"/>
        <v>7.2043134166844526E-7</v>
      </c>
      <c r="GA390" s="11">
        <f t="shared" ca="1" si="4168"/>
        <v>-5.9926699145767263E-6</v>
      </c>
      <c r="GB390" s="11">
        <f t="shared" ca="1" si="4169"/>
        <v>-3.4578113366160759E-7</v>
      </c>
      <c r="GC390" s="11">
        <f t="shared" ca="1" si="4170"/>
        <v>7.5541146372668644E-6</v>
      </c>
      <c r="GD390" s="11">
        <f t="shared" ca="1" si="4171"/>
        <v>1.3289352961611493E-6</v>
      </c>
      <c r="GE390" s="11">
        <f t="shared" ca="1" si="4172"/>
        <v>-4.7343054977853694E-6</v>
      </c>
      <c r="GF390" s="11">
        <f t="shared" ca="1" si="4173"/>
        <v>1.8027265824806863E-6</v>
      </c>
      <c r="GG390" s="11">
        <f t="shared" ca="1" si="4174"/>
        <v>-5.2908208814769948E-6</v>
      </c>
      <c r="GH390" s="11">
        <f t="shared" ca="1" si="4175"/>
        <v>-3.1678670463838252E-6</v>
      </c>
      <c r="GI390" s="11">
        <f t="shared" ca="1" si="4176"/>
        <v>5.7693115075056095E-6</v>
      </c>
      <c r="GJ390" s="11">
        <f t="shared" ca="1" si="4177"/>
        <v>-8.2601591032928291E-6</v>
      </c>
      <c r="GK390" s="11">
        <f t="shared" ca="1" si="4178"/>
        <v>-3.9197597542818786E-7</v>
      </c>
      <c r="GL390" s="11">
        <f t="shared" ca="1" si="4179"/>
        <v>-2.1500505662080038E-6</v>
      </c>
      <c r="GM390" s="11">
        <f t="shared" ca="1" si="4180"/>
        <v>6.8235210529288874E-6</v>
      </c>
      <c r="GN390" s="11">
        <f t="shared" ca="1" si="4181"/>
        <v>1.4454878756024483E-6</v>
      </c>
      <c r="GO390" s="11">
        <f t="shared" ca="1" si="4182"/>
        <v>1.9390472993249747E-7</v>
      </c>
      <c r="GP390" s="11">
        <f t="shared" ca="1" si="4183"/>
        <v>4.8740017827597032E-6</v>
      </c>
      <c r="GQ390" s="11">
        <f t="shared" ca="1" si="4184"/>
        <v>-1.5257476816571636E-6</v>
      </c>
      <c r="GR390" s="11">
        <f t="shared" ca="1" si="4185"/>
        <v>-2.5188776687281727E-6</v>
      </c>
      <c r="GS390" s="11">
        <f t="shared" ca="1" si="4186"/>
        <v>-2.2352102190355315E-6</v>
      </c>
      <c r="GT390" s="11">
        <f t="shared" ca="1" si="4187"/>
        <v>-1.2232511375626447E-6</v>
      </c>
      <c r="GU390" s="11">
        <f t="shared" ca="1" si="4188"/>
        <v>4.329408455403332E-6</v>
      </c>
      <c r="GV390" s="11">
        <f t="shared" ca="1" si="4189"/>
        <v>-3.8259879558761056E-6</v>
      </c>
      <c r="GW390" s="11">
        <f t="shared" ca="1" si="4190"/>
        <v>-6.442311116513281E-6</v>
      </c>
      <c r="GX390" s="11">
        <f t="shared" ca="1" si="4191"/>
        <v>2.6224085586342968E-7</v>
      </c>
      <c r="GY390" s="11">
        <f t="shared" ca="1" si="4192"/>
        <v>-5.6846581187562419E-6</v>
      </c>
    </row>
    <row r="391" spans="2:207" x14ac:dyDescent="0.55000000000000004">
      <c r="B391" t="s">
        <v>152</v>
      </c>
      <c r="C391">
        <f ca="1"/>
        <v>2.7046462436377396E-2</v>
      </c>
      <c r="D391">
        <f ca="1"/>
        <v>2.1669652201597906E-2</v>
      </c>
      <c r="E391">
        <f ca="1"/>
        <v>1.6680398986365343E-2</v>
      </c>
      <c r="F391">
        <f ca="1"/>
        <v>-1.3166445871314639E-2</v>
      </c>
      <c r="G391">
        <f ca="1"/>
        <v>-2.3635439855586263E-2</v>
      </c>
      <c r="H391">
        <f ca="1"/>
        <v>-1.704277711457796E-2</v>
      </c>
      <c r="I391">
        <f ca="1"/>
        <v>-1.6514363778070501E-2</v>
      </c>
      <c r="J391">
        <f ca="1"/>
        <v>1.6628826387085696E-2</v>
      </c>
      <c r="K391">
        <f ca="1"/>
        <v>-3.023818874652949E-2</v>
      </c>
      <c r="L391">
        <f ca="1"/>
        <v>1.4924635640122506E-2</v>
      </c>
      <c r="M391">
        <f ca="1"/>
        <v>2.7232257604278744E-3</v>
      </c>
      <c r="N391">
        <f ca="1"/>
        <v>1.1777065229486742E-2</v>
      </c>
      <c r="O391">
        <f ca="1"/>
        <v>-6.8286935899154067E-3</v>
      </c>
      <c r="P391">
        <f ca="1"/>
        <v>8.1392058065848025E-3</v>
      </c>
      <c r="Q391">
        <f ca="1"/>
        <v>1.0910708817772327E-2</v>
      </c>
      <c r="R391">
        <f ca="1"/>
        <v>6.405896848652737E-3</v>
      </c>
      <c r="S391">
        <f ca="1"/>
        <v>5.3578273447572539E-3</v>
      </c>
      <c r="T391">
        <f ca="1"/>
        <v>1.3489208401795304E-2</v>
      </c>
      <c r="U391">
        <f ca="1"/>
        <v>-2.1721596709407695E-2</v>
      </c>
      <c r="V391">
        <f ca="1"/>
        <v>2.4503771912781032E-2</v>
      </c>
      <c r="W391">
        <f ca="1"/>
        <v>-2.6034507335919551E-2</v>
      </c>
      <c r="X391">
        <f ca="1"/>
        <v>6.2432337646009676E-3</v>
      </c>
      <c r="Y391">
        <f ca="1"/>
        <v>1.7931344181291057E-2</v>
      </c>
      <c r="Z391">
        <f ca="1"/>
        <v>4.3065334465389161E-2</v>
      </c>
      <c r="AA391">
        <f ca="1"/>
        <v>1.504211005280507E-3</v>
      </c>
      <c r="AB391">
        <f ca="1"/>
        <v>-3.3307432833156403E-2</v>
      </c>
      <c r="AC391">
        <f ca="1"/>
        <v>-4.4623570287242391E-2</v>
      </c>
      <c r="AD391">
        <f ca="1"/>
        <v>-6.5082288588149207E-3</v>
      </c>
      <c r="AE391">
        <f ca="1"/>
        <v>-1.5030994967692213E-2</v>
      </c>
      <c r="AF391">
        <f ca="1"/>
        <v>3.5055197177695993E-2</v>
      </c>
      <c r="AG391">
        <f ca="1"/>
        <v>2.8086974821802773E-5</v>
      </c>
      <c r="AH391">
        <f ca="1"/>
        <v>3.4352201386655928E-2</v>
      </c>
      <c r="AI391">
        <f ca="1"/>
        <v>-4.0877942338435676E-2</v>
      </c>
      <c r="AJ391">
        <f ca="1"/>
        <v>1.7139520804711914E-2</v>
      </c>
      <c r="AK391">
        <f ca="1"/>
        <v>-2.2726177390092587E-2</v>
      </c>
      <c r="AL391">
        <f ca="1"/>
        <v>-4.8791835259921913E-3</v>
      </c>
      <c r="AM391">
        <f ca="1"/>
        <v>-1.7728778014540963E-2</v>
      </c>
      <c r="AN391">
        <f ca="1"/>
        <v>-4.9724428762492412E-3</v>
      </c>
      <c r="AO391">
        <f ca="1"/>
        <v>1.8392982326491839E-2</v>
      </c>
      <c r="AP391">
        <f ca="1"/>
        <v>5.0594751671474746E-3</v>
      </c>
      <c r="AQ391">
        <f ca="1"/>
        <v>2.1916425865112451E-3</v>
      </c>
      <c r="AR391">
        <f ca="1"/>
        <v>-3.2592914701503842E-2</v>
      </c>
      <c r="AS391">
        <f ca="1"/>
        <v>-2.9165962279089776E-2</v>
      </c>
      <c r="AT391">
        <f ca="1"/>
        <v>-1.6629310583470057E-3</v>
      </c>
      <c r="AU391">
        <f ca="1"/>
        <v>-1.2956331218563957E-2</v>
      </c>
      <c r="AV391">
        <f ca="1"/>
        <v>-8.7708269317046689E-3</v>
      </c>
      <c r="AW391">
        <f ca="1"/>
        <v>2.4570338370086871E-3</v>
      </c>
      <c r="AX391">
        <f ca="1"/>
        <v>-6.5806834825375736E-3</v>
      </c>
      <c r="AY391">
        <f ca="1"/>
        <v>-9.3965500511478204E-3</v>
      </c>
      <c r="AZ391">
        <f ca="1"/>
        <v>-1.7879914346017019E-3</v>
      </c>
      <c r="BA391">
        <f ca="1"/>
        <v>3.0186252251723212E-2</v>
      </c>
      <c r="BB391">
        <f ca="1"/>
        <v>-2.0476007344141515E-2</v>
      </c>
      <c r="BC391">
        <f ca="1"/>
        <v>4.522306699979755E-3</v>
      </c>
      <c r="BD391">
        <f ca="1"/>
        <v>-1.706695031751471E-2</v>
      </c>
      <c r="BE391">
        <f ca="1"/>
        <v>-3.7467906960850974E-3</v>
      </c>
      <c r="BF391">
        <f ca="1"/>
        <v>-1.3554467617985622E-2</v>
      </c>
      <c r="BG391">
        <f ca="1"/>
        <v>-9.0886752034737093E-3</v>
      </c>
      <c r="BH391">
        <f ca="1"/>
        <v>-1.8301676289754747E-2</v>
      </c>
      <c r="BI391">
        <f ca="1"/>
        <v>-7.6775525422629852E-3</v>
      </c>
      <c r="BJ391">
        <f ca="1"/>
        <v>8.8628337198368747E-3</v>
      </c>
      <c r="BK391">
        <f ca="1"/>
        <v>1.7519097515399738E-2</v>
      </c>
      <c r="BL391">
        <f ca="1"/>
        <v>3.0978447447569226E-3</v>
      </c>
      <c r="BM391">
        <f ca="1"/>
        <v>-9.6213709901083206E-3</v>
      </c>
      <c r="BN391">
        <f ca="1"/>
        <v>-5.1659877164995753E-4</v>
      </c>
      <c r="BO391">
        <f ca="1"/>
        <v>3.1617584962640301E-3</v>
      </c>
      <c r="BP391">
        <f ca="1"/>
        <v>1.6843926831534062E-2</v>
      </c>
      <c r="BQ391">
        <f ca="1"/>
        <v>3.6819197192887402E-3</v>
      </c>
      <c r="BR391">
        <f ca="1"/>
        <v>2.1176768303853077E-2</v>
      </c>
      <c r="BS391">
        <f ca="1"/>
        <v>-7.2512888931418181E-3</v>
      </c>
      <c r="BT391">
        <f ca="1"/>
        <v>-1.6263278880323473E-2</v>
      </c>
      <c r="BU391">
        <f ca="1"/>
        <v>-3.8416384877675105E-3</v>
      </c>
      <c r="BV391">
        <f ca="1"/>
        <v>8.622078808784725E-2</v>
      </c>
      <c r="BW391">
        <f ca="1"/>
        <v>-1.6828388113283882E-2</v>
      </c>
      <c r="BX391">
        <f ca="1"/>
        <v>5.8883408626353897E-2</v>
      </c>
      <c r="BY391">
        <f ca="1"/>
        <v>3.1890566798437714E-2</v>
      </c>
      <c r="BZ391">
        <f ca="1"/>
        <v>-6.0446203758257613E-2</v>
      </c>
      <c r="CA391">
        <f ca="1"/>
        <v>2.1949364001857222E-2</v>
      </c>
      <c r="CB391">
        <f ca="1"/>
        <v>-4.3115669472724799E-2</v>
      </c>
      <c r="CC391">
        <f ca="1"/>
        <v>-4.1507931832104814E-2</v>
      </c>
      <c r="CD391">
        <f ca="1"/>
        <v>-1.9224853100069067E-3</v>
      </c>
      <c r="CE391">
        <f ca="1"/>
        <v>1.3440436526694225E-2</v>
      </c>
      <c r="CF391">
        <f ca="1"/>
        <v>-1.5991907729371552E-2</v>
      </c>
      <c r="CG391">
        <f ca="1"/>
        <v>3.8787299030604738E-2</v>
      </c>
      <c r="CH391">
        <f ca="1"/>
        <v>5.8476152535210189E-3</v>
      </c>
      <c r="CI391">
        <f ca="1"/>
        <v>-1.6270226451830221E-2</v>
      </c>
      <c r="CJ391">
        <f ca="1"/>
        <v>1.3255938570405016E-3</v>
      </c>
      <c r="CK391">
        <f ca="1"/>
        <v>3.2935916375317044E-2</v>
      </c>
      <c r="CL391">
        <f ca="1"/>
        <v>3.6406449033071879E-2</v>
      </c>
      <c r="CM391">
        <f ca="1"/>
        <v>-5.5805094712111571E-2</v>
      </c>
      <c r="CN391">
        <f ca="1"/>
        <v>-1.6200697201746304E-2</v>
      </c>
      <c r="CO391">
        <f ca="1"/>
        <v>-1.8667375474598118E-2</v>
      </c>
      <c r="CP391">
        <f ca="1"/>
        <v>-2.3788308846035285E-2</v>
      </c>
      <c r="CQ391">
        <f ca="1"/>
        <v>-2.4055099059026421E-3</v>
      </c>
      <c r="CR391">
        <f ca="1"/>
        <v>1.6197173938855744E-3</v>
      </c>
      <c r="CS391">
        <f ca="1"/>
        <v>6.6519920810251612E-3</v>
      </c>
      <c r="CT391">
        <f ca="1"/>
        <v>3.091869451135439E-3</v>
      </c>
      <c r="CU391">
        <f ca="1"/>
        <v>-3.76236283575739E-2</v>
      </c>
      <c r="CV391">
        <f ca="1"/>
        <v>-3.9648374539676054E-2</v>
      </c>
      <c r="CW391">
        <f ca="1"/>
        <v>3.2211780011102684E-2</v>
      </c>
      <c r="CX391">
        <f ca="1"/>
        <v>-1.2698307847513727E-2</v>
      </c>
      <c r="CY391">
        <f ca="1"/>
        <v>-2.9631291929118346E-3</v>
      </c>
      <c r="DB391" t="s">
        <v>152</v>
      </c>
      <c r="DC391" s="11">
        <f t="shared" ca="1" si="4092"/>
        <v>2.3998635702198221E-5</v>
      </c>
      <c r="DD391" s="11">
        <f t="shared" ca="1" si="4093"/>
        <v>1.9227730436200447E-5</v>
      </c>
      <c r="DE391" s="11">
        <f t="shared" ca="1" si="4094"/>
        <v>1.4800708949747421E-5</v>
      </c>
      <c r="DF391" s="11">
        <f t="shared" ca="1" si="4095"/>
        <v>-1.1682738128939343E-5</v>
      </c>
      <c r="DG391" s="11">
        <f t="shared" ca="1" si="4096"/>
        <v>-2.0971996322614254E-5</v>
      </c>
      <c r="DH391" s="11">
        <f t="shared" ca="1" si="4097"/>
        <v>-1.5122251210805643E-5</v>
      </c>
      <c r="DI391" s="11">
        <f t="shared" ca="1" si="4098"/>
        <v>-1.4653384008935671E-5</v>
      </c>
      <c r="DJ391" s="11">
        <f t="shared" ca="1" si="4099"/>
        <v>1.4754947992090237E-5</v>
      </c>
      <c r="DK391" s="11">
        <f t="shared" ca="1" si="4100"/>
        <v>-2.6830690990709396E-5</v>
      </c>
      <c r="DL391" s="11">
        <f t="shared" ca="1" si="4101"/>
        <v>1.3242800035601159E-5</v>
      </c>
      <c r="DM391" s="11">
        <f t="shared" ca="1" si="4102"/>
        <v>2.41634938813476E-6</v>
      </c>
      <c r="DN391" s="11">
        <f t="shared" ca="1" si="4103"/>
        <v>1.0449924782153277E-5</v>
      </c>
      <c r="DO391" s="11">
        <f t="shared" ca="1" si="4104"/>
        <v>-6.0591779857279567E-6</v>
      </c>
      <c r="DP391" s="11">
        <f t="shared" ca="1" si="4105"/>
        <v>7.2220104761178375E-6</v>
      </c>
      <c r="DQ391" s="11">
        <f t="shared" ca="1" si="4106"/>
        <v>9.6811968214483819E-6</v>
      </c>
      <c r="DR391" s="11">
        <f t="shared" ca="1" si="4107"/>
        <v>5.6840255977397847E-6</v>
      </c>
      <c r="DS391" s="11">
        <f t="shared" ca="1" si="4108"/>
        <v>4.7540615303968535E-6</v>
      </c>
      <c r="DT391" s="11">
        <f t="shared" ca="1" si="4109"/>
        <v>1.1969129016677289E-5</v>
      </c>
      <c r="DU391" s="11">
        <f t="shared" ca="1" si="4110"/>
        <v>-1.927382139255341E-5</v>
      </c>
      <c r="DV391" s="11">
        <f t="shared" ca="1" si="4111"/>
        <v>2.1742477296167731E-5</v>
      </c>
      <c r="DW391" s="11">
        <f t="shared" ca="1" si="4112"/>
        <v>-2.310071635840244E-5</v>
      </c>
      <c r="DX391" s="11">
        <f t="shared" ca="1" si="4113"/>
        <v>5.539692781367318E-6</v>
      </c>
      <c r="DY391" s="11">
        <f t="shared" ca="1" si="4114"/>
        <v>1.5910686939921079E-5</v>
      </c>
      <c r="DZ391" s="11">
        <f t="shared" ca="1" si="4115"/>
        <v>3.8212364210638122E-5</v>
      </c>
      <c r="EA391" s="11">
        <f t="shared" ca="1" si="4116"/>
        <v>1.3347036426623842E-6</v>
      </c>
      <c r="EB391" s="11">
        <f t="shared" ca="1" si="4117"/>
        <v>-2.955406640031624E-5</v>
      </c>
      <c r="EC391" s="11">
        <f t="shared" ca="1" si="4118"/>
        <v>-3.9595004691430691E-5</v>
      </c>
      <c r="ED391" s="11">
        <f t="shared" ca="1" si="4119"/>
        <v>-5.7748259616813844E-6</v>
      </c>
      <c r="EE391" s="11">
        <f t="shared" ca="1" si="4120"/>
        <v>-1.333717388437641E-5</v>
      </c>
      <c r="EF391" s="11">
        <f t="shared" ca="1" si="4121"/>
        <v>3.1104877708692096E-5</v>
      </c>
      <c r="EG391" s="11">
        <f t="shared" ca="1" si="4122"/>
        <v>2.4921894251821448E-8</v>
      </c>
      <c r="EH391" s="11">
        <f t="shared" ca="1" si="4123"/>
        <v>3.0481101496589113E-5</v>
      </c>
      <c r="EI391" s="11">
        <f t="shared" ca="1" si="4124"/>
        <v>-3.6271466138807165E-5</v>
      </c>
      <c r="EJ391" s="11">
        <f t="shared" ca="1" si="4125"/>
        <v>1.5208092994420509E-5</v>
      </c>
      <c r="EK391" s="11">
        <f t="shared" ca="1" si="4126"/>
        <v>-2.01651973292747E-5</v>
      </c>
      <c r="EL391" s="11">
        <f t="shared" ca="1" si="4127"/>
        <v>-4.3293553912974188E-6</v>
      </c>
      <c r="EM391" s="11">
        <f t="shared" ca="1" si="4128"/>
        <v>-1.573094766152703E-5</v>
      </c>
      <c r="EN391" s="11">
        <f t="shared" ca="1" si="4129"/>
        <v>-4.4121054802566468E-6</v>
      </c>
      <c r="EO391" s="11">
        <f t="shared" ca="1" si="4130"/>
        <v>1.6320303750214586E-5</v>
      </c>
      <c r="EP391" s="11">
        <f t="shared" ca="1" si="4131"/>
        <v>4.4893302281698974E-6</v>
      </c>
      <c r="EQ391" s="11">
        <f t="shared" ca="1" si="4132"/>
        <v>1.9446695532486645E-6</v>
      </c>
      <c r="ER391" s="11">
        <f t="shared" ca="1" si="4133"/>
        <v>-2.8920066283499415E-5</v>
      </c>
      <c r="ES391" s="11">
        <f t="shared" ca="1" si="4134"/>
        <v>-2.5879292173105392E-5</v>
      </c>
      <c r="ET391" s="11">
        <f t="shared" ca="1" si="4135"/>
        <v>-1.4755377625084346E-6</v>
      </c>
      <c r="EU391" s="11">
        <f t="shared" ca="1" si="4136"/>
        <v>-1.1496300992514602E-5</v>
      </c>
      <c r="EV391" s="11">
        <f t="shared" ca="1" si="4137"/>
        <v>-7.7824551301727321E-6</v>
      </c>
      <c r="EW391" s="11">
        <f t="shared" ca="1" si="4138"/>
        <v>2.1801542475676019E-6</v>
      </c>
      <c r="EX391" s="11">
        <f t="shared" ca="1" si="4139"/>
        <v>-5.8391157786491338E-6</v>
      </c>
      <c r="EY391" s="11">
        <f t="shared" ca="1" si="4140"/>
        <v>-8.3376664162802306E-6</v>
      </c>
      <c r="EZ391" s="11">
        <f t="shared" ca="1" si="4141"/>
        <v>-1.5865052658400194E-6</v>
      </c>
      <c r="FA391" s="11">
        <f t="shared" ca="1" si="4142"/>
        <v>2.6784607144386168E-5</v>
      </c>
      <c r="FB391" s="11">
        <f t="shared" ca="1" si="4143"/>
        <v>-1.8168595691341184E-5</v>
      </c>
      <c r="FC391" s="11">
        <f t="shared" ca="1" si="4144"/>
        <v>4.0126944986510692E-6</v>
      </c>
      <c r="FD391" s="11">
        <f t="shared" ca="1" si="4145"/>
        <v>-1.5143700370465581E-5</v>
      </c>
      <c r="FE391" s="11">
        <f t="shared" ca="1" si="4146"/>
        <v>-3.3245702715928106E-6</v>
      </c>
      <c r="FF391" s="11">
        <f t="shared" ca="1" si="4147"/>
        <v>-1.2027034266180676E-5</v>
      </c>
      <c r="FG391" s="11">
        <f t="shared" ca="1" si="4148"/>
        <v>-8.0644855399056864E-6</v>
      </c>
      <c r="FH391" s="11">
        <f t="shared" ca="1" si="4149"/>
        <v>-1.6239286858699864E-5</v>
      </c>
      <c r="FI391" s="11">
        <f t="shared" ca="1" si="4150"/>
        <v>-6.8123802504551772E-6</v>
      </c>
      <c r="FJ391" s="11">
        <f t="shared" ca="1" si="4151"/>
        <v>7.864093806421362E-6</v>
      </c>
      <c r="FK391" s="11">
        <f t="shared" ca="1" si="4152"/>
        <v>1.5544895754569422E-5</v>
      </c>
      <c r="FL391" s="11">
        <f t="shared" ca="1" si="4153"/>
        <v>2.7487531009378196E-6</v>
      </c>
      <c r="FM391" s="11">
        <f t="shared" ca="1" si="4154"/>
        <v>-8.5371526087917668E-6</v>
      </c>
      <c r="FN391" s="11">
        <f t="shared" ca="1" si="4155"/>
        <v>-4.5838400323864912E-7</v>
      </c>
      <c r="FO391" s="11">
        <f t="shared" ca="1" si="4156"/>
        <v>2.8054645042271785E-6</v>
      </c>
      <c r="FP391" s="11">
        <f t="shared" ca="1" si="4157"/>
        <v>1.4945809078557288E-5</v>
      </c>
      <c r="FQ391" s="11">
        <f t="shared" ca="1" si="4158"/>
        <v>3.2670095113475957E-6</v>
      </c>
      <c r="FR391" s="11">
        <f t="shared" ca="1" si="4159"/>
        <v>1.8790388912025802E-5</v>
      </c>
      <c r="FS391" s="11">
        <f t="shared" ca="1" si="4160"/>
        <v>-6.4341516354408325E-6</v>
      </c>
      <c r="FT391" s="11">
        <f t="shared" ca="1" si="4161"/>
        <v>-1.4430593505167234E-5</v>
      </c>
      <c r="FU391" s="11">
        <f t="shared" ca="1" si="4162"/>
        <v>-3.4087298028105682E-6</v>
      </c>
      <c r="FV391" s="11">
        <f t="shared" ca="1" si="4163"/>
        <v>7.6504692180875996E-5</v>
      </c>
      <c r="FW391" s="11">
        <f t="shared" ca="1" si="4164"/>
        <v>-1.4932021395992796E-5</v>
      </c>
      <c r="FX391" s="11">
        <f t="shared" ca="1" si="4165"/>
        <v>5.2247922472363703E-5</v>
      </c>
      <c r="FY391" s="11">
        <f t="shared" ca="1" si="4166"/>
        <v>2.8296864949811635E-5</v>
      </c>
      <c r="FZ391" s="11">
        <f t="shared" ca="1" si="4167"/>
        <v>-5.3634608481151385E-5</v>
      </c>
      <c r="GA391" s="11">
        <f t="shared" ca="1" si="4168"/>
        <v>1.9475921918240658E-5</v>
      </c>
      <c r="GB391" s="11">
        <f t="shared" ca="1" si="4169"/>
        <v>-3.8257027038797514E-5</v>
      </c>
      <c r="GC391" s="11">
        <f t="shared" ca="1" si="4170"/>
        <v>-3.6830463027599658E-5</v>
      </c>
      <c r="GD391" s="11">
        <f t="shared" ca="1" si="4171"/>
        <v>-1.7058432209466784E-6</v>
      </c>
      <c r="GE391" s="11">
        <f t="shared" ca="1" si="4172"/>
        <v>1.1925853173641726E-5</v>
      </c>
      <c r="GF391" s="11">
        <f t="shared" ca="1" si="4173"/>
        <v>-1.4189802776727198E-5</v>
      </c>
      <c r="GG391" s="11">
        <f t="shared" ca="1" si="4174"/>
        <v>3.4416414401601363E-5</v>
      </c>
      <c r="GH391" s="11">
        <f t="shared" ca="1" si="4175"/>
        <v>5.1886559481109307E-6</v>
      </c>
      <c r="GI391" s="11">
        <f t="shared" ca="1" si="4176"/>
        <v>-1.4436758164889282E-5</v>
      </c>
      <c r="GJ391" s="11">
        <f t="shared" ca="1" si="4177"/>
        <v>1.1762146025204095E-6</v>
      </c>
      <c r="GK391" s="11">
        <f t="shared" ca="1" si="4178"/>
        <v>2.9224415594779985E-5</v>
      </c>
      <c r="GL391" s="11">
        <f t="shared" ca="1" si="4179"/>
        <v>3.230385894682509E-5</v>
      </c>
      <c r="GM391" s="11">
        <f t="shared" ca="1" si="4180"/>
        <v>-4.9516499300897575E-5</v>
      </c>
      <c r="GN391" s="11">
        <f t="shared" ca="1" si="4181"/>
        <v>-1.437506406543594E-5</v>
      </c>
      <c r="GO391" s="11">
        <f t="shared" ca="1" si="4182"/>
        <v>-1.6563775931320424E-5</v>
      </c>
      <c r="GP391" s="11">
        <f t="shared" ca="1" si="4183"/>
        <v>-2.1107638727626694E-5</v>
      </c>
      <c r="GQ391" s="11">
        <f t="shared" ca="1" si="4184"/>
        <v>-2.1344364737379257E-6</v>
      </c>
      <c r="GR391" s="11">
        <f t="shared" ca="1" si="4185"/>
        <v>1.4371937833944759E-6</v>
      </c>
      <c r="GS391" s="11">
        <f t="shared" ca="1" si="4186"/>
        <v>5.9023887143080404E-6</v>
      </c>
      <c r="GT391" s="11">
        <f t="shared" ca="1" si="4187"/>
        <v>2.7434511545123682E-6</v>
      </c>
      <c r="GU391" s="11">
        <f t="shared" ca="1" si="4188"/>
        <v>-3.3383876093676929E-5</v>
      </c>
      <c r="GV391" s="11">
        <f t="shared" ca="1" si="4189"/>
        <v>-3.5180456556944145E-5</v>
      </c>
      <c r="GW391" s="11">
        <f t="shared" ca="1" si="4190"/>
        <v>2.8581881110117732E-5</v>
      </c>
      <c r="GX391" s="11">
        <f t="shared" ca="1" si="4191"/>
        <v>-1.1267353901964265E-5</v>
      </c>
      <c r="GY391" s="11">
        <f t="shared" ca="1" si="4192"/>
        <v>-2.6292184497886733E-6</v>
      </c>
    </row>
    <row r="392" spans="2:207" x14ac:dyDescent="0.55000000000000004">
      <c r="B392" t="s">
        <v>154</v>
      </c>
      <c r="C392">
        <f ca="1"/>
        <v>-9.2636809083645709E-3</v>
      </c>
      <c r="D392">
        <f ca="1"/>
        <v>-5.9164282552707191E-3</v>
      </c>
      <c r="E392">
        <f ca="1"/>
        <v>8.0291055724569221E-3</v>
      </c>
      <c r="F392">
        <f ca="1"/>
        <v>1.0174556114404118E-2</v>
      </c>
      <c r="G392">
        <f ca="1"/>
        <v>9.9201449071500553E-3</v>
      </c>
      <c r="H392">
        <f ca="1"/>
        <v>9.1400125912018509E-5</v>
      </c>
      <c r="I392">
        <f ca="1"/>
        <v>2.1769736380718952E-3</v>
      </c>
      <c r="J392">
        <f ca="1"/>
        <v>-1.6365908549273128E-3</v>
      </c>
      <c r="K392">
        <f ca="1"/>
        <v>9.9182756757031504E-3</v>
      </c>
      <c r="L392">
        <f ca="1"/>
        <v>5.6240583455249285E-3</v>
      </c>
      <c r="M392">
        <f ca="1"/>
        <v>-6.9971034059419345E-4</v>
      </c>
      <c r="N392">
        <f ca="1"/>
        <v>1.3328988869679449E-3</v>
      </c>
      <c r="O392">
        <f ca="1"/>
        <v>-1.9881557686544874E-3</v>
      </c>
      <c r="P392">
        <f ca="1"/>
        <v>2.3639060238874561E-3</v>
      </c>
      <c r="Q392">
        <f ca="1"/>
        <v>6.4720033801615251E-5</v>
      </c>
      <c r="R392">
        <f ca="1"/>
        <v>2.1089210822415109E-5</v>
      </c>
      <c r="S392">
        <f ca="1"/>
        <v>1.2155184467066754E-3</v>
      </c>
      <c r="T392">
        <f ca="1"/>
        <v>-3.1295153515037044E-3</v>
      </c>
      <c r="U392">
        <f ca="1"/>
        <v>6.2561925437980379E-4</v>
      </c>
      <c r="V392">
        <f ca="1"/>
        <v>2.5684452201933184E-3</v>
      </c>
      <c r="W392">
        <f ca="1"/>
        <v>4.5119045025015549E-3</v>
      </c>
      <c r="X392">
        <f ca="1"/>
        <v>7.1083271132862003E-4</v>
      </c>
      <c r="Y392">
        <f ca="1"/>
        <v>-7.3092035833323679E-3</v>
      </c>
      <c r="Z392">
        <f ca="1"/>
        <v>-1.2155736857496692E-2</v>
      </c>
      <c r="AA392">
        <f ca="1"/>
        <v>2.6479487543572666E-3</v>
      </c>
      <c r="AB392">
        <f ca="1"/>
        <v>5.321573152072794E-3</v>
      </c>
      <c r="AC392">
        <f ca="1"/>
        <v>7.3417366014230405E-3</v>
      </c>
      <c r="AD392">
        <f ca="1"/>
        <v>1.0799340021283035E-3</v>
      </c>
      <c r="AE392">
        <f ca="1"/>
        <v>-8.0669793430315998E-3</v>
      </c>
      <c r="AF392">
        <f ca="1"/>
        <v>-2.2300480388893703E-2</v>
      </c>
      <c r="AG392">
        <f ca="1"/>
        <v>-2.1620106669360544E-3</v>
      </c>
      <c r="AH392">
        <f ca="1"/>
        <v>-6.6089175852706433E-4</v>
      </c>
      <c r="AI392">
        <f ca="1"/>
        <v>5.4973361889432257E-4</v>
      </c>
      <c r="AJ392">
        <f ca="1"/>
        <v>-1.4121795915286939E-2</v>
      </c>
      <c r="AK392">
        <f ca="1"/>
        <v>9.6172726281645304E-3</v>
      </c>
      <c r="AL392">
        <f ca="1"/>
        <v>7.2258504139910548E-3</v>
      </c>
      <c r="AM392">
        <f ca="1"/>
        <v>4.6781503163890381E-3</v>
      </c>
      <c r="AN392">
        <f ca="1"/>
        <v>-8.4430634214588949E-4</v>
      </c>
      <c r="AO392">
        <f ca="1"/>
        <v>-2.1457015910517374E-3</v>
      </c>
      <c r="AP392">
        <f ca="1"/>
        <v>-3.0966480601648432E-4</v>
      </c>
      <c r="AQ392">
        <f ca="1"/>
        <v>1.0343433538726906E-2</v>
      </c>
      <c r="AR392">
        <f ca="1"/>
        <v>1.6169444852716153E-2</v>
      </c>
      <c r="AS392">
        <f ca="1"/>
        <v>6.3731405931504977E-3</v>
      </c>
      <c r="AT392">
        <f ca="1"/>
        <v>8.7671171704183735E-3</v>
      </c>
      <c r="AU392">
        <f ca="1"/>
        <v>2.8945556664167378E-3</v>
      </c>
      <c r="AV392">
        <f ca="1"/>
        <v>-1.8670281895865172E-3</v>
      </c>
      <c r="AW392">
        <f ca="1"/>
        <v>7.0381692302329451E-3</v>
      </c>
      <c r="AX392">
        <f ca="1"/>
        <v>-1.1094334477642484E-3</v>
      </c>
      <c r="AY392">
        <f ca="1"/>
        <v>8.3771694727656516E-3</v>
      </c>
      <c r="AZ392">
        <f ca="1"/>
        <v>7.5182851976878561E-3</v>
      </c>
      <c r="BA392">
        <f ca="1"/>
        <v>4.1962904957115552E-3</v>
      </c>
      <c r="BB392">
        <f ca="1"/>
        <v>1.775547052907066E-3</v>
      </c>
      <c r="BC392">
        <f ca="1"/>
        <v>5.7105666392982682E-3</v>
      </c>
      <c r="BD392">
        <f ca="1"/>
        <v>1.8254850074238564E-3</v>
      </c>
      <c r="BE392">
        <f ca="1"/>
        <v>2.8625388055823595E-3</v>
      </c>
      <c r="BF392">
        <f ca="1"/>
        <v>8.7878526334483464E-3</v>
      </c>
      <c r="BG392">
        <f ca="1"/>
        <v>1.7387294441950262E-2</v>
      </c>
      <c r="BH392">
        <f ca="1"/>
        <v>4.112037629132587E-3</v>
      </c>
      <c r="BI392">
        <f ca="1"/>
        <v>3.7367662102423304E-3</v>
      </c>
      <c r="BJ392">
        <f ca="1"/>
        <v>-4.6291818758566949E-3</v>
      </c>
      <c r="BK392">
        <f ca="1"/>
        <v>-1.4725694508731312E-2</v>
      </c>
      <c r="BL392">
        <f ca="1"/>
        <v>3.5701385515550387E-3</v>
      </c>
      <c r="BM392">
        <f ca="1"/>
        <v>6.4794683958344281E-3</v>
      </c>
      <c r="BN392">
        <f ca="1"/>
        <v>-2.3683464629684387E-3</v>
      </c>
      <c r="BO392">
        <f ca="1"/>
        <v>1.2102528941649864E-2</v>
      </c>
      <c r="BP392">
        <f ca="1"/>
        <v>-3.0588814135364199E-4</v>
      </c>
      <c r="BQ392">
        <f ca="1"/>
        <v>6.4710202061973093E-3</v>
      </c>
      <c r="BR392">
        <f ca="1"/>
        <v>1.2577100996509993E-2</v>
      </c>
      <c r="BS392">
        <f ca="1"/>
        <v>-1.1113777485244754E-2</v>
      </c>
      <c r="BT392">
        <f ca="1"/>
        <v>-4.3854943975921521E-3</v>
      </c>
      <c r="BU392">
        <f ca="1"/>
        <v>5.8204380143547169E-3</v>
      </c>
      <c r="BV392">
        <f ca="1"/>
        <v>-1.6828388113283882E-2</v>
      </c>
      <c r="BW392">
        <f ca="1"/>
        <v>3.6856896190702558E-2</v>
      </c>
      <c r="BX392">
        <f ca="1"/>
        <v>-1.6732128677726863E-2</v>
      </c>
      <c r="BY392">
        <f ca="1"/>
        <v>-1.4248627921777316E-2</v>
      </c>
      <c r="BZ392">
        <f ca="1"/>
        <v>8.2013461074405668E-3</v>
      </c>
      <c r="CA392">
        <f ca="1"/>
        <v>-1.4065406620230878E-2</v>
      </c>
      <c r="CB392">
        <f ca="1"/>
        <v>3.6845878728707206E-3</v>
      </c>
      <c r="CC392">
        <f ca="1"/>
        <v>2.4948157355098147E-2</v>
      </c>
      <c r="CD392">
        <f ca="1"/>
        <v>-2.5660002035872919E-4</v>
      </c>
      <c r="CE392">
        <f ca="1"/>
        <v>-1.2037979909550004E-2</v>
      </c>
      <c r="CF392">
        <f ca="1"/>
        <v>1.3314882390007544E-2</v>
      </c>
      <c r="CG392">
        <f ca="1"/>
        <v>-1.4205818670367271E-2</v>
      </c>
      <c r="CH392">
        <f ca="1"/>
        <v>-1.2924482526902297E-2</v>
      </c>
      <c r="CI392">
        <f ca="1"/>
        <v>1.8742860403215794E-2</v>
      </c>
      <c r="CJ392">
        <f ca="1"/>
        <v>-2.3464343520838989E-2</v>
      </c>
      <c r="CK392">
        <f ca="1"/>
        <v>-3.2714539012182941E-3</v>
      </c>
      <c r="CL392">
        <f ca="1"/>
        <v>-8.3421561862557919E-3</v>
      </c>
      <c r="CM392">
        <f ca="1"/>
        <v>1.5920972218651751E-2</v>
      </c>
      <c r="CN392">
        <f ca="1"/>
        <v>9.4573892635443739E-3</v>
      </c>
      <c r="CO392">
        <f ca="1"/>
        <v>6.1015811477025204E-3</v>
      </c>
      <c r="CP392">
        <f ca="1"/>
        <v>1.5850574490163423E-2</v>
      </c>
      <c r="CQ392">
        <f ca="1"/>
        <v>-3.4901497456349797E-3</v>
      </c>
      <c r="CR392">
        <f ca="1"/>
        <v>-3.1546450748516972E-4</v>
      </c>
      <c r="CS392">
        <f ca="1"/>
        <v>-4.950897581186592E-3</v>
      </c>
      <c r="CT392">
        <f ca="1"/>
        <v>-2.5982328770639486E-3</v>
      </c>
      <c r="CU392">
        <f ca="1"/>
        <v>8.8438522976383438E-3</v>
      </c>
      <c r="CV392">
        <f ca="1"/>
        <v>-1.2700040125790204E-2</v>
      </c>
      <c r="CW392">
        <f ca="1"/>
        <v>-2.8235643061297687E-2</v>
      </c>
      <c r="CX392">
        <f ca="1"/>
        <v>-5.1952179923471439E-3</v>
      </c>
      <c r="CY392">
        <f ca="1"/>
        <v>-1.6571314425691368E-2</v>
      </c>
      <c r="DB392" t="s">
        <v>154</v>
      </c>
      <c r="DC392" s="11">
        <f t="shared" ca="1" si="4092"/>
        <v>-8.2197701050262393E-6</v>
      </c>
      <c r="DD392" s="11">
        <f t="shared" ca="1" si="4093"/>
        <v>-5.2497145122189165E-6</v>
      </c>
      <c r="DE392" s="11">
        <f t="shared" ca="1" si="4094"/>
        <v>7.124317278133915E-6</v>
      </c>
      <c r="DF392" s="11">
        <f t="shared" ca="1" si="4095"/>
        <v>9.0280001015120831E-6</v>
      </c>
      <c r="DG392" s="11">
        <f t="shared" ca="1" si="4096"/>
        <v>8.802258125244059E-6</v>
      </c>
      <c r="DH392" s="11">
        <f t="shared" ca="1" si="4097"/>
        <v>8.1100377916609143E-8</v>
      </c>
      <c r="DI392" s="11">
        <f t="shared" ca="1" si="4098"/>
        <v>1.9316536273929861E-6</v>
      </c>
      <c r="DJ392" s="11">
        <f t="shared" ca="1" si="4099"/>
        <v>-1.4521657985158054E-6</v>
      </c>
      <c r="DK392" s="11">
        <f t="shared" ca="1" si="4100"/>
        <v>8.800599534785404E-6</v>
      </c>
      <c r="DL392" s="11">
        <f t="shared" ca="1" si="4101"/>
        <v>4.9902913447426161E-6</v>
      </c>
      <c r="DM392" s="11">
        <f t="shared" ca="1" si="4102"/>
        <v>-6.2086099431605448E-7</v>
      </c>
      <c r="DN392" s="11">
        <f t="shared" ca="1" si="4103"/>
        <v>1.182696439190723E-6</v>
      </c>
      <c r="DO392" s="11">
        <f t="shared" ca="1" si="4104"/>
        <v>-1.7641133705896073E-6</v>
      </c>
      <c r="DP392" s="11">
        <f t="shared" ca="1" si="4105"/>
        <v>2.0975208730146016E-6</v>
      </c>
      <c r="DQ392" s="11">
        <f t="shared" ca="1" si="4106"/>
        <v>5.7426826798238912E-8</v>
      </c>
      <c r="DR392" s="11">
        <f t="shared" ca="1" si="4107"/>
        <v>1.8712698156535146E-8</v>
      </c>
      <c r="DS392" s="11">
        <f t="shared" ca="1" si="4108"/>
        <v>1.0785434309730925E-6</v>
      </c>
      <c r="DT392" s="11">
        <f t="shared" ca="1" si="4109"/>
        <v>-2.7768547928160641E-6</v>
      </c>
      <c r="DU392" s="11">
        <f t="shared" ca="1" si="4110"/>
        <v>5.5511912544791813E-7</v>
      </c>
      <c r="DV392" s="11">
        <f t="shared" ca="1" si="4111"/>
        <v>2.2790108431174074E-6</v>
      </c>
      <c r="DW392" s="11">
        <f t="shared" ca="1" si="4112"/>
        <v>4.003464509761806E-6</v>
      </c>
      <c r="DX392" s="11">
        <f t="shared" ca="1" si="4113"/>
        <v>6.3073000117889975E-7</v>
      </c>
      <c r="DY392" s="11">
        <f t="shared" ca="1" si="4114"/>
        <v>-6.4855400029568483E-6</v>
      </c>
      <c r="DZ392" s="11">
        <f t="shared" ca="1" si="4115"/>
        <v>-1.0785924452082247E-5</v>
      </c>
      <c r="EA392" s="11">
        <f t="shared" ca="1" si="4116"/>
        <v>2.3495552390037857E-6</v>
      </c>
      <c r="EB392" s="11">
        <f t="shared" ca="1" si="4117"/>
        <v>4.7218927702509262E-6</v>
      </c>
      <c r="EC392" s="11">
        <f t="shared" ca="1" si="4118"/>
        <v>6.5144069222919614E-6</v>
      </c>
      <c r="ED392" s="11">
        <f t="shared" ca="1" si="4119"/>
        <v>9.5823780135608122E-7</v>
      </c>
      <c r="EE392" s="11">
        <f t="shared" ca="1" si="4120"/>
        <v>-7.1579231082800351E-6</v>
      </c>
      <c r="EF392" s="11">
        <f t="shared" ca="1" si="4121"/>
        <v>-1.9787471507447827E-5</v>
      </c>
      <c r="EG392" s="11">
        <f t="shared" ca="1" si="4122"/>
        <v>-1.9183768118332335E-6</v>
      </c>
      <c r="EH392" s="11">
        <f t="shared" ca="1" si="4123"/>
        <v>-5.8641682211806956E-7</v>
      </c>
      <c r="EI392" s="11">
        <f t="shared" ca="1" si="4124"/>
        <v>4.8778493247056131E-7</v>
      </c>
      <c r="EJ392" s="11">
        <f t="shared" ca="1" si="4125"/>
        <v>-1.2530431158196042E-5</v>
      </c>
      <c r="EK392" s="11">
        <f t="shared" ca="1" si="4126"/>
        <v>8.5335160853278893E-6</v>
      </c>
      <c r="EL392" s="11">
        <f t="shared" ca="1" si="4127"/>
        <v>6.4115797817134474E-6</v>
      </c>
      <c r="EM392" s="11">
        <f t="shared" ca="1" si="4128"/>
        <v>4.1509763233265646E-6</v>
      </c>
      <c r="EN392" s="11">
        <f t="shared" ca="1" si="4129"/>
        <v>-7.4916268158464014E-7</v>
      </c>
      <c r="EO392" s="11">
        <f t="shared" ca="1" si="4130"/>
        <v>-1.9039055821222159E-6</v>
      </c>
      <c r="EP392" s="11">
        <f t="shared" ca="1" si="4131"/>
        <v>-2.7476912690016354E-7</v>
      </c>
      <c r="EQ392" s="11">
        <f t="shared" ca="1" si="4132"/>
        <v>9.1778469731383379E-6</v>
      </c>
      <c r="ER392" s="11">
        <f t="shared" ca="1" si="4133"/>
        <v>1.4347333498417172E-5</v>
      </c>
      <c r="ES392" s="11">
        <f t="shared" ca="1" si="4134"/>
        <v>5.6549605972941417E-6</v>
      </c>
      <c r="ET392" s="11">
        <f t="shared" ca="1" si="4135"/>
        <v>7.7791634165202953E-6</v>
      </c>
      <c r="EU392" s="11">
        <f t="shared" ca="1" si="4136"/>
        <v>2.5683723748152067E-6</v>
      </c>
      <c r="EV392" s="11">
        <f t="shared" ca="1" si="4137"/>
        <v>-1.6566354832178503E-6</v>
      </c>
      <c r="EW392" s="11">
        <f t="shared" ca="1" si="4138"/>
        <v>6.2450481191064289E-6</v>
      </c>
      <c r="EX392" s="11">
        <f t="shared" ca="1" si="4139"/>
        <v>-9.8441299712888059E-7</v>
      </c>
      <c r="EY392" s="11">
        <f t="shared" ca="1" si="4140"/>
        <v>7.4331583609278187E-6</v>
      </c>
      <c r="EZ392" s="11">
        <f t="shared" ca="1" si="4141"/>
        <v>6.6710605125890473E-6</v>
      </c>
      <c r="FA392" s="11">
        <f t="shared" ca="1" si="4142"/>
        <v>3.7234165889188599E-6</v>
      </c>
      <c r="FB392" s="11">
        <f t="shared" ca="1" si="4143"/>
        <v>1.5754632235200231E-6</v>
      </c>
      <c r="FC392" s="11">
        <f t="shared" ca="1" si="4144"/>
        <v>5.0670511440091115E-6</v>
      </c>
      <c r="FD392" s="11">
        <f t="shared" ca="1" si="4145"/>
        <v>1.6197737421684617E-6</v>
      </c>
      <c r="FE392" s="11">
        <f t="shared" ca="1" si="4146"/>
        <v>2.5399634477217033E-6</v>
      </c>
      <c r="FF392" s="11">
        <f t="shared" ca="1" si="4147"/>
        <v>7.7975622302114873E-6</v>
      </c>
      <c r="FG392" s="11">
        <f t="shared" ca="1" si="4148"/>
        <v>1.5427945378837856E-5</v>
      </c>
      <c r="FH392" s="11">
        <f t="shared" ca="1" si="4149"/>
        <v>3.6486580560182669E-6</v>
      </c>
      <c r="FI392" s="11">
        <f t="shared" ca="1" si="4150"/>
        <v>3.3156754305610741E-6</v>
      </c>
      <c r="FJ392" s="11">
        <f t="shared" ca="1" si="4151"/>
        <v>-4.1075260655338909E-6</v>
      </c>
      <c r="FK392" s="11">
        <f t="shared" ca="1" si="4152"/>
        <v>-1.3066277292574366E-5</v>
      </c>
      <c r="FL392" s="11">
        <f t="shared" ca="1" si="4153"/>
        <v>3.1678248017347283E-6</v>
      </c>
      <c r="FM392" s="11">
        <f t="shared" ca="1" si="4154"/>
        <v>5.7493064736773988E-6</v>
      </c>
      <c r="FN392" s="11">
        <f t="shared" ca="1" si="4155"/>
        <v>-2.1014609254378336E-6</v>
      </c>
      <c r="FO392" s="11">
        <f t="shared" ca="1" si="4156"/>
        <v>1.0738712459316649E-5</v>
      </c>
      <c r="FP392" s="11">
        <f t="shared" ca="1" si="4157"/>
        <v>-2.7141804911592016E-7</v>
      </c>
      <c r="FQ392" s="11">
        <f t="shared" ca="1" si="4158"/>
        <v>5.7418102983117205E-6</v>
      </c>
      <c r="FR392" s="11">
        <f t="shared" ca="1" si="4159"/>
        <v>1.1159805675696534E-5</v>
      </c>
      <c r="FS392" s="11">
        <f t="shared" ca="1" si="4160"/>
        <v>-9.8613819744851409E-6</v>
      </c>
      <c r="FT392" s="11">
        <f t="shared" ca="1" si="4161"/>
        <v>-3.8912993767454769E-6</v>
      </c>
      <c r="FU392" s="11">
        <f t="shared" ca="1" si="4162"/>
        <v>5.164541272719358E-6</v>
      </c>
      <c r="FV392" s="11">
        <f t="shared" ca="1" si="4163"/>
        <v>-1.4932021395992796E-5</v>
      </c>
      <c r="FW392" s="11">
        <f t="shared" ca="1" si="4164"/>
        <v>3.2703545865752049E-5</v>
      </c>
      <c r="FX392" s="11">
        <f t="shared" ca="1" si="4165"/>
        <v>-1.4846609297006977E-5</v>
      </c>
      <c r="FY392" s="11">
        <f t="shared" ca="1" si="4166"/>
        <v>-1.2642970649314389E-5</v>
      </c>
      <c r="FZ392" s="11">
        <f t="shared" ca="1" si="4167"/>
        <v>7.2771482763447801E-6</v>
      </c>
      <c r="GA392" s="11">
        <f t="shared" ca="1" si="4168"/>
        <v>-1.2480396291243015E-5</v>
      </c>
      <c r="GB392" s="11">
        <f t="shared" ca="1" si="4169"/>
        <v>3.2693769945614204E-6</v>
      </c>
      <c r="GC392" s="11">
        <f t="shared" ca="1" si="4170"/>
        <v>2.2136785585712641E-5</v>
      </c>
      <c r="GD392" s="11">
        <f t="shared" ca="1" si="4171"/>
        <v>-2.2768413518964435E-7</v>
      </c>
      <c r="GE392" s="11">
        <f t="shared" ca="1" si="4172"/>
        <v>-1.0681437364285718E-5</v>
      </c>
      <c r="GF392" s="11">
        <f t="shared" ca="1" si="4173"/>
        <v>1.1814447551027101E-5</v>
      </c>
      <c r="GG392" s="11">
        <f t="shared" ca="1" si="4174"/>
        <v>-1.2604985510529965E-5</v>
      </c>
      <c r="GH392" s="11">
        <f t="shared" ca="1" si="4175"/>
        <v>-1.146804128385297E-5</v>
      </c>
      <c r="GI392" s="11">
        <f t="shared" ca="1" si="4176"/>
        <v>1.6630754572507361E-5</v>
      </c>
      <c r="GJ392" s="11">
        <f t="shared" ca="1" si="4177"/>
        <v>-2.0820180586369999E-5</v>
      </c>
      <c r="GK392" s="11">
        <f t="shared" ca="1" si="4178"/>
        <v>-2.9027984926515475E-6</v>
      </c>
      <c r="GL392" s="11">
        <f t="shared" ca="1" si="4179"/>
        <v>-7.4020906710344204E-6</v>
      </c>
      <c r="GM392" s="11">
        <f t="shared" ca="1" si="4180"/>
        <v>1.412686088611513E-5</v>
      </c>
      <c r="GN392" s="11">
        <f t="shared" ca="1" si="4181"/>
        <v>8.3916497458246448E-6</v>
      </c>
      <c r="GO392" s="11">
        <f t="shared" ca="1" si="4182"/>
        <v>5.4140027929924763E-6</v>
      </c>
      <c r="GP392" s="11">
        <f t="shared" ca="1" si="4183"/>
        <v>1.4064396175832674E-5</v>
      </c>
      <c r="GQ392" s="11">
        <f t="shared" ca="1" si="4184"/>
        <v>-3.096849818664578E-6</v>
      </c>
      <c r="GR392" s="11">
        <f t="shared" ca="1" si="4185"/>
        <v>-2.7991526839855343E-7</v>
      </c>
      <c r="GS392" s="11">
        <f t="shared" ca="1" si="4186"/>
        <v>-4.3929880933332668E-6</v>
      </c>
      <c r="GT392" s="11">
        <f t="shared" ca="1" si="4187"/>
        <v>-2.3054417720177008E-6</v>
      </c>
      <c r="GU392" s="11">
        <f t="shared" ca="1" si="4188"/>
        <v>7.8472513732372174E-6</v>
      </c>
      <c r="GV392" s="11">
        <f t="shared" ca="1" si="4189"/>
        <v>-1.1268890972307191E-5</v>
      </c>
      <c r="GW392" s="11">
        <f t="shared" ca="1" si="4190"/>
        <v>-2.5053809282429182E-5</v>
      </c>
      <c r="GX392" s="11">
        <f t="shared" ca="1" si="4191"/>
        <v>-4.6097763907250615E-6</v>
      </c>
      <c r="GY392" s="11">
        <f t="shared" ca="1" si="4192"/>
        <v>-1.4703916970444869E-5</v>
      </c>
    </row>
    <row r="393" spans="2:207" x14ac:dyDescent="0.55000000000000004">
      <c r="B393" t="s">
        <v>0</v>
      </c>
      <c r="C393">
        <f ca="1"/>
        <v>1.791362655077295E-2</v>
      </c>
      <c r="D393">
        <f ca="1"/>
        <v>2.4518716971193101E-2</v>
      </c>
      <c r="E393">
        <f ca="1"/>
        <v>5.268489006345559E-3</v>
      </c>
      <c r="F393">
        <f ca="1"/>
        <v>-1.3376286719685054E-2</v>
      </c>
      <c r="G393">
        <f ca="1"/>
        <v>-1.409727452422758E-2</v>
      </c>
      <c r="H393">
        <f ca="1"/>
        <v>-8.510720230956479E-3</v>
      </c>
      <c r="I393">
        <f ca="1"/>
        <v>-1.0229146460631623E-2</v>
      </c>
      <c r="J393">
        <f ca="1"/>
        <v>1.3907528109936375E-2</v>
      </c>
      <c r="K393">
        <f ca="1"/>
        <v>-2.4990803162921987E-2</v>
      </c>
      <c r="L393">
        <f ca="1"/>
        <v>7.5008720174674619E-3</v>
      </c>
      <c r="M393">
        <f ca="1"/>
        <v>8.2304478516552352E-4</v>
      </c>
      <c r="N393">
        <f ca="1"/>
        <v>4.934376867798477E-3</v>
      </c>
      <c r="O393">
        <f ca="1"/>
        <v>-7.530758837229143E-3</v>
      </c>
      <c r="P393">
        <f ca="1"/>
        <v>6.351261028309383E-3</v>
      </c>
      <c r="Q393">
        <f ca="1"/>
        <v>1.6916048394179792E-2</v>
      </c>
      <c r="R393">
        <f ca="1"/>
        <v>-4.3977576442467145E-4</v>
      </c>
      <c r="S393">
        <f ca="1"/>
        <v>1.3976281466303506E-2</v>
      </c>
      <c r="T393">
        <f ca="1"/>
        <v>9.8332142041232546E-3</v>
      </c>
      <c r="U393">
        <f ca="1"/>
        <v>-1.1885494203490872E-2</v>
      </c>
      <c r="V393">
        <f ca="1"/>
        <v>2.4767358763557984E-2</v>
      </c>
      <c r="W393">
        <f ca="1"/>
        <v>-2.3116240984237812E-2</v>
      </c>
      <c r="X393">
        <f ca="1"/>
        <v>5.1193376826629113E-3</v>
      </c>
      <c r="Y393">
        <f ca="1"/>
        <v>1.6053937494169015E-2</v>
      </c>
      <c r="Z393">
        <f ca="1"/>
        <v>3.7586052016493614E-2</v>
      </c>
      <c r="AA393">
        <f ca="1"/>
        <v>3.8929704283035054E-3</v>
      </c>
      <c r="AB393">
        <f ca="1"/>
        <v>-1.9914606138891081E-2</v>
      </c>
      <c r="AC393">
        <f ca="1"/>
        <v>-3.7399405002393027E-2</v>
      </c>
      <c r="AD393">
        <f ca="1"/>
        <v>-3.2810790332070293E-3</v>
      </c>
      <c r="AE393">
        <f ca="1"/>
        <v>-5.6309641147666394E-3</v>
      </c>
      <c r="AF393">
        <f ca="1"/>
        <v>3.7185438921944806E-2</v>
      </c>
      <c r="AG393">
        <f ca="1"/>
        <v>-5.7150831440300346E-3</v>
      </c>
      <c r="AH393">
        <f ca="1"/>
        <v>3.3437124386420276E-2</v>
      </c>
      <c r="AI393">
        <f ca="1"/>
        <v>-2.7725733862832471E-2</v>
      </c>
      <c r="AJ393">
        <f ca="1"/>
        <v>1.9807953962315272E-2</v>
      </c>
      <c r="AK393">
        <f ca="1"/>
        <v>-2.4276369039995298E-2</v>
      </c>
      <c r="AL393">
        <f ca="1"/>
        <v>-6.3595327249846029E-3</v>
      </c>
      <c r="AM393">
        <f ca="1"/>
        <v>-1.3493784934328136E-2</v>
      </c>
      <c r="AN393">
        <f ca="1"/>
        <v>8.6257220986677319E-4</v>
      </c>
      <c r="AO393">
        <f ca="1"/>
        <v>2.0129473027549992E-2</v>
      </c>
      <c r="AP393">
        <f ca="1"/>
        <v>5.0245872390320594E-3</v>
      </c>
      <c r="AQ393">
        <f ca="1"/>
        <v>-4.5540069404049555E-3</v>
      </c>
      <c r="AR393">
        <f ca="1"/>
        <v>-3.5972650315631446E-2</v>
      </c>
      <c r="AS393">
        <f ca="1"/>
        <v>-1.9267349949436782E-2</v>
      </c>
      <c r="AT393">
        <f ca="1"/>
        <v>1.1966258267587509E-3</v>
      </c>
      <c r="AU393">
        <f ca="1"/>
        <v>-1.5968291394170431E-2</v>
      </c>
      <c r="AV393">
        <f ca="1"/>
        <v>-1.3968882538517824E-2</v>
      </c>
      <c r="AW393">
        <f ca="1"/>
        <v>3.4544717382383574E-3</v>
      </c>
      <c r="AX393">
        <f ca="1"/>
        <v>-5.5899086278563652E-3</v>
      </c>
      <c r="AY393">
        <f ca="1"/>
        <v>-4.8718753654001948E-3</v>
      </c>
      <c r="AZ393">
        <f ca="1"/>
        <v>-2.5019989888680283E-3</v>
      </c>
      <c r="BA393">
        <f ca="1"/>
        <v>2.7929072727836603E-2</v>
      </c>
      <c r="BB393">
        <f ca="1"/>
        <v>-1.5007458379881766E-2</v>
      </c>
      <c r="BC393">
        <f ca="1"/>
        <v>2.8188553591825668E-3</v>
      </c>
      <c r="BD393">
        <f ca="1"/>
        <v>-8.8270533670172929E-3</v>
      </c>
      <c r="BE393">
        <f ca="1"/>
        <v>-9.4669762811427655E-3</v>
      </c>
      <c r="BF393">
        <f ca="1"/>
        <v>-2.0166201657449759E-2</v>
      </c>
      <c r="BG393">
        <f ca="1"/>
        <v>-1.8876556347887396E-3</v>
      </c>
      <c r="BH393">
        <f ca="1"/>
        <v>-8.7683533775766102E-3</v>
      </c>
      <c r="BI393">
        <f ca="1"/>
        <v>-7.0720795644040419E-3</v>
      </c>
      <c r="BJ393">
        <f ca="1"/>
        <v>3.338210049198315E-3</v>
      </c>
      <c r="BK393">
        <f ca="1"/>
        <v>1.2239641041389944E-2</v>
      </c>
      <c r="BL393">
        <f ca="1"/>
        <v>1.0497807583362191E-3</v>
      </c>
      <c r="BM393">
        <f ca="1"/>
        <v>-1.2552037025612897E-2</v>
      </c>
      <c r="BN393">
        <f ca="1"/>
        <v>1.2934097993723887E-3</v>
      </c>
      <c r="BO393">
        <f ca="1"/>
        <v>2.4687697015353663E-3</v>
      </c>
      <c r="BP393">
        <f ca="1"/>
        <v>1.4903589637709614E-2</v>
      </c>
      <c r="BQ393">
        <f ca="1"/>
        <v>1.0861912420070181E-2</v>
      </c>
      <c r="BR393">
        <f ca="1"/>
        <v>1.2132101196116634E-2</v>
      </c>
      <c r="BS393">
        <f ca="1"/>
        <v>-4.9795902777600622E-3</v>
      </c>
      <c r="BT393">
        <f ca="1"/>
        <v>-1.4217795436262694E-2</v>
      </c>
      <c r="BU393">
        <f ca="1"/>
        <v>1.0300372362239477E-3</v>
      </c>
      <c r="BV393">
        <f ca="1"/>
        <v>5.8883408626353897E-2</v>
      </c>
      <c r="BW393">
        <f ca="1"/>
        <v>-1.6732128677726863E-2</v>
      </c>
      <c r="BX393">
        <f ca="1"/>
        <v>7.4695295794419081E-2</v>
      </c>
      <c r="BY393">
        <f ca="1"/>
        <v>2.9794308867730133E-2</v>
      </c>
      <c r="BZ393">
        <f ca="1"/>
        <v>-5.2392360108067429E-2</v>
      </c>
      <c r="CA393">
        <f ca="1"/>
        <v>9.6613852302866281E-3</v>
      </c>
      <c r="CB393">
        <f ca="1"/>
        <v>-3.4846819857763812E-2</v>
      </c>
      <c r="CC393">
        <f ca="1"/>
        <v>-3.1763614652010802E-2</v>
      </c>
      <c r="CD393">
        <f ca="1"/>
        <v>3.4342450820264657E-3</v>
      </c>
      <c r="CE393">
        <f ca="1"/>
        <v>1.092674504942274E-2</v>
      </c>
      <c r="CF393">
        <f ca="1"/>
        <v>-2.238516934452451E-2</v>
      </c>
      <c r="CG393">
        <f ca="1"/>
        <v>2.1411010688414729E-2</v>
      </c>
      <c r="CH393">
        <f ca="1"/>
        <v>7.8033594944913673E-3</v>
      </c>
      <c r="CI393">
        <f ca="1"/>
        <v>-2.254407957403861E-2</v>
      </c>
      <c r="CJ393">
        <f ca="1"/>
        <v>-8.6531889987794732E-3</v>
      </c>
      <c r="CK393">
        <f ca="1"/>
        <v>3.182128856329515E-2</v>
      </c>
      <c r="CL393">
        <f ca="1"/>
        <v>2.9471955633419991E-2</v>
      </c>
      <c r="CM393">
        <f ca="1"/>
        <v>-3.9424972784847155E-2</v>
      </c>
      <c r="CN393">
        <f ca="1"/>
        <v>-1.2461749661949394E-2</v>
      </c>
      <c r="CO393">
        <f ca="1"/>
        <v>-1.5950068541845119E-2</v>
      </c>
      <c r="CP393">
        <f ca="1"/>
        <v>-2.5173763113197932E-2</v>
      </c>
      <c r="CQ393">
        <f ca="1"/>
        <v>-1.9293897580613944E-3</v>
      </c>
      <c r="CR393">
        <f ca="1"/>
        <v>-6.6934918838024236E-4</v>
      </c>
      <c r="CS393">
        <f ca="1"/>
        <v>3.7209454015596625E-3</v>
      </c>
      <c r="CT393">
        <f ca="1"/>
        <v>2.8086211319373303E-3</v>
      </c>
      <c r="CU393">
        <f ca="1"/>
        <v>-1.5771672331912595E-2</v>
      </c>
      <c r="CV393">
        <f ca="1"/>
        <v>-2.5884302254044689E-2</v>
      </c>
      <c r="CW393">
        <f ca="1"/>
        <v>3.1494138310772656E-2</v>
      </c>
      <c r="CX393">
        <f ca="1"/>
        <v>-8.3608143543879333E-3</v>
      </c>
      <c r="CY393">
        <f ca="1"/>
        <v>9.9594543876090178E-4</v>
      </c>
      <c r="DB393" t="s">
        <v>0</v>
      </c>
      <c r="DC393" s="11">
        <f t="shared" ca="1" si="4092"/>
        <v>1.5894965883560735E-5</v>
      </c>
      <c r="DD393" s="11">
        <f t="shared" ca="1" si="4093"/>
        <v>2.1755738217562645E-5</v>
      </c>
      <c r="DE393" s="11">
        <f t="shared" ca="1" si="4094"/>
        <v>4.6747906001291559E-6</v>
      </c>
      <c r="DF393" s="11">
        <f t="shared" ca="1" si="4095"/>
        <v>-1.1868932315603419E-5</v>
      </c>
      <c r="DG393" s="11">
        <f t="shared" ca="1" si="4096"/>
        <v>-1.2508673047229441E-5</v>
      </c>
      <c r="DH393" s="11">
        <f t="shared" ca="1" si="4097"/>
        <v>-7.5516594773349417E-6</v>
      </c>
      <c r="DI393" s="11">
        <f t="shared" ca="1" si="4098"/>
        <v>-9.0764387405781927E-6</v>
      </c>
      <c r="DJ393" s="11">
        <f t="shared" ca="1" si="4099"/>
        <v>1.2340308881931123E-5</v>
      </c>
      <c r="DK393" s="11">
        <f t="shared" ca="1" si="4100"/>
        <v>-2.2174625699132197E-5</v>
      </c>
      <c r="DL393" s="11">
        <f t="shared" ca="1" si="4101"/>
        <v>6.6556095984626991E-6</v>
      </c>
      <c r="DM393" s="11">
        <f t="shared" ca="1" si="4102"/>
        <v>7.3029705870942635E-7</v>
      </c>
      <c r="DN393" s="11">
        <f t="shared" ca="1" si="4103"/>
        <v>4.3783290752426595E-6</v>
      </c>
      <c r="DO393" s="11">
        <f t="shared" ca="1" si="4104"/>
        <v>-6.6821285157312716E-6</v>
      </c>
      <c r="DP393" s="11">
        <f t="shared" ca="1" si="4105"/>
        <v>5.6355466089701714E-6</v>
      </c>
      <c r="DQ393" s="11">
        <f t="shared" ca="1" si="4106"/>
        <v>1.5009803366619159E-5</v>
      </c>
      <c r="DR393" s="11">
        <f t="shared" ca="1" si="4107"/>
        <v>-3.9021806958710865E-7</v>
      </c>
      <c r="DS393" s="11">
        <f t="shared" ca="1" si="4108"/>
        <v>1.2401314522008436E-5</v>
      </c>
      <c r="DT393" s="11">
        <f t="shared" ca="1" si="4109"/>
        <v>8.7251235174119377E-6</v>
      </c>
      <c r="DU393" s="11">
        <f t="shared" ca="1" si="4110"/>
        <v>-1.0546135051899619E-5</v>
      </c>
      <c r="DV393" s="11">
        <f t="shared" ca="1" si="4111"/>
        <v>2.1976360925960943E-5</v>
      </c>
      <c r="DW393" s="11">
        <f t="shared" ca="1" si="4112"/>
        <v>-2.0511305221151563E-5</v>
      </c>
      <c r="DX393" s="11">
        <f t="shared" ca="1" si="4113"/>
        <v>4.5424469233921127E-6</v>
      </c>
      <c r="DY393" s="11">
        <f t="shared" ca="1" si="4114"/>
        <v>1.4244842497044379E-5</v>
      </c>
      <c r="DZ393" s="11">
        <f t="shared" ca="1" si="4115"/>
        <v>3.3350534176125653E-5</v>
      </c>
      <c r="EA393" s="11">
        <f t="shared" ca="1" si="4116"/>
        <v>3.4542772212098541E-6</v>
      </c>
      <c r="EB393" s="11">
        <f t="shared" ca="1" si="4117"/>
        <v>-1.7670457975945946E-5</v>
      </c>
      <c r="EC393" s="11">
        <f t="shared" ca="1" si="4118"/>
        <v>-3.3184920144093189E-5</v>
      </c>
      <c r="ED393" s="11">
        <f t="shared" ca="1" si="4119"/>
        <v>-2.9113389824374706E-6</v>
      </c>
      <c r="EE393" s="11">
        <f t="shared" ca="1" si="4120"/>
        <v>-4.9964189128364147E-6</v>
      </c>
      <c r="EF393" s="11">
        <f t="shared" ca="1" si="4121"/>
        <v>3.2995065591787764E-5</v>
      </c>
      <c r="EG393" s="11">
        <f t="shared" ca="1" si="4122"/>
        <v>-5.0710586903549554E-6</v>
      </c>
      <c r="EH393" s="11">
        <f t="shared" ca="1" si="4123"/>
        <v>2.9669143200017992E-5</v>
      </c>
      <c r="EI393" s="11">
        <f t="shared" ca="1" si="4124"/>
        <v>-2.4601361014048334E-5</v>
      </c>
      <c r="EJ393" s="11">
        <f t="shared" ca="1" si="4125"/>
        <v>1.757582427889554E-5</v>
      </c>
      <c r="EK393" s="11">
        <f t="shared" ca="1" si="4126"/>
        <v>-2.154070012421943E-5</v>
      </c>
      <c r="EL393" s="11">
        <f t="shared" ca="1" si="4127"/>
        <v>-5.6428861801105616E-6</v>
      </c>
      <c r="EM393" s="11">
        <f t="shared" ca="1" si="4128"/>
        <v>-1.1973189826378116E-5</v>
      </c>
      <c r="EN393" s="11">
        <f t="shared" ca="1" si="4129"/>
        <v>7.6537019509030451E-7</v>
      </c>
      <c r="EO393" s="11">
        <f t="shared" ca="1" si="4130"/>
        <v>1.786111182568766E-5</v>
      </c>
      <c r="EP393" s="11">
        <f t="shared" ca="1" si="4131"/>
        <v>4.458373770214782E-6</v>
      </c>
      <c r="EQ393" s="11">
        <f t="shared" ca="1" si="4132"/>
        <v>-4.0408224848313715E-6</v>
      </c>
      <c r="ER393" s="11">
        <f t="shared" ca="1" si="4133"/>
        <v>-3.1918944379442277E-5</v>
      </c>
      <c r="ES393" s="11">
        <f t="shared" ca="1" si="4134"/>
        <v>-1.7096140150343195E-5</v>
      </c>
      <c r="ET393" s="11">
        <f t="shared" ca="1" si="4135"/>
        <v>1.0617797930423699E-6</v>
      </c>
      <c r="EU393" s="11">
        <f t="shared" ca="1" si="4136"/>
        <v>-1.416884773218317E-5</v>
      </c>
      <c r="EV393" s="11">
        <f t="shared" ca="1" si="4137"/>
        <v>-1.2394749368693722E-5</v>
      </c>
      <c r="EW393" s="11">
        <f t="shared" ca="1" si="4138"/>
        <v>3.0651923143197492E-6</v>
      </c>
      <c r="EX393" s="11">
        <f t="shared" ca="1" si="4139"/>
        <v>-4.9599899093667836E-6</v>
      </c>
      <c r="EY393" s="11">
        <f t="shared" ca="1" si="4140"/>
        <v>-4.3228707767526129E-6</v>
      </c>
      <c r="EZ393" s="11">
        <f t="shared" ca="1" si="4141"/>
        <v>-2.2200523414978067E-6</v>
      </c>
      <c r="FA393" s="11">
        <f t="shared" ca="1" si="4142"/>
        <v>2.4781785916447741E-5</v>
      </c>
      <c r="FB393" s="11">
        <f t="shared" ca="1" si="4143"/>
        <v>-1.3316289600604938E-5</v>
      </c>
      <c r="FC393" s="11">
        <f t="shared" ca="1" si="4144"/>
        <v>2.5012026257165632E-6</v>
      </c>
      <c r="FD393" s="11">
        <f t="shared" ca="1" si="4145"/>
        <v>-7.8323454898112633E-6</v>
      </c>
      <c r="FE393" s="11">
        <f t="shared" ca="1" si="4146"/>
        <v>-8.4001564162757456E-6</v>
      </c>
      <c r="FF393" s="11">
        <f t="shared" ca="1" si="4147"/>
        <v>-1.7893701559405289E-5</v>
      </c>
      <c r="FG393" s="11">
        <f t="shared" ca="1" si="4148"/>
        <v>-1.6749384514540724E-6</v>
      </c>
      <c r="FH393" s="11">
        <f t="shared" ca="1" si="4149"/>
        <v>-7.7802603172818195E-6</v>
      </c>
      <c r="FI393" s="11">
        <f t="shared" ca="1" si="4150"/>
        <v>-6.2751371467648997E-6</v>
      </c>
      <c r="FJ393" s="11">
        <f t="shared" ca="1" si="4151"/>
        <v>2.9620319868662953E-6</v>
      </c>
      <c r="FK393" s="11">
        <f t="shared" ca="1" si="4152"/>
        <v>1.0860373594844671E-5</v>
      </c>
      <c r="FL393" s="11">
        <f t="shared" ca="1" si="4153"/>
        <v>9.3148248299575783E-7</v>
      </c>
      <c r="FM393" s="11">
        <f t="shared" ca="1" si="4154"/>
        <v>-1.1137566127429368E-5</v>
      </c>
      <c r="FN393" s="11">
        <f t="shared" ca="1" si="4155"/>
        <v>1.1476573197625456E-6</v>
      </c>
      <c r="FO393" s="11">
        <f t="shared" ca="1" si="4156"/>
        <v>2.1905676144945574E-6</v>
      </c>
      <c r="FP393" s="11">
        <f t="shared" ca="1" si="4157"/>
        <v>1.3224125676760971E-5</v>
      </c>
      <c r="FQ393" s="11">
        <f t="shared" ca="1" si="4158"/>
        <v>9.6378992192282003E-6</v>
      </c>
      <c r="FR393" s="11">
        <f t="shared" ca="1" si="4159"/>
        <v>1.0764952259198433E-5</v>
      </c>
      <c r="FS393" s="11">
        <f t="shared" ca="1" si="4160"/>
        <v>-4.4184474514286268E-6</v>
      </c>
      <c r="FT393" s="11">
        <f t="shared" ca="1" si="4161"/>
        <v>-1.2615612631998842E-5</v>
      </c>
      <c r="FU393" s="11">
        <f t="shared" ca="1" si="4162"/>
        <v>9.1396382983491363E-7</v>
      </c>
      <c r="FV393" s="11">
        <f t="shared" ca="1" si="4163"/>
        <v>5.2247922472363703E-5</v>
      </c>
      <c r="FW393" s="11">
        <f t="shared" ca="1" si="4164"/>
        <v>-1.4846609297006977E-5</v>
      </c>
      <c r="FX393" s="11">
        <f t="shared" ca="1" si="4165"/>
        <v>6.6277990944471231E-5</v>
      </c>
      <c r="FY393" s="11">
        <f t="shared" ca="1" si="4166"/>
        <v>2.6436831293460632E-5</v>
      </c>
      <c r="FZ393" s="11">
        <f t="shared" ca="1" si="4167"/>
        <v>-4.6488340823484851E-5</v>
      </c>
      <c r="GA393" s="11">
        <f t="shared" ca="1" si="4168"/>
        <v>8.5726577021176827E-6</v>
      </c>
      <c r="GB393" s="11">
        <f t="shared" ca="1" si="4169"/>
        <v>-3.0919982127563277E-5</v>
      </c>
      <c r="GC393" s="11">
        <f t="shared" ca="1" si="4170"/>
        <v>-2.8184218857152443E-5</v>
      </c>
      <c r="GD393" s="11">
        <f t="shared" ca="1" si="4171"/>
        <v>3.0472449707422055E-6</v>
      </c>
      <c r="GE393" s="11">
        <f t="shared" ca="1" si="4172"/>
        <v>9.6954259533475952E-6</v>
      </c>
      <c r="GF393" s="11">
        <f t="shared" ca="1" si="4173"/>
        <v>-1.9862616987155733E-5</v>
      </c>
      <c r="GG393" s="11">
        <f t="shared" ca="1" si="4174"/>
        <v>1.8998234861060098E-5</v>
      </c>
      <c r="GH393" s="11">
        <f t="shared" ca="1" si="4175"/>
        <v>6.92401019919376E-6</v>
      </c>
      <c r="GI393" s="11">
        <f t="shared" ca="1" si="4176"/>
        <v>-2.0003619852740558E-5</v>
      </c>
      <c r="GJ393" s="11">
        <f t="shared" ca="1" si="4177"/>
        <v>-7.6780736457670563E-6</v>
      </c>
      <c r="GK393" s="11">
        <f t="shared" ca="1" si="4178"/>
        <v>2.8235393578788951E-5</v>
      </c>
      <c r="GL393" s="11">
        <f t="shared" ca="1" si="4179"/>
        <v>2.6150803578899726E-5</v>
      </c>
      <c r="GM393" s="11">
        <f t="shared" ca="1" si="4180"/>
        <v>-3.4982229622757011E-5</v>
      </c>
      <c r="GN393" s="11">
        <f t="shared" ca="1" si="4181"/>
        <v>-1.1057453116192897E-5</v>
      </c>
      <c r="GO393" s="11">
        <f t="shared" ca="1" si="4182"/>
        <v>-1.4152678386730362E-5</v>
      </c>
      <c r="GP393" s="11">
        <f t="shared" ca="1" si="4183"/>
        <v>-2.2336968157229754E-5</v>
      </c>
      <c r="GQ393" s="11">
        <f t="shared" ca="1" si="4184"/>
        <v>-1.711969616735931E-6</v>
      </c>
      <c r="GR393" s="11">
        <f t="shared" ca="1" si="4185"/>
        <v>-5.9392119643322301E-7</v>
      </c>
      <c r="GS393" s="11">
        <f t="shared" ca="1" si="4186"/>
        <v>3.3016374459269408E-6</v>
      </c>
      <c r="GT393" s="11">
        <f t="shared" ca="1" si="4187"/>
        <v>2.4921216787376487E-6</v>
      </c>
      <c r="GU393" s="11">
        <f t="shared" ca="1" si="4188"/>
        <v>-1.3994385387677547E-5</v>
      </c>
      <c r="GV393" s="11">
        <f t="shared" ca="1" si="4189"/>
        <v>-2.2967437669959796E-5</v>
      </c>
      <c r="GW393" s="11">
        <f t="shared" ca="1" si="4190"/>
        <v>2.7945109415060031E-5</v>
      </c>
      <c r="GX393" s="11">
        <f t="shared" ca="1" si="4191"/>
        <v>-7.4186462771853889E-6</v>
      </c>
      <c r="GY393" s="11">
        <f t="shared" ca="1" si="4192"/>
        <v>8.8371378772040972E-7</v>
      </c>
    </row>
    <row r="394" spans="2:207" x14ac:dyDescent="0.55000000000000004">
      <c r="B394" t="s">
        <v>157</v>
      </c>
      <c r="C394">
        <f ca="1"/>
        <v>1.2919104125355073E-2</v>
      </c>
      <c r="D394">
        <f ca="1"/>
        <v>8.6726964955511163E-3</v>
      </c>
      <c r="E394">
        <f ca="1"/>
        <v>4.9072270791154001E-3</v>
      </c>
      <c r="F394">
        <f ca="1"/>
        <v>-8.9675766695798374E-3</v>
      </c>
      <c r="G394">
        <f ca="1"/>
        <v>-1.8041536867704381E-2</v>
      </c>
      <c r="H394">
        <f ca="1"/>
        <v>-5.6333781691533759E-3</v>
      </c>
      <c r="I394">
        <f ca="1"/>
        <v>-5.6695278702248797E-3</v>
      </c>
      <c r="J394">
        <f ca="1"/>
        <v>5.4658642870728134E-3</v>
      </c>
      <c r="K394">
        <f ca="1"/>
        <v>-1.5269338068864706E-2</v>
      </c>
      <c r="L394">
        <f ca="1"/>
        <v>2.1131248682999888E-3</v>
      </c>
      <c r="M394">
        <f ca="1"/>
        <v>5.7253104955861745E-4</v>
      </c>
      <c r="N394">
        <f ca="1"/>
        <v>1.1386109465294262E-4</v>
      </c>
      <c r="O394">
        <f ca="1"/>
        <v>1.3962437027888427E-3</v>
      </c>
      <c r="P394">
        <f ca="1"/>
        <v>4.6031238752352493E-4</v>
      </c>
      <c r="Q394">
        <f ca="1"/>
        <v>3.0480598503511559E-3</v>
      </c>
      <c r="R394">
        <f ca="1"/>
        <v>6.5408349908756581E-3</v>
      </c>
      <c r="S394">
        <f ca="1"/>
        <v>2.3115165111631734E-3</v>
      </c>
      <c r="T394">
        <f ca="1"/>
        <v>7.5215459734228251E-3</v>
      </c>
      <c r="U394">
        <f ca="1"/>
        <v>-3.4086623453801488E-3</v>
      </c>
      <c r="V394">
        <f ca="1"/>
        <v>1.13025472266774E-2</v>
      </c>
      <c r="W394">
        <f ca="1"/>
        <v>-8.711929250439978E-3</v>
      </c>
      <c r="X394">
        <f ca="1"/>
        <v>-1.9317605996241379E-3</v>
      </c>
      <c r="Y394">
        <f ca="1"/>
        <v>9.223371208833436E-3</v>
      </c>
      <c r="Z394">
        <f ca="1"/>
        <v>2.0952098388041466E-2</v>
      </c>
      <c r="AA394">
        <f ca="1"/>
        <v>1.5855137913439545E-3</v>
      </c>
      <c r="AB394">
        <f ca="1"/>
        <v>-1.3366044082786018E-2</v>
      </c>
      <c r="AC394">
        <f ca="1"/>
        <v>-2.4454326292873269E-2</v>
      </c>
      <c r="AD394">
        <f ca="1"/>
        <v>-5.7446287964415749E-3</v>
      </c>
      <c r="AE394">
        <f ca="1"/>
        <v>-4.671870964127205E-3</v>
      </c>
      <c r="AF394">
        <f ca="1"/>
        <v>2.3958788546315873E-2</v>
      </c>
      <c r="AG394">
        <f ca="1"/>
        <v>6.3707207965360124E-4</v>
      </c>
      <c r="AH394">
        <f ca="1"/>
        <v>8.2918498758995547E-3</v>
      </c>
      <c r="AI394">
        <f ca="1"/>
        <v>-1.5901735040988855E-2</v>
      </c>
      <c r="AJ394">
        <f ca="1"/>
        <v>1.48301647485586E-2</v>
      </c>
      <c r="AK394">
        <f ca="1"/>
        <v>-1.3543470312837353E-2</v>
      </c>
      <c r="AL394">
        <f ca="1"/>
        <v>-5.2032029457126112E-3</v>
      </c>
      <c r="AM394">
        <f ca="1"/>
        <v>-5.4083969658968861E-3</v>
      </c>
      <c r="AN394">
        <f ca="1"/>
        <v>3.6841313142273926E-3</v>
      </c>
      <c r="AO394">
        <f ca="1"/>
        <v>9.2747556664861883E-3</v>
      </c>
      <c r="AP394">
        <f ca="1"/>
        <v>9.995307983220866E-4</v>
      </c>
      <c r="AQ394">
        <f ca="1"/>
        <v>-4.1102232162208542E-3</v>
      </c>
      <c r="AR394">
        <f ca="1"/>
        <v>-1.8246403960744454E-2</v>
      </c>
      <c r="AS394">
        <f ca="1"/>
        <v>-1.002809655646357E-2</v>
      </c>
      <c r="AT394">
        <f ca="1"/>
        <v>-9.1123218230684984E-3</v>
      </c>
      <c r="AU394">
        <f ca="1"/>
        <v>-5.7278464279532058E-3</v>
      </c>
      <c r="AV394">
        <f ca="1"/>
        <v>2.0030228674801164E-4</v>
      </c>
      <c r="AW394">
        <f ca="1"/>
        <v>-3.8244192636358249E-4</v>
      </c>
      <c r="AX394">
        <f ca="1"/>
        <v>-3.896923884159284E-4</v>
      </c>
      <c r="AY394">
        <f ca="1"/>
        <v>-1.1860219856772686E-2</v>
      </c>
      <c r="AZ394">
        <f ca="1"/>
        <v>3.4198523507035627E-3</v>
      </c>
      <c r="BA394">
        <f ca="1"/>
        <v>1.4154047449002678E-2</v>
      </c>
      <c r="BB394">
        <f ca="1"/>
        <v>-9.1613912141420666E-3</v>
      </c>
      <c r="BC394">
        <f ca="1"/>
        <v>2.3551185145964789E-3</v>
      </c>
      <c r="BD394">
        <f ca="1"/>
        <v>-1.4284730470705283E-2</v>
      </c>
      <c r="BE394">
        <f ca="1"/>
        <v>-1.1861848955026386E-4</v>
      </c>
      <c r="BF394">
        <f ca="1"/>
        <v>-1.0529840876119422E-2</v>
      </c>
      <c r="BG394">
        <f ca="1"/>
        <v>-9.6995722871382768E-3</v>
      </c>
      <c r="BH394">
        <f ca="1"/>
        <v>-8.1332822660274383E-3</v>
      </c>
      <c r="BI394">
        <f ca="1"/>
        <v>-7.2000649630467334E-3</v>
      </c>
      <c r="BJ394">
        <f ca="1"/>
        <v>1.1476345899191257E-2</v>
      </c>
      <c r="BK394">
        <f ca="1"/>
        <v>1.3910006859351204E-2</v>
      </c>
      <c r="BL394">
        <f ca="1"/>
        <v>-2.9468242177408512E-3</v>
      </c>
      <c r="BM394">
        <f ca="1"/>
        <v>-6.8838873526396701E-3</v>
      </c>
      <c r="BN394">
        <f ca="1"/>
        <v>-4.9423534648830884E-4</v>
      </c>
      <c r="BO394">
        <f ca="1"/>
        <v>-3.2438568475322664E-3</v>
      </c>
      <c r="BP394">
        <f ca="1"/>
        <v>9.0032503332589386E-3</v>
      </c>
      <c r="BQ394">
        <f ca="1"/>
        <v>-6.6127985188301408E-4</v>
      </c>
      <c r="BR394">
        <f ca="1"/>
        <v>9.9666599659197722E-3</v>
      </c>
      <c r="BS394">
        <f ca="1"/>
        <v>3.5053557231423545E-3</v>
      </c>
      <c r="BT394">
        <f ca="1"/>
        <v>7.6888626753123055E-4</v>
      </c>
      <c r="BU394">
        <f ca="1"/>
        <v>-4.5224190731562655E-3</v>
      </c>
      <c r="BV394">
        <f ca="1"/>
        <v>3.1890566798437714E-2</v>
      </c>
      <c r="BW394">
        <f ca="1"/>
        <v>-1.4248627921777316E-2</v>
      </c>
      <c r="BX394">
        <f ca="1"/>
        <v>2.9794308867730133E-2</v>
      </c>
      <c r="BY394">
        <f ca="1"/>
        <v>4.8403362130544782E-2</v>
      </c>
      <c r="BZ394">
        <f ca="1"/>
        <v>-3.0855608933952335E-2</v>
      </c>
      <c r="CA394">
        <f ca="1"/>
        <v>1.5924098663357537E-2</v>
      </c>
      <c r="CB394">
        <f ca="1"/>
        <v>-1.2537628587438905E-2</v>
      </c>
      <c r="CC394">
        <f ca="1"/>
        <v>-2.3520553287248034E-2</v>
      </c>
      <c r="CD394">
        <f ca="1"/>
        <v>-7.7589094142577718E-4</v>
      </c>
      <c r="CE394">
        <f ca="1"/>
        <v>1.5835412212573653E-2</v>
      </c>
      <c r="CF394">
        <f ca="1"/>
        <v>-3.074278596676716E-3</v>
      </c>
      <c r="CG394">
        <f ca="1"/>
        <v>2.0557310580624998E-2</v>
      </c>
      <c r="CH394">
        <f ca="1"/>
        <v>5.4464878937102159E-3</v>
      </c>
      <c r="CI394">
        <f ca="1"/>
        <v>-1.3811990499099341E-2</v>
      </c>
      <c r="CJ394">
        <f ca="1"/>
        <v>1.5181044477326006E-2</v>
      </c>
      <c r="CK394">
        <f ca="1"/>
        <v>8.5126964409868808E-3</v>
      </c>
      <c r="CL394">
        <f ca="1"/>
        <v>1.9038932253595924E-2</v>
      </c>
      <c r="CM394">
        <f ca="1"/>
        <v>-3.3170263601452095E-2</v>
      </c>
      <c r="CN394">
        <f ca="1"/>
        <v>-6.5520227539923228E-3</v>
      </c>
      <c r="CO394">
        <f ca="1"/>
        <v>-1.1031019352714453E-2</v>
      </c>
      <c r="CP394">
        <f ca="1"/>
        <v>-1.4402639860028519E-2</v>
      </c>
      <c r="CQ394">
        <f ca="1"/>
        <v>9.8148421055523939E-4</v>
      </c>
      <c r="CR394">
        <f ca="1"/>
        <v>3.5841737373633609E-3</v>
      </c>
      <c r="CS394">
        <f ca="1"/>
        <v>3.0118834090878651E-3</v>
      </c>
      <c r="CT394">
        <f ca="1"/>
        <v>5.9516667108620589E-3</v>
      </c>
      <c r="CU394">
        <f ca="1"/>
        <v>-2.1522582345261852E-2</v>
      </c>
      <c r="CV394">
        <f ca="1"/>
        <v>-5.6287785786781784E-4</v>
      </c>
      <c r="CW394">
        <f ca="1"/>
        <v>2.9326913523378781E-2</v>
      </c>
      <c r="CX394">
        <f ca="1"/>
        <v>-6.9200631707923193E-3</v>
      </c>
      <c r="CY394">
        <f ca="1"/>
        <v>5.6561827464708279E-3</v>
      </c>
      <c r="DB394" t="s">
        <v>157</v>
      </c>
      <c r="DC394" s="11">
        <f t="shared" ca="1" si="4092"/>
        <v>1.1463268966597225E-5</v>
      </c>
      <c r="DD394" s="11">
        <f t="shared" ca="1" si="4093"/>
        <v>7.6953828709415414E-6</v>
      </c>
      <c r="DE394" s="11">
        <f t="shared" ca="1" si="4094"/>
        <v>4.3542387569790593E-6</v>
      </c>
      <c r="DF394" s="11">
        <f t="shared" ca="1" si="4095"/>
        <v>-7.9570334246493671E-6</v>
      </c>
      <c r="DG394" s="11">
        <f t="shared" ca="1" si="4096"/>
        <v>-1.6008462171876114E-5</v>
      </c>
      <c r="DH394" s="11">
        <f t="shared" ca="1" si="4097"/>
        <v>-4.9985609309257996E-6</v>
      </c>
      <c r="DI394" s="11">
        <f t="shared" ca="1" si="4098"/>
        <v>-5.0306369744675065E-6</v>
      </c>
      <c r="DJ394" s="11">
        <f t="shared" ca="1" si="4099"/>
        <v>4.8499239459386098E-6</v>
      </c>
      <c r="DK394" s="11">
        <f t="shared" ca="1" si="4100"/>
        <v>-1.354865844619761E-5</v>
      </c>
      <c r="DL394" s="11">
        <f t="shared" ca="1" si="4101"/>
        <v>1.8749998831410726E-6</v>
      </c>
      <c r="DM394" s="11">
        <f t="shared" ca="1" si="4102"/>
        <v>5.0801335364562333E-7</v>
      </c>
      <c r="DN394" s="11">
        <f t="shared" ca="1" si="4103"/>
        <v>1.0103025257581421E-7</v>
      </c>
      <c r="DO394" s="11">
        <f t="shared" ca="1" si="4104"/>
        <v>1.2389030193334895E-6</v>
      </c>
      <c r="DP394" s="11">
        <f t="shared" ca="1" si="4105"/>
        <v>4.0844045033143294E-7</v>
      </c>
      <c r="DQ394" s="11">
        <f t="shared" ca="1" si="4106"/>
        <v>2.7045783942778667E-6</v>
      </c>
      <c r="DR394" s="11">
        <f t="shared" ca="1" si="4107"/>
        <v>5.8037577558790224E-6</v>
      </c>
      <c r="DS394" s="11">
        <f t="shared" ca="1" si="4108"/>
        <v>2.051035058707341E-6</v>
      </c>
      <c r="DT394" s="11">
        <f t="shared" ca="1" si="4109"/>
        <v>6.6739538362225602E-6</v>
      </c>
      <c r="DU394" s="11">
        <f t="shared" ca="1" si="4110"/>
        <v>-3.0245451156877982E-6</v>
      </c>
      <c r="DV394" s="11">
        <f t="shared" ca="1" si="4111"/>
        <v>1.0028879526776753E-5</v>
      </c>
      <c r="DW394" s="11">
        <f t="shared" ca="1" si="4112"/>
        <v>-7.7301945434250034E-6</v>
      </c>
      <c r="DX394" s="11">
        <f t="shared" ca="1" si="4113"/>
        <v>-1.7140732915919592E-6</v>
      </c>
      <c r="DY394" s="11">
        <f t="shared" ca="1" si="4114"/>
        <v>8.1840028472346364E-6</v>
      </c>
      <c r="DZ394" s="11">
        <f t="shared" ca="1" si="4115"/>
        <v>1.8591036724082934E-5</v>
      </c>
      <c r="EA394" s="11">
        <f t="shared" ca="1" si="4116"/>
        <v>1.406844535353997E-6</v>
      </c>
      <c r="EB394" s="11">
        <f t="shared" ca="1" si="4117"/>
        <v>-1.1859843906642429E-5</v>
      </c>
      <c r="EC394" s="11">
        <f t="shared" ca="1" si="4118"/>
        <v>-2.16986036316533E-5</v>
      </c>
      <c r="ED394" s="11">
        <f t="shared" ca="1" si="4119"/>
        <v>-5.0972748859286375E-6</v>
      </c>
      <c r="EE394" s="11">
        <f t="shared" ca="1" si="4120"/>
        <v>-4.1454045821891789E-6</v>
      </c>
      <c r="EF394" s="11">
        <f t="shared" ca="1" si="4121"/>
        <v>2.1258907317050463E-5</v>
      </c>
      <c r="EG394" s="11">
        <f t="shared" ca="1" si="4122"/>
        <v>5.6528134840603478E-7</v>
      </c>
      <c r="EH394" s="11">
        <f t="shared" ca="1" si="4123"/>
        <v>7.3574533060333224E-6</v>
      </c>
      <c r="EI394" s="11">
        <f t="shared" ca="1" si="4124"/>
        <v>-1.4109791518179995E-5</v>
      </c>
      <c r="EJ394" s="11">
        <f t="shared" ca="1" si="4125"/>
        <v>1.3158974932172672E-5</v>
      </c>
      <c r="EK394" s="11">
        <f t="shared" ca="1" si="4126"/>
        <v>-1.2017276231443969E-5</v>
      </c>
      <c r="EL394" s="11">
        <f t="shared" ca="1" si="4127"/>
        <v>-4.6168615312445529E-6</v>
      </c>
      <c r="EM394" s="11">
        <f t="shared" ca="1" si="4128"/>
        <v>-4.7989325340699967E-6</v>
      </c>
      <c r="EN394" s="11">
        <f t="shared" ca="1" si="4129"/>
        <v>3.26897188485128E-6</v>
      </c>
      <c r="EO394" s="11">
        <f t="shared" ca="1" si="4130"/>
        <v>8.2295968646727496E-6</v>
      </c>
      <c r="EP394" s="11">
        <f t="shared" ca="1" si="4131"/>
        <v>8.8689511829821352E-7</v>
      </c>
      <c r="EQ394" s="11">
        <f t="shared" ca="1" si="4132"/>
        <v>-3.6470481066733402E-6</v>
      </c>
      <c r="ER394" s="11">
        <f t="shared" ca="1" si="4133"/>
        <v>-1.6190243088504396E-5</v>
      </c>
      <c r="ES394" s="11">
        <f t="shared" ca="1" si="4134"/>
        <v>-8.8980448593288101E-6</v>
      </c>
      <c r="ET394" s="11">
        <f t="shared" ca="1" si="4135"/>
        <v>-8.0854674561388622E-6</v>
      </c>
      <c r="EU394" s="11">
        <f t="shared" ca="1" si="4136"/>
        <v>-5.0823836982725877E-6</v>
      </c>
      <c r="EV394" s="11">
        <f t="shared" ca="1" si="4137"/>
        <v>1.7773051175511237E-7</v>
      </c>
      <c r="EW394" s="11">
        <f t="shared" ca="1" si="4138"/>
        <v>-3.3934509881418145E-7</v>
      </c>
      <c r="EX394" s="11">
        <f t="shared" ca="1" si="4139"/>
        <v>-3.4577851678431977E-7</v>
      </c>
      <c r="EY394" s="11">
        <f t="shared" ca="1" si="4140"/>
        <v>-1.0523708834758372E-5</v>
      </c>
      <c r="EZ394" s="11">
        <f t="shared" ca="1" si="4141"/>
        <v>3.0344741354956191E-6</v>
      </c>
      <c r="FA394" s="11">
        <f t="shared" ca="1" si="4142"/>
        <v>1.2559048313223317E-5</v>
      </c>
      <c r="FB394" s="11">
        <f t="shared" ca="1" si="4143"/>
        <v>-8.1290072885022768E-6</v>
      </c>
      <c r="FC394" s="11">
        <f t="shared" ca="1" si="4144"/>
        <v>2.0897236154360948E-6</v>
      </c>
      <c r="FD394" s="11">
        <f t="shared" ca="1" si="4145"/>
        <v>-1.2675004854219416E-5</v>
      </c>
      <c r="FE394" s="11">
        <f t="shared" ca="1" si="4146"/>
        <v>-1.0525154352286057E-7</v>
      </c>
      <c r="FF394" s="11">
        <f t="shared" ca="1" si="4147"/>
        <v>-9.3432483372843135E-6</v>
      </c>
      <c r="FG394" s="11">
        <f t="shared" ca="1" si="4148"/>
        <v>-8.6065415147633335E-6</v>
      </c>
      <c r="FH394" s="11">
        <f t="shared" ca="1" si="4149"/>
        <v>-7.2167544507785612E-6</v>
      </c>
      <c r="FI394" s="11">
        <f t="shared" ca="1" si="4150"/>
        <v>-6.3887000559420881E-6</v>
      </c>
      <c r="FJ394" s="11">
        <f t="shared" ca="1" si="4151"/>
        <v>1.0183093078253112E-5</v>
      </c>
      <c r="FK394" s="11">
        <f t="shared" ca="1" si="4152"/>
        <v>1.2342508304659453E-5</v>
      </c>
      <c r="FL394" s="11">
        <f t="shared" ca="1" si="4153"/>
        <v>-2.6147508586875343E-6</v>
      </c>
      <c r="FM394" s="11">
        <f t="shared" ca="1" si="4154"/>
        <v>-6.1081520431585358E-6</v>
      </c>
      <c r="FN394" s="11">
        <f t="shared" ca="1" si="4155"/>
        <v>-4.385406801138499E-7</v>
      </c>
      <c r="FO394" s="11">
        <f t="shared" ca="1" si="4156"/>
        <v>-2.8783113110312925E-6</v>
      </c>
      <c r="FP394" s="11">
        <f t="shared" ca="1" si="4157"/>
        <v>7.9886870747639201E-6</v>
      </c>
      <c r="FQ394" s="11">
        <f t="shared" ca="1" si="4158"/>
        <v>-5.8676118179504359E-7</v>
      </c>
      <c r="FR394" s="11">
        <f t="shared" ca="1" si="4159"/>
        <v>8.8435314693165674E-6</v>
      </c>
      <c r="FS394" s="11">
        <f t="shared" ca="1" si="4160"/>
        <v>3.1103422565593209E-6</v>
      </c>
      <c r="FT394" s="11">
        <f t="shared" ca="1" si="4161"/>
        <v>6.8224158609692152E-7</v>
      </c>
      <c r="FU394" s="11">
        <f t="shared" ca="1" si="4162"/>
        <v>-4.0127942086568462E-6</v>
      </c>
      <c r="FV394" s="11">
        <f t="shared" ca="1" si="4163"/>
        <v>2.8296864949811635E-5</v>
      </c>
      <c r="FW394" s="11">
        <f t="shared" ca="1" si="4164"/>
        <v>-1.2642970649314389E-5</v>
      </c>
      <c r="FX394" s="11">
        <f t="shared" ca="1" si="4165"/>
        <v>2.6436831293460632E-5</v>
      </c>
      <c r="FY394" s="11">
        <f t="shared" ca="1" si="4166"/>
        <v>4.2948857258691025E-5</v>
      </c>
      <c r="FZ394" s="11">
        <f t="shared" ca="1" si="4167"/>
        <v>-2.7378534990197282E-5</v>
      </c>
      <c r="GA394" s="11">
        <f t="shared" ca="1" si="4168"/>
        <v>1.4129635016288852E-5</v>
      </c>
      <c r="GB394" s="11">
        <f t="shared" ca="1" si="4169"/>
        <v>-1.1124781355314025E-5</v>
      </c>
      <c r="GC394" s="11">
        <f t="shared" ca="1" si="4170"/>
        <v>-2.0870056155499587E-5</v>
      </c>
      <c r="GD394" s="11">
        <f t="shared" ca="1" si="4171"/>
        <v>-6.8845691342127526E-7</v>
      </c>
      <c r="GE394" s="11">
        <f t="shared" ca="1" si="4172"/>
        <v>1.4050942513375025E-5</v>
      </c>
      <c r="GF394" s="11">
        <f t="shared" ca="1" si="4173"/>
        <v>-2.7278425880006351E-6</v>
      </c>
      <c r="GG394" s="11">
        <f t="shared" ca="1" si="4174"/>
        <v>1.824073698369565E-5</v>
      </c>
      <c r="GH394" s="11">
        <f t="shared" ca="1" si="4175"/>
        <v>4.8327310503196237E-6</v>
      </c>
      <c r="GI394" s="11">
        <f t="shared" ca="1" si="4176"/>
        <v>-1.2255537266281581E-5</v>
      </c>
      <c r="GJ394" s="11">
        <f t="shared" ca="1" si="4177"/>
        <v>1.3470314531788825E-5</v>
      </c>
      <c r="GK394" s="11">
        <f t="shared" ca="1" si="4178"/>
        <v>7.5534129911152445E-6</v>
      </c>
      <c r="GL394" s="11">
        <f t="shared" ca="1" si="4179"/>
        <v>1.6893462514282098E-5</v>
      </c>
      <c r="GM394" s="11">
        <f t="shared" ca="1" si="4180"/>
        <v>-2.9432354570942409E-5</v>
      </c>
      <c r="GN394" s="11">
        <f t="shared" ca="1" si="4181"/>
        <v>-5.8136847861511297E-6</v>
      </c>
      <c r="GO394" s="11">
        <f t="shared" ca="1" si="4182"/>
        <v>-9.787949736215131E-6</v>
      </c>
      <c r="GP394" s="11">
        <f t="shared" ca="1" si="4183"/>
        <v>-1.2779627204994249E-5</v>
      </c>
      <c r="GQ394" s="11">
        <f t="shared" ca="1" si="4184"/>
        <v>8.7088217440571377E-7</v>
      </c>
      <c r="GR394" s="11">
        <f t="shared" ca="1" si="4185"/>
        <v>3.1802783827536476E-6</v>
      </c>
      <c r="GS394" s="11">
        <f t="shared" ca="1" si="4186"/>
        <v>2.6724786238579104E-6</v>
      </c>
      <c r="GT394" s="11">
        <f t="shared" ca="1" si="4187"/>
        <v>5.2809819972156687E-6</v>
      </c>
      <c r="GU394" s="11">
        <f t="shared" ca="1" si="4188"/>
        <v>-1.9097233669265175E-5</v>
      </c>
      <c r="GV394" s="11">
        <f t="shared" ca="1" si="4189"/>
        <v>-4.9944796616487832E-7</v>
      </c>
      <c r="GW394" s="11">
        <f t="shared" ca="1" si="4190"/>
        <v>2.6022106054462093E-5</v>
      </c>
      <c r="GX394" s="11">
        <f t="shared" ca="1" si="4191"/>
        <v>-6.1402512606852879E-6</v>
      </c>
      <c r="GY394" s="11">
        <f t="shared" ca="1" si="4192"/>
        <v>5.0187956934080103E-6</v>
      </c>
    </row>
    <row r="395" spans="2:207" x14ac:dyDescent="0.55000000000000004">
      <c r="B395" t="s">
        <v>159</v>
      </c>
      <c r="C395">
        <f ca="1"/>
        <v>-2.0653239950495613E-2</v>
      </c>
      <c r="D395">
        <f ca="1"/>
        <v>-1.7224841830718794E-2</v>
      </c>
      <c r="E395">
        <f ca="1"/>
        <v>-1.4947863416258736E-2</v>
      </c>
      <c r="F395">
        <f ca="1"/>
        <v>1.0615599002263439E-2</v>
      </c>
      <c r="G395">
        <f ca="1"/>
        <v>1.826563396218912E-2</v>
      </c>
      <c r="H395">
        <f ca="1"/>
        <v>1.2973745047069569E-2</v>
      </c>
      <c r="I395">
        <f ca="1"/>
        <v>1.108087342149538E-2</v>
      </c>
      <c r="J395">
        <f ca="1"/>
        <v>-1.3815651533715596E-2</v>
      </c>
      <c r="K395">
        <f ca="1"/>
        <v>2.3706946373058108E-2</v>
      </c>
      <c r="L395">
        <f ca="1"/>
        <v>-1.2841701237422435E-2</v>
      </c>
      <c r="M395">
        <f ca="1"/>
        <v>-7.8750891170006063E-4</v>
      </c>
      <c r="N395">
        <f ca="1"/>
        <v>-6.7539081048509659E-3</v>
      </c>
      <c r="O395">
        <f ca="1"/>
        <v>5.8844921874293826E-3</v>
      </c>
      <c r="P395">
        <f ca="1"/>
        <v>-7.3336559303939638E-3</v>
      </c>
      <c r="Q395">
        <f ca="1"/>
        <v>-1.1116736774613658E-2</v>
      </c>
      <c r="R395">
        <f ca="1"/>
        <v>-4.2656221942588444E-3</v>
      </c>
      <c r="S395">
        <f ca="1"/>
        <v>-5.6284864053342638E-3</v>
      </c>
      <c r="T395">
        <f ca="1"/>
        <v>-9.1126340102802676E-3</v>
      </c>
      <c r="U395">
        <f ca="1"/>
        <v>1.5563842879572057E-2</v>
      </c>
      <c r="V395">
        <f ca="1"/>
        <v>-2.4882085462879278E-2</v>
      </c>
      <c r="W395">
        <f ca="1"/>
        <v>2.0329876203790301E-2</v>
      </c>
      <c r="X395">
        <f ca="1"/>
        <v>-3.7589378717534797E-3</v>
      </c>
      <c r="Y395">
        <f ca="1"/>
        <v>-1.3609034701496846E-2</v>
      </c>
      <c r="Z395">
        <f ca="1"/>
        <v>-3.4759966702953872E-2</v>
      </c>
      <c r="AA395">
        <f ca="1"/>
        <v>-4.667919157455791E-3</v>
      </c>
      <c r="AB395">
        <f ca="1"/>
        <v>2.5083625897494757E-2</v>
      </c>
      <c r="AC395">
        <f ca="1"/>
        <v>3.6711762633886182E-2</v>
      </c>
      <c r="AD395">
        <f ca="1"/>
        <v>1.9902281616378586E-3</v>
      </c>
      <c r="AE395">
        <f ca="1"/>
        <v>1.0661180103753252E-2</v>
      </c>
      <c r="AF395">
        <f ca="1"/>
        <v>-2.9187490947002175E-2</v>
      </c>
      <c r="AG395">
        <f ca="1"/>
        <v>6.9227960066943874E-4</v>
      </c>
      <c r="AH395">
        <f ca="1"/>
        <v>-2.8601596136884823E-2</v>
      </c>
      <c r="AI395">
        <f ca="1"/>
        <v>3.1262238116202379E-2</v>
      </c>
      <c r="AJ395">
        <f ca="1"/>
        <v>-1.4172345671710832E-2</v>
      </c>
      <c r="AK395">
        <f ca="1"/>
        <v>1.891261497962601E-2</v>
      </c>
      <c r="AL395">
        <f ca="1"/>
        <v>4.0406434276760881E-3</v>
      </c>
      <c r="AM395">
        <f ca="1"/>
        <v>1.2449665834101811E-2</v>
      </c>
      <c r="AN395">
        <f ca="1"/>
        <v>-5.6661705558710073E-4</v>
      </c>
      <c r="AO395">
        <f ca="1"/>
        <v>-2.0558471273300617E-2</v>
      </c>
      <c r="AP395">
        <f ca="1"/>
        <v>-3.2658093207428808E-3</v>
      </c>
      <c r="AQ395">
        <f ca="1"/>
        <v>-1.2073330541772568E-3</v>
      </c>
      <c r="AR395">
        <f ca="1"/>
        <v>2.8086022968596341E-2</v>
      </c>
      <c r="AS395">
        <f ca="1"/>
        <v>2.0146364021401006E-2</v>
      </c>
      <c r="AT395">
        <f ca="1"/>
        <v>-2.1825203732228743E-3</v>
      </c>
      <c r="AU395">
        <f ca="1"/>
        <v>1.1489460456853924E-2</v>
      </c>
      <c r="AV395">
        <f ca="1"/>
        <v>8.0475836087573974E-3</v>
      </c>
      <c r="AW395">
        <f ca="1"/>
        <v>-5.88407156176903E-3</v>
      </c>
      <c r="AX395">
        <f ca="1"/>
        <v>4.5988635567262136E-3</v>
      </c>
      <c r="AY395">
        <f ca="1"/>
        <v>4.0952871769396691E-3</v>
      </c>
      <c r="AZ395">
        <f ca="1"/>
        <v>-5.9967043748964484E-4</v>
      </c>
      <c r="BA395">
        <f ca="1"/>
        <v>-3.1728422086966426E-2</v>
      </c>
      <c r="BB395">
        <f ca="1"/>
        <v>1.0335216792731826E-2</v>
      </c>
      <c r="BC395">
        <f ca="1"/>
        <v>-9.7463560223596968E-3</v>
      </c>
      <c r="BD395">
        <f ca="1"/>
        <v>1.3439013962260771E-2</v>
      </c>
      <c r="BE395">
        <f ca="1"/>
        <v>1.2721827362703901E-3</v>
      </c>
      <c r="BF395">
        <f ca="1"/>
        <v>9.9439714321094119E-3</v>
      </c>
      <c r="BG395">
        <f ca="1"/>
        <v>7.4846906572282029E-4</v>
      </c>
      <c r="BH395">
        <f ca="1"/>
        <v>1.7741381727685808E-2</v>
      </c>
      <c r="BI395">
        <f ca="1"/>
        <v>9.1697320998531794E-3</v>
      </c>
      <c r="BJ395">
        <f ca="1"/>
        <v>-9.4417940564763252E-3</v>
      </c>
      <c r="BK395">
        <f ca="1"/>
        <v>-1.0467273955654761E-2</v>
      </c>
      <c r="BL395">
        <f ca="1"/>
        <v>-4.3740390051825563E-3</v>
      </c>
      <c r="BM395">
        <f ca="1"/>
        <v>8.7301124959982372E-3</v>
      </c>
      <c r="BN395">
        <f ca="1"/>
        <v>2.1826826669908467E-3</v>
      </c>
      <c r="BO395">
        <f ca="1"/>
        <v>-4.024655368000043E-3</v>
      </c>
      <c r="BP395">
        <f ca="1"/>
        <v>-1.7727053097716505E-2</v>
      </c>
      <c r="BQ395">
        <f ca="1"/>
        <v>-1.0442479879138258E-2</v>
      </c>
      <c r="BR395">
        <f ca="1"/>
        <v>-2.3315113098298399E-2</v>
      </c>
      <c r="BS395">
        <f ca="1"/>
        <v>5.5119552788979766E-3</v>
      </c>
      <c r="BT395">
        <f ca="1"/>
        <v>1.4297542237096469E-2</v>
      </c>
      <c r="BU395">
        <f ca="1"/>
        <v>8.1192612206033778E-4</v>
      </c>
      <c r="BV395">
        <f ca="1"/>
        <v>-6.0446203758257613E-2</v>
      </c>
      <c r="BW395">
        <f ca="1"/>
        <v>8.2013461074405668E-3</v>
      </c>
      <c r="BX395">
        <f ca="1"/>
        <v>-5.2392360108067429E-2</v>
      </c>
      <c r="BY395">
        <f ca="1"/>
        <v>-3.0855608933952335E-2</v>
      </c>
      <c r="BZ395">
        <f ca="1"/>
        <v>6.485946702595996E-2</v>
      </c>
      <c r="CA395">
        <f ca="1"/>
        <v>-1.287312778444989E-2</v>
      </c>
      <c r="CB395">
        <f ca="1"/>
        <v>3.1584116386360155E-2</v>
      </c>
      <c r="CC395">
        <f ca="1"/>
        <v>2.6506395562612469E-2</v>
      </c>
      <c r="CD395">
        <f ca="1"/>
        <v>-1.472200162360866E-3</v>
      </c>
      <c r="CE395">
        <f ca="1"/>
        <v>-1.2574783324862757E-2</v>
      </c>
      <c r="CF395">
        <f ca="1"/>
        <v>8.077560941939857E-3</v>
      </c>
      <c r="CG395">
        <f ca="1"/>
        <v>-3.0433137179956896E-2</v>
      </c>
      <c r="CH395">
        <f ca="1"/>
        <v>-3.0743594730864164E-3</v>
      </c>
      <c r="CI395">
        <f ca="1"/>
        <v>8.2827221371479815E-3</v>
      </c>
      <c r="CJ395">
        <f ca="1"/>
        <v>8.5938696962014512E-3</v>
      </c>
      <c r="CK395">
        <f ca="1"/>
        <v>-2.3844831337101982E-2</v>
      </c>
      <c r="CL395">
        <f ca="1"/>
        <v>-2.972589012322607E-2</v>
      </c>
      <c r="CM395">
        <f ca="1"/>
        <v>4.4657293431960857E-2</v>
      </c>
      <c r="CN395">
        <f ca="1"/>
        <v>1.051213924040012E-2</v>
      </c>
      <c r="CO395">
        <f ca="1"/>
        <v>1.4491043507672993E-2</v>
      </c>
      <c r="CP395">
        <f ca="1"/>
        <v>1.5661670974816168E-2</v>
      </c>
      <c r="CQ395">
        <f ca="1"/>
        <v>1.8166398195809577E-3</v>
      </c>
      <c r="CR395">
        <f ca="1"/>
        <v>-1.5582480528114908E-3</v>
      </c>
      <c r="CS395">
        <f ca="1"/>
        <v>-2.3493272836454769E-3</v>
      </c>
      <c r="CT395">
        <f ca="1"/>
        <v>-2.7013241687648616E-3</v>
      </c>
      <c r="CU395">
        <f ca="1"/>
        <v>2.4149991033644312E-2</v>
      </c>
      <c r="CV395">
        <f ca="1"/>
        <v>3.2987786029671423E-2</v>
      </c>
      <c r="CW395">
        <f ca="1"/>
        <v>-2.5656757492639983E-2</v>
      </c>
      <c r="CX395">
        <f ca="1"/>
        <v>1.3943562830843742E-2</v>
      </c>
      <c r="CY395">
        <f ca="1"/>
        <v>1.2195767480858294E-3</v>
      </c>
      <c r="DB395" t="s">
        <v>159</v>
      </c>
      <c r="DC395" s="11">
        <f t="shared" ca="1" si="4092"/>
        <v>-1.8325856211619889E-5</v>
      </c>
      <c r="DD395" s="11">
        <f t="shared" ca="1" si="4093"/>
        <v>-1.528379931740798E-5</v>
      </c>
      <c r="DE395" s="11">
        <f t="shared" ca="1" si="4094"/>
        <v>-1.3263410307239339E-5</v>
      </c>
      <c r="DF395" s="11">
        <f t="shared" ca="1" si="4095"/>
        <v>9.4193425042266548E-6</v>
      </c>
      <c r="DG395" s="11">
        <f t="shared" ca="1" si="4096"/>
        <v>1.6207306088898953E-5</v>
      </c>
      <c r="DH395" s="11">
        <f t="shared" ca="1" si="4097"/>
        <v>1.1511752481871844E-5</v>
      </c>
      <c r="DI395" s="11">
        <f t="shared" ca="1" si="4098"/>
        <v>9.8321858220899558E-6</v>
      </c>
      <c r="DJ395" s="11">
        <f t="shared" ca="1" si="4099"/>
        <v>-1.2258785744201949E-5</v>
      </c>
      <c r="DK395" s="11">
        <f t="shared" ca="1" si="4100"/>
        <v>2.1035444874053334E-5</v>
      </c>
      <c r="DL395" s="11">
        <f t="shared" ca="1" si="4101"/>
        <v>-1.1394588498156553E-5</v>
      </c>
      <c r="DM395" s="11">
        <f t="shared" ca="1" si="4102"/>
        <v>-6.9876567142862522E-7</v>
      </c>
      <c r="DN395" s="11">
        <f t="shared" ca="1" si="4103"/>
        <v>-5.99281996881186E-6</v>
      </c>
      <c r="DO395" s="11">
        <f t="shared" ca="1" si="4104"/>
        <v>5.2213772736729217E-6</v>
      </c>
      <c r="DP395" s="11">
        <f t="shared" ca="1" si="4105"/>
        <v>-6.5072368503939345E-6</v>
      </c>
      <c r="DQ395" s="11">
        <f t="shared" ca="1" si="4106"/>
        <v>-9.8640077858151368E-6</v>
      </c>
      <c r="DR395" s="11">
        <f t="shared" ca="1" si="4107"/>
        <v>-3.7849353986325149E-6</v>
      </c>
      <c r="DS395" s="11">
        <f t="shared" ca="1" si="4108"/>
        <v>-4.9942204128964187E-6</v>
      </c>
      <c r="DT395" s="11">
        <f t="shared" ca="1" si="4109"/>
        <v>-8.0857444634252592E-6</v>
      </c>
      <c r="DU395" s="11">
        <f t="shared" ca="1" si="4110"/>
        <v>1.3809975935733858E-5</v>
      </c>
      <c r="DV395" s="11">
        <f t="shared" ca="1" si="4111"/>
        <v>-2.2078159239466974E-5</v>
      </c>
      <c r="DW395" s="11">
        <f t="shared" ca="1" si="4112"/>
        <v>1.8038931857844099E-5</v>
      </c>
      <c r="DX395" s="11">
        <f t="shared" ca="1" si="4113"/>
        <v>-3.3353485996037976E-6</v>
      </c>
      <c r="DY395" s="11">
        <f t="shared" ca="1" si="4114"/>
        <v>-1.2075452263972357E-5</v>
      </c>
      <c r="DZ395" s="11">
        <f t="shared" ca="1" si="4115"/>
        <v>-3.0842916329151616E-5</v>
      </c>
      <c r="EA395" s="11">
        <f t="shared" ca="1" si="4116"/>
        <v>-4.1418980988959988E-6</v>
      </c>
      <c r="EB395" s="11">
        <f t="shared" ca="1" si="4117"/>
        <v>2.2256988373997123E-5</v>
      </c>
      <c r="EC395" s="11">
        <f t="shared" ca="1" si="4118"/>
        <v>3.2574767199544084E-5</v>
      </c>
      <c r="ED395" s="11">
        <f t="shared" ca="1" si="4119"/>
        <v>1.7659522286050209E-6</v>
      </c>
      <c r="EE395" s="11">
        <f t="shared" ca="1" si="4120"/>
        <v>9.4597871373143321E-6</v>
      </c>
      <c r="EF395" s="11">
        <f t="shared" ca="1" si="4121"/>
        <v>-2.5898394806568035E-5</v>
      </c>
      <c r="EG395" s="11">
        <f t="shared" ca="1" si="4122"/>
        <v>6.1426761372621008E-7</v>
      </c>
      <c r="EH395" s="11">
        <f t="shared" ca="1" si="4123"/>
        <v>-2.5378523635212796E-5</v>
      </c>
      <c r="EI395" s="11">
        <f t="shared" ca="1" si="4124"/>
        <v>2.7739341718014535E-5</v>
      </c>
      <c r="EJ395" s="11">
        <f t="shared" ca="1" si="4125"/>
        <v>-1.2575284535679532E-5</v>
      </c>
      <c r="EK395" s="11">
        <f t="shared" ca="1" si="4126"/>
        <v>1.6781379751220948E-5</v>
      </c>
      <c r="EL395" s="11">
        <f t="shared" ca="1" si="4127"/>
        <v>3.585309163865207E-6</v>
      </c>
      <c r="EM395" s="11">
        <f t="shared" ca="1" si="4128"/>
        <v>1.1046730997428403E-5</v>
      </c>
      <c r="EN395" s="11">
        <f t="shared" ca="1" si="4129"/>
        <v>-5.0276579910124289E-7</v>
      </c>
      <c r="EO395" s="11">
        <f t="shared" ca="1" si="4130"/>
        <v>-1.8241766879592385E-5</v>
      </c>
      <c r="EP395" s="11">
        <f t="shared" ca="1" si="4131"/>
        <v>-2.8977899917860523E-6</v>
      </c>
      <c r="EQ395" s="11">
        <f t="shared" ca="1" si="4132"/>
        <v>-1.0712804384891363E-6</v>
      </c>
      <c r="ER395" s="11">
        <f t="shared" ca="1" si="4133"/>
        <v>2.4921049661576166E-5</v>
      </c>
      <c r="ES395" s="11">
        <f t="shared" ca="1" si="4134"/>
        <v>1.7876099397871345E-5</v>
      </c>
      <c r="ET395" s="11">
        <f t="shared" ca="1" si="4135"/>
        <v>-1.9365753089821423E-6</v>
      </c>
      <c r="EU395" s="11">
        <f t="shared" ca="1" si="4136"/>
        <v>1.0194729775380589E-5</v>
      </c>
      <c r="EV395" s="11">
        <f t="shared" ca="1" si="4137"/>
        <v>7.1407130512487999E-6</v>
      </c>
      <c r="EW395" s="11">
        <f t="shared" ca="1" si="4138"/>
        <v>-5.2210040477098759E-6</v>
      </c>
      <c r="EX395" s="11">
        <f t="shared" ca="1" si="4139"/>
        <v>4.0806242739363032E-6</v>
      </c>
      <c r="EY395" s="11">
        <f t="shared" ca="1" si="4140"/>
        <v>3.6337951880564943E-6</v>
      </c>
      <c r="EZ395" s="11">
        <f t="shared" ca="1" si="4141"/>
        <v>-5.3209444320287923E-7</v>
      </c>
      <c r="FA395" s="11">
        <f t="shared" ca="1" si="4142"/>
        <v>-2.8152992091363289E-5</v>
      </c>
      <c r="FB395" s="11">
        <f t="shared" ca="1" si="4143"/>
        <v>9.1705561603654186E-6</v>
      </c>
      <c r="FC395" s="11">
        <f t="shared" ca="1" si="4144"/>
        <v>-8.6480532585267943E-6</v>
      </c>
      <c r="FD395" s="11">
        <f t="shared" ca="1" si="4145"/>
        <v>1.1924590915936798E-5</v>
      </c>
      <c r="FE395" s="11">
        <f t="shared" ca="1" si="4146"/>
        <v>1.1288223037004348E-6</v>
      </c>
      <c r="FF395" s="11">
        <f t="shared" ca="1" si="4147"/>
        <v>8.8233996735664694E-6</v>
      </c>
      <c r="FG395" s="11">
        <f t="shared" ca="1" si="4148"/>
        <v>6.6412516923054146E-7</v>
      </c>
      <c r="FH395" s="11">
        <f t="shared" ca="1" si="4149"/>
        <v>1.5742131080466556E-5</v>
      </c>
      <c r="FI395" s="11">
        <f t="shared" ca="1" si="4150"/>
        <v>8.136408251866176E-6</v>
      </c>
      <c r="FJ395" s="11">
        <f t="shared" ca="1" si="4151"/>
        <v>-8.3778119400854709E-6</v>
      </c>
      <c r="FK395" s="11">
        <f t="shared" ca="1" si="4152"/>
        <v>-9.2877319925951737E-6</v>
      </c>
      <c r="FL395" s="11">
        <f t="shared" ca="1" si="4153"/>
        <v>-3.8811348759383816E-6</v>
      </c>
      <c r="FM395" s="11">
        <f t="shared" ca="1" si="4154"/>
        <v>7.7463287453400509E-6</v>
      </c>
      <c r="FN395" s="11">
        <f t="shared" ca="1" si="4155"/>
        <v>1.9367193141001303E-6</v>
      </c>
      <c r="FO395" s="11">
        <f t="shared" ca="1" si="4156"/>
        <v>-3.5711227755102422E-6</v>
      </c>
      <c r="FP395" s="11">
        <f t="shared" ca="1" si="4157"/>
        <v>-1.5729417123084741E-5</v>
      </c>
      <c r="FQ395" s="11">
        <f t="shared" ca="1" si="4158"/>
        <v>-9.2657319247012046E-6</v>
      </c>
      <c r="FR395" s="11">
        <f t="shared" ca="1" si="4159"/>
        <v>-2.0687766724310913E-5</v>
      </c>
      <c r="FS395" s="11">
        <f t="shared" ca="1" si="4160"/>
        <v>4.8908210105572109E-6</v>
      </c>
      <c r="FT395" s="11">
        <f t="shared" ca="1" si="4161"/>
        <v>1.2686372881185864E-5</v>
      </c>
      <c r="FU395" s="11">
        <f t="shared" ca="1" si="4162"/>
        <v>7.2043134166844526E-7</v>
      </c>
      <c r="FV395" s="11">
        <f t="shared" ca="1" si="4163"/>
        <v>-5.3634608481151385E-5</v>
      </c>
      <c r="FW395" s="11">
        <f t="shared" ca="1" si="4164"/>
        <v>7.2771482763447801E-6</v>
      </c>
      <c r="FX395" s="11">
        <f t="shared" ca="1" si="4165"/>
        <v>-4.6488340823484851E-5</v>
      </c>
      <c r="FY395" s="11">
        <f t="shared" ca="1" si="4166"/>
        <v>-2.7378534990197282E-5</v>
      </c>
      <c r="FZ395" s="11">
        <f t="shared" ca="1" si="4167"/>
        <v>5.7550547494196947E-5</v>
      </c>
      <c r="GA395" s="11">
        <f t="shared" ca="1" si="4168"/>
        <v>-1.1422473633052254E-5</v>
      </c>
      <c r="GB395" s="11">
        <f t="shared" ca="1" si="4169"/>
        <v>2.8024947991446456E-5</v>
      </c>
      <c r="GC395" s="11">
        <f t="shared" ca="1" si="4170"/>
        <v>2.3519428183329609E-5</v>
      </c>
      <c r="GD395" s="11">
        <f t="shared" ca="1" si="4171"/>
        <v>-1.3063000553335101E-6</v>
      </c>
      <c r="GE395" s="11">
        <f t="shared" ca="1" si="4172"/>
        <v>-1.1157749179115134E-5</v>
      </c>
      <c r="GF395" s="11">
        <f t="shared" ca="1" si="4173"/>
        <v>7.1673122821116739E-6</v>
      </c>
      <c r="GG395" s="11">
        <f t="shared" ca="1" si="4174"/>
        <v>-2.700367096713123E-5</v>
      </c>
      <c r="GH395" s="11">
        <f t="shared" ca="1" si="4175"/>
        <v>-2.7279143505646994E-6</v>
      </c>
      <c r="GI395" s="11">
        <f t="shared" ca="1" si="4176"/>
        <v>7.3493541589600545E-6</v>
      </c>
      <c r="GJ395" s="11">
        <f t="shared" ca="1" si="4177"/>
        <v>7.6254389496019978E-6</v>
      </c>
      <c r="GK395" s="11">
        <f t="shared" ca="1" si="4178"/>
        <v>-2.1157791780924561E-5</v>
      </c>
      <c r="GL395" s="11">
        <f t="shared" ca="1" si="4179"/>
        <v>-2.6376122558319494E-5</v>
      </c>
      <c r="GM395" s="11">
        <f t="shared" ca="1" si="4180"/>
        <v>3.9624927623745218E-5</v>
      </c>
      <c r="GN395" s="11">
        <f t="shared" ca="1" si="4181"/>
        <v>9.3275414732920316E-6</v>
      </c>
      <c r="GO395" s="11">
        <f t="shared" ca="1" si="4182"/>
        <v>1.2858068773445424E-5</v>
      </c>
      <c r="GP395" s="11">
        <f t="shared" ca="1" si="4183"/>
        <v>1.389677992441541E-5</v>
      </c>
      <c r="GQ395" s="11">
        <f t="shared" ca="1" si="4184"/>
        <v>1.6119253057506279E-6</v>
      </c>
      <c r="GR395" s="11">
        <f t="shared" ca="1" si="4185"/>
        <v>-1.3826513334618374E-6</v>
      </c>
      <c r="GS395" s="11">
        <f t="shared" ca="1" si="4186"/>
        <v>-2.0845849899250019E-6</v>
      </c>
      <c r="GT395" s="11">
        <f t="shared" ca="1" si="4187"/>
        <v>-2.3969158551595932E-6</v>
      </c>
      <c r="GU395" s="11">
        <f t="shared" ca="1" si="4188"/>
        <v>2.1428563472621395E-5</v>
      </c>
      <c r="GV395" s="11">
        <f t="shared" ca="1" si="4189"/>
        <v>2.9270440132805167E-5</v>
      </c>
      <c r="GW395" s="11">
        <f t="shared" ca="1" si="4190"/>
        <v>-2.2765534598615779E-5</v>
      </c>
      <c r="GX395" s="11">
        <f t="shared" ca="1" si="4191"/>
        <v>1.2372282902257092E-5</v>
      </c>
      <c r="GY395" s="11">
        <f t="shared" ca="1" si="4192"/>
        <v>1.0821444082394227E-6</v>
      </c>
    </row>
    <row r="396" spans="2:207" x14ac:dyDescent="0.55000000000000004">
      <c r="B396" t="s">
        <v>161</v>
      </c>
      <c r="C396">
        <f ca="1"/>
        <v>1.2671710659455845E-2</v>
      </c>
      <c r="D396">
        <f ca="1"/>
        <v>-7.9233971241709339E-4</v>
      </c>
      <c r="E396">
        <f ca="1"/>
        <v>2.7236629959908752E-3</v>
      </c>
      <c r="F396">
        <f ca="1"/>
        <v>-6.6565997903470734E-3</v>
      </c>
      <c r="G396">
        <f ca="1"/>
        <v>-1.4769810018149861E-2</v>
      </c>
      <c r="H396">
        <f ca="1"/>
        <v>-9.1567543202539757E-3</v>
      </c>
      <c r="I396">
        <f ca="1"/>
        <v>-6.6353548954575375E-3</v>
      </c>
      <c r="J396">
        <f ca="1"/>
        <v>4.4834747589588032E-3</v>
      </c>
      <c r="K396">
        <f ca="1"/>
        <v>-1.4205467544515068E-2</v>
      </c>
      <c r="L396">
        <f ca="1"/>
        <v>3.1940241979183125E-3</v>
      </c>
      <c r="M396">
        <f ca="1"/>
        <v>1.9528932797913093E-3</v>
      </c>
      <c r="N396">
        <f ca="1"/>
        <v>1.7691947209617998E-3</v>
      </c>
      <c r="O396">
        <f ca="1"/>
        <v>1.6354008414697723E-3</v>
      </c>
      <c r="P396">
        <f ca="1"/>
        <v>-3.9211309448468991E-4</v>
      </c>
      <c r="Q396">
        <f ca="1"/>
        <v>-4.7365539891740327E-3</v>
      </c>
      <c r="R396">
        <f ca="1"/>
        <v>6.4416298261773496E-3</v>
      </c>
      <c r="S396">
        <f ca="1"/>
        <v>-2.6724602612553036E-3</v>
      </c>
      <c r="T396">
        <f ca="1"/>
        <v>3.7462178232775234E-3</v>
      </c>
      <c r="U396">
        <f ca="1"/>
        <v>-2.8701721301127056E-3</v>
      </c>
      <c r="V396">
        <f ca="1"/>
        <v>1.3447808687665794E-3</v>
      </c>
      <c r="W396">
        <f ca="1"/>
        <v>-9.2989998921482048E-3</v>
      </c>
      <c r="X396">
        <f ca="1"/>
        <v>-2.3070953134209554E-4</v>
      </c>
      <c r="Y396">
        <f ca="1"/>
        <v>5.7825145701655076E-3</v>
      </c>
      <c r="Z396">
        <f ca="1"/>
        <v>1.5999840768748639E-2</v>
      </c>
      <c r="AA396">
        <f ca="1"/>
        <v>-2.3672097600805964E-3</v>
      </c>
      <c r="AB396">
        <f ca="1"/>
        <v>-1.313743455279121E-2</v>
      </c>
      <c r="AC396">
        <f ca="1"/>
        <v>-1.5255732260853408E-2</v>
      </c>
      <c r="AD396">
        <f ca="1"/>
        <v>-3.0584222632238675E-3</v>
      </c>
      <c r="AE396">
        <f ca="1"/>
        <v>-4.9522295716297668E-3</v>
      </c>
      <c r="AF396">
        <f ca="1"/>
        <v>1.5527932273783194E-2</v>
      </c>
      <c r="AG396">
        <f ca="1"/>
        <v>3.9104393258740083E-3</v>
      </c>
      <c r="AH396">
        <f ca="1"/>
        <v>3.7501595272799418E-4</v>
      </c>
      <c r="AI396">
        <f ca="1"/>
        <v>-8.8828944764773113E-3</v>
      </c>
      <c r="AJ396">
        <f ca="1"/>
        <v>9.6095325412362681E-3</v>
      </c>
      <c r="AK396">
        <f ca="1"/>
        <v>-1.0291142780434224E-2</v>
      </c>
      <c r="AL396">
        <f ca="1"/>
        <v>-6.1394809633493201E-4</v>
      </c>
      <c r="AM396">
        <f ca="1"/>
        <v>-8.8051461941989709E-3</v>
      </c>
      <c r="AN396">
        <f ca="1"/>
        <v>-2.2004357759319972E-3</v>
      </c>
      <c r="AO396">
        <f ca="1"/>
        <v>1.9639429512059189E-3</v>
      </c>
      <c r="AP396">
        <f ca="1"/>
        <v>-4.1733266813420381E-3</v>
      </c>
      <c r="AQ396">
        <f ca="1"/>
        <v>-2.4427925818217024E-3</v>
      </c>
      <c r="AR396">
        <f ca="1"/>
        <v>-7.3390050944278163E-3</v>
      </c>
      <c r="AS396">
        <f ca="1"/>
        <v>-1.0516468384739366E-2</v>
      </c>
      <c r="AT396">
        <f ca="1"/>
        <v>-1.1041265868956826E-2</v>
      </c>
      <c r="AU396">
        <f ca="1"/>
        <v>-1.6890329605514312E-3</v>
      </c>
      <c r="AV396">
        <f ca="1"/>
        <v>3.8625894371811182E-3</v>
      </c>
      <c r="AW396">
        <f ca="1"/>
        <v>-8.1645629104803094E-3</v>
      </c>
      <c r="AX396">
        <f ca="1"/>
        <v>-2.3958844119090013E-3</v>
      </c>
      <c r="AY396">
        <f ca="1"/>
        <v>-1.1964065589722192E-2</v>
      </c>
      <c r="AZ396">
        <f ca="1"/>
        <v>-1.4738511892685077E-3</v>
      </c>
      <c r="BA396">
        <f ca="1"/>
        <v>4.3495222123109429E-3</v>
      </c>
      <c r="BB396">
        <f ca="1"/>
        <v>-1.0894697449050193E-2</v>
      </c>
      <c r="BC396">
        <f ca="1"/>
        <v>-5.3571075548316032E-3</v>
      </c>
      <c r="BD396">
        <f ca="1"/>
        <v>-9.3576515906292762E-3</v>
      </c>
      <c r="BE396">
        <f ca="1"/>
        <v>2.2602348252113229E-4</v>
      </c>
      <c r="BF396">
        <f ca="1"/>
        <v>-5.9943740770167821E-3</v>
      </c>
      <c r="BG396">
        <f ca="1"/>
        <v>-1.2814731862865643E-2</v>
      </c>
      <c r="BH396">
        <f ca="1"/>
        <v>3.7518980163455144E-3</v>
      </c>
      <c r="BI396">
        <f ca="1"/>
        <v>-8.4679863600725346E-3</v>
      </c>
      <c r="BJ396">
        <f ca="1"/>
        <v>1.1690000874142395E-2</v>
      </c>
      <c r="BK396">
        <f ca="1"/>
        <v>1.2631637166902259E-2</v>
      </c>
      <c r="BL396">
        <f ca="1"/>
        <v>-4.4113289520437892E-3</v>
      </c>
      <c r="BM396">
        <f ca="1"/>
        <v>-4.5057361352322817E-3</v>
      </c>
      <c r="BN396">
        <f ca="1"/>
        <v>1.4478962544507438E-3</v>
      </c>
      <c r="BO396">
        <f ca="1"/>
        <v>-7.6844808926702568E-3</v>
      </c>
      <c r="BP396">
        <f ca="1"/>
        <v>2.4023536200231082E-3</v>
      </c>
      <c r="BQ396">
        <f ca="1"/>
        <v>-5.2190216961416052E-3</v>
      </c>
      <c r="BR396">
        <f ca="1"/>
        <v>-5.6380040439495951E-3</v>
      </c>
      <c r="BS396">
        <f ca="1"/>
        <v>1.0022516256016703E-3</v>
      </c>
      <c r="BT396">
        <f ca="1"/>
        <v>3.9919905713405044E-3</v>
      </c>
      <c r="BU396">
        <f ca="1"/>
        <v>-6.7537389937279702E-3</v>
      </c>
      <c r="BV396">
        <f ca="1"/>
        <v>2.1949364001857222E-2</v>
      </c>
      <c r="BW396">
        <f ca="1"/>
        <v>-1.4065406620230878E-2</v>
      </c>
      <c r="BX396">
        <f ca="1"/>
        <v>9.6613852302866281E-3</v>
      </c>
      <c r="BY396">
        <f ca="1"/>
        <v>1.5924098663357537E-2</v>
      </c>
      <c r="BZ396">
        <f ca="1"/>
        <v>-1.287312778444989E-2</v>
      </c>
      <c r="CA396">
        <f ca="1"/>
        <v>3.6239686961102018E-2</v>
      </c>
      <c r="CB396">
        <f ca="1"/>
        <v>-2.544074973317051E-3</v>
      </c>
      <c r="CC396">
        <f ca="1"/>
        <v>-2.5118540071285875E-2</v>
      </c>
      <c r="CD396">
        <f ca="1"/>
        <v>-3.0734897600817948E-3</v>
      </c>
      <c r="CE396">
        <f ca="1"/>
        <v>1.5963198695588734E-2</v>
      </c>
      <c r="CF396">
        <f ca="1"/>
        <v>-6.4699163328585342E-3</v>
      </c>
      <c r="CG396">
        <f ca="1"/>
        <v>2.3093804099413615E-2</v>
      </c>
      <c r="CH396">
        <f ca="1"/>
        <v>1.1139562848326416E-2</v>
      </c>
      <c r="CI396">
        <f ca="1"/>
        <v>-1.009148467516904E-2</v>
      </c>
      <c r="CJ396">
        <f ca="1"/>
        <v>2.3574302024656071E-2</v>
      </c>
      <c r="CK396">
        <f ca="1"/>
        <v>1.1083575700481938E-2</v>
      </c>
      <c r="CL396">
        <f ca="1"/>
        <v>1.4807964661295796E-2</v>
      </c>
      <c r="CM396">
        <f ca="1"/>
        <v>-2.4032553926099272E-2</v>
      </c>
      <c r="CN396">
        <f ca="1"/>
        <v>-9.6180680050952181E-3</v>
      </c>
      <c r="CO396">
        <f ca="1"/>
        <v>-7.9890457763459113E-3</v>
      </c>
      <c r="CP396">
        <f ca="1"/>
        <v>-1.0443557007728053E-2</v>
      </c>
      <c r="CQ396">
        <f ca="1"/>
        <v>5.2650331893176142E-3</v>
      </c>
      <c r="CR396">
        <f ca="1"/>
        <v>4.8829402579482874E-3</v>
      </c>
      <c r="CS396">
        <f ca="1"/>
        <v>3.1285509989494873E-3</v>
      </c>
      <c r="CT396">
        <f ca="1"/>
        <v>4.1482427446486708E-3</v>
      </c>
      <c r="CU396">
        <f ca="1"/>
        <v>-2.254273946069139E-2</v>
      </c>
      <c r="CV396">
        <f ca="1"/>
        <v>-3.6428528511199291E-3</v>
      </c>
      <c r="CW396">
        <f ca="1"/>
        <v>2.8706688645723066E-2</v>
      </c>
      <c r="CX396">
        <f ca="1"/>
        <v>-4.6110755862052598E-3</v>
      </c>
      <c r="CY396">
        <f ca="1"/>
        <v>5.3209801658312302E-3</v>
      </c>
      <c r="DB396" t="s">
        <v>161</v>
      </c>
      <c r="DC396" s="11">
        <f t="shared" ca="1" si="4092"/>
        <v>1.1243753912560643E-5</v>
      </c>
      <c r="DD396" s="11">
        <f t="shared" ca="1" si="4093"/>
        <v>-7.030520961997279E-7</v>
      </c>
      <c r="DE396" s="11">
        <f t="shared" ca="1" si="4094"/>
        <v>2.4167373522545479E-6</v>
      </c>
      <c r="DF396" s="11">
        <f t="shared" ca="1" si="4095"/>
        <v>-5.9064771875306776E-6</v>
      </c>
      <c r="DG396" s="11">
        <f t="shared" ca="1" si="4096"/>
        <v>-1.3105421489041581E-5</v>
      </c>
      <c r="DH396" s="11">
        <f t="shared" ca="1" si="4097"/>
        <v>-8.1248929194800146E-6</v>
      </c>
      <c r="DI396" s="11">
        <f t="shared" ca="1" si="4098"/>
        <v>-5.8876263491193765E-6</v>
      </c>
      <c r="DJ396" s="11">
        <f t="shared" ca="1" si="4099"/>
        <v>3.9782384729004469E-6</v>
      </c>
      <c r="DK396" s="11">
        <f t="shared" ca="1" si="4100"/>
        <v>-1.2604673952542208E-5</v>
      </c>
      <c r="DL396" s="11">
        <f t="shared" ca="1" si="4101"/>
        <v>2.8340942306284939E-6</v>
      </c>
      <c r="DM396" s="11">
        <f t="shared" ca="1" si="4102"/>
        <v>1.7328245605956604E-6</v>
      </c>
      <c r="DN396" s="11">
        <f t="shared" ca="1" si="4103"/>
        <v>1.5698267266741791E-6</v>
      </c>
      <c r="DO396" s="11">
        <f t="shared" ca="1" si="4104"/>
        <v>1.4511098859536578E-6</v>
      </c>
      <c r="DP396" s="11">
        <f t="shared" ca="1" si="4105"/>
        <v>-3.4792643698730251E-7</v>
      </c>
      <c r="DQ396" s="11">
        <f t="shared" ca="1" si="4106"/>
        <v>-4.2027985706956812E-6</v>
      </c>
      <c r="DR396" s="11">
        <f t="shared" ca="1" si="4107"/>
        <v>5.7157318777083843E-6</v>
      </c>
      <c r="DS396" s="11">
        <f t="shared" ca="1" si="4108"/>
        <v>-2.3713045796409082E-6</v>
      </c>
      <c r="DT396" s="11">
        <f t="shared" ca="1" si="4109"/>
        <v>3.3240619549933659E-6</v>
      </c>
      <c r="DU396" s="11">
        <f t="shared" ca="1" si="4110"/>
        <v>-2.5467365839509367E-6</v>
      </c>
      <c r="DV396" s="11">
        <f t="shared" ca="1" si="4111"/>
        <v>1.1932394576455894E-6</v>
      </c>
      <c r="DW396" s="11">
        <f t="shared" ca="1" si="4112"/>
        <v>-8.251109043609765E-6</v>
      </c>
      <c r="DX396" s="11">
        <f t="shared" ca="1" si="4113"/>
        <v>-2.0471120793442374E-7</v>
      </c>
      <c r="DY396" s="11">
        <f t="shared" ca="1" si="4114"/>
        <v>5.1308913666064837E-6</v>
      </c>
      <c r="DZ396" s="11">
        <f t="shared" ca="1" si="4115"/>
        <v>1.4196841853370576E-5</v>
      </c>
      <c r="EA396" s="11">
        <f t="shared" ca="1" si="4116"/>
        <v>-2.1004523159543888E-6</v>
      </c>
      <c r="EB396" s="11">
        <f t="shared" ca="1" si="4117"/>
        <v>-1.1656996053940736E-5</v>
      </c>
      <c r="EC396" s="11">
        <f t="shared" ca="1" si="4118"/>
        <v>-1.3536585857012783E-5</v>
      </c>
      <c r="ED396" s="11">
        <f t="shared" ca="1" si="4119"/>
        <v>-2.7137730818312932E-6</v>
      </c>
      <c r="EE396" s="11">
        <f t="shared" ca="1" si="4120"/>
        <v>-4.3941699836998816E-6</v>
      </c>
      <c r="EF396" s="11">
        <f t="shared" ca="1" si="4121"/>
        <v>1.3778112044173197E-5</v>
      </c>
      <c r="EG396" s="11">
        <f t="shared" ca="1" si="4122"/>
        <v>3.4697775739787119E-6</v>
      </c>
      <c r="EH396" s="11">
        <f t="shared" ca="1" si="4123"/>
        <v>3.3275594740727079E-7</v>
      </c>
      <c r="EI396" s="11">
        <f t="shared" ca="1" si="4124"/>
        <v>-7.8818939454102141E-6</v>
      </c>
      <c r="EJ396" s="11">
        <f t="shared" ca="1" si="4125"/>
        <v>8.5266482176009484E-6</v>
      </c>
      <c r="EK396" s="11">
        <f t="shared" ca="1" si="4126"/>
        <v>-9.1314487847686107E-6</v>
      </c>
      <c r="EL396" s="11">
        <f t="shared" ca="1" si="4127"/>
        <v>-5.4476317332292103E-7</v>
      </c>
      <c r="EM396" s="11">
        <f t="shared" ca="1" si="4128"/>
        <v>-7.8129070046131059E-6</v>
      </c>
      <c r="EN396" s="11">
        <f t="shared" ca="1" si="4129"/>
        <v>-1.9524718508713374E-6</v>
      </c>
      <c r="EO396" s="11">
        <f t="shared" ca="1" si="4130"/>
        <v>1.7426290605198925E-6</v>
      </c>
      <c r="EP396" s="11">
        <f t="shared" ca="1" si="4131"/>
        <v>-3.7030405335776734E-6</v>
      </c>
      <c r="EQ396" s="11">
        <f t="shared" ca="1" si="4132"/>
        <v>-2.1675178188302596E-6</v>
      </c>
      <c r="ER396" s="11">
        <f t="shared" ca="1" si="4133"/>
        <v>-6.511983224869402E-6</v>
      </c>
      <c r="ES396" s="11">
        <f t="shared" ca="1" si="4134"/>
        <v>-9.3313827726170058E-6</v>
      </c>
      <c r="ET396" s="11">
        <f t="shared" ca="1" si="4135"/>
        <v>-9.7970415873618683E-6</v>
      </c>
      <c r="EU396" s="11">
        <f t="shared" ca="1" si="4136"/>
        <v>-1.4986982791050854E-6</v>
      </c>
      <c r="EV396" s="11">
        <f t="shared" ca="1" si="4137"/>
        <v>3.4273198200364848E-6</v>
      </c>
      <c r="EW396" s="11">
        <f t="shared" ca="1" si="4138"/>
        <v>-7.2445101246497866E-6</v>
      </c>
      <c r="EX396" s="11">
        <f t="shared" ca="1" si="4139"/>
        <v>-2.1258956627409061E-6</v>
      </c>
      <c r="EY396" s="11">
        <f t="shared" ca="1" si="4140"/>
        <v>-1.0615852342255717E-5</v>
      </c>
      <c r="EZ396" s="11">
        <f t="shared" ca="1" si="4141"/>
        <v>-1.3077650304068392E-6</v>
      </c>
      <c r="FA396" s="11">
        <f t="shared" ca="1" si="4142"/>
        <v>3.8593808449963998E-6</v>
      </c>
      <c r="FB396" s="11">
        <f t="shared" ca="1" si="4143"/>
        <v>-9.6669897507100197E-6</v>
      </c>
      <c r="FC396" s="11">
        <f t="shared" ca="1" si="4144"/>
        <v>-4.7534228525568797E-6</v>
      </c>
      <c r="FD396" s="11">
        <f t="shared" ca="1" si="4145"/>
        <v>-8.3031513670179917E-6</v>
      </c>
      <c r="FE396" s="11">
        <f t="shared" ca="1" si="4146"/>
        <v>2.0055322317757966E-7</v>
      </c>
      <c r="FF396" s="11">
        <f t="shared" ca="1" si="4147"/>
        <v>-5.318876732046834E-6</v>
      </c>
      <c r="FG396" s="11">
        <f t="shared" ca="1" si="4148"/>
        <v>-1.1370658263412282E-5</v>
      </c>
      <c r="FH396" s="11">
        <f t="shared" ca="1" si="4149"/>
        <v>3.3291020553198887E-6</v>
      </c>
      <c r="FI396" s="11">
        <f t="shared" ca="1" si="4150"/>
        <v>-7.5137412245541563E-6</v>
      </c>
      <c r="FJ396" s="11">
        <f t="shared" ca="1" si="4151"/>
        <v>1.0372671583089968E-5</v>
      </c>
      <c r="FK396" s="11">
        <f t="shared" ca="1" si="4152"/>
        <v>1.1208196243923921E-5</v>
      </c>
      <c r="FL396" s="11">
        <f t="shared" ca="1" si="4153"/>
        <v>-3.9142226726209309E-6</v>
      </c>
      <c r="FM396" s="11">
        <f t="shared" ca="1" si="4154"/>
        <v>-3.9979912468786886E-6</v>
      </c>
      <c r="FN396" s="11">
        <f t="shared" ca="1" si="4155"/>
        <v>1.2847349196546085E-6</v>
      </c>
      <c r="FO396" s="11">
        <f t="shared" ca="1" si="4156"/>
        <v>-6.8185278550756493E-6</v>
      </c>
      <c r="FP396" s="11">
        <f t="shared" ca="1" si="4157"/>
        <v>2.1316358651491642E-6</v>
      </c>
      <c r="FQ396" s="11">
        <f t="shared" ca="1" si="4158"/>
        <v>-4.6308976895666417E-6</v>
      </c>
      <c r="FR396" s="11">
        <f t="shared" ca="1" si="4159"/>
        <v>-5.0026655225817173E-6</v>
      </c>
      <c r="FS396" s="11">
        <f t="shared" ca="1" si="4160"/>
        <v>8.893093394868414E-7</v>
      </c>
      <c r="FT396" s="11">
        <f t="shared" ca="1" si="4161"/>
        <v>3.5421389275425947E-6</v>
      </c>
      <c r="FU396" s="11">
        <f t="shared" ca="1" si="4162"/>
        <v>-5.9926699145767263E-6</v>
      </c>
      <c r="FV396" s="11">
        <f t="shared" ca="1" si="4163"/>
        <v>1.9475921918240658E-5</v>
      </c>
      <c r="FW396" s="11">
        <f t="shared" ca="1" si="4164"/>
        <v>-1.2480396291243015E-5</v>
      </c>
      <c r="FX396" s="11">
        <f t="shared" ca="1" si="4165"/>
        <v>8.5726577021176827E-6</v>
      </c>
      <c r="FY396" s="11">
        <f t="shared" ca="1" si="4166"/>
        <v>1.4129635016288852E-5</v>
      </c>
      <c r="FZ396" s="11">
        <f t="shared" ca="1" si="4167"/>
        <v>-1.1422473633052254E-5</v>
      </c>
      <c r="GA396" s="11">
        <f t="shared" ca="1" si="4168"/>
        <v>3.2155889051554584E-5</v>
      </c>
      <c r="GB396" s="11">
        <f t="shared" ca="1" si="4169"/>
        <v>-2.2573868441145086E-6</v>
      </c>
      <c r="GC396" s="11">
        <f t="shared" ca="1" si="4170"/>
        <v>-2.2287968120040706E-5</v>
      </c>
      <c r="GD396" s="11">
        <f t="shared" ca="1" si="4171"/>
        <v>-2.7271426442606873E-6</v>
      </c>
      <c r="GE396" s="11">
        <f t="shared" ca="1" si="4172"/>
        <v>1.4164328922438982E-5</v>
      </c>
      <c r="GF396" s="11">
        <f t="shared" ca="1" si="4173"/>
        <v>-5.740830818862941E-6</v>
      </c>
      <c r="GG396" s="11">
        <f t="shared" ca="1" si="4174"/>
        <v>2.0491396716427342E-5</v>
      </c>
      <c r="GH396" s="11">
        <f t="shared" ca="1" si="4175"/>
        <v>9.8842616222949566E-6</v>
      </c>
      <c r="GI396" s="11">
        <f t="shared" ca="1" si="4176"/>
        <v>-8.9542898626167169E-6</v>
      </c>
      <c r="GJ396" s="11">
        <f t="shared" ca="1" si="4177"/>
        <v>2.0917748025426861E-5</v>
      </c>
      <c r="GK396" s="11">
        <f t="shared" ca="1" si="4178"/>
        <v>9.8345835851658718E-6</v>
      </c>
      <c r="GL396" s="11">
        <f t="shared" ca="1" si="4179"/>
        <v>1.3139276540635134E-5</v>
      </c>
      <c r="GM396" s="11">
        <f t="shared" ca="1" si="4180"/>
        <v>-2.1324360182874243E-5</v>
      </c>
      <c r="GN396" s="11">
        <f t="shared" ca="1" si="4181"/>
        <v>-8.5342218323826242E-6</v>
      </c>
      <c r="GO396" s="11">
        <f t="shared" ca="1" si="4182"/>
        <v>-7.0887717625074639E-6</v>
      </c>
      <c r="GP396" s="11">
        <f t="shared" ca="1" si="4183"/>
        <v>-9.2666876732280867E-6</v>
      </c>
      <c r="GQ396" s="11">
        <f t="shared" ca="1" si="4184"/>
        <v>4.6717242141238816E-6</v>
      </c>
      <c r="GR396" s="11">
        <f t="shared" ca="1" si="4185"/>
        <v>4.3326887825628104E-6</v>
      </c>
      <c r="GS396" s="11">
        <f t="shared" ca="1" si="4186"/>
        <v>2.7759991117564216E-6</v>
      </c>
      <c r="GT396" s="11">
        <f t="shared" ca="1" si="4187"/>
        <v>3.6807832694309413E-6</v>
      </c>
      <c r="GU396" s="11">
        <f t="shared" ca="1" si="4188"/>
        <v>-2.0002430754828209E-5</v>
      </c>
      <c r="GV396" s="11">
        <f t="shared" ca="1" si="4189"/>
        <v>-3.2323450320496266E-6</v>
      </c>
      <c r="GW396" s="11">
        <f t="shared" ca="1" si="4190"/>
        <v>2.547177342122721E-5</v>
      </c>
      <c r="GX396" s="11">
        <f t="shared" ca="1" si="4191"/>
        <v>-4.0914601474758293E-6</v>
      </c>
      <c r="GY396" s="11">
        <f t="shared" ca="1" si="4192"/>
        <v>4.7213666067712781E-6</v>
      </c>
    </row>
    <row r="397" spans="2:207" x14ac:dyDescent="0.55000000000000004">
      <c r="B397" t="s">
        <v>163</v>
      </c>
      <c r="C397">
        <f ca="1"/>
        <v>-1.0986182933949677E-2</v>
      </c>
      <c r="D397">
        <f ca="1"/>
        <v>-1.1542464078288106E-2</v>
      </c>
      <c r="E397">
        <f ca="1"/>
        <v>-6.5173299178198753E-3</v>
      </c>
      <c r="F397">
        <f ca="1"/>
        <v>3.5105429363214086E-3</v>
      </c>
      <c r="G397">
        <f ca="1"/>
        <v>6.7051219461440794E-3</v>
      </c>
      <c r="H397">
        <f ca="1"/>
        <v>9.0896998501102579E-3</v>
      </c>
      <c r="I397">
        <f ca="1"/>
        <v>5.5173482370491954E-3</v>
      </c>
      <c r="J397">
        <f ca="1"/>
        <v>-8.2725667722749474E-3</v>
      </c>
      <c r="K397">
        <f ca="1"/>
        <v>1.3104138692676227E-2</v>
      </c>
      <c r="L397">
        <f ca="1"/>
        <v>-6.074953046933786E-3</v>
      </c>
      <c r="M397">
        <f ca="1"/>
        <v>5.5989728013740325E-4</v>
      </c>
      <c r="N397">
        <f ca="1"/>
        <v>-4.3474366383669328E-3</v>
      </c>
      <c r="O397">
        <f ca="1"/>
        <v>4.6744863576158781E-3</v>
      </c>
      <c r="P397">
        <f ca="1"/>
        <v>-5.4441809035629327E-3</v>
      </c>
      <c r="Q397">
        <f ca="1"/>
        <v>-7.254249274268338E-3</v>
      </c>
      <c r="R397">
        <f ca="1"/>
        <v>7.426630840150219E-4</v>
      </c>
      <c r="S397">
        <f ca="1"/>
        <v>-5.0813528354479529E-3</v>
      </c>
      <c r="T397">
        <f ca="1"/>
        <v>-8.5613056162897102E-3</v>
      </c>
      <c r="U397">
        <f ca="1"/>
        <v>1.2888743286560193E-2</v>
      </c>
      <c r="V397">
        <f ca="1"/>
        <v>-1.4986142899240513E-2</v>
      </c>
      <c r="W397">
        <f ca="1"/>
        <v>1.2882183588954056E-2</v>
      </c>
      <c r="X397">
        <f ca="1"/>
        <v>-3.9875542128897778E-3</v>
      </c>
      <c r="Y397">
        <f ca="1"/>
        <v>-9.4416268494674823E-3</v>
      </c>
      <c r="Z397">
        <f ca="1"/>
        <v>-1.9294591977138301E-2</v>
      </c>
      <c r="AA397">
        <f ca="1"/>
        <v>-3.048724671848461E-3</v>
      </c>
      <c r="AB397">
        <f ca="1"/>
        <v>1.2680184273581387E-2</v>
      </c>
      <c r="AC397">
        <f ca="1"/>
        <v>2.0026841798139721E-2</v>
      </c>
      <c r="AD397">
        <f ca="1"/>
        <v>4.6492980039001602E-3</v>
      </c>
      <c r="AE397">
        <f ca="1"/>
        <v>6.1675315421555136E-3</v>
      </c>
      <c r="AF397">
        <f ca="1"/>
        <v>-1.4481695456649703E-2</v>
      </c>
      <c r="AG397">
        <f ca="1"/>
        <v>3.3095177059867141E-3</v>
      </c>
      <c r="AH397">
        <f ca="1"/>
        <v>-2.2377422332091817E-2</v>
      </c>
      <c r="AI397">
        <f ca="1"/>
        <v>2.1574906309357392E-2</v>
      </c>
      <c r="AJ397">
        <f ca="1"/>
        <v>-8.8729162519368653E-3</v>
      </c>
      <c r="AK397">
        <f ca="1"/>
        <v>9.9547211413938703E-3</v>
      </c>
      <c r="AL397">
        <f ca="1"/>
        <v>3.9552410884190455E-3</v>
      </c>
      <c r="AM397">
        <f ca="1"/>
        <v>5.3291544977310508E-3</v>
      </c>
      <c r="AN397">
        <f ca="1"/>
        <v>3.1320933728336254E-3</v>
      </c>
      <c r="AO397">
        <f ca="1"/>
        <v>-1.0277109217855645E-2</v>
      </c>
      <c r="AP397">
        <f ca="1"/>
        <v>-4.8562536640545696E-3</v>
      </c>
      <c r="AQ397">
        <f ca="1"/>
        <v>-2.9673536592826257E-3</v>
      </c>
      <c r="AR397">
        <f ca="1"/>
        <v>1.5561605490942985E-2</v>
      </c>
      <c r="AS397">
        <f ca="1"/>
        <v>1.2715929340050168E-2</v>
      </c>
      <c r="AT397">
        <f ca="1"/>
        <v>-5.7069680785716385E-3</v>
      </c>
      <c r="AU397">
        <f ca="1"/>
        <v>7.6969157224272859E-3</v>
      </c>
      <c r="AV397">
        <f ca="1"/>
        <v>4.4681377898223929E-3</v>
      </c>
      <c r="AW397">
        <f ca="1"/>
        <v>-5.1075993935613779E-3</v>
      </c>
      <c r="AX397">
        <f ca="1"/>
        <v>-1.7532386715190934E-3</v>
      </c>
      <c r="AY397">
        <f ca="1"/>
        <v>1.4397713507208615E-3</v>
      </c>
      <c r="AZ397">
        <f ca="1"/>
        <v>-4.4425361165602237E-3</v>
      </c>
      <c r="BA397">
        <f ca="1"/>
        <v>-1.7958144274533711E-2</v>
      </c>
      <c r="BB397">
        <f ca="1"/>
        <v>6.4937756442320811E-3</v>
      </c>
      <c r="BC397">
        <f ca="1"/>
        <v>-3.8829245354129768E-3</v>
      </c>
      <c r="BD397">
        <f ca="1"/>
        <v>6.9335327410089123E-3</v>
      </c>
      <c r="BE397">
        <f ca="1"/>
        <v>-8.5490532628938656E-4</v>
      </c>
      <c r="BF397">
        <f ca="1"/>
        <v>8.5140978878599973E-3</v>
      </c>
      <c r="BG397">
        <f ca="1"/>
        <v>-6.3776680256966527E-3</v>
      </c>
      <c r="BH397">
        <f ca="1"/>
        <v>1.355584865053485E-2</v>
      </c>
      <c r="BI397">
        <f ca="1"/>
        <v>-2.8776044931708381E-3</v>
      </c>
      <c r="BJ397">
        <f ca="1"/>
        <v>-9.5396547985304692E-4</v>
      </c>
      <c r="BK397">
        <f ca="1"/>
        <v>-4.8522378771605566E-3</v>
      </c>
      <c r="BL397">
        <f ca="1"/>
        <v>-1.184435667221932E-2</v>
      </c>
      <c r="BM397">
        <f ca="1"/>
        <v>5.5236440642821251E-3</v>
      </c>
      <c r="BN397">
        <f ca="1"/>
        <v>1.5010353027152643E-3</v>
      </c>
      <c r="BO397">
        <f ca="1"/>
        <v>-7.8470974051491095E-3</v>
      </c>
      <c r="BP397">
        <f ca="1"/>
        <v>-8.6038988308703521E-3</v>
      </c>
      <c r="BQ397">
        <f ca="1"/>
        <v>-8.9293750632070297E-3</v>
      </c>
      <c r="BR397">
        <f ca="1"/>
        <v>-1.4474363175569802E-2</v>
      </c>
      <c r="BS397">
        <f ca="1"/>
        <v>3.1312967417923771E-3</v>
      </c>
      <c r="BT397">
        <f ca="1"/>
        <v>1.0378277247289054E-2</v>
      </c>
      <c r="BU397">
        <f ca="1"/>
        <v>-3.8969533763663172E-4</v>
      </c>
      <c r="BV397">
        <f ca="1"/>
        <v>-4.3115669472724799E-2</v>
      </c>
      <c r="BW397">
        <f ca="1"/>
        <v>3.6845878728707206E-3</v>
      </c>
      <c r="BX397">
        <f ca="1"/>
        <v>-3.4846819857763812E-2</v>
      </c>
      <c r="BY397">
        <f ca="1"/>
        <v>-1.2537628587438905E-2</v>
      </c>
      <c r="BZ397">
        <f ca="1"/>
        <v>3.1584116386360155E-2</v>
      </c>
      <c r="CA397">
        <f ca="1"/>
        <v>-2.544074973317051E-3</v>
      </c>
      <c r="CB397">
        <f ca="1"/>
        <v>3.9644137109125024E-2</v>
      </c>
      <c r="CC397">
        <f ca="1"/>
        <v>1.4359788310408756E-2</v>
      </c>
      <c r="CD397">
        <f ca="1"/>
        <v>2.7412526552681388E-3</v>
      </c>
      <c r="CE397">
        <f ca="1"/>
        <v>-2.9754712597709351E-4</v>
      </c>
      <c r="CF397">
        <f ca="1"/>
        <v>9.1979880564684053E-3</v>
      </c>
      <c r="CG397">
        <f ca="1"/>
        <v>-1.1494585644577639E-2</v>
      </c>
      <c r="CH397">
        <f ca="1"/>
        <v>-2.3625402993305181E-3</v>
      </c>
      <c r="CI397">
        <f ca="1"/>
        <v>2.4568894400947916E-3</v>
      </c>
      <c r="CJ397">
        <f ca="1"/>
        <v>6.4513784015272071E-3</v>
      </c>
      <c r="CK397">
        <f ca="1"/>
        <v>-1.5099832322574063E-2</v>
      </c>
      <c r="CL397">
        <f ca="1"/>
        <v>-1.7638340550495894E-2</v>
      </c>
      <c r="CM397">
        <f ca="1"/>
        <v>2.5216365145377853E-2</v>
      </c>
      <c r="CN397">
        <f ca="1"/>
        <v>6.7935946974142705E-3</v>
      </c>
      <c r="CO397">
        <f ca="1"/>
        <v>8.6644750314433909E-3</v>
      </c>
      <c r="CP397">
        <f ca="1"/>
        <v>7.6388502546754881E-3</v>
      </c>
      <c r="CQ397">
        <f ca="1"/>
        <v>5.6070051863727896E-3</v>
      </c>
      <c r="CR397">
        <f ca="1"/>
        <v>1.9261472455601467E-3</v>
      </c>
      <c r="CS397">
        <f ca="1"/>
        <v>-2.2592777984438745E-3</v>
      </c>
      <c r="CT397">
        <f ca="1"/>
        <v>-1.6992637492641068E-3</v>
      </c>
      <c r="CU397">
        <f ca="1"/>
        <v>1.4221530485671928E-2</v>
      </c>
      <c r="CV397">
        <f ca="1"/>
        <v>2.2205534282909657E-2</v>
      </c>
      <c r="CW397">
        <f ca="1"/>
        <v>-8.9146872040102992E-3</v>
      </c>
      <c r="CX397">
        <f ca="1"/>
        <v>3.4179086955921111E-3</v>
      </c>
      <c r="CY397">
        <f ca="1"/>
        <v>6.6520226135708786E-3</v>
      </c>
      <c r="DB397" t="s">
        <v>163</v>
      </c>
      <c r="DC397" s="11">
        <f t="shared" ca="1" si="4092"/>
        <v>-9.7481658686332532E-6</v>
      </c>
      <c r="DD397" s="11">
        <f t="shared" ca="1" si="4093"/>
        <v>-1.0241760495375426E-5</v>
      </c>
      <c r="DE397" s="11">
        <f t="shared" ca="1" si="4094"/>
        <v>-5.7829014355100938E-6</v>
      </c>
      <c r="DF397" s="11">
        <f t="shared" ca="1" si="4095"/>
        <v>3.1149449301875854E-6</v>
      </c>
      <c r="DG397" s="11">
        <f t="shared" ca="1" si="4096"/>
        <v>5.9495314517693696E-6</v>
      </c>
      <c r="DH397" s="11">
        <f t="shared" ca="1" si="4097"/>
        <v>8.0653947205947275E-6</v>
      </c>
      <c r="DI397" s="11">
        <f t="shared" ca="1" si="4098"/>
        <v>4.8956062440542994E-6</v>
      </c>
      <c r="DJ397" s="11">
        <f t="shared" ca="1" si="4099"/>
        <v>-7.3403431874666795E-6</v>
      </c>
      <c r="DK397" s="11">
        <f t="shared" ca="1" si="4100"/>
        <v>1.162745225614572E-5</v>
      </c>
      <c r="DL397" s="11">
        <f t="shared" ca="1" si="4101"/>
        <v>-5.3903753743866781E-6</v>
      </c>
      <c r="DM397" s="11">
        <f t="shared" ca="1" si="4102"/>
        <v>4.9680326542804189E-7</v>
      </c>
      <c r="DN397" s="11">
        <f t="shared" ca="1" si="4103"/>
        <v>-3.8575302913637378E-6</v>
      </c>
      <c r="DO397" s="11">
        <f t="shared" ca="1" si="4104"/>
        <v>4.1477252507683038E-6</v>
      </c>
      <c r="DP397" s="11">
        <f t="shared" ca="1" si="4105"/>
        <v>-4.8306840315553973E-6</v>
      </c>
      <c r="DQ397" s="11">
        <f t="shared" ca="1" si="4106"/>
        <v>-6.4367784154998563E-6</v>
      </c>
      <c r="DR397" s="11">
        <f t="shared" ca="1" si="4107"/>
        <v>6.5897345520410108E-7</v>
      </c>
      <c r="DS397" s="11">
        <f t="shared" ca="1" si="4108"/>
        <v>-4.5087425336716528E-6</v>
      </c>
      <c r="DT397" s="11">
        <f t="shared" ca="1" si="4109"/>
        <v>-7.5965444687575066E-6</v>
      </c>
      <c r="DU397" s="11">
        <f t="shared" ca="1" si="4110"/>
        <v>1.1436329446814723E-5</v>
      </c>
      <c r="DV397" s="11">
        <f t="shared" ca="1" si="4111"/>
        <v>-1.3297376130648193E-5</v>
      </c>
      <c r="DW397" s="11">
        <f t="shared" ca="1" si="4112"/>
        <v>1.1430508952044415E-5</v>
      </c>
      <c r="DX397" s="11">
        <f t="shared" ca="1" si="4113"/>
        <v>-3.5382024959092972E-6</v>
      </c>
      <c r="DY397" s="11">
        <f t="shared" ca="1" si="4114"/>
        <v>-8.3776635753926201E-6</v>
      </c>
      <c r="DZ397" s="11">
        <f t="shared" ca="1" si="4115"/>
        <v>-1.7120312313343656E-5</v>
      </c>
      <c r="EA397" s="11">
        <f t="shared" ca="1" si="4116"/>
        <v>-2.7051682980021836E-6</v>
      </c>
      <c r="EB397" s="11">
        <f t="shared" ca="1" si="4117"/>
        <v>1.1251272647365916E-5</v>
      </c>
      <c r="EC397" s="11">
        <f t="shared" ca="1" si="4118"/>
        <v>1.7770045961082272E-5</v>
      </c>
      <c r="ED397" s="11">
        <f t="shared" ca="1" si="4119"/>
        <v>4.1253753362024492E-6</v>
      </c>
      <c r="EE397" s="11">
        <f t="shared" ca="1" si="4120"/>
        <v>5.4725213328797814E-6</v>
      </c>
      <c r="EF397" s="11">
        <f t="shared" ca="1" si="4121"/>
        <v>-1.2849774140771698E-5</v>
      </c>
      <c r="EG397" s="11">
        <f t="shared" ca="1" si="4122"/>
        <v>2.9365729423129671E-6</v>
      </c>
      <c r="EH397" s="11">
        <f t="shared" ca="1" si="4123"/>
        <v>-1.9855742974349438E-5</v>
      </c>
      <c r="EI397" s="11">
        <f t="shared" ca="1" si="4124"/>
        <v>1.9143661321523862E-5</v>
      </c>
      <c r="EJ397" s="11">
        <f t="shared" ca="1" si="4125"/>
        <v>-7.8730401525615488E-6</v>
      </c>
      <c r="EK397" s="11">
        <f t="shared" ca="1" si="4126"/>
        <v>8.8329380136591571E-6</v>
      </c>
      <c r="EL397" s="11">
        <f t="shared" ca="1" si="4127"/>
        <v>3.5095306907001292E-6</v>
      </c>
      <c r="EM397" s="11">
        <f t="shared" ca="1" si="4128"/>
        <v>4.7286197850319882E-6</v>
      </c>
      <c r="EN397" s="11">
        <f t="shared" ca="1" si="4129"/>
        <v>2.7791423006509541E-6</v>
      </c>
      <c r="EO397" s="11">
        <f t="shared" ca="1" si="4130"/>
        <v>-9.118996644060022E-6</v>
      </c>
      <c r="EP397" s="11">
        <f t="shared" ca="1" si="4131"/>
        <v>-4.3090094623376836E-6</v>
      </c>
      <c r="EQ397" s="11">
        <f t="shared" ca="1" si="4132"/>
        <v>-2.6329668671540603E-6</v>
      </c>
      <c r="ER397" s="11">
        <f t="shared" ca="1" si="4133"/>
        <v>1.380799067519342E-5</v>
      </c>
      <c r="ES397" s="11">
        <f t="shared" ca="1" si="4134"/>
        <v>1.1282989653993051E-5</v>
      </c>
      <c r="ET397" s="11">
        <f t="shared" ca="1" si="4135"/>
        <v>-5.0638580998861037E-6</v>
      </c>
      <c r="EU397" s="11">
        <f t="shared" ca="1" si="4136"/>
        <v>6.8295614218520723E-6</v>
      </c>
      <c r="EV397" s="11">
        <f t="shared" ca="1" si="4137"/>
        <v>3.9646298046338892E-6</v>
      </c>
      <c r="EW397" s="11">
        <f t="shared" ca="1" si="4138"/>
        <v>-4.5320314051121364E-6</v>
      </c>
      <c r="EX397" s="11">
        <f t="shared" ca="1" si="4139"/>
        <v>-1.5556687413656552E-6</v>
      </c>
      <c r="EY397" s="11">
        <f t="shared" ca="1" si="4140"/>
        <v>1.2775255995748548E-6</v>
      </c>
      <c r="EZ397" s="11">
        <f t="shared" ca="1" si="4141"/>
        <v>-3.9419131469034813E-6</v>
      </c>
      <c r="FA397" s="11">
        <f t="shared" ca="1" si="4142"/>
        <v>-1.5934466969417666E-5</v>
      </c>
      <c r="FB397" s="11">
        <f t="shared" ca="1" si="4143"/>
        <v>5.7620014589459461E-6</v>
      </c>
      <c r="FC397" s="11">
        <f t="shared" ca="1" si="4144"/>
        <v>-3.4453633854596066E-6</v>
      </c>
      <c r="FD397" s="11">
        <f t="shared" ca="1" si="4145"/>
        <v>6.1522029645154504E-6</v>
      </c>
      <c r="FE397" s="11">
        <f t="shared" ca="1" si="4146"/>
        <v>-7.585672815345045E-7</v>
      </c>
      <c r="FF397" s="11">
        <f t="shared" ca="1" si="4147"/>
        <v>7.5546565109671675E-6</v>
      </c>
      <c r="FG397" s="11">
        <f t="shared" ca="1" si="4148"/>
        <v>-5.6589778400147761E-6</v>
      </c>
      <c r="FH397" s="11">
        <f t="shared" ca="1" si="4149"/>
        <v>1.2028259672169344E-5</v>
      </c>
      <c r="FI397" s="11">
        <f t="shared" ca="1" si="4150"/>
        <v>-2.5533314047656062E-6</v>
      </c>
      <c r="FJ397" s="11">
        <f t="shared" ca="1" si="4151"/>
        <v>-8.4646448966552522E-7</v>
      </c>
      <c r="FK397" s="11">
        <f t="shared" ca="1" si="4152"/>
        <v>-4.3054462086606537E-6</v>
      </c>
      <c r="FL397" s="11">
        <f t="shared" ca="1" si="4153"/>
        <v>-1.0509633249529122E-5</v>
      </c>
      <c r="FM397" s="11">
        <f t="shared" ca="1" si="4154"/>
        <v>4.9011926036221162E-6</v>
      </c>
      <c r="FN397" s="11">
        <f t="shared" ca="1" si="4155"/>
        <v>1.3318858054261439E-6</v>
      </c>
      <c r="FO397" s="11">
        <f t="shared" ca="1" si="4156"/>
        <v>-6.9628193479583937E-6</v>
      </c>
      <c r="FP397" s="11">
        <f t="shared" ca="1" si="4157"/>
        <v>-7.6343379155903747E-6</v>
      </c>
      <c r="FQ397" s="11">
        <f t="shared" ca="1" si="4158"/>
        <v>-7.9231367020470535E-6</v>
      </c>
      <c r="FR397" s="11">
        <f t="shared" ca="1" si="4159"/>
        <v>-1.2843268123841884E-5</v>
      </c>
      <c r="FS397" s="11">
        <f t="shared" ca="1" si="4160"/>
        <v>2.7784354408095625E-6</v>
      </c>
      <c r="FT397" s="11">
        <f t="shared" ca="1" si="4161"/>
        <v>9.2087641945776868E-6</v>
      </c>
      <c r="FU397" s="11">
        <f t="shared" ca="1" si="4162"/>
        <v>-3.4578113366160759E-7</v>
      </c>
      <c r="FV397" s="11">
        <f t="shared" ca="1" si="4163"/>
        <v>-3.8257027038797514E-5</v>
      </c>
      <c r="FW397" s="11">
        <f t="shared" ca="1" si="4164"/>
        <v>3.2693769945614204E-6</v>
      </c>
      <c r="FX397" s="11">
        <f t="shared" ca="1" si="4165"/>
        <v>-3.0919982127563277E-5</v>
      </c>
      <c r="FY397" s="11">
        <f t="shared" ca="1" si="4166"/>
        <v>-1.1124781355314025E-5</v>
      </c>
      <c r="FZ397" s="11">
        <f t="shared" ca="1" si="4167"/>
        <v>2.8024947991446456E-5</v>
      </c>
      <c r="GA397" s="11">
        <f t="shared" ca="1" si="4168"/>
        <v>-2.2573868441145086E-6</v>
      </c>
      <c r="GB397" s="11">
        <f t="shared" ca="1" si="4169"/>
        <v>3.5176696636313241E-5</v>
      </c>
      <c r="GC397" s="11">
        <f t="shared" ca="1" si="4170"/>
        <v>1.2741604534524184E-5</v>
      </c>
      <c r="GD397" s="11">
        <f t="shared" ca="1" si="4171"/>
        <v>2.4323448582680913E-6</v>
      </c>
      <c r="GE397" s="11">
        <f t="shared" ca="1" si="4172"/>
        <v>-2.6401697069839706E-7</v>
      </c>
      <c r="GF397" s="11">
        <f t="shared" ca="1" si="4173"/>
        <v>8.161480085597521E-6</v>
      </c>
      <c r="GG397" s="11">
        <f t="shared" ca="1" si="4174"/>
        <v>-1.0199277413112369E-5</v>
      </c>
      <c r="GH397" s="11">
        <f t="shared" ca="1" si="4175"/>
        <v>-2.0963090499827135E-6</v>
      </c>
      <c r="GI397" s="11">
        <f t="shared" ca="1" si="4176"/>
        <v>2.1800261225330895E-6</v>
      </c>
      <c r="GJ397" s="11">
        <f t="shared" ca="1" si="4177"/>
        <v>5.7243819002016038E-6</v>
      </c>
      <c r="GK397" s="11">
        <f t="shared" ca="1" si="4178"/>
        <v>-1.3398254057297306E-5</v>
      </c>
      <c r="GL397" s="11">
        <f t="shared" ca="1" si="4179"/>
        <v>-1.5650701464503898E-5</v>
      </c>
      <c r="GM397" s="11">
        <f t="shared" ca="1" si="4180"/>
        <v>2.2374769428019392E-5</v>
      </c>
      <c r="GN397" s="11">
        <f t="shared" ca="1" si="4181"/>
        <v>6.0280343366586255E-6</v>
      </c>
      <c r="GO397" s="11">
        <f t="shared" ca="1" si="4182"/>
        <v>7.6880878717332661E-6</v>
      </c>
      <c r="GP397" s="11">
        <f t="shared" ca="1" si="4183"/>
        <v>6.7780392676801136E-6</v>
      </c>
      <c r="GQ397" s="11">
        <f t="shared" ca="1" si="4184"/>
        <v>4.9751598814310465E-6</v>
      </c>
      <c r="GR397" s="11">
        <f t="shared" ca="1" si="4185"/>
        <v>1.709092498278746E-6</v>
      </c>
      <c r="GS397" s="11">
        <f t="shared" ca="1" si="4186"/>
        <v>-2.0046830509706072E-6</v>
      </c>
      <c r="GT397" s="11">
        <f t="shared" ca="1" si="4187"/>
        <v>-1.5077761750346998E-6</v>
      </c>
      <c r="GU397" s="11">
        <f t="shared" ca="1" si="4188"/>
        <v>1.2618926784092216E-5</v>
      </c>
      <c r="GV397" s="11">
        <f t="shared" ca="1" si="4189"/>
        <v>1.9703224740824896E-5</v>
      </c>
      <c r="GW397" s="11">
        <f t="shared" ca="1" si="4190"/>
        <v>-7.9101039964598935E-6</v>
      </c>
      <c r="GX397" s="11">
        <f t="shared" ca="1" si="4191"/>
        <v>3.0327495080675342E-6</v>
      </c>
      <c r="GY397" s="11">
        <f t="shared" ca="1" si="4192"/>
        <v>5.9024158061853405E-6</v>
      </c>
    </row>
    <row r="398" spans="2:207" x14ac:dyDescent="0.55000000000000004">
      <c r="B398" t="s">
        <v>165</v>
      </c>
      <c r="C398">
        <f ca="1"/>
        <v>-2.0239209762755287E-2</v>
      </c>
      <c r="D398">
        <f ca="1"/>
        <v>-1.3657938576382258E-2</v>
      </c>
      <c r="E398">
        <f ca="1"/>
        <v>-2.2684053245162409E-3</v>
      </c>
      <c r="F398">
        <f ca="1"/>
        <v>1.2363519421348602E-2</v>
      </c>
      <c r="G398">
        <f ca="1"/>
        <v>2.0908090935128607E-2</v>
      </c>
      <c r="H398">
        <f ca="1"/>
        <v>8.2791578335788436E-3</v>
      </c>
      <c r="I398">
        <f ca="1"/>
        <v>7.8667865131631012E-3</v>
      </c>
      <c r="J398">
        <f ca="1"/>
        <v>-9.4518956167399457E-3</v>
      </c>
      <c r="K398">
        <f ca="1"/>
        <v>2.1223319038937798E-2</v>
      </c>
      <c r="L398">
        <f ca="1"/>
        <v>-1.4251878380796119E-3</v>
      </c>
      <c r="M398">
        <f ca="1"/>
        <v>-4.7176590709961707E-3</v>
      </c>
      <c r="N398">
        <f ca="1"/>
        <v>-3.6446238991453953E-3</v>
      </c>
      <c r="O398">
        <f ca="1"/>
        <v>7.7233625142871247E-4</v>
      </c>
      <c r="P398">
        <f ca="1"/>
        <v>-1.1114609972296965E-4</v>
      </c>
      <c r="Q398">
        <f ca="1"/>
        <v>-1.634568478050118E-3</v>
      </c>
      <c r="R398">
        <f ca="1"/>
        <v>-5.3627216445039016E-3</v>
      </c>
      <c r="S398">
        <f ca="1"/>
        <v>-3.7079659406414277E-3</v>
      </c>
      <c r="T398">
        <f ca="1"/>
        <v>-6.0491581971446415E-3</v>
      </c>
      <c r="U398">
        <f ca="1"/>
        <v>5.1650543040128605E-3</v>
      </c>
      <c r="V398">
        <f ca="1"/>
        <v>-3.1350393429792965E-3</v>
      </c>
      <c r="W398">
        <f ca="1"/>
        <v>1.2147675538942719E-2</v>
      </c>
      <c r="X398">
        <f ca="1"/>
        <v>-1.4843667748258771E-3</v>
      </c>
      <c r="Y398">
        <f ca="1"/>
        <v>-1.4370526898440997E-2</v>
      </c>
      <c r="Z398">
        <f ca="1"/>
        <v>-3.2191364143736953E-2</v>
      </c>
      <c r="AA398">
        <f ca="1"/>
        <v>1.9223193175377476E-3</v>
      </c>
      <c r="AB398">
        <f ca="1"/>
        <v>2.1322886741273125E-2</v>
      </c>
      <c r="AC398">
        <f ca="1"/>
        <v>2.738781073001707E-2</v>
      </c>
      <c r="AD398">
        <f ca="1"/>
        <v>1.5970327247772805E-3</v>
      </c>
      <c r="AE398">
        <f ca="1"/>
        <v>1.755497628833763E-3</v>
      </c>
      <c r="AF398">
        <f ca="1"/>
        <v>-3.2209244864220339E-2</v>
      </c>
      <c r="AG398">
        <f ca="1"/>
        <v>-3.9149842296420309E-3</v>
      </c>
      <c r="AH398">
        <f ca="1"/>
        <v>-1.5590009471870832E-2</v>
      </c>
      <c r="AI398">
        <f ca="1"/>
        <v>1.5950860340748194E-2</v>
      </c>
      <c r="AJ398">
        <f ca="1"/>
        <v>-2.2072641311057007E-2</v>
      </c>
      <c r="AK398">
        <f ca="1"/>
        <v>1.9244301412857826E-2</v>
      </c>
      <c r="AL398">
        <f ca="1"/>
        <v>5.0775641969651357E-3</v>
      </c>
      <c r="AM398">
        <f ca="1"/>
        <v>1.4080718366510595E-2</v>
      </c>
      <c r="AN398">
        <f ca="1"/>
        <v>4.3145782693158998E-3</v>
      </c>
      <c r="AO398">
        <f ca="1"/>
        <v>-9.2328685698769841E-3</v>
      </c>
      <c r="AP398">
        <f ca="1"/>
        <v>-1.7057045486346396E-3</v>
      </c>
      <c r="AQ398">
        <f ca="1"/>
        <v>3.9159238682625278E-3</v>
      </c>
      <c r="AR398">
        <f ca="1"/>
        <v>2.6193641058905162E-2</v>
      </c>
      <c r="AS398">
        <f ca="1"/>
        <v>1.7724677121830658E-2</v>
      </c>
      <c r="AT398">
        <f ca="1"/>
        <v>9.7201508962435727E-3</v>
      </c>
      <c r="AU398">
        <f ca="1"/>
        <v>9.1961391744495372E-3</v>
      </c>
      <c r="AV398">
        <f ca="1"/>
        <v>9.9540347622793421E-4</v>
      </c>
      <c r="AW398">
        <f ca="1"/>
        <v>4.3064214729819144E-3</v>
      </c>
      <c r="AX398">
        <f ca="1"/>
        <v>1.2701488640395292E-3</v>
      </c>
      <c r="AY398">
        <f ca="1"/>
        <v>1.1524356729689079E-2</v>
      </c>
      <c r="AZ398">
        <f ca="1"/>
        <v>6.5219750363220601E-3</v>
      </c>
      <c r="BA398">
        <f ca="1"/>
        <v>-1.439666463497786E-2</v>
      </c>
      <c r="BB398">
        <f ca="1"/>
        <v>1.5155344322009545E-2</v>
      </c>
      <c r="BC398">
        <f ca="1"/>
        <v>4.9740237238481543E-3</v>
      </c>
      <c r="BD398">
        <f ca="1"/>
        <v>9.9494132351352349E-3</v>
      </c>
      <c r="BE398">
        <f ca="1"/>
        <v>6.6361083081979116E-3</v>
      </c>
      <c r="BF398">
        <f ca="1"/>
        <v>1.0969024703609826E-2</v>
      </c>
      <c r="BG398">
        <f ca="1"/>
        <v>1.9533070184119004E-2</v>
      </c>
      <c r="BH398">
        <f ca="1"/>
        <v>8.2821365572733965E-3</v>
      </c>
      <c r="BI398">
        <f ca="1"/>
        <v>1.1481759349515173E-2</v>
      </c>
      <c r="BJ398">
        <f ca="1"/>
        <v>-1.3577839767560123E-2</v>
      </c>
      <c r="BK398">
        <f ca="1"/>
        <v>-1.987827020233696E-2</v>
      </c>
      <c r="BL398">
        <f ca="1"/>
        <v>7.8033492390489874E-3</v>
      </c>
      <c r="BM398">
        <f ca="1"/>
        <v>1.199476188237091E-2</v>
      </c>
      <c r="BN398">
        <f ca="1"/>
        <v>-1.1362859433198304E-3</v>
      </c>
      <c r="BO398">
        <f ca="1"/>
        <v>1.0217739365000133E-2</v>
      </c>
      <c r="BP398">
        <f ca="1"/>
        <v>-1.0195820308387209E-2</v>
      </c>
      <c r="BQ398">
        <f ca="1"/>
        <v>5.7256944627306289E-3</v>
      </c>
      <c r="BR398">
        <f ca="1"/>
        <v>-3.3837014561635161E-4</v>
      </c>
      <c r="BS398">
        <f ca="1"/>
        <v>-3.1948745765460382E-3</v>
      </c>
      <c r="BT398">
        <f ca="1"/>
        <v>2.0799224038154083E-3</v>
      </c>
      <c r="BU398">
        <f ca="1"/>
        <v>8.5134871961997562E-3</v>
      </c>
      <c r="BV398">
        <f ca="1"/>
        <v>-4.1507931832104814E-2</v>
      </c>
      <c r="BW398">
        <f ca="1"/>
        <v>2.4948157355098147E-2</v>
      </c>
      <c r="BX398">
        <f ca="1"/>
        <v>-3.1763614652010802E-2</v>
      </c>
      <c r="BY398">
        <f ca="1"/>
        <v>-2.3520553287248034E-2</v>
      </c>
      <c r="BZ398">
        <f ca="1"/>
        <v>2.6506395562612469E-2</v>
      </c>
      <c r="CA398">
        <f ca="1"/>
        <v>-2.5118540071285875E-2</v>
      </c>
      <c r="CB398">
        <f ca="1"/>
        <v>1.4359788310408756E-2</v>
      </c>
      <c r="CC398">
        <f ca="1"/>
        <v>4.946475654914733E-2</v>
      </c>
      <c r="CD398">
        <f ca="1"/>
        <v>6.0826967707653952E-4</v>
      </c>
      <c r="CE398">
        <f ca="1"/>
        <v>-1.4089086873521294E-2</v>
      </c>
      <c r="CF398">
        <f ca="1"/>
        <v>1.7284797167524204E-2</v>
      </c>
      <c r="CG398">
        <f ca="1"/>
        <v>-2.7025147006242013E-2</v>
      </c>
      <c r="CH398">
        <f ca="1"/>
        <v>-1.4640386884252239E-2</v>
      </c>
      <c r="CI398">
        <f ca="1"/>
        <v>2.62898468715786E-2</v>
      </c>
      <c r="CJ398">
        <f ca="1"/>
        <v>-2.1058881130699744E-2</v>
      </c>
      <c r="CK398">
        <f ca="1"/>
        <v>-2.3089342897746203E-2</v>
      </c>
      <c r="CL398">
        <f ca="1"/>
        <v>-2.1642492859896008E-2</v>
      </c>
      <c r="CM398">
        <f ca="1"/>
        <v>3.5124993635218343E-2</v>
      </c>
      <c r="CN398">
        <f ca="1"/>
        <v>1.5671523300250803E-2</v>
      </c>
      <c r="CO398">
        <f ca="1"/>
        <v>1.0485823188748416E-2</v>
      </c>
      <c r="CP398">
        <f ca="1"/>
        <v>2.2690198168138605E-2</v>
      </c>
      <c r="CQ398">
        <f ca="1"/>
        <v>-5.1833971767385432E-3</v>
      </c>
      <c r="CR398">
        <f ca="1"/>
        <v>-2.5774579680290207E-3</v>
      </c>
      <c r="CS398">
        <f ca="1"/>
        <v>-5.4271583531781279E-3</v>
      </c>
      <c r="CT398">
        <f ca="1"/>
        <v>-3.575925153566075E-3</v>
      </c>
      <c r="CU398">
        <f ca="1"/>
        <v>2.2160640167739949E-2</v>
      </c>
      <c r="CV398">
        <f ca="1"/>
        <v>1.0983284775132962E-2</v>
      </c>
      <c r="CW398">
        <f ca="1"/>
        <v>-3.9115106659232179E-2</v>
      </c>
      <c r="CX398">
        <f ca="1"/>
        <v>3.6359992103560811E-3</v>
      </c>
      <c r="CY398">
        <f ca="1"/>
        <v>-1.0775478383201809E-2</v>
      </c>
      <c r="DB398" t="s">
        <v>165</v>
      </c>
      <c r="DC398" s="11">
        <f t="shared" ca="1" si="4092"/>
        <v>-1.7958482486916847E-5</v>
      </c>
      <c r="DD398" s="11">
        <f t="shared" ca="1" si="4093"/>
        <v>-1.2118845231927468E-5</v>
      </c>
      <c r="DE398" s="11">
        <f t="shared" ca="1" si="4094"/>
        <v>-2.0127820093311809E-6</v>
      </c>
      <c r="DF398" s="11">
        <f t="shared" ca="1" si="4095"/>
        <v>1.0970292299333275E-5</v>
      </c>
      <c r="DG398" s="11">
        <f t="shared" ca="1" si="4096"/>
        <v>1.8551988407390069E-5</v>
      </c>
      <c r="DH398" s="11">
        <f t="shared" ca="1" si="4097"/>
        <v>7.346191511605008E-6</v>
      </c>
      <c r="DI398" s="11">
        <f t="shared" ca="1" si="4098"/>
        <v>6.9802897188669934E-6</v>
      </c>
      <c r="DJ398" s="11">
        <f t="shared" ca="1" si="4099"/>
        <v>-8.3867751701330479E-6</v>
      </c>
      <c r="DK398" s="11">
        <f t="shared" ca="1" si="4100"/>
        <v>1.8831693912100974E-5</v>
      </c>
      <c r="DL398" s="11">
        <f t="shared" ca="1" si="4101"/>
        <v>-1.264585481880756E-6</v>
      </c>
      <c r="DM398" s="11">
        <f t="shared" ca="1" si="4102"/>
        <v>-4.1860328935192287E-6</v>
      </c>
      <c r="DN398" s="11">
        <f t="shared" ca="1" si="4103"/>
        <v>-3.2339165032346009E-6</v>
      </c>
      <c r="DO398" s="11">
        <f t="shared" ca="1" si="4104"/>
        <v>6.8530279629876886E-7</v>
      </c>
      <c r="DP398" s="11">
        <f t="shared" ca="1" si="4105"/>
        <v>-9.8621206497754795E-8</v>
      </c>
      <c r="DQ398" s="11">
        <f t="shared" ca="1" si="4106"/>
        <v>-1.4503713203639024E-6</v>
      </c>
      <c r="DR398" s="11">
        <f t="shared" ca="1" si="4107"/>
        <v>-4.7584042985837634E-6</v>
      </c>
      <c r="DS398" s="11">
        <f t="shared" ca="1" si="4108"/>
        <v>-3.2901206216871587E-6</v>
      </c>
      <c r="DT398" s="11">
        <f t="shared" ca="1" si="4109"/>
        <v>-5.3674873089127254E-6</v>
      </c>
      <c r="DU398" s="11">
        <f t="shared" ca="1" si="4110"/>
        <v>4.5830118048028933E-6</v>
      </c>
      <c r="DV398" s="11">
        <f t="shared" ca="1" si="4111"/>
        <v>-2.7817562936817183E-6</v>
      </c>
      <c r="DW398" s="11">
        <f t="shared" ca="1" si="4112"/>
        <v>1.0778771551856893E-5</v>
      </c>
      <c r="DX398" s="11">
        <f t="shared" ca="1" si="4113"/>
        <v>-1.3170956298366256E-6</v>
      </c>
      <c r="DY398" s="11">
        <f t="shared" ca="1" si="4114"/>
        <v>-1.2751133006602482E-5</v>
      </c>
      <c r="DZ398" s="11">
        <f t="shared" ca="1" si="4115"/>
        <v>-2.8563765877317614E-5</v>
      </c>
      <c r="EA398" s="11">
        <f t="shared" ca="1" si="4116"/>
        <v>1.7056959339287911E-6</v>
      </c>
      <c r="EB398" s="11">
        <f t="shared" ca="1" si="4117"/>
        <v>1.8920041474066659E-5</v>
      </c>
      <c r="EC398" s="11">
        <f t="shared" ca="1" si="4118"/>
        <v>2.4301517950325706E-5</v>
      </c>
      <c r="ED398" s="11">
        <f t="shared" ca="1" si="4119"/>
        <v>1.4170654168387581E-6</v>
      </c>
      <c r="EE398" s="11">
        <f t="shared" ca="1" si="4120"/>
        <v>1.5576731400477046E-6</v>
      </c>
      <c r="EF398" s="11">
        <f t="shared" ca="1" si="4121"/>
        <v>-2.8579631645270931E-5</v>
      </c>
      <c r="EG398" s="11">
        <f t="shared" ca="1" si="4122"/>
        <v>-3.4738103191144904E-6</v>
      </c>
      <c r="EH398" s="11">
        <f t="shared" ca="1" si="4123"/>
        <v>-1.3833193852591688E-5</v>
      </c>
      <c r="EI398" s="11">
        <f t="shared" ca="1" si="4124"/>
        <v>1.4153380958960243E-5</v>
      </c>
      <c r="EJ398" s="11">
        <f t="shared" ca="1" si="4125"/>
        <v>-1.958530728576487E-5</v>
      </c>
      <c r="EK398" s="11">
        <f t="shared" ca="1" si="4126"/>
        <v>1.7075688920015817E-5</v>
      </c>
      <c r="EL398" s="11">
        <f t="shared" ca="1" si="4127"/>
        <v>4.5053808313798897E-6</v>
      </c>
      <c r="EM398" s="11">
        <f t="shared" ca="1" si="4128"/>
        <v>1.249398257898012E-5</v>
      </c>
      <c r="EN398" s="11">
        <f t="shared" ca="1" si="4129"/>
        <v>3.8283746843974267E-6</v>
      </c>
      <c r="EO398" s="11">
        <f t="shared" ca="1" si="4130"/>
        <v>-8.1924299643983888E-6</v>
      </c>
      <c r="EP398" s="11">
        <f t="shared" ca="1" si="4131"/>
        <v>-1.5134911700396093E-6</v>
      </c>
      <c r="EQ398" s="11">
        <f t="shared" ca="1" si="4132"/>
        <v>3.4746440712178595E-6</v>
      </c>
      <c r="ER398" s="11">
        <f t="shared" ca="1" si="4133"/>
        <v>2.3241917532302716E-5</v>
      </c>
      <c r="ES398" s="11">
        <f t="shared" ca="1" si="4134"/>
        <v>1.5727308892485057E-5</v>
      </c>
      <c r="ET398" s="11">
        <f t="shared" ca="1" si="4135"/>
        <v>8.6248011501717589E-6</v>
      </c>
      <c r="EU398" s="11">
        <f t="shared" ca="1" si="4136"/>
        <v>8.1598395514192883E-6</v>
      </c>
      <c r="EV398" s="11">
        <f t="shared" ca="1" si="4137"/>
        <v>8.8323289816143228E-7</v>
      </c>
      <c r="EW398" s="11">
        <f t="shared" ca="1" si="4138"/>
        <v>3.8211370656449993E-6</v>
      </c>
      <c r="EX398" s="11">
        <f t="shared" ca="1" si="4139"/>
        <v>1.1270176255896443E-6</v>
      </c>
      <c r="EY398" s="11">
        <f t="shared" ca="1" si="4140"/>
        <v>1.0225693637701047E-5</v>
      </c>
      <c r="EZ398" s="11">
        <f t="shared" ca="1" si="4141"/>
        <v>5.7870231023265837E-6</v>
      </c>
      <c r="FA398" s="11">
        <f t="shared" ca="1" si="4142"/>
        <v>-1.2774325319412476E-5</v>
      </c>
      <c r="FB398" s="11">
        <f t="shared" ca="1" si="4143"/>
        <v>1.3447510489804388E-5</v>
      </c>
      <c r="FC398" s="11">
        <f t="shared" ca="1" si="4144"/>
        <v>4.4135081844260468E-6</v>
      </c>
      <c r="FD398" s="11">
        <f t="shared" ca="1" si="4145"/>
        <v>8.8282282476798889E-6</v>
      </c>
      <c r="FE398" s="11">
        <f t="shared" ca="1" si="4146"/>
        <v>5.888294860867712E-6</v>
      </c>
      <c r="FF398" s="11">
        <f t="shared" ca="1" si="4147"/>
        <v>9.7329411744541487E-6</v>
      </c>
      <c r="FG398" s="11">
        <f t="shared" ca="1" si="4148"/>
        <v>1.7331916756094948E-5</v>
      </c>
      <c r="FH398" s="11">
        <f t="shared" ca="1" si="4149"/>
        <v>7.3488345672346023E-6</v>
      </c>
      <c r="FI398" s="11">
        <f t="shared" ca="1" si="4150"/>
        <v>1.0187896494689595E-5</v>
      </c>
      <c r="FJ398" s="11">
        <f t="shared" ca="1" si="4151"/>
        <v>-1.204777264202318E-5</v>
      </c>
      <c r="FK398" s="11">
        <f t="shared" ca="1" si="4152"/>
        <v>-1.7638216683528802E-5</v>
      </c>
      <c r="FL398" s="11">
        <f t="shared" ca="1" si="4153"/>
        <v>6.9240010994223492E-6</v>
      </c>
      <c r="FM398" s="11">
        <f t="shared" ca="1" si="4154"/>
        <v>1.0643089514082441E-5</v>
      </c>
      <c r="FN398" s="11">
        <f t="shared" ca="1" si="4155"/>
        <v>-1.0082395237975426E-6</v>
      </c>
      <c r="FO398" s="11">
        <f t="shared" ca="1" si="4156"/>
        <v>9.0663170940551311E-6</v>
      </c>
      <c r="FP398" s="11">
        <f t="shared" ca="1" si="4157"/>
        <v>-9.046868064229999E-6</v>
      </c>
      <c r="FQ398" s="11">
        <f t="shared" ca="1" si="4158"/>
        <v>5.0804742348985175E-6</v>
      </c>
      <c r="FR398" s="11">
        <f t="shared" ca="1" si="4159"/>
        <v>-3.0023970329756133E-7</v>
      </c>
      <c r="FS398" s="11">
        <f t="shared" ca="1" si="4160"/>
        <v>-2.8348487813185786E-6</v>
      </c>
      <c r="FT398" s="11">
        <f t="shared" ca="1" si="4161"/>
        <v>1.8455389563579487E-6</v>
      </c>
      <c r="FU398" s="11">
        <f t="shared" ca="1" si="4162"/>
        <v>7.5541146372668644E-6</v>
      </c>
      <c r="FV398" s="11">
        <f t="shared" ca="1" si="4163"/>
        <v>-3.6830463027599658E-5</v>
      </c>
      <c r="FW398" s="11">
        <f t="shared" ca="1" si="4164"/>
        <v>2.2136785585712641E-5</v>
      </c>
      <c r="FX398" s="11">
        <f t="shared" ca="1" si="4165"/>
        <v>-2.8184218857152443E-5</v>
      </c>
      <c r="FY398" s="11">
        <f t="shared" ca="1" si="4166"/>
        <v>-2.0870056155499587E-5</v>
      </c>
      <c r="FZ398" s="11">
        <f t="shared" ca="1" si="4167"/>
        <v>2.3519428183329609E-5</v>
      </c>
      <c r="GA398" s="11">
        <f t="shared" ca="1" si="4168"/>
        <v>-2.2287968120040706E-5</v>
      </c>
      <c r="GB398" s="11">
        <f t="shared" ca="1" si="4169"/>
        <v>1.2741604534524184E-5</v>
      </c>
      <c r="GC398" s="11">
        <f t="shared" ca="1" si="4170"/>
        <v>4.3890644675374737E-5</v>
      </c>
      <c r="GD398" s="11">
        <f t="shared" ca="1" si="4171"/>
        <v>5.3972464691795876E-7</v>
      </c>
      <c r="GE398" s="11">
        <f t="shared" ca="1" si="4172"/>
        <v>-1.2501408051039302E-5</v>
      </c>
      <c r="GF398" s="11">
        <f t="shared" ca="1" si="4173"/>
        <v>1.5336998374023251E-5</v>
      </c>
      <c r="GG398" s="11">
        <f t="shared" ca="1" si="4174"/>
        <v>-2.3979722277055912E-5</v>
      </c>
      <c r="GH398" s="11">
        <f t="shared" ca="1" si="4175"/>
        <v>-1.2990582860915917E-5</v>
      </c>
      <c r="GI398" s="11">
        <f t="shared" ca="1" si="4176"/>
        <v>2.3327282051090151E-5</v>
      </c>
      <c r="GJ398" s="11">
        <f t="shared" ca="1" si="4177"/>
        <v>-1.8685786273912818E-5</v>
      </c>
      <c r="GK398" s="11">
        <f t="shared" ca="1" si="4178"/>
        <v>-2.0487438241123518E-5</v>
      </c>
      <c r="GL398" s="11">
        <f t="shared" ca="1" si="4179"/>
        <v>-1.9203631641433902E-5</v>
      </c>
      <c r="GM398" s="11">
        <f t="shared" ca="1" si="4180"/>
        <v>3.1166808904364104E-5</v>
      </c>
      <c r="GN398" s="11">
        <f t="shared" ca="1" si="4181"/>
        <v>1.3905522005546408E-5</v>
      </c>
      <c r="GO398" s="11">
        <f t="shared" ca="1" si="4182"/>
        <v>9.304190939439589E-6</v>
      </c>
      <c r="GP398" s="11">
        <f t="shared" ca="1" si="4183"/>
        <v>2.0133272553805329E-5</v>
      </c>
      <c r="GQ398" s="11">
        <f t="shared" ca="1" si="4184"/>
        <v>-4.5992876457307397E-6</v>
      </c>
      <c r="GR398" s="11">
        <f t="shared" ca="1" si="4185"/>
        <v>-2.2870079574348009E-6</v>
      </c>
      <c r="GS398" s="11">
        <f t="shared" ca="1" si="4186"/>
        <v>-4.8155797277534408E-6</v>
      </c>
      <c r="GT398" s="11">
        <f t="shared" ca="1" si="4187"/>
        <v>-3.1729593199344055E-6</v>
      </c>
      <c r="GU398" s="11">
        <f t="shared" ca="1" si="4188"/>
        <v>1.9663389678562511E-5</v>
      </c>
      <c r="GV398" s="11">
        <f t="shared" ca="1" si="4189"/>
        <v>9.7455942991419357E-6</v>
      </c>
      <c r="GW398" s="11">
        <f t="shared" ca="1" si="4190"/>
        <v>-3.470728186267274E-5</v>
      </c>
      <c r="GX398" s="11">
        <f t="shared" ca="1" si="4191"/>
        <v>3.2262637181509148E-6</v>
      </c>
      <c r="GY398" s="11">
        <f t="shared" ca="1" si="4192"/>
        <v>-9.5612053089634511E-6</v>
      </c>
    </row>
    <row r="399" spans="2:207" x14ac:dyDescent="0.55000000000000004">
      <c r="B399" t="s">
        <v>167</v>
      </c>
      <c r="C399">
        <f ca="1"/>
        <v>1.2304014510196436E-3</v>
      </c>
      <c r="D399">
        <f ca="1"/>
        <v>1.5438252416035488E-3</v>
      </c>
      <c r="E399">
        <f ca="1"/>
        <v>-5.9055263884735115E-4</v>
      </c>
      <c r="F399">
        <f ca="1"/>
        <v>-6.0934463584703035E-4</v>
      </c>
      <c r="G399">
        <f ca="1"/>
        <v>1.0408969198055459E-3</v>
      </c>
      <c r="H399">
        <f ca="1"/>
        <v>1.5639941971993105E-3</v>
      </c>
      <c r="I399">
        <f ca="1"/>
        <v>-1.372187307000437E-3</v>
      </c>
      <c r="J399">
        <f ca="1"/>
        <v>7.7139546080261972E-4</v>
      </c>
      <c r="K399">
        <f ca="1"/>
        <v>2.8137979985480495E-4</v>
      </c>
      <c r="L399">
        <f ca="1"/>
        <v>3.649291970560662E-3</v>
      </c>
      <c r="M399">
        <f ca="1"/>
        <v>1.790384674508032E-3</v>
      </c>
      <c r="N399">
        <f ca="1"/>
        <v>7.5292967332702559E-4</v>
      </c>
      <c r="O399">
        <f ca="1"/>
        <v>-8.223014432281096E-4</v>
      </c>
      <c r="P399">
        <f ca="1"/>
        <v>7.0286573966627387E-4</v>
      </c>
      <c r="Q399">
        <f ca="1"/>
        <v>4.0285272988928988E-3</v>
      </c>
      <c r="R399">
        <f ca="1"/>
        <v>-3.0595635161089038E-3</v>
      </c>
      <c r="S399">
        <f ca="1"/>
        <v>1.128401433787986E-3</v>
      </c>
      <c r="T399">
        <f ca="1"/>
        <v>-2.8476688869859879E-3</v>
      </c>
      <c r="U399">
        <f ca="1"/>
        <v>-1.9764252746835285E-3</v>
      </c>
      <c r="V399">
        <f ca="1"/>
        <v>3.0057523481338121E-3</v>
      </c>
      <c r="W399">
        <f ca="1"/>
        <v>3.9395867042920908E-4</v>
      </c>
      <c r="X399">
        <f ca="1"/>
        <v>-1.8345664689001556E-3</v>
      </c>
      <c r="Y399">
        <f ca="1"/>
        <v>8.2722640011441981E-5</v>
      </c>
      <c r="Z399">
        <f ca="1"/>
        <v>2.3594636144145219E-3</v>
      </c>
      <c r="AA399">
        <f ca="1"/>
        <v>-3.1908358811345394E-4</v>
      </c>
      <c r="AB399">
        <f ca="1"/>
        <v>-4.7888113546300899E-4</v>
      </c>
      <c r="AC399">
        <f ca="1"/>
        <v>1.849458076574957E-4</v>
      </c>
      <c r="AD399">
        <f ca="1"/>
        <v>9.3721893056731393E-4</v>
      </c>
      <c r="AE399">
        <f ca="1"/>
        <v>-1.6499813331773499E-3</v>
      </c>
      <c r="AF399">
        <f ca="1"/>
        <v>-5.3993196302684588E-4</v>
      </c>
      <c r="AG399">
        <f ca="1"/>
        <v>-1.7916963867504454E-3</v>
      </c>
      <c r="AH399">
        <f ca="1"/>
        <v>1.7367144703436489E-3</v>
      </c>
      <c r="AI399">
        <f ca="1"/>
        <v>3.8569298936266395E-3</v>
      </c>
      <c r="AJ399">
        <f ca="1"/>
        <v>-1.8742406423436484E-3</v>
      </c>
      <c r="AK399">
        <f ca="1"/>
        <v>-2.3105292726385653E-3</v>
      </c>
      <c r="AL399">
        <f ca="1"/>
        <v>7.7670431930063533E-4</v>
      </c>
      <c r="AM399">
        <f ca="1"/>
        <v>-4.5389567261320763E-5</v>
      </c>
      <c r="AN399">
        <f ca="1"/>
        <v>2.3132490303211294E-4</v>
      </c>
      <c r="AO399">
        <f ca="1"/>
        <v>1.2953931731278319E-3</v>
      </c>
      <c r="AP399">
        <f ca="1"/>
        <v>-6.5627657346921518E-7</v>
      </c>
      <c r="AQ399">
        <f ca="1"/>
        <v>-6.7510592884314276E-4</v>
      </c>
      <c r="AR399">
        <f ca="1"/>
        <v>-8.7492659402858461E-4</v>
      </c>
      <c r="AS399">
        <f ca="1"/>
        <v>4.0772959929549795E-4</v>
      </c>
      <c r="AT399">
        <f ca="1"/>
        <v>-1.1004561993921463E-3</v>
      </c>
      <c r="AU399">
        <f ca="1"/>
        <v>-6.3876880938576572E-4</v>
      </c>
      <c r="AV399">
        <f ca="1"/>
        <v>-3.7431747599249231E-3</v>
      </c>
      <c r="AW399">
        <f ca="1"/>
        <v>-2.6981405583042929E-3</v>
      </c>
      <c r="AX399">
        <f ca="1"/>
        <v>2.5424712042178439E-4</v>
      </c>
      <c r="AY399">
        <f ca="1"/>
        <v>2.3472249549480028E-3</v>
      </c>
      <c r="AZ399">
        <f ca="1"/>
        <v>-3.346117351505118E-3</v>
      </c>
      <c r="BA399">
        <f ca="1"/>
        <v>7.617239537750204E-4</v>
      </c>
      <c r="BB399">
        <f ca="1"/>
        <v>-2.9655512141302123E-4</v>
      </c>
      <c r="BC399">
        <f ca="1"/>
        <v>2.3895756000296637E-3</v>
      </c>
      <c r="BD399">
        <f ca="1"/>
        <v>4.9659021454034901E-4</v>
      </c>
      <c r="BE399">
        <f ca="1"/>
        <v>-3.1620020094243933E-3</v>
      </c>
      <c r="BF399">
        <f ca="1"/>
        <v>-1.5813673195828651E-3</v>
      </c>
      <c r="BG399">
        <f ca="1"/>
        <v>-2.5622235608015382E-3</v>
      </c>
      <c r="BH399">
        <f ca="1"/>
        <v>1.3916303901976188E-3</v>
      </c>
      <c r="BI399">
        <f ca="1"/>
        <v>8.2387405742821935E-4</v>
      </c>
      <c r="BJ399">
        <f ca="1"/>
        <v>-6.1290747508302634E-3</v>
      </c>
      <c r="BK399">
        <f ca="1"/>
        <v>4.0897479591474464E-4</v>
      </c>
      <c r="BL399">
        <f ca="1"/>
        <v>-4.2518793098356442E-3</v>
      </c>
      <c r="BM399">
        <f ca="1"/>
        <v>1.2186732073553492E-3</v>
      </c>
      <c r="BN399">
        <f ca="1"/>
        <v>-8.1192548811543914E-4</v>
      </c>
      <c r="BO399">
        <f ca="1"/>
        <v>2.6347195600108552E-4</v>
      </c>
      <c r="BP399">
        <f ca="1"/>
        <v>1.4103712869765778E-3</v>
      </c>
      <c r="BQ399">
        <f ca="1"/>
        <v>7.0139637186185594E-4</v>
      </c>
      <c r="BR399">
        <f ca="1"/>
        <v>-7.2075114569487852E-4</v>
      </c>
      <c r="BS399">
        <f ca="1"/>
        <v>-4.5275342412825249E-3</v>
      </c>
      <c r="BT399">
        <f ca="1"/>
        <v>-2.7451761711420716E-3</v>
      </c>
      <c r="BU399">
        <f ca="1"/>
        <v>1.4977100787736152E-3</v>
      </c>
      <c r="BV399">
        <f ca="1"/>
        <v>-1.9224853100069067E-3</v>
      </c>
      <c r="BW399">
        <f ca="1"/>
        <v>-2.5660002035872919E-4</v>
      </c>
      <c r="BX399">
        <f ca="1"/>
        <v>3.4342450820264657E-3</v>
      </c>
      <c r="BY399">
        <f ca="1"/>
        <v>-7.7589094142577718E-4</v>
      </c>
      <c r="BZ399">
        <f ca="1"/>
        <v>-1.472200162360866E-3</v>
      </c>
      <c r="CA399">
        <f ca="1"/>
        <v>-3.0734897600817948E-3</v>
      </c>
      <c r="CB399">
        <f ca="1"/>
        <v>2.7412526552681388E-3</v>
      </c>
      <c r="CC399">
        <f ca="1"/>
        <v>6.0826967707653952E-4</v>
      </c>
      <c r="CD399">
        <f ca="1"/>
        <v>1.2556338422884675E-2</v>
      </c>
      <c r="CE399">
        <f ca="1"/>
        <v>-5.1116499234660369E-4</v>
      </c>
      <c r="CF399">
        <f ca="1"/>
        <v>-7.1763681993876373E-3</v>
      </c>
      <c r="CG399">
        <f ca="1"/>
        <v>1.0541849441588959E-3</v>
      </c>
      <c r="CH399">
        <f ca="1"/>
        <v>-3.0829808943626741E-3</v>
      </c>
      <c r="CI399">
        <f ca="1"/>
        <v>-2.5890079212245954E-4</v>
      </c>
      <c r="CJ399">
        <f ca="1"/>
        <v>-1.4494905371069346E-3</v>
      </c>
      <c r="CK399">
        <f ca="1"/>
        <v>4.6001296268746907E-3</v>
      </c>
      <c r="CL399">
        <f ca="1"/>
        <v>3.583435494258875E-4</v>
      </c>
      <c r="CM399">
        <f ca="1"/>
        <v>4.5440784030697269E-3</v>
      </c>
      <c r="CN399">
        <f ca="1"/>
        <v>2.8719758224738973E-3</v>
      </c>
      <c r="CO399">
        <f ca="1"/>
        <v>1.8654622475257283E-4</v>
      </c>
      <c r="CP399">
        <f ca="1"/>
        <v>-1.0619856784859396E-3</v>
      </c>
      <c r="CQ399">
        <f ca="1"/>
        <v>-7.7658996604623026E-5</v>
      </c>
      <c r="CR399">
        <f ca="1"/>
        <v>-2.8540058161954067E-4</v>
      </c>
      <c r="CS399">
        <f ca="1"/>
        <v>1.2425457549653644E-3</v>
      </c>
      <c r="CT399">
        <f ca="1"/>
        <v>-2.136142073465195E-3</v>
      </c>
      <c r="CU399">
        <f ca="1"/>
        <v>1.0968605879615625E-3</v>
      </c>
      <c r="CV399">
        <f ca="1"/>
        <v>-5.4280764492026633E-3</v>
      </c>
      <c r="CW399">
        <f ca="1"/>
        <v>5.7411586181690434E-4</v>
      </c>
      <c r="CX399">
        <f ca="1"/>
        <v>-3.2038194925802644E-3</v>
      </c>
      <c r="CY399">
        <f ca="1"/>
        <v>-4.1171618788175541E-5</v>
      </c>
      <c r="DB399" t="s">
        <v>167</v>
      </c>
      <c r="DC399" s="11">
        <f t="shared" ca="1" si="4092"/>
        <v>1.0917492910555845E-6</v>
      </c>
      <c r="DD399" s="11">
        <f t="shared" ca="1" si="4093"/>
        <v>1.3698538079889519E-6</v>
      </c>
      <c r="DE399" s="11">
        <f t="shared" ca="1" si="4094"/>
        <v>-5.2400411610235237E-7</v>
      </c>
      <c r="DF399" s="11">
        <f t="shared" ca="1" si="4095"/>
        <v>-5.4067847013933481E-7</v>
      </c>
      <c r="DG399" s="11">
        <f t="shared" ca="1" si="4096"/>
        <v>9.2359975138025372E-7</v>
      </c>
      <c r="DH399" s="11">
        <f t="shared" ca="1" si="4097"/>
        <v>1.3877499531493439E-6</v>
      </c>
      <c r="DI399" s="11">
        <f t="shared" ca="1" si="4098"/>
        <v>-1.2175575039932892E-6</v>
      </c>
      <c r="DJ399" s="11">
        <f t="shared" ca="1" si="4099"/>
        <v>6.844680220076484E-7</v>
      </c>
      <c r="DK399" s="11">
        <f t="shared" ca="1" si="4100"/>
        <v>2.4967151717373999E-7</v>
      </c>
      <c r="DL399" s="11">
        <f t="shared" ca="1" si="4101"/>
        <v>3.2380585364335952E-6</v>
      </c>
      <c r="DM399" s="11">
        <f t="shared" ca="1" si="4102"/>
        <v>1.5886288150026903E-6</v>
      </c>
      <c r="DN399" s="11">
        <f t="shared" ca="1" si="4103"/>
        <v>6.6808311741528444E-7</v>
      </c>
      <c r="DO399" s="11">
        <f t="shared" ca="1" si="4104"/>
        <v>-7.2963748289983104E-7</v>
      </c>
      <c r="DP399" s="11">
        <f t="shared" ca="1" si="4105"/>
        <v>6.2366081603041156E-7</v>
      </c>
      <c r="DQ399" s="11">
        <f t="shared" ca="1" si="4106"/>
        <v>3.574558384110824E-6</v>
      </c>
      <c r="DR399" s="11">
        <f t="shared" ca="1" si="4107"/>
        <v>-2.7147857285793292E-6</v>
      </c>
      <c r="DS399" s="11">
        <f t="shared" ca="1" si="4108"/>
        <v>1.0012435082413363E-6</v>
      </c>
      <c r="DT399" s="11">
        <f t="shared" ca="1" si="4109"/>
        <v>-2.5267691987453309E-6</v>
      </c>
      <c r="DU399" s="11">
        <f t="shared" ca="1" si="4110"/>
        <v>-1.7537047690182151E-6</v>
      </c>
      <c r="DV399" s="11">
        <f t="shared" ca="1" si="4111"/>
        <v>2.6670384632953082E-6</v>
      </c>
      <c r="DW399" s="11">
        <f t="shared" ca="1" si="4112"/>
        <v>3.4956403764792287E-7</v>
      </c>
      <c r="DX399" s="11">
        <f t="shared" ca="1" si="4113"/>
        <v>-1.627831826885675E-6</v>
      </c>
      <c r="DY399" s="11">
        <f t="shared" ca="1" si="4114"/>
        <v>7.3400745351767514E-8</v>
      </c>
      <c r="DZ399" s="11">
        <f t="shared" ca="1" si="4115"/>
        <v>2.0935790722400373E-6</v>
      </c>
      <c r="EA399" s="11">
        <f t="shared" ca="1" si="4116"/>
        <v>-2.8312652006517654E-7</v>
      </c>
      <c r="EB399" s="11">
        <f t="shared" ca="1" si="4117"/>
        <v>-4.2491671292192459E-7</v>
      </c>
      <c r="EC399" s="11">
        <f t="shared" ca="1" si="4118"/>
        <v>1.6410453208295981E-7</v>
      </c>
      <c r="ED399" s="11">
        <f t="shared" ca="1" si="4119"/>
        <v>8.3160508479797156E-7</v>
      </c>
      <c r="EE399" s="11">
        <f t="shared" ca="1" si="4120"/>
        <v>-1.464047323138731E-6</v>
      </c>
      <c r="EF399" s="11">
        <f t="shared" ca="1" si="4121"/>
        <v>-4.7908781102648263E-7</v>
      </c>
      <c r="EG399" s="11">
        <f t="shared" ca="1" si="4122"/>
        <v>-1.5897927122896588E-6</v>
      </c>
      <c r="EH399" s="11">
        <f t="shared" ca="1" si="4123"/>
        <v>1.5410066285214276E-6</v>
      </c>
      <c r="EI399" s="11">
        <f t="shared" ca="1" si="4124"/>
        <v>3.4222980422596623E-6</v>
      </c>
      <c r="EJ399" s="11">
        <f t="shared" ca="1" si="4125"/>
        <v>-1.6630351751052782E-6</v>
      </c>
      <c r="EK399" s="11">
        <f t="shared" ca="1" si="4126"/>
        <v>-2.0501590706642105E-6</v>
      </c>
      <c r="EL399" s="11">
        <f t="shared" ca="1" si="4127"/>
        <v>6.8917863291981838E-7</v>
      </c>
      <c r="EM399" s="11">
        <f t="shared" ca="1" si="4128"/>
        <v>-4.0274682574375126E-8</v>
      </c>
      <c r="EN399" s="11">
        <f t="shared" ca="1" si="4129"/>
        <v>2.05257234278716E-7</v>
      </c>
      <c r="EO399" s="11">
        <f t="shared" ca="1" si="4130"/>
        <v>1.1494171899980762E-6</v>
      </c>
      <c r="EP399" s="11">
        <f t="shared" ca="1" si="4131"/>
        <v>-5.8232171558936577E-10</v>
      </c>
      <c r="EQ399" s="11">
        <f t="shared" ca="1" si="4132"/>
        <v>-5.9902921813943455E-7</v>
      </c>
      <c r="ER399" s="11">
        <f t="shared" ca="1" si="4133"/>
        <v>-7.7633238156928536E-7</v>
      </c>
      <c r="ES399" s="11">
        <f t="shared" ca="1" si="4134"/>
        <v>3.6178314045740722E-7</v>
      </c>
      <c r="ET399" s="11">
        <f t="shared" ca="1" si="4135"/>
        <v>-9.7644738189187774E-7</v>
      </c>
      <c r="EU399" s="11">
        <f t="shared" ca="1" si="4136"/>
        <v>-5.6678687611869182E-7</v>
      </c>
      <c r="EV399" s="11">
        <f t="shared" ca="1" si="4137"/>
        <v>-3.3213618100487339E-6</v>
      </c>
      <c r="EW399" s="11">
        <f t="shared" ca="1" si="4138"/>
        <v>-2.3940910011573139E-6</v>
      </c>
      <c r="EX399" s="11">
        <f t="shared" ca="1" si="4139"/>
        <v>2.2559638014355314E-7</v>
      </c>
      <c r="EY399" s="11">
        <f t="shared" ca="1" si="4140"/>
        <v>2.0827195696078106E-6</v>
      </c>
      <c r="EZ399" s="11">
        <f t="shared" ca="1" si="4141"/>
        <v>-2.9690482267126157E-6</v>
      </c>
      <c r="FA399" s="11">
        <f t="shared" ca="1" si="4142"/>
        <v>6.7588638311891782E-7</v>
      </c>
      <c r="FB399" s="11">
        <f t="shared" ca="1" si="4143"/>
        <v>-2.6313675369389642E-7</v>
      </c>
      <c r="FC399" s="11">
        <f t="shared" ca="1" si="4144"/>
        <v>2.1202977817477049E-6</v>
      </c>
      <c r="FD399" s="11">
        <f t="shared" ca="1" si="4145"/>
        <v>4.4063018149099294E-7</v>
      </c>
      <c r="FE399" s="11">
        <f t="shared" ca="1" si="4146"/>
        <v>-2.8056805762416978E-6</v>
      </c>
      <c r="FF399" s="11">
        <f t="shared" ca="1" si="4147"/>
        <v>-1.4031653234985495E-6</v>
      </c>
      <c r="FG399" s="11">
        <f t="shared" ca="1" si="4148"/>
        <v>-2.2734902935239913E-6</v>
      </c>
      <c r="FH399" s="11">
        <f t="shared" ca="1" si="4149"/>
        <v>1.2348095742658553E-6</v>
      </c>
      <c r="FI399" s="11">
        <f t="shared" ca="1" si="4150"/>
        <v>7.3103288148023012E-7</v>
      </c>
      <c r="FJ399" s="11">
        <f t="shared" ca="1" si="4151"/>
        <v>-5.4383981817482371E-6</v>
      </c>
      <c r="FK399" s="11">
        <f t="shared" ca="1" si="4152"/>
        <v>3.6288801767058089E-7</v>
      </c>
      <c r="FL399" s="11">
        <f t="shared" ca="1" si="4153"/>
        <v>-3.772741179978389E-6</v>
      </c>
      <c r="FM399" s="11">
        <f t="shared" ca="1" si="4154"/>
        <v>1.0813426862070534E-6</v>
      </c>
      <c r="FN399" s="11">
        <f t="shared" ca="1" si="4155"/>
        <v>-7.2043077916188035E-7</v>
      </c>
      <c r="FO399" s="11">
        <f t="shared" ca="1" si="4156"/>
        <v>2.3378168234346541E-7</v>
      </c>
      <c r="FP399" s="11">
        <f t="shared" ca="1" si="4157"/>
        <v>1.2514385864920831E-6</v>
      </c>
      <c r="FQ399" s="11">
        <f t="shared" ca="1" si="4158"/>
        <v>6.2235702915870088E-7</v>
      </c>
      <c r="FR399" s="11">
        <f t="shared" ca="1" si="4159"/>
        <v>-6.3953074152163137E-7</v>
      </c>
      <c r="FS399" s="11">
        <f t="shared" ca="1" si="4160"/>
        <v>-4.0173329558851154E-6</v>
      </c>
      <c r="FT399" s="11">
        <f t="shared" ca="1" si="4161"/>
        <v>-2.4358262388128409E-6</v>
      </c>
      <c r="FU399" s="11">
        <f t="shared" ca="1" si="4162"/>
        <v>1.3289352961611493E-6</v>
      </c>
      <c r="FV399" s="11">
        <f t="shared" ca="1" si="4163"/>
        <v>-1.7058432209466784E-6</v>
      </c>
      <c r="FW399" s="11">
        <f t="shared" ca="1" si="4164"/>
        <v>-2.2768413518964435E-7</v>
      </c>
      <c r="FX399" s="11">
        <f t="shared" ca="1" si="4165"/>
        <v>3.0472449707422055E-6</v>
      </c>
      <c r="FY399" s="11">
        <f t="shared" ca="1" si="4166"/>
        <v>-6.8845691342127526E-7</v>
      </c>
      <c r="FZ399" s="11">
        <f t="shared" ca="1" si="4167"/>
        <v>-1.3063000553335101E-6</v>
      </c>
      <c r="GA399" s="11">
        <f t="shared" ca="1" si="4168"/>
        <v>-2.7271426442606873E-6</v>
      </c>
      <c r="GB399" s="11">
        <f t="shared" ca="1" si="4169"/>
        <v>2.4323448582680913E-6</v>
      </c>
      <c r="GC399" s="11">
        <f t="shared" ca="1" si="4170"/>
        <v>5.3972464691795876E-7</v>
      </c>
      <c r="GD399" s="11">
        <f t="shared" ca="1" si="4171"/>
        <v>1.1141382806463776E-5</v>
      </c>
      <c r="GE399" s="11">
        <f t="shared" ca="1" si="4172"/>
        <v>-4.5356254866601922E-7</v>
      </c>
      <c r="GF399" s="11">
        <f t="shared" ca="1" si="4173"/>
        <v>-6.3676736463066881E-6</v>
      </c>
      <c r="GG399" s="11">
        <f t="shared" ca="1" si="4174"/>
        <v>9.3539036748792896E-7</v>
      </c>
      <c r="GH399" s="11">
        <f t="shared" ca="1" si="4175"/>
        <v>-2.7355642363466495E-6</v>
      </c>
      <c r="GI399" s="11">
        <f t="shared" ca="1" si="4176"/>
        <v>-2.2972563631096676E-7</v>
      </c>
      <c r="GJ399" s="11">
        <f t="shared" ca="1" si="4177"/>
        <v>-1.2861495449041124E-6</v>
      </c>
      <c r="GK399" s="11">
        <f t="shared" ca="1" si="4178"/>
        <v>4.081747672470888E-6</v>
      </c>
      <c r="GL399" s="11">
        <f t="shared" ca="1" si="4179"/>
        <v>3.179623331196872E-7</v>
      </c>
      <c r="GM399" s="11">
        <f t="shared" ca="1" si="4180"/>
        <v>4.0320127800086311E-6</v>
      </c>
      <c r="GN399" s="11">
        <f t="shared" ca="1" si="4181"/>
        <v>2.5483370208286577E-6</v>
      </c>
      <c r="GO399" s="11">
        <f t="shared" ca="1" si="4182"/>
        <v>1.655246004903042E-7</v>
      </c>
      <c r="GP399" s="11">
        <f t="shared" ca="1" si="4183"/>
        <v>-9.4231204834599786E-7</v>
      </c>
      <c r="GQ399" s="11">
        <f t="shared" ca="1" si="4184"/>
        <v>-6.8907716596826111E-8</v>
      </c>
      <c r="GR399" s="11">
        <f t="shared" ca="1" si="4185"/>
        <v>-2.5323920285673531E-7</v>
      </c>
      <c r="GS399" s="11">
        <f t="shared" ca="1" si="4186"/>
        <v>1.1025250709541832E-6</v>
      </c>
      <c r="GT399" s="11">
        <f t="shared" ca="1" si="4187"/>
        <v>-1.895423312746402E-6</v>
      </c>
      <c r="GU399" s="11">
        <f t="shared" ca="1" si="4188"/>
        <v>9.732569547130103E-7</v>
      </c>
      <c r="GV399" s="11">
        <f t="shared" ca="1" si="4189"/>
        <v>-4.8163943648648296E-6</v>
      </c>
      <c r="GW399" s="11">
        <f t="shared" ca="1" si="4190"/>
        <v>5.0941957570266583E-7</v>
      </c>
      <c r="GX399" s="11">
        <f t="shared" ca="1" si="4191"/>
        <v>-2.842785707702098E-6</v>
      </c>
      <c r="GY399" s="11">
        <f t="shared" ca="1" si="4192"/>
        <v>-3.653204861417528E-8</v>
      </c>
    </row>
    <row r="400" spans="2:207" x14ac:dyDescent="0.55000000000000004">
      <c r="B400" t="s">
        <v>169</v>
      </c>
      <c r="C400">
        <f ca="1"/>
        <v>9.0473358298450452E-3</v>
      </c>
      <c r="D400">
        <f ca="1"/>
        <v>2.1238465097998529E-3</v>
      </c>
      <c r="E400">
        <f ca="1"/>
        <v>-6.008121833295456E-4</v>
      </c>
      <c r="F400">
        <f ca="1"/>
        <v>-5.437558943857764E-3</v>
      </c>
      <c r="G400">
        <f ca="1"/>
        <v>-1.1320175138229211E-2</v>
      </c>
      <c r="H400">
        <f ca="1"/>
        <v>-2.9558344285156458E-3</v>
      </c>
      <c r="I400">
        <f ca="1"/>
        <v>-2.042011280689014E-3</v>
      </c>
      <c r="J400">
        <f ca="1"/>
        <v>4.1940730696693965E-3</v>
      </c>
      <c r="K400">
        <f ca="1"/>
        <v>-1.0645484690598651E-2</v>
      </c>
      <c r="L400">
        <f ca="1"/>
        <v>-3.3851335757408827E-3</v>
      </c>
      <c r="M400">
        <f ca="1"/>
        <v>2.1238380085969219E-4</v>
      </c>
      <c r="N400">
        <f ca="1"/>
        <v>-2.6082694748098003E-3</v>
      </c>
      <c r="O400">
        <f ca="1"/>
        <v>-2.7460380281711921E-4</v>
      </c>
      <c r="P400">
        <f ca="1"/>
        <v>-6.1409653874123366E-4</v>
      </c>
      <c r="Q400">
        <f ca="1"/>
        <v>-1.1693266208393036E-3</v>
      </c>
      <c r="R400">
        <f ca="1"/>
        <v>4.3416566074487122E-3</v>
      </c>
      <c r="S400">
        <f ca="1"/>
        <v>1.4871582782421469E-3</v>
      </c>
      <c r="T400">
        <f ca="1"/>
        <v>1.1660981617480338E-3</v>
      </c>
      <c r="U400">
        <f ca="1"/>
        <v>-1.0161359853404456E-3</v>
      </c>
      <c r="V400">
        <f ca="1"/>
        <v>3.7942835971400048E-3</v>
      </c>
      <c r="W400">
        <f ca="1"/>
        <v>-5.0761062850565959E-3</v>
      </c>
      <c r="X400">
        <f ca="1"/>
        <v>-5.9909351943540699E-4</v>
      </c>
      <c r="Y400">
        <f ca="1"/>
        <v>5.3927330847695892E-3</v>
      </c>
      <c r="Z400">
        <f ca="1"/>
        <v>1.2167193540672642E-2</v>
      </c>
      <c r="AA400">
        <f ca="1"/>
        <v>-1.6815659034268215E-3</v>
      </c>
      <c r="AB400">
        <f ca="1"/>
        <v>-9.7422882976050361E-3</v>
      </c>
      <c r="AC400">
        <f ca="1"/>
        <v>-5.8696672667147036E-3</v>
      </c>
      <c r="AD400">
        <f ca="1"/>
        <v>1.7870017413938933E-4</v>
      </c>
      <c r="AE400">
        <f ca="1"/>
        <v>3.7022445079231304E-4</v>
      </c>
      <c r="AF400">
        <f ca="1"/>
        <v>1.4262890388434108E-2</v>
      </c>
      <c r="AG400">
        <f ca="1"/>
        <v>7.355814231817903E-4</v>
      </c>
      <c r="AH400">
        <f ca="1"/>
        <v>-3.0297611175298734E-4</v>
      </c>
      <c r="AI400">
        <f ca="1"/>
        <v>-6.5079114692631213E-3</v>
      </c>
      <c r="AJ400">
        <f ca="1"/>
        <v>6.0225718331295315E-3</v>
      </c>
      <c r="AK400">
        <f ca="1"/>
        <v>-6.4557249017256346E-3</v>
      </c>
      <c r="AL400">
        <f ca="1"/>
        <v>-2.6563029773900696E-3</v>
      </c>
      <c r="AM400">
        <f ca="1"/>
        <v>-4.1821900398356752E-3</v>
      </c>
      <c r="AN400">
        <f ca="1"/>
        <v>5.8805723699359791E-3</v>
      </c>
      <c r="AO400">
        <f ca="1"/>
        <v>4.4180238514224266E-3</v>
      </c>
      <c r="AP400">
        <f ca="1"/>
        <v>-2.2415841062850706E-3</v>
      </c>
      <c r="AQ400">
        <f ca="1"/>
        <v>-5.8015135019144079E-3</v>
      </c>
      <c r="AR400">
        <f ca="1"/>
        <v>-8.7500122212798171E-3</v>
      </c>
      <c r="AS400">
        <f ca="1"/>
        <v>-2.8676290240574878E-3</v>
      </c>
      <c r="AT400">
        <f ca="1"/>
        <v>-8.7110199837921488E-3</v>
      </c>
      <c r="AU400">
        <f ca="1"/>
        <v>-1.6451906698719922E-3</v>
      </c>
      <c r="AV400">
        <f ca="1"/>
        <v>1.2264093366268877E-3</v>
      </c>
      <c r="AW400">
        <f ca="1"/>
        <v>-5.0156831944224226E-3</v>
      </c>
      <c r="AX400">
        <f ca="1"/>
        <v>1.8773026810958409E-3</v>
      </c>
      <c r="AY400">
        <f ca="1"/>
        <v>-1.1507858347684898E-2</v>
      </c>
      <c r="AZ400">
        <f ca="1"/>
        <v>-9.968677935850189E-4</v>
      </c>
      <c r="BA400">
        <f ca="1"/>
        <v>4.8027695357382178E-3</v>
      </c>
      <c r="BB400">
        <f ca="1"/>
        <v>-5.7514243153232768E-3</v>
      </c>
      <c r="BC400">
        <f ca="1"/>
        <v>8.3691410118728714E-5</v>
      </c>
      <c r="BD400">
        <f ca="1"/>
        <v>-8.0440203413477979E-3</v>
      </c>
      <c r="BE400">
        <f ca="1"/>
        <v>-2.797058814272006E-3</v>
      </c>
      <c r="BF400">
        <f ca="1"/>
        <v>-5.9788012329809988E-3</v>
      </c>
      <c r="BG400">
        <f ca="1"/>
        <v>-1.1600227637641455E-2</v>
      </c>
      <c r="BH400">
        <f ca="1"/>
        <v>-9.2405658823245702E-4</v>
      </c>
      <c r="BI400">
        <f ca="1"/>
        <v>-4.0579224324957157E-3</v>
      </c>
      <c r="BJ400">
        <f ca="1"/>
        <v>9.9358861464749326E-3</v>
      </c>
      <c r="BK400">
        <f ca="1"/>
        <v>9.8142536951994139E-3</v>
      </c>
      <c r="BL400">
        <f ca="1"/>
        <v>-2.5659136173944407E-3</v>
      </c>
      <c r="BM400">
        <f ca="1"/>
        <v>-2.6602376026084664E-3</v>
      </c>
      <c r="BN400">
        <f ca="1"/>
        <v>7.5380384183603908E-4</v>
      </c>
      <c r="BO400">
        <f ca="1"/>
        <v>-5.57525945179388E-3</v>
      </c>
      <c r="BP400">
        <f ca="1"/>
        <v>-1.8583596230558745E-4</v>
      </c>
      <c r="BQ400">
        <f ca="1"/>
        <v>-2.6699194265396363E-3</v>
      </c>
      <c r="BR400">
        <f ca="1"/>
        <v>-3.1435354018934242E-3</v>
      </c>
      <c r="BS400">
        <f ca="1"/>
        <v>4.6372110431801995E-3</v>
      </c>
      <c r="BT400">
        <f ca="1"/>
        <v>4.7465579195059794E-3</v>
      </c>
      <c r="BU400">
        <f ca="1"/>
        <v>-5.3355622960041113E-3</v>
      </c>
      <c r="BV400">
        <f ca="1"/>
        <v>1.3440436526694225E-2</v>
      </c>
      <c r="BW400">
        <f ca="1"/>
        <v>-1.2037979909550004E-2</v>
      </c>
      <c r="BX400">
        <f ca="1"/>
        <v>1.092674504942274E-2</v>
      </c>
      <c r="BY400">
        <f ca="1"/>
        <v>1.5835412212573653E-2</v>
      </c>
      <c r="BZ400">
        <f ca="1"/>
        <v>-1.2574783324862757E-2</v>
      </c>
      <c r="CA400">
        <f ca="1"/>
        <v>1.5963198695588734E-2</v>
      </c>
      <c r="CB400">
        <f ca="1"/>
        <v>-2.9754712597709351E-4</v>
      </c>
      <c r="CC400">
        <f ca="1"/>
        <v>-1.4089086873521294E-2</v>
      </c>
      <c r="CD400">
        <f ca="1"/>
        <v>-5.1116499234660369E-4</v>
      </c>
      <c r="CE400">
        <f ca="1"/>
        <v>2.3243324166926243E-2</v>
      </c>
      <c r="CF400">
        <f ca="1"/>
        <v>-3.5657451515161832E-3</v>
      </c>
      <c r="CG400">
        <f ca="1"/>
        <v>1.5557507053666887E-2</v>
      </c>
      <c r="CH400">
        <f ca="1"/>
        <v>3.4848221499018156E-3</v>
      </c>
      <c r="CI400">
        <f ca="1"/>
        <v>-1.0399844437911903E-2</v>
      </c>
      <c r="CJ400">
        <f ca="1"/>
        <v>1.4483520279719598E-2</v>
      </c>
      <c r="CK400">
        <f ca="1"/>
        <v>1.9723171414026642E-3</v>
      </c>
      <c r="CL400">
        <f ca="1"/>
        <v>7.9451290724220653E-3</v>
      </c>
      <c r="CM400">
        <f ca="1"/>
        <v>-1.7219318014115432E-2</v>
      </c>
      <c r="CN400">
        <f ca="1"/>
        <v>-7.3945958402193944E-3</v>
      </c>
      <c r="CO400">
        <f ca="1"/>
        <v>-7.1580853681824886E-3</v>
      </c>
      <c r="CP400">
        <f ca="1"/>
        <v>-9.8891806821392019E-3</v>
      </c>
      <c r="CQ400">
        <f ca="1"/>
        <v>2.5827069148140294E-3</v>
      </c>
      <c r="CR400">
        <f ca="1"/>
        <v>3.0025080904585786E-3</v>
      </c>
      <c r="CS400">
        <f ca="1"/>
        <v>2.0515428633821396E-3</v>
      </c>
      <c r="CT400">
        <f ca="1"/>
        <v>3.5155070913747903E-3</v>
      </c>
      <c r="CU400">
        <f ca="1"/>
        <v>-1.4678730272853191E-2</v>
      </c>
      <c r="CV400">
        <f ca="1"/>
        <v>3.7068492063991928E-3</v>
      </c>
      <c r="CW400">
        <f ca="1"/>
        <v>2.2084856359108247E-2</v>
      </c>
      <c r="CX400">
        <f ca="1"/>
        <v>-2.7691715670161432E-3</v>
      </c>
      <c r="CY400">
        <f ca="1"/>
        <v>1.1807271589861367E-2</v>
      </c>
      <c r="DB400" t="s">
        <v>169</v>
      </c>
      <c r="DC400" s="11">
        <f t="shared" ca="1" si="4092"/>
        <v>8.0278046405013719E-6</v>
      </c>
      <c r="DD400" s="11">
        <f t="shared" ca="1" si="4093"/>
        <v>1.8845133183672165E-6</v>
      </c>
      <c r="DE400" s="11">
        <f t="shared" ca="1" si="4094"/>
        <v>-5.3310752735540869E-7</v>
      </c>
      <c r="DF400" s="11">
        <f t="shared" ca="1" si="4095"/>
        <v>-4.8248082909119463E-6</v>
      </c>
      <c r="DG400" s="11">
        <f t="shared" ca="1" si="4096"/>
        <v>-1.0044520974471349E-5</v>
      </c>
      <c r="DH400" s="11">
        <f t="shared" ca="1" si="4097"/>
        <v>-2.6227457218417441E-6</v>
      </c>
      <c r="DI400" s="11">
        <f t="shared" ca="1" si="4098"/>
        <v>-1.8118999828651411E-6</v>
      </c>
      <c r="DJ400" s="11">
        <f t="shared" ca="1" si="4099"/>
        <v>3.7214490414102896E-6</v>
      </c>
      <c r="DK400" s="11">
        <f t="shared" ca="1" si="4100"/>
        <v>-9.4458604175675692E-6</v>
      </c>
      <c r="DL400" s="11">
        <f t="shared" ca="1" si="4101"/>
        <v>-3.003667769069106E-6</v>
      </c>
      <c r="DM400" s="11">
        <f t="shared" ca="1" si="4102"/>
        <v>1.8845057751525483E-7</v>
      </c>
      <c r="DN400" s="11">
        <f t="shared" ca="1" si="4103"/>
        <v>-2.3143473600796807E-6</v>
      </c>
      <c r="DO400" s="11">
        <f t="shared" ca="1" si="4104"/>
        <v>-2.4365909744198688E-7</v>
      </c>
      <c r="DP400" s="11">
        <f t="shared" ca="1" si="4105"/>
        <v>-5.4489488796915143E-7</v>
      </c>
      <c r="DQ400" s="11">
        <f t="shared" ca="1" si="4106"/>
        <v>-1.0375568951546617E-6</v>
      </c>
      <c r="DR400" s="11">
        <f t="shared" ca="1" si="4107"/>
        <v>3.8524016037699307E-6</v>
      </c>
      <c r="DS400" s="11">
        <f t="shared" ca="1" si="4108"/>
        <v>1.3195725627703168E-6</v>
      </c>
      <c r="DT400" s="11">
        <f t="shared" ca="1" si="4109"/>
        <v>1.0346922464490095E-6</v>
      </c>
      <c r="DU400" s="11">
        <f t="shared" ca="1" si="4110"/>
        <v>-9.0162909080784882E-7</v>
      </c>
      <c r="DV400" s="11">
        <f t="shared" ca="1" si="4111"/>
        <v>3.3667112663176618E-6</v>
      </c>
      <c r="DW400" s="11">
        <f t="shared" ca="1" si="4112"/>
        <v>-4.5040872094557193E-6</v>
      </c>
      <c r="DX400" s="11">
        <f t="shared" ca="1" si="4113"/>
        <v>-5.3158253720976664E-7</v>
      </c>
      <c r="DY400" s="11">
        <f t="shared" ca="1" si="4114"/>
        <v>4.7850337930519867E-6</v>
      </c>
      <c r="DZ400" s="11">
        <f t="shared" ca="1" si="4115"/>
        <v>1.0796090098201103E-5</v>
      </c>
      <c r="EA400" s="11">
        <f t="shared" ca="1" si="4116"/>
        <v>-1.4920726738481114E-6</v>
      </c>
      <c r="EB400" s="11">
        <f t="shared" ca="1" si="4117"/>
        <v>-8.6444439197915145E-6</v>
      </c>
      <c r="EC400" s="11">
        <f t="shared" ca="1" si="4118"/>
        <v>-5.2082229518320348E-6</v>
      </c>
      <c r="ED400" s="11">
        <f t="shared" ca="1" si="4119"/>
        <v>1.585627099728388E-7</v>
      </c>
      <c r="EE400" s="11">
        <f t="shared" ca="1" si="4120"/>
        <v>3.2850439289468772E-7</v>
      </c>
      <c r="EF400" s="11">
        <f t="shared" ca="1" si="4121"/>
        <v>1.2655625899231684E-5</v>
      </c>
      <c r="EG400" s="11">
        <f t="shared" ca="1" si="4122"/>
        <v>6.526898164878352E-7</v>
      </c>
      <c r="EH400" s="11">
        <f t="shared" ca="1" si="4123"/>
        <v>-2.688341719192434E-7</v>
      </c>
      <c r="EI400" s="11">
        <f t="shared" ca="1" si="4124"/>
        <v>-5.7745443382991314E-6</v>
      </c>
      <c r="EJ400" s="11">
        <f t="shared" ca="1" si="4125"/>
        <v>5.3438969238061506E-6</v>
      </c>
      <c r="EK400" s="11">
        <f t="shared" ca="1" si="4126"/>
        <v>-5.7282385995790906E-6</v>
      </c>
      <c r="EL400" s="11">
        <f t="shared" ca="1" si="4127"/>
        <v>-2.3569680367258824E-6</v>
      </c>
      <c r="EM400" s="11">
        <f t="shared" ca="1" si="4128"/>
        <v>-3.7109050930218946E-6</v>
      </c>
      <c r="EN400" s="11">
        <f t="shared" ca="1" si="4129"/>
        <v>5.2178991747435486E-6</v>
      </c>
      <c r="EO400" s="11">
        <f t="shared" ca="1" si="4130"/>
        <v>3.9201631334715409E-6</v>
      </c>
      <c r="EP400" s="11">
        <f t="shared" ca="1" si="4131"/>
        <v>-1.9889832353904799E-6</v>
      </c>
      <c r="EQ400" s="11">
        <f t="shared" ca="1" si="4132"/>
        <v>-5.1477493362150914E-6</v>
      </c>
      <c r="ER400" s="11">
        <f t="shared" ca="1" si="4133"/>
        <v>-7.7639859993609735E-6</v>
      </c>
      <c r="ES400" s="11">
        <f t="shared" ca="1" si="4134"/>
        <v>-2.5444800568389421E-6</v>
      </c>
      <c r="ET400" s="11">
        <f t="shared" ca="1" si="4135"/>
        <v>-7.7293877407206294E-6</v>
      </c>
      <c r="EU400" s="11">
        <f t="shared" ca="1" si="4136"/>
        <v>-1.4597965127524332E-6</v>
      </c>
      <c r="EV400" s="11">
        <f t="shared" ca="1" si="4137"/>
        <v>1.0882070422598826E-6</v>
      </c>
      <c r="EW400" s="11">
        <f t="shared" ca="1" si="4138"/>
        <v>-4.4504731095141284E-6</v>
      </c>
      <c r="EX400" s="11">
        <f t="shared" ca="1" si="4139"/>
        <v>1.6657521571391667E-6</v>
      </c>
      <c r="EY400" s="11">
        <f t="shared" ca="1" si="4140"/>
        <v>-1.0211054434503015E-5</v>
      </c>
      <c r="EZ400" s="11">
        <f t="shared" ca="1" si="4141"/>
        <v>-8.8453220371341518E-7</v>
      </c>
      <c r="FA400" s="11">
        <f t="shared" ca="1" si="4142"/>
        <v>4.2615523830862624E-6</v>
      </c>
      <c r="FB400" s="11">
        <f t="shared" ca="1" si="4143"/>
        <v>-5.1033046276160401E-6</v>
      </c>
      <c r="FC400" s="11">
        <f t="shared" ca="1" si="4144"/>
        <v>7.4260346156813409E-8</v>
      </c>
      <c r="FD400" s="11">
        <f t="shared" ca="1" si="4145"/>
        <v>-7.1375513232899713E-6</v>
      </c>
      <c r="FE400" s="11">
        <f t="shared" ca="1" si="4146"/>
        <v>-2.481862301927246E-6</v>
      </c>
      <c r="FF400" s="11">
        <f t="shared" ca="1" si="4147"/>
        <v>-5.3050587692821637E-6</v>
      </c>
      <c r="FG400" s="11">
        <f t="shared" ca="1" si="4148"/>
        <v>-1.0293014762769703E-5</v>
      </c>
      <c r="FH400" s="11">
        <f t="shared" ca="1" si="4149"/>
        <v>-8.1992598778390158E-7</v>
      </c>
      <c r="FI400" s="11">
        <f t="shared" ca="1" si="4150"/>
        <v>-3.6006410226226402E-6</v>
      </c>
      <c r="FJ400" s="11">
        <f t="shared" ca="1" si="4151"/>
        <v>8.8162255070762489E-6</v>
      </c>
      <c r="FK400" s="11">
        <f t="shared" ca="1" si="4152"/>
        <v>8.7082996408158067E-6</v>
      </c>
      <c r="FL400" s="11">
        <f t="shared" ca="1" si="4153"/>
        <v>-2.2767645229764335E-6</v>
      </c>
      <c r="FM400" s="11">
        <f t="shared" ca="1" si="4154"/>
        <v>-2.360459274719136E-6</v>
      </c>
      <c r="FN400" s="11">
        <f t="shared" ca="1" si="4155"/>
        <v>6.6885877713934256E-7</v>
      </c>
      <c r="FO400" s="11">
        <f t="shared" ca="1" si="4156"/>
        <v>-4.9469915277674183E-6</v>
      </c>
      <c r="FP400" s="11">
        <f t="shared" ca="1" si="4157"/>
        <v>-1.6489437649120447E-7</v>
      </c>
      <c r="FQ400" s="11">
        <f t="shared" ca="1" si="4158"/>
        <v>-2.3690500679144954E-6</v>
      </c>
      <c r="FR400" s="11">
        <f t="shared" ca="1" si="4159"/>
        <v>-2.7892949440048128E-6</v>
      </c>
      <c r="FS400" s="11">
        <f t="shared" ca="1" si="4160"/>
        <v>4.1146504376044362E-6</v>
      </c>
      <c r="FT400" s="11">
        <f t="shared" ca="1" si="4161"/>
        <v>4.2116751725873818E-6</v>
      </c>
      <c r="FU400" s="11">
        <f t="shared" ca="1" si="4162"/>
        <v>-4.7343054977853694E-6</v>
      </c>
      <c r="FV400" s="11">
        <f t="shared" ca="1" si="4163"/>
        <v>1.1925853173641726E-5</v>
      </c>
      <c r="FW400" s="11">
        <f t="shared" ca="1" si="4164"/>
        <v>-1.0681437364285718E-5</v>
      </c>
      <c r="FX400" s="11">
        <f t="shared" ca="1" si="4165"/>
        <v>9.6954259533475952E-6</v>
      </c>
      <c r="FY400" s="11">
        <f t="shared" ca="1" si="4166"/>
        <v>1.4050942513375025E-5</v>
      </c>
      <c r="FZ400" s="11">
        <f t="shared" ca="1" si="4167"/>
        <v>-1.1157749179115134E-5</v>
      </c>
      <c r="GA400" s="11">
        <f t="shared" ca="1" si="4168"/>
        <v>1.4164328922438982E-5</v>
      </c>
      <c r="GB400" s="11">
        <f t="shared" ca="1" si="4169"/>
        <v>-2.6401697069839706E-7</v>
      </c>
      <c r="GC400" s="11">
        <f t="shared" ca="1" si="4170"/>
        <v>-1.2501408051039302E-5</v>
      </c>
      <c r="GD400" s="11">
        <f t="shared" ca="1" si="4171"/>
        <v>-4.5356254866601922E-7</v>
      </c>
      <c r="GE400" s="11">
        <f t="shared" ca="1" si="4172"/>
        <v>2.0624067583785486E-5</v>
      </c>
      <c r="GF400" s="11">
        <f t="shared" ca="1" si="4173"/>
        <v>-3.1639264875919993E-6</v>
      </c>
      <c r="GG400" s="11">
        <f t="shared" ca="1" si="4174"/>
        <v>1.3804354084886324E-5</v>
      </c>
      <c r="GH400" s="11">
        <f t="shared" ca="1" si="4175"/>
        <v>3.0921225819891889E-6</v>
      </c>
      <c r="GI400" s="11">
        <f t="shared" ca="1" si="4176"/>
        <v>-9.227901009682257E-6</v>
      </c>
      <c r="GJ400" s="11">
        <f t="shared" ca="1" si="4177"/>
        <v>1.285139332716912E-5</v>
      </c>
      <c r="GK400" s="11">
        <f t="shared" ca="1" si="4178"/>
        <v>1.7500595753351057E-6</v>
      </c>
      <c r="GL400" s="11">
        <f t="shared" ca="1" si="4179"/>
        <v>7.0498039684312912E-6</v>
      </c>
      <c r="GM400" s="11">
        <f t="shared" ca="1" si="4180"/>
        <v>-1.5278897971708457E-5</v>
      </c>
      <c r="GN400" s="11">
        <f t="shared" ca="1" si="4181"/>
        <v>-6.5613095299196045E-6</v>
      </c>
      <c r="GO400" s="11">
        <f t="shared" ca="1" si="4182"/>
        <v>-6.351451080907266E-6</v>
      </c>
      <c r="GP400" s="11">
        <f t="shared" ca="1" si="4183"/>
        <v>-8.7747832139655737E-6</v>
      </c>
      <c r="GQ400" s="11">
        <f t="shared" ca="1" si="4184"/>
        <v>2.2916654079982516E-6</v>
      </c>
      <c r="GR400" s="11">
        <f t="shared" ca="1" si="4185"/>
        <v>2.6641597963252692E-6</v>
      </c>
      <c r="GS400" s="11">
        <f t="shared" ca="1" si="4186"/>
        <v>1.8203574652902747E-6</v>
      </c>
      <c r="GT400" s="11">
        <f t="shared" ca="1" si="4187"/>
        <v>3.1193496817877466E-6</v>
      </c>
      <c r="GU400" s="11">
        <f t="shared" ca="1" si="4188"/>
        <v>-1.3024605388512149E-5</v>
      </c>
      <c r="GV400" s="11">
        <f t="shared" ca="1" si="4189"/>
        <v>3.2891297306115286E-6</v>
      </c>
      <c r="GW400" s="11">
        <f t="shared" ca="1" si="4190"/>
        <v>1.9596145837718055E-5</v>
      </c>
      <c r="GX400" s="11">
        <f t="shared" ca="1" si="4191"/>
        <v>-2.4571176282308281E-6</v>
      </c>
      <c r="GY400" s="11">
        <f t="shared" ca="1" si="4192"/>
        <v>1.0476727231465278E-5</v>
      </c>
    </row>
    <row r="401" spans="2:207" x14ac:dyDescent="0.55000000000000004">
      <c r="B401" t="s">
        <v>171</v>
      </c>
      <c r="C401">
        <f ca="1"/>
        <v>-8.5934597149688128E-3</v>
      </c>
      <c r="D401">
        <f ca="1"/>
        <v>-1.0185303149852954E-2</v>
      </c>
      <c r="E401">
        <f ca="1"/>
        <v>1.5641364683505348E-3</v>
      </c>
      <c r="F401">
        <f ca="1"/>
        <v>3.2514833517936219E-3</v>
      </c>
      <c r="G401">
        <f ca="1"/>
        <v>1.691981418465208E-3</v>
      </c>
      <c r="H401">
        <f ca="1"/>
        <v>-1.0888205588692643E-3</v>
      </c>
      <c r="I401">
        <f ca="1"/>
        <v>2.4332188083668607E-4</v>
      </c>
      <c r="J401">
        <f ca="1"/>
        <v>-5.6750250112022754E-3</v>
      </c>
      <c r="K401">
        <f ca="1"/>
        <v>8.8935850598121074E-3</v>
      </c>
      <c r="L401">
        <f ca="1"/>
        <v>1.586468596797489E-3</v>
      </c>
      <c r="M401">
        <f ca="1"/>
        <v>-2.8747305245934176E-3</v>
      </c>
      <c r="N401">
        <f ca="1"/>
        <v>1.7858114654224974E-3</v>
      </c>
      <c r="O401">
        <f ca="1"/>
        <v>8.3293768351573008E-4</v>
      </c>
      <c r="P401">
        <f ca="1"/>
        <v>-6.0376135829147164E-5</v>
      </c>
      <c r="Q401">
        <f ca="1"/>
        <v>-6.3700275518624849E-3</v>
      </c>
      <c r="R401">
        <f ca="1"/>
        <v>6.3446696804058096E-3</v>
      </c>
      <c r="S401">
        <f ca="1"/>
        <v>-5.8813659138098112E-3</v>
      </c>
      <c r="T401">
        <f ca="1"/>
        <v>-8.4769069811229238E-4</v>
      </c>
      <c r="U401">
        <f ca="1"/>
        <v>2.4124701070725846E-3</v>
      </c>
      <c r="V401">
        <f ca="1"/>
        <v>-7.0852147781125209E-3</v>
      </c>
      <c r="W401">
        <f ca="1"/>
        <v>1.0939261585086592E-2</v>
      </c>
      <c r="X401">
        <f ca="1"/>
        <v>1.3212424959702503E-4</v>
      </c>
      <c r="Y401">
        <f ca="1"/>
        <v>-5.5462368340176496E-3</v>
      </c>
      <c r="Z401">
        <f ca="1"/>
        <v>-1.5279852748456335E-2</v>
      </c>
      <c r="AA401">
        <f ca="1"/>
        <v>1.4842491868383276E-3</v>
      </c>
      <c r="AB401">
        <f ca="1"/>
        <v>9.3971885606516856E-3</v>
      </c>
      <c r="AC401">
        <f ca="1"/>
        <v>9.5439518946415867E-3</v>
      </c>
      <c r="AD401">
        <f ca="1"/>
        <v>3.9152386494682584E-3</v>
      </c>
      <c r="AE401">
        <f ca="1"/>
        <v>-2.0915285837298304E-4</v>
      </c>
      <c r="AF401">
        <f ca="1"/>
        <v>-1.3171783177082032E-2</v>
      </c>
      <c r="AG401">
        <f ca="1"/>
        <v>5.7893749543846745E-3</v>
      </c>
      <c r="AH401">
        <f ca="1"/>
        <v>-1.5337328923845071E-2</v>
      </c>
      <c r="AI401">
        <f ca="1"/>
        <v>8.0919900850268695E-3</v>
      </c>
      <c r="AJ401">
        <f ca="1"/>
        <v>-5.9898180082174077E-3</v>
      </c>
      <c r="AK401">
        <f ca="1"/>
        <v>8.7755402826439829E-3</v>
      </c>
      <c r="AL401">
        <f ca="1"/>
        <v>2.2618929567774461E-3</v>
      </c>
      <c r="AM401">
        <f ca="1"/>
        <v>1.4987832731388658E-2</v>
      </c>
      <c r="AN401">
        <f ca="1"/>
        <v>6.4137595877818846E-3</v>
      </c>
      <c r="AO401">
        <f ca="1"/>
        <v>-1.3915694498108017E-3</v>
      </c>
      <c r="AP401">
        <f ca="1"/>
        <v>3.1405919082541922E-3</v>
      </c>
      <c r="AQ401">
        <f ca="1"/>
        <v>2.0783709939735336E-3</v>
      </c>
      <c r="AR401">
        <f ca="1"/>
        <v>8.5824365267602939E-3</v>
      </c>
      <c r="AS401">
        <f ca="1"/>
        <v>4.3634572482887761E-3</v>
      </c>
      <c r="AT401">
        <f ca="1"/>
        <v>3.3511952099189559E-3</v>
      </c>
      <c r="AU401">
        <f ca="1"/>
        <v>6.2780879947179555E-3</v>
      </c>
      <c r="AV401">
        <f ca="1"/>
        <v>8.5249518385287128E-3</v>
      </c>
      <c r="AW401">
        <f ca="1"/>
        <v>7.1263099969575867E-3</v>
      </c>
      <c r="AX401">
        <f ca="1"/>
        <v>3.5030145322696746E-3</v>
      </c>
      <c r="AY401">
        <f ca="1"/>
        <v>2.0772619763159495E-3</v>
      </c>
      <c r="AZ401">
        <f ca="1"/>
        <v>3.9339381236366724E-4</v>
      </c>
      <c r="BA401">
        <f ca="1"/>
        <v>-9.7398022941298495E-3</v>
      </c>
      <c r="BB401">
        <f ca="1"/>
        <v>1.0163510546323872E-2</v>
      </c>
      <c r="BC401">
        <f ca="1"/>
        <v>3.5171860665394162E-3</v>
      </c>
      <c r="BD401">
        <f ca="1"/>
        <v>1.562643995055872E-3</v>
      </c>
      <c r="BE401">
        <f ca="1"/>
        <v>8.1769052844111595E-3</v>
      </c>
      <c r="BF401">
        <f ca="1"/>
        <v>1.1676277907678254E-2</v>
      </c>
      <c r="BG401">
        <f ca="1"/>
        <v>1.0825065663251185E-2</v>
      </c>
      <c r="BH401">
        <f ca="1"/>
        <v>1.7981452846887653E-3</v>
      </c>
      <c r="BI401">
        <f ca="1"/>
        <v>1.4551766597854239E-3</v>
      </c>
      <c r="BJ401">
        <f ca="1"/>
        <v>-1.3932010247705909E-3</v>
      </c>
      <c r="BK401">
        <f ca="1"/>
        <v>-6.1004157853923203E-3</v>
      </c>
      <c r="BL401">
        <f ca="1"/>
        <v>4.0081089714464465E-3</v>
      </c>
      <c r="BM401">
        <f ca="1"/>
        <v>4.8201465359925706E-3</v>
      </c>
      <c r="BN401">
        <f ca="1"/>
        <v>2.111826559929377E-3</v>
      </c>
      <c r="BO401">
        <f ca="1"/>
        <v>6.5195500918926548E-3</v>
      </c>
      <c r="BP401">
        <f ca="1"/>
        <v>3.0573227066987567E-3</v>
      </c>
      <c r="BQ401">
        <f ca="1"/>
        <v>-6.4343940868989268E-3</v>
      </c>
      <c r="BR401">
        <f ca="1"/>
        <v>-4.6298204253432943E-4</v>
      </c>
      <c r="BS401">
        <f ca="1"/>
        <v>6.8769206810784262E-3</v>
      </c>
      <c r="BT401">
        <f ca="1"/>
        <v>-2.6564989209750972E-3</v>
      </c>
      <c r="BU401">
        <f ca="1"/>
        <v>2.0316728584557336E-3</v>
      </c>
      <c r="BV401">
        <f ca="1"/>
        <v>-1.5991907729371552E-2</v>
      </c>
      <c r="BW401">
        <f ca="1"/>
        <v>1.3314882390007544E-2</v>
      </c>
      <c r="BX401">
        <f ca="1"/>
        <v>-2.238516934452451E-2</v>
      </c>
      <c r="BY401">
        <f ca="1"/>
        <v>-3.074278596676716E-3</v>
      </c>
      <c r="BZ401">
        <f ca="1"/>
        <v>8.077560941939857E-3</v>
      </c>
      <c r="CA401">
        <f ca="1"/>
        <v>-6.4699163328585342E-3</v>
      </c>
      <c r="CB401">
        <f ca="1"/>
        <v>9.1979880564684053E-3</v>
      </c>
      <c r="CC401">
        <f ca="1"/>
        <v>1.7284797167524204E-2</v>
      </c>
      <c r="CD401">
        <f ca="1"/>
        <v>-7.1763681993876373E-3</v>
      </c>
      <c r="CE401">
        <f ca="1"/>
        <v>-3.5657451515161832E-3</v>
      </c>
      <c r="CF401">
        <f ca="1"/>
        <v>5.7749359220434712E-2</v>
      </c>
      <c r="CG401">
        <f ca="1"/>
        <v>-1.1638514658221246E-2</v>
      </c>
      <c r="CH401">
        <f ca="1"/>
        <v>-1.2763776587166835E-2</v>
      </c>
      <c r="CI401">
        <f ca="1"/>
        <v>2.0884227370737023E-2</v>
      </c>
      <c r="CJ401">
        <f ca="1"/>
        <v>-7.1588729858283419E-3</v>
      </c>
      <c r="CK401">
        <f ca="1"/>
        <v>-2.1741456743153923E-2</v>
      </c>
      <c r="CL401">
        <f ca="1"/>
        <v>-1.2818432375402656E-2</v>
      </c>
      <c r="CM401">
        <f ca="1"/>
        <v>3.6374597661618492E-3</v>
      </c>
      <c r="CN401">
        <f ca="1"/>
        <v>7.8219917216677832E-3</v>
      </c>
      <c r="CO401">
        <f ca="1"/>
        <v>4.7362034526619093E-3</v>
      </c>
      <c r="CP401">
        <f ca="1"/>
        <v>1.358583160322693E-2</v>
      </c>
      <c r="CQ401">
        <f ca="1"/>
        <v>-1.7442695423404266E-3</v>
      </c>
      <c r="CR401">
        <f ca="1"/>
        <v>1.6320504704268627E-3</v>
      </c>
      <c r="CS401">
        <f ca="1"/>
        <v>-3.2188370617853689E-3</v>
      </c>
      <c r="CT401">
        <f ca="1"/>
        <v>2.4853631224284814E-3</v>
      </c>
      <c r="CU401">
        <f ca="1"/>
        <v>5.0292546831472293E-3</v>
      </c>
      <c r="CV401">
        <f ca="1"/>
        <v>1.327306558719612E-2</v>
      </c>
      <c r="CW401">
        <f ca="1"/>
        <v>-2.0517509291454177E-2</v>
      </c>
      <c r="CX401">
        <f ca="1"/>
        <v>-1.6400875638855027E-3</v>
      </c>
      <c r="CY401">
        <f ca="1"/>
        <v>-5.168060240182795E-3</v>
      </c>
      <c r="DB401" t="s">
        <v>171</v>
      </c>
      <c r="DC401" s="11">
        <f t="shared" ca="1" si="4092"/>
        <v>-7.6250751685615021E-6</v>
      </c>
      <c r="DD401" s="11">
        <f t="shared" ca="1" si="4093"/>
        <v>-9.0375360690798173E-6</v>
      </c>
      <c r="DE401" s="11">
        <f t="shared" ca="1" si="4094"/>
        <v>1.3878761919703059E-6</v>
      </c>
      <c r="DF401" s="11">
        <f t="shared" ca="1" si="4095"/>
        <v>2.8850783955577833E-6</v>
      </c>
      <c r="DG401" s="11">
        <f t="shared" ca="1" si="4096"/>
        <v>1.5013144795609654E-6</v>
      </c>
      <c r="DH401" s="11">
        <f t="shared" ca="1" si="4097"/>
        <v>-9.6612294487068715E-7</v>
      </c>
      <c r="DI401" s="11">
        <f t="shared" ca="1" si="4098"/>
        <v>2.1590229000593264E-7</v>
      </c>
      <c r="DJ401" s="11">
        <f t="shared" ca="1" si="4099"/>
        <v>-5.0355146505787716E-6</v>
      </c>
      <c r="DK401" s="11">
        <f t="shared" ca="1" si="4100"/>
        <v>7.8913798223709913E-6</v>
      </c>
      <c r="DL401" s="11">
        <f t="shared" ca="1" si="4101"/>
        <v>1.4076917451619246E-6</v>
      </c>
      <c r="DM401" s="11">
        <f t="shared" ca="1" si="4102"/>
        <v>-2.5507812995505035E-6</v>
      </c>
      <c r="DN401" s="11">
        <f t="shared" ca="1" si="4103"/>
        <v>1.5845709542346916E-6</v>
      </c>
      <c r="DO401" s="11">
        <f t="shared" ca="1" si="4104"/>
        <v>7.3907514065282171E-7</v>
      </c>
      <c r="DP401" s="11">
        <f t="shared" ca="1" si="4105"/>
        <v>-5.3572436405631914E-8</v>
      </c>
      <c r="DQ401" s="11">
        <f t="shared" ca="1" si="4106"/>
        <v>-5.6521983601264288E-6</v>
      </c>
      <c r="DR401" s="11">
        <f t="shared" ca="1" si="4107"/>
        <v>5.6296980305286683E-6</v>
      </c>
      <c r="DS401" s="11">
        <f t="shared" ca="1" si="4108"/>
        <v>-5.2186032953059552E-6</v>
      </c>
      <c r="DT401" s="11">
        <f t="shared" ca="1" si="4109"/>
        <v>-7.5216565937204294E-7</v>
      </c>
      <c r="DU401" s="11">
        <f t="shared" ca="1" si="4110"/>
        <v>2.1406123399046891E-6</v>
      </c>
      <c r="DV401" s="11">
        <f t="shared" ca="1" si="4111"/>
        <v>-6.2867921722382616E-6</v>
      </c>
      <c r="DW401" s="11">
        <f t="shared" ca="1" si="4112"/>
        <v>9.7065320187103752E-6</v>
      </c>
      <c r="DX401" s="11">
        <f t="shared" ca="1" si="4113"/>
        <v>1.1723535900357146E-7</v>
      </c>
      <c r="DY401" s="11">
        <f t="shared" ca="1" si="4114"/>
        <v>-4.9212394268124665E-6</v>
      </c>
      <c r="DZ401" s="11">
        <f t="shared" ca="1" si="4115"/>
        <v>-1.3557988241753625E-5</v>
      </c>
      <c r="EA401" s="11">
        <f t="shared" ca="1" si="4116"/>
        <v>1.3169912926693235E-6</v>
      </c>
      <c r="EB401" s="11">
        <f t="shared" ca="1" si="4117"/>
        <v>8.3382329730715939E-6</v>
      </c>
      <c r="EC401" s="11">
        <f t="shared" ca="1" si="4118"/>
        <v>8.4684577592205734E-6</v>
      </c>
      <c r="ED401" s="11">
        <f t="shared" ca="1" si="4119"/>
        <v>3.4740360687384722E-6</v>
      </c>
      <c r="EE401" s="11">
        <f t="shared" ca="1" si="4120"/>
        <v>-1.8558372526440375E-7</v>
      </c>
      <c r="EF401" s="11">
        <f t="shared" ca="1" si="4121"/>
        <v>-1.1687473981439248E-5</v>
      </c>
      <c r="EG401" s="11">
        <f t="shared" ca="1" si="4122"/>
        <v>5.1369786640502881E-6</v>
      </c>
      <c r="EH401" s="11">
        <f t="shared" ca="1" si="4123"/>
        <v>-1.3608987510066611E-5</v>
      </c>
      <c r="EI401" s="11">
        <f t="shared" ca="1" si="4124"/>
        <v>7.1801154259333359E-6</v>
      </c>
      <c r="EJ401" s="11">
        <f t="shared" ca="1" si="4125"/>
        <v>-5.3148340800509383E-6</v>
      </c>
      <c r="EK401" s="11">
        <f t="shared" ca="1" si="4126"/>
        <v>7.7866373404116966E-6</v>
      </c>
      <c r="EL401" s="11">
        <f t="shared" ca="1" si="4127"/>
        <v>2.0070035108939186E-6</v>
      </c>
      <c r="EM401" s="11">
        <f t="shared" ca="1" si="4128"/>
        <v>1.3298875538055597E-5</v>
      </c>
      <c r="EN401" s="11">
        <f t="shared" ca="1" si="4129"/>
        <v>5.6910022961684868E-6</v>
      </c>
      <c r="EO401" s="11">
        <f t="shared" ca="1" si="4130"/>
        <v>-1.2347555011630893E-6</v>
      </c>
      <c r="EP401" s="11">
        <f t="shared" ca="1" si="4131"/>
        <v>2.7866831484065591E-6</v>
      </c>
      <c r="EQ401" s="11">
        <f t="shared" ca="1" si="4132"/>
        <v>1.8441623726473235E-6</v>
      </c>
      <c r="ER401" s="11">
        <f t="shared" ca="1" si="4133"/>
        <v>7.6152941674891694E-6</v>
      </c>
      <c r="ES401" s="11">
        <f t="shared" ca="1" si="4134"/>
        <v>3.8717455619243799E-6</v>
      </c>
      <c r="ET401" s="11">
        <f t="shared" ca="1" si="4135"/>
        <v>2.9735538686059946E-6</v>
      </c>
      <c r="EU401" s="11">
        <f t="shared" ca="1" si="4136"/>
        <v>5.5706193387027114E-6</v>
      </c>
      <c r="EV401" s="11">
        <f t="shared" ca="1" si="4137"/>
        <v>7.5642873456332858E-6</v>
      </c>
      <c r="EW401" s="11">
        <f t="shared" ca="1" si="4138"/>
        <v>6.323256430308418E-6</v>
      </c>
      <c r="EX401" s="11">
        <f t="shared" ca="1" si="4139"/>
        <v>3.1082648910999776E-6</v>
      </c>
      <c r="EY401" s="11">
        <f t="shared" ca="1" si="4140"/>
        <v>1.8431783285855807E-6</v>
      </c>
      <c r="EZ401" s="11">
        <f t="shared" ca="1" si="4141"/>
        <v>3.4906283262082277E-7</v>
      </c>
      <c r="FA401" s="11">
        <f t="shared" ca="1" si="4142"/>
        <v>-8.6422380604523948E-6</v>
      </c>
      <c r="FB401" s="11">
        <f t="shared" ca="1" si="4143"/>
        <v>9.0181992425234002E-6</v>
      </c>
      <c r="FC401" s="11">
        <f t="shared" ca="1" si="4144"/>
        <v>3.120839455669402E-6</v>
      </c>
      <c r="FD401" s="11">
        <f t="shared" ca="1" si="4145"/>
        <v>1.3865519033326283E-6</v>
      </c>
      <c r="FE401" s="11">
        <f t="shared" ca="1" si="4146"/>
        <v>7.2554616543133626E-6</v>
      </c>
      <c r="FF401" s="11">
        <f t="shared" ca="1" si="4147"/>
        <v>1.0360495037868903E-5</v>
      </c>
      <c r="FG401" s="11">
        <f t="shared" ca="1" si="4148"/>
        <v>9.6052046701430217E-6</v>
      </c>
      <c r="FH401" s="11">
        <f t="shared" ca="1" si="4149"/>
        <v>1.5955148932464643E-6</v>
      </c>
      <c r="FI401" s="11">
        <f t="shared" ca="1" si="4150"/>
        <v>1.2911949066419023E-6</v>
      </c>
      <c r="FJ401" s="11">
        <f t="shared" ca="1" si="4151"/>
        <v>-1.2362032163004355E-6</v>
      </c>
      <c r="FK401" s="11">
        <f t="shared" ca="1" si="4152"/>
        <v>-5.4129687536755284E-6</v>
      </c>
      <c r="FL401" s="11">
        <f t="shared" ca="1" si="4153"/>
        <v>3.5564409684529249E-6</v>
      </c>
      <c r="FM401" s="11">
        <f t="shared" ca="1" si="4154"/>
        <v>4.2769711943146145E-6</v>
      </c>
      <c r="FN401" s="11">
        <f t="shared" ca="1" si="4155"/>
        <v>1.8738478792629786E-6</v>
      </c>
      <c r="FO401" s="11">
        <f t="shared" ca="1" si="4156"/>
        <v>5.7848714213776885E-6</v>
      </c>
      <c r="FP401" s="11">
        <f t="shared" ca="1" si="4157"/>
        <v>2.7127974327406893E-6</v>
      </c>
      <c r="FQ401" s="11">
        <f t="shared" ca="1" si="4158"/>
        <v>-5.7093115234240697E-6</v>
      </c>
      <c r="FR401" s="11">
        <f t="shared" ca="1" si="4159"/>
        <v>-4.1080926578023904E-7</v>
      </c>
      <c r="FS401" s="11">
        <f t="shared" ca="1" si="4160"/>
        <v>6.1019704357395087E-6</v>
      </c>
      <c r="FT401" s="11">
        <f t="shared" ca="1" si="4161"/>
        <v>-2.35714189971171E-6</v>
      </c>
      <c r="FU401" s="11">
        <f t="shared" ca="1" si="4162"/>
        <v>1.8027265824806863E-6</v>
      </c>
      <c r="FV401" s="11">
        <f t="shared" ca="1" si="4163"/>
        <v>-1.4189802776727198E-5</v>
      </c>
      <c r="FW401" s="11">
        <f t="shared" ca="1" si="4164"/>
        <v>1.1814447551027101E-5</v>
      </c>
      <c r="FX401" s="11">
        <f t="shared" ca="1" si="4165"/>
        <v>-1.9862616987155733E-5</v>
      </c>
      <c r="FY401" s="11">
        <f t="shared" ca="1" si="4166"/>
        <v>-2.7278425880006351E-6</v>
      </c>
      <c r="FZ401" s="11">
        <f t="shared" ca="1" si="4167"/>
        <v>7.1673122821116739E-6</v>
      </c>
      <c r="GA401" s="11">
        <f t="shared" ca="1" si="4168"/>
        <v>-5.740830818862941E-6</v>
      </c>
      <c r="GB401" s="11">
        <f t="shared" ca="1" si="4169"/>
        <v>8.161480085597521E-6</v>
      </c>
      <c r="GC401" s="11">
        <f t="shared" ca="1" si="4170"/>
        <v>1.5336998374023251E-5</v>
      </c>
      <c r="GD401" s="11">
        <f t="shared" ca="1" si="4171"/>
        <v>-6.3676736463066881E-6</v>
      </c>
      <c r="GE401" s="11">
        <f t="shared" ca="1" si="4172"/>
        <v>-3.1639264875919993E-6</v>
      </c>
      <c r="GF401" s="11">
        <f t="shared" ca="1" si="4173"/>
        <v>5.1241667453801877E-5</v>
      </c>
      <c r="GG401" s="11">
        <f t="shared" ca="1" si="4174"/>
        <v>-1.0326987274375551E-5</v>
      </c>
      <c r="GH401" s="11">
        <f t="shared" ca="1" si="4175"/>
        <v>-1.1325445064034459E-5</v>
      </c>
      <c r="GI401" s="11">
        <f t="shared" ca="1" si="4176"/>
        <v>1.8530813993555476E-5</v>
      </c>
      <c r="GJ401" s="11">
        <f t="shared" ca="1" si="4177"/>
        <v>-6.3521499430597532E-6</v>
      </c>
      <c r="GK401" s="11">
        <f t="shared" ca="1" si="4178"/>
        <v>-1.9291443427820696E-5</v>
      </c>
      <c r="GL401" s="11">
        <f t="shared" ca="1" si="4179"/>
        <v>-1.1373941770543617E-5</v>
      </c>
      <c r="GM401" s="11">
        <f t="shared" ca="1" si="4180"/>
        <v>3.2275596860353589E-6</v>
      </c>
      <c r="GN401" s="11">
        <f t="shared" ca="1" si="4181"/>
        <v>6.9405427876377846E-6</v>
      </c>
      <c r="GO401" s="11">
        <f t="shared" ca="1" si="4182"/>
        <v>4.2024875356361219E-6</v>
      </c>
      <c r="GP401" s="11">
        <f t="shared" ca="1" si="4183"/>
        <v>1.2054863889287427E-5</v>
      </c>
      <c r="GQ401" s="11">
        <f t="shared" ca="1" si="4184"/>
        <v>-1.5477103303819225E-6</v>
      </c>
      <c r="GR401" s="11">
        <f t="shared" ca="1" si="4185"/>
        <v>1.4481370633778729E-6</v>
      </c>
      <c r="GS401" s="11">
        <f t="shared" ca="1" si="4186"/>
        <v>-2.8561109687536548E-6</v>
      </c>
      <c r="GT401" s="11">
        <f t="shared" ca="1" si="4187"/>
        <v>2.205291146786585E-6</v>
      </c>
      <c r="GU401" s="11">
        <f t="shared" ca="1" si="4188"/>
        <v>4.4625152468032207E-6</v>
      </c>
      <c r="GV401" s="11">
        <f t="shared" ca="1" si="4189"/>
        <v>1.1777343023244118E-5</v>
      </c>
      <c r="GW401" s="11">
        <f t="shared" ca="1" si="4190"/>
        <v>-1.8205420844236182E-5</v>
      </c>
      <c r="GX401" s="11">
        <f t="shared" ca="1" si="4191"/>
        <v>-1.4552684683988488E-6</v>
      </c>
      <c r="GY401" s="11">
        <f t="shared" ca="1" si="4192"/>
        <v>-4.5856790063733766E-6</v>
      </c>
    </row>
    <row r="402" spans="2:207" x14ac:dyDescent="0.55000000000000004">
      <c r="B402" t="s">
        <v>173</v>
      </c>
      <c r="C402">
        <f ca="1"/>
        <v>2.2874246124187984E-2</v>
      </c>
      <c r="D402">
        <f ca="1"/>
        <v>5.0696227643424992E-3</v>
      </c>
      <c r="E402">
        <f ca="1"/>
        <v>1.321165368410944E-2</v>
      </c>
      <c r="F402">
        <f ca="1"/>
        <v>-7.0367005204673991E-3</v>
      </c>
      <c r="G402">
        <f ca="1"/>
        <v>-1.9760955345702859E-2</v>
      </c>
      <c r="H402">
        <f ca="1"/>
        <v>-1.3901171394837934E-2</v>
      </c>
      <c r="I402">
        <f ca="1"/>
        <v>-1.0155149386787585E-2</v>
      </c>
      <c r="J402">
        <f ca="1"/>
        <v>8.5660197709827805E-3</v>
      </c>
      <c r="K402">
        <f ca="1"/>
        <v>-2.0557526233132083E-2</v>
      </c>
      <c r="L402">
        <f ca="1"/>
        <v>9.8941610803470956E-3</v>
      </c>
      <c r="M402">
        <f ca="1"/>
        <v>2.3780711716455188E-3</v>
      </c>
      <c r="N402">
        <f ca="1"/>
        <v>6.345071203245292E-3</v>
      </c>
      <c r="O402">
        <f ca="1"/>
        <v>-2.3322642768357415E-3</v>
      </c>
      <c r="P402">
        <f ca="1"/>
        <v>1.692636167027955E-3</v>
      </c>
      <c r="Q402">
        <f ca="1"/>
        <v>-1.4151817527426646E-4</v>
      </c>
      <c r="R402">
        <f ca="1"/>
        <v>6.8603076194505416E-3</v>
      </c>
      <c r="S402">
        <f ca="1"/>
        <v>-2.7033104772767737E-3</v>
      </c>
      <c r="T402">
        <f ca="1"/>
        <v>2.602875153750754E-3</v>
      </c>
      <c r="U402">
        <f ca="1"/>
        <v>-1.3579469665489041E-2</v>
      </c>
      <c r="V402">
        <f ca="1"/>
        <v>1.0539642625615886E-2</v>
      </c>
      <c r="W402">
        <f ca="1"/>
        <v>-1.4831745572732561E-2</v>
      </c>
      <c r="X402">
        <f ca="1"/>
        <v>1.5753798137396375E-4</v>
      </c>
      <c r="Y402">
        <f ca="1"/>
        <v>5.9015637463894228E-3</v>
      </c>
      <c r="Z402">
        <f ca="1"/>
        <v>2.5628446768885683E-2</v>
      </c>
      <c r="AA402">
        <f ca="1"/>
        <v>1.0919153689748351E-4</v>
      </c>
      <c r="AB402">
        <f ca="1"/>
        <v>-2.3043569044584544E-2</v>
      </c>
      <c r="AC402">
        <f ca="1"/>
        <v>-2.2758360763334456E-2</v>
      </c>
      <c r="AD402">
        <f ca="1"/>
        <v>-4.2588036633964006E-3</v>
      </c>
      <c r="AE402">
        <f ca="1"/>
        <v>-1.4788101593643433E-2</v>
      </c>
      <c r="AF402">
        <f ca="1"/>
        <v>1.5171641973813444E-2</v>
      </c>
      <c r="AG402">
        <f ca="1"/>
        <v>4.6773370578443068E-3</v>
      </c>
      <c r="AH402">
        <f ca="1"/>
        <v>9.7947213796194567E-3</v>
      </c>
      <c r="AI402">
        <f ca="1"/>
        <v>-1.7108764538665274E-2</v>
      </c>
      <c r="AJ402">
        <f ca="1"/>
        <v>6.9489681159618207E-3</v>
      </c>
      <c r="AK402">
        <f ca="1"/>
        <v>-1.273696601342751E-2</v>
      </c>
      <c r="AL402">
        <f ca="1"/>
        <v>1.1546076947113787E-3</v>
      </c>
      <c r="AM402">
        <f ca="1"/>
        <v>-1.3235191279922872E-2</v>
      </c>
      <c r="AN402">
        <f ca="1"/>
        <v>-6.252509023233572E-3</v>
      </c>
      <c r="AO402">
        <f ca="1"/>
        <v>7.7899667753249845E-3</v>
      </c>
      <c r="AP402">
        <f ca="1"/>
        <v>-2.5437162600935376E-4</v>
      </c>
      <c r="AQ402">
        <f ca="1"/>
        <v>1.8399443945124202E-3</v>
      </c>
      <c r="AR402">
        <f ca="1"/>
        <v>-1.2998017510292276E-2</v>
      </c>
      <c r="AS402">
        <f ca="1"/>
        <v>-1.5652179497628038E-2</v>
      </c>
      <c r="AT402">
        <f ca="1"/>
        <v>-7.6674518809124051E-3</v>
      </c>
      <c r="AU402">
        <f ca="1"/>
        <v>-1.606512185922857E-3</v>
      </c>
      <c r="AV402">
        <f ca="1"/>
        <v>-3.9935141760372237E-4</v>
      </c>
      <c r="AW402">
        <f ca="1"/>
        <v>-3.2123531443952699E-3</v>
      </c>
      <c r="AX402">
        <f ca="1"/>
        <v>-6.2834236352081333E-4</v>
      </c>
      <c r="AY402">
        <f ca="1"/>
        <v>-1.1715813412768504E-2</v>
      </c>
      <c r="AZ402">
        <f ca="1"/>
        <v>-2.1822807028204941E-3</v>
      </c>
      <c r="BA402">
        <f ca="1"/>
        <v>1.710422946733996E-2</v>
      </c>
      <c r="BB402">
        <f ca="1"/>
        <v>-1.1285566339191033E-2</v>
      </c>
      <c r="BC402">
        <f ca="1"/>
        <v>1.0681228991272201E-3</v>
      </c>
      <c r="BD402">
        <f ca="1"/>
        <v>-1.488459168187628E-2</v>
      </c>
      <c r="BE402">
        <f ca="1"/>
        <v>1.6972890221744481E-3</v>
      </c>
      <c r="BF402">
        <f ca="1"/>
        <v>-6.4955727273325187E-3</v>
      </c>
      <c r="BG402">
        <f ca="1"/>
        <v>-1.3091413201865715E-2</v>
      </c>
      <c r="BH402">
        <f ca="1"/>
        <v>-7.173096916049837E-3</v>
      </c>
      <c r="BI402">
        <f ca="1"/>
        <v>-1.1238239029612979E-2</v>
      </c>
      <c r="BJ402">
        <f ca="1"/>
        <v>1.0787760223068489E-2</v>
      </c>
      <c r="BK402">
        <f ca="1"/>
        <v>1.4045343862319294E-2</v>
      </c>
      <c r="BL402">
        <f ca="1"/>
        <v>-4.675849483335371E-3</v>
      </c>
      <c r="BM402">
        <f ca="1"/>
        <v>-5.2824358008988622E-3</v>
      </c>
      <c r="BN402">
        <f ca="1"/>
        <v>9.0906827581406263E-5</v>
      </c>
      <c r="BO402">
        <f ca="1"/>
        <v>-4.6233196544770662E-3</v>
      </c>
      <c r="BP402">
        <f ca="1"/>
        <v>7.4975665920765421E-3</v>
      </c>
      <c r="BQ402">
        <f ca="1"/>
        <v>-2.7448710080356024E-3</v>
      </c>
      <c r="BR402">
        <f ca="1"/>
        <v>6.1571536577490621E-3</v>
      </c>
      <c r="BS402">
        <f ca="1"/>
        <v>-6.6999407495238975E-3</v>
      </c>
      <c r="BT402">
        <f ca="1"/>
        <v>-1.7236922021337184E-3</v>
      </c>
      <c r="BU402">
        <f ca="1"/>
        <v>-5.9627551334245727E-3</v>
      </c>
      <c r="BV402">
        <f ca="1"/>
        <v>3.8787299030604738E-2</v>
      </c>
      <c r="BW402">
        <f ca="1"/>
        <v>-1.4205818670367271E-2</v>
      </c>
      <c r="BX402">
        <f ca="1"/>
        <v>2.1411010688414729E-2</v>
      </c>
      <c r="BY402">
        <f ca="1"/>
        <v>2.0557310580624998E-2</v>
      </c>
      <c r="BZ402">
        <f ca="1"/>
        <v>-3.0433137179956896E-2</v>
      </c>
      <c r="CA402">
        <f ca="1"/>
        <v>2.3093804099413615E-2</v>
      </c>
      <c r="CB402">
        <f ca="1"/>
        <v>-1.1494585644577639E-2</v>
      </c>
      <c r="CC402">
        <f ca="1"/>
        <v>-2.7025147006242013E-2</v>
      </c>
      <c r="CD402">
        <f ca="1"/>
        <v>1.0541849441588959E-3</v>
      </c>
      <c r="CE402">
        <f ca="1"/>
        <v>1.5557507053666887E-2</v>
      </c>
      <c r="CF402">
        <f ca="1"/>
        <v>-1.1638514658221246E-2</v>
      </c>
      <c r="CG402">
        <f ca="1"/>
        <v>4.381622756225504E-2</v>
      </c>
      <c r="CH402">
        <f ca="1"/>
        <v>4.3284975289433767E-3</v>
      </c>
      <c r="CI402">
        <f ca="1"/>
        <v>-6.4259912158503149E-3</v>
      </c>
      <c r="CJ402">
        <f ca="1"/>
        <v>1.2625770666545839E-2</v>
      </c>
      <c r="CK402">
        <f ca="1"/>
        <v>1.2678180888172257E-2</v>
      </c>
      <c r="CL402">
        <f ca="1"/>
        <v>1.9028529840423331E-2</v>
      </c>
      <c r="CM402">
        <f ca="1"/>
        <v>-3.4311976066318625E-2</v>
      </c>
      <c r="CN402">
        <f ca="1"/>
        <v>-1.0253862494192738E-2</v>
      </c>
      <c r="CO402">
        <f ca="1"/>
        <v>-1.2240641199745104E-2</v>
      </c>
      <c r="CP402">
        <f ca="1"/>
        <v>-1.2445453790195782E-2</v>
      </c>
      <c r="CQ402">
        <f ca="1"/>
        <v>2.2534085744246746E-3</v>
      </c>
      <c r="CR402">
        <f ca="1"/>
        <v>3.5330095569343057E-3</v>
      </c>
      <c r="CS402">
        <f ca="1"/>
        <v>4.607583445792306E-3</v>
      </c>
      <c r="CT402">
        <f ca="1"/>
        <v>2.6988376632873447E-3</v>
      </c>
      <c r="CU402">
        <f ca="1"/>
        <v>-3.2459522546345654E-2</v>
      </c>
      <c r="CV402">
        <f ca="1"/>
        <v>-2.2995926449949924E-2</v>
      </c>
      <c r="CW402">
        <f ca="1"/>
        <v>2.5345339289898339E-2</v>
      </c>
      <c r="CX402">
        <f ca="1"/>
        <v>-1.0008620301959439E-2</v>
      </c>
      <c r="CY402">
        <f ca="1"/>
        <v>6.4120593469631981E-3</v>
      </c>
      <c r="DB402" t="s">
        <v>173</v>
      </c>
      <c r="DC402" s="11">
        <f t="shared" ca="1" si="4092"/>
        <v>2.0296580411879312E-5</v>
      </c>
      <c r="DD402" s="11">
        <f t="shared" ca="1" si="4093"/>
        <v>4.4983343073136637E-6</v>
      </c>
      <c r="DE402" s="11">
        <f t="shared" ca="1" si="4094"/>
        <v>1.1722851538695155E-5</v>
      </c>
      <c r="DF402" s="11">
        <f t="shared" ca="1" si="4095"/>
        <v>-6.2437449161201414E-6</v>
      </c>
      <c r="DG402" s="11">
        <f t="shared" ca="1" si="4096"/>
        <v>-1.753412186841425E-5</v>
      </c>
      <c r="DH402" s="11">
        <f t="shared" ca="1" si="4097"/>
        <v>-1.2334668495863296E-5</v>
      </c>
      <c r="DI402" s="11">
        <f t="shared" ca="1" si="4098"/>
        <v>-9.0107802899623651E-6</v>
      </c>
      <c r="DJ402" s="11">
        <f t="shared" ca="1" si="4099"/>
        <v>7.6007273921763804E-6</v>
      </c>
      <c r="DK402" s="11">
        <f t="shared" ca="1" si="4100"/>
        <v>-1.8240928334633613E-5</v>
      </c>
      <c r="DL402" s="11">
        <f t="shared" ca="1" si="4101"/>
        <v>8.7792023783026573E-6</v>
      </c>
      <c r="DM402" s="11">
        <f t="shared" ca="1" si="4102"/>
        <v>2.1100897707591116E-6</v>
      </c>
      <c r="DN402" s="11">
        <f t="shared" ca="1" si="4103"/>
        <v>5.6300543063400996E-6</v>
      </c>
      <c r="DO402" s="11">
        <f t="shared" ca="1" si="4104"/>
        <v>-2.0694447886741271E-6</v>
      </c>
      <c r="DP402" s="11">
        <f t="shared" ca="1" si="4105"/>
        <v>1.5018954454551509E-6</v>
      </c>
      <c r="DQ402" s="11">
        <f t="shared" ca="1" si="4106"/>
        <v>-1.2557069678284512E-7</v>
      </c>
      <c r="DR402" s="11">
        <f t="shared" ca="1" si="4107"/>
        <v>6.0872294759987063E-6</v>
      </c>
      <c r="DS402" s="11">
        <f t="shared" ca="1" si="4108"/>
        <v>-2.3986783294381308E-6</v>
      </c>
      <c r="DT402" s="11">
        <f t="shared" ca="1" si="4109"/>
        <v>2.3095609172588769E-6</v>
      </c>
      <c r="DU402" s="11">
        <f t="shared" ca="1" si="4110"/>
        <v>-1.2049218869111837E-5</v>
      </c>
      <c r="DV402" s="11">
        <f t="shared" ca="1" si="4111"/>
        <v>9.3519455418064653E-6</v>
      </c>
      <c r="DW402" s="11">
        <f t="shared" ca="1" si="4112"/>
        <v>-1.3160377615556843E-5</v>
      </c>
      <c r="DX402" s="11">
        <f t="shared" ca="1" si="4113"/>
        <v>1.3978525410289597E-7</v>
      </c>
      <c r="DY402" s="11">
        <f t="shared" ca="1" si="4114"/>
        <v>5.2365250633446523E-6</v>
      </c>
      <c r="DZ402" s="11">
        <f t="shared" ca="1" si="4115"/>
        <v>2.2740414169375051E-5</v>
      </c>
      <c r="EA402" s="11">
        <f t="shared" ca="1" si="4116"/>
        <v>9.6886900530153958E-8</v>
      </c>
      <c r="EB402" s="11">
        <f t="shared" ca="1" si="4117"/>
        <v>-2.0446822577271113E-5</v>
      </c>
      <c r="EC402" s="11">
        <f t="shared" ca="1" si="4118"/>
        <v>-2.0193754004733326E-5</v>
      </c>
      <c r="ED402" s="11">
        <f t="shared" ca="1" si="4119"/>
        <v>-3.7788852381511983E-6</v>
      </c>
      <c r="EE402" s="11">
        <f t="shared" ca="1" si="4120"/>
        <v>-1.312165181334821E-5</v>
      </c>
      <c r="EF402" s="11">
        <f t="shared" ca="1" si="4121"/>
        <v>1.3461971582798087E-5</v>
      </c>
      <c r="EG402" s="11">
        <f t="shared" ca="1" si="4122"/>
        <v>4.1502547097110086E-6</v>
      </c>
      <c r="EH402" s="11">
        <f t="shared" ca="1" si="4123"/>
        <v>8.6909683936286224E-6</v>
      </c>
      <c r="EI402" s="11">
        <f t="shared" ca="1" si="4124"/>
        <v>-1.5180802607511335E-5</v>
      </c>
      <c r="EJ402" s="11">
        <f t="shared" ca="1" si="4125"/>
        <v>6.1658989493893709E-6</v>
      </c>
      <c r="EK402" s="11">
        <f t="shared" ca="1" si="4126"/>
        <v>-1.1301655735073212E-5</v>
      </c>
      <c r="EL402" s="11">
        <f t="shared" ca="1" si="4127"/>
        <v>1.0244966235238497E-6</v>
      </c>
      <c r="EM402" s="11">
        <f t="shared" ca="1" si="4128"/>
        <v>-1.1743736716879212E-5</v>
      </c>
      <c r="EN402" s="11">
        <f t="shared" ca="1" si="4129"/>
        <v>-5.5479228245195849E-6</v>
      </c>
      <c r="EO402" s="11">
        <f t="shared" ca="1" si="4130"/>
        <v>6.9121266861801104E-6</v>
      </c>
      <c r="EP402" s="11">
        <f t="shared" ca="1" si="4131"/>
        <v>-2.2570685537653397E-7</v>
      </c>
      <c r="EQ402" s="11">
        <f t="shared" ca="1" si="4132"/>
        <v>1.632603721838882E-6</v>
      </c>
      <c r="ER402" s="11">
        <f t="shared" ca="1" si="4133"/>
        <v>-1.1533289716319677E-5</v>
      </c>
      <c r="ES402" s="11">
        <f t="shared" ca="1" si="4134"/>
        <v>-1.388835802806392E-5</v>
      </c>
      <c r="ET402" s="11">
        <f t="shared" ca="1" si="4135"/>
        <v>-6.8034178180234298E-6</v>
      </c>
      <c r="EU402" s="11">
        <f t="shared" ca="1" si="4136"/>
        <v>-1.4254766512181517E-6</v>
      </c>
      <c r="EV402" s="11">
        <f t="shared" ca="1" si="4137"/>
        <v>-3.5434908394296573E-7</v>
      </c>
      <c r="EW402" s="11">
        <f t="shared" ca="1" si="4138"/>
        <v>-2.8503577146364419E-6</v>
      </c>
      <c r="EX402" s="11">
        <f t="shared" ca="1" si="4139"/>
        <v>-5.5753537135830822E-7</v>
      </c>
      <c r="EY402" s="11">
        <f t="shared" ca="1" si="4140"/>
        <v>-1.0395575344071432E-5</v>
      </c>
      <c r="EZ402" s="11">
        <f t="shared" ca="1" si="4141"/>
        <v>-1.9363626466907668E-6</v>
      </c>
      <c r="FA402" s="11">
        <f t="shared" ca="1" si="4142"/>
        <v>1.5176778586814517E-5</v>
      </c>
      <c r="FB402" s="11">
        <f t="shared" ca="1" si="4143"/>
        <v>-1.0013812190941467E-5</v>
      </c>
      <c r="FC402" s="11">
        <f t="shared" ca="1" si="4144"/>
        <v>9.4775767446958304E-7</v>
      </c>
      <c r="FD402" s="11">
        <f t="shared" ca="1" si="4145"/>
        <v>-1.3207268573093416E-5</v>
      </c>
      <c r="FE402" s="11">
        <f t="shared" ca="1" si="4146"/>
        <v>1.5060239770846922E-6</v>
      </c>
      <c r="FF402" s="11">
        <f t="shared" ca="1" si="4147"/>
        <v>-5.7635960313509485E-6</v>
      </c>
      <c r="FG402" s="11">
        <f t="shared" ca="1" si="4148"/>
        <v>-1.1616160782489543E-5</v>
      </c>
      <c r="FH402" s="11">
        <f t="shared" ca="1" si="4149"/>
        <v>-6.3647709991569094E-6</v>
      </c>
      <c r="FI402" s="11">
        <f t="shared" ca="1" si="4150"/>
        <v>-9.97181812742944E-6</v>
      </c>
      <c r="FJ402" s="11">
        <f t="shared" ca="1" si="4151"/>
        <v>9.5721031260589966E-6</v>
      </c>
      <c r="FK402" s="11">
        <f t="shared" ca="1" si="4152"/>
        <v>1.2462594376503367E-5</v>
      </c>
      <c r="FL402" s="11">
        <f t="shared" ca="1" si="4153"/>
        <v>-4.1489347678219792E-6</v>
      </c>
      <c r="FM402" s="11">
        <f t="shared" ca="1" si="4154"/>
        <v>-4.687165750575743E-6</v>
      </c>
      <c r="FN402" s="11">
        <f t="shared" ca="1" si="4155"/>
        <v>8.0662668661407516E-8</v>
      </c>
      <c r="FO402" s="11">
        <f t="shared" ca="1" si="4156"/>
        <v>-4.1023244494028977E-6</v>
      </c>
      <c r="FP402" s="11">
        <f t="shared" ca="1" si="4157"/>
        <v>6.6526766566783869E-6</v>
      </c>
      <c r="FQ402" s="11">
        <f t="shared" ca="1" si="4158"/>
        <v>-2.435555464095477E-6</v>
      </c>
      <c r="FR402" s="11">
        <f t="shared" ca="1" si="4159"/>
        <v>5.4633129172573752E-6</v>
      </c>
      <c r="FS402" s="11">
        <f t="shared" ca="1" si="4160"/>
        <v>-5.9449341167026597E-6</v>
      </c>
      <c r="FT402" s="11">
        <f t="shared" ca="1" si="4161"/>
        <v>-1.5294518208817376E-6</v>
      </c>
      <c r="FU402" s="11">
        <f t="shared" ca="1" si="4162"/>
        <v>-5.2908208814769948E-6</v>
      </c>
      <c r="FV402" s="11">
        <f t="shared" ca="1" si="4163"/>
        <v>3.4416414401601363E-5</v>
      </c>
      <c r="FW402" s="11">
        <f t="shared" ca="1" si="4164"/>
        <v>-1.2604985510529965E-5</v>
      </c>
      <c r="FX402" s="11">
        <f t="shared" ca="1" si="4165"/>
        <v>1.8998234861060098E-5</v>
      </c>
      <c r="FY402" s="11">
        <f t="shared" ca="1" si="4166"/>
        <v>1.824073698369565E-5</v>
      </c>
      <c r="FZ402" s="11">
        <f t="shared" ca="1" si="4167"/>
        <v>-2.700367096713123E-5</v>
      </c>
      <c r="GA402" s="11">
        <f t="shared" ca="1" si="4168"/>
        <v>2.0491396716427342E-5</v>
      </c>
      <c r="GB402" s="11">
        <f t="shared" ca="1" si="4169"/>
        <v>-1.0199277413112369E-5</v>
      </c>
      <c r="GC402" s="11">
        <f t="shared" ca="1" si="4170"/>
        <v>-2.3979722277055912E-5</v>
      </c>
      <c r="GD402" s="11">
        <f t="shared" ca="1" si="4171"/>
        <v>9.3539036748792896E-7</v>
      </c>
      <c r="GE402" s="11">
        <f t="shared" ca="1" si="4172"/>
        <v>1.3804354084886324E-5</v>
      </c>
      <c r="GF402" s="11">
        <f t="shared" ca="1" si="4173"/>
        <v>-1.0326987274375551E-5</v>
      </c>
      <c r="GG402" s="11">
        <f t="shared" ca="1" si="4174"/>
        <v>3.8878640250448127E-5</v>
      </c>
      <c r="GH402" s="11">
        <f t="shared" ca="1" si="4175"/>
        <v>3.8407254027891543E-6</v>
      </c>
      <c r="GI402" s="11">
        <f t="shared" ca="1" si="4176"/>
        <v>-5.7018555597607057E-6</v>
      </c>
      <c r="GJ402" s="11">
        <f t="shared" ca="1" si="4177"/>
        <v>1.1202990831007843E-5</v>
      </c>
      <c r="GK402" s="11">
        <f t="shared" ca="1" si="4178"/>
        <v>1.1249495020561009E-5</v>
      </c>
      <c r="GL402" s="11">
        <f t="shared" ca="1" si="4179"/>
        <v>1.688423233400473E-5</v>
      </c>
      <c r="GM402" s="11">
        <f t="shared" ca="1" si="4180"/>
        <v>-3.0445409109422026E-5</v>
      </c>
      <c r="GN402" s="11">
        <f t="shared" ca="1" si="4181"/>
        <v>-9.0983695600645419E-6</v>
      </c>
      <c r="GO402" s="11">
        <f t="shared" ca="1" si="4182"/>
        <v>-1.0861261046801334E-5</v>
      </c>
      <c r="GP402" s="11">
        <f t="shared" ca="1" si="4183"/>
        <v>-1.1042993602658192E-5</v>
      </c>
      <c r="GQ402" s="11">
        <f t="shared" ca="1" si="4184"/>
        <v>1.9994752213173687E-6</v>
      </c>
      <c r="GR402" s="11">
        <f t="shared" ca="1" si="4185"/>
        <v>3.1348798198174851E-6</v>
      </c>
      <c r="GS402" s="11">
        <f t="shared" ca="1" si="4186"/>
        <v>4.0883615313152674E-6</v>
      </c>
      <c r="GT402" s="11">
        <f t="shared" ca="1" si="4187"/>
        <v>2.3947095503880608E-6</v>
      </c>
      <c r="GU402" s="11">
        <f t="shared" ca="1" si="4188"/>
        <v>-2.8801705897378576E-5</v>
      </c>
      <c r="GV402" s="11">
        <f t="shared" ca="1" si="4189"/>
        <v>-2.0404548757719542E-5</v>
      </c>
      <c r="GW402" s="11">
        <f t="shared" ca="1" si="4190"/>
        <v>2.2489209662731445E-5</v>
      </c>
      <c r="GX402" s="11">
        <f t="shared" ca="1" si="4191"/>
        <v>-8.8807633557758999E-6</v>
      </c>
      <c r="GY402" s="11">
        <f t="shared" ca="1" si="4192"/>
        <v>5.6894936530285696E-6</v>
      </c>
    </row>
    <row r="403" spans="2:207" x14ac:dyDescent="0.55000000000000004">
      <c r="B403" t="s">
        <v>175</v>
      </c>
      <c r="C403">
        <f ca="1"/>
        <v>5.1313936987057085E-3</v>
      </c>
      <c r="D403">
        <f ca="1"/>
        <v>-6.7933261318671261E-4</v>
      </c>
      <c r="E403">
        <f ca="1"/>
        <v>-5.2021412833502595E-3</v>
      </c>
      <c r="F403">
        <f ca="1"/>
        <v>-3.2316419378768738E-3</v>
      </c>
      <c r="G403">
        <f ca="1"/>
        <v>-1.9256839389548818E-3</v>
      </c>
      <c r="H403">
        <f ca="1"/>
        <v>-1.398389379470852E-3</v>
      </c>
      <c r="I403">
        <f ca="1"/>
        <v>3.4362809386112347E-4</v>
      </c>
      <c r="J403">
        <f ca="1"/>
        <v>-8.7555183589988004E-5</v>
      </c>
      <c r="K403">
        <f ca="1"/>
        <v>-1.7785818777586949E-3</v>
      </c>
      <c r="L403">
        <f ca="1"/>
        <v>-5.8766436898930446E-3</v>
      </c>
      <c r="M403">
        <f ca="1"/>
        <v>7.5921265883179033E-4</v>
      </c>
      <c r="N403">
        <f ca="1"/>
        <v>-3.5152686865072267E-3</v>
      </c>
      <c r="O403">
        <f ca="1"/>
        <v>-3.4511049545052656E-4</v>
      </c>
      <c r="P403">
        <f ca="1"/>
        <v>-1.9559145095181729E-3</v>
      </c>
      <c r="Q403">
        <f ca="1"/>
        <v>-3.4334025431232112E-4</v>
      </c>
      <c r="R403">
        <f ca="1"/>
        <v>-2.655622904545869E-3</v>
      </c>
      <c r="S403">
        <f ca="1"/>
        <v>1.0480654273716428E-3</v>
      </c>
      <c r="T403">
        <f ca="1"/>
        <v>3.7411629863053829E-4</v>
      </c>
      <c r="U403">
        <f ca="1"/>
        <v>5.0596724914551009E-3</v>
      </c>
      <c r="V403">
        <f ca="1"/>
        <v>-5.3017501396300836E-3</v>
      </c>
      <c r="W403">
        <f ca="1"/>
        <v>-3.7446653233936282E-3</v>
      </c>
      <c r="X403">
        <f ca="1"/>
        <v>-4.6772008111249284E-4</v>
      </c>
      <c r="Y403">
        <f ca="1"/>
        <v>3.3487044159230765E-3</v>
      </c>
      <c r="Z403">
        <f ca="1"/>
        <v>4.001846762479248E-3</v>
      </c>
      <c r="AA403">
        <f ca="1"/>
        <v>-8.9047797636238025E-4</v>
      </c>
      <c r="AB403">
        <f ca="1"/>
        <v>-4.6114880028844211E-4</v>
      </c>
      <c r="AC403">
        <f ca="1"/>
        <v>-4.2742175448983203E-3</v>
      </c>
      <c r="AD403">
        <f ca="1"/>
        <v>-1.0115372915144379E-3</v>
      </c>
      <c r="AE403">
        <f ca="1"/>
        <v>1.0431457636117705E-2</v>
      </c>
      <c r="AF403">
        <f ca="1"/>
        <v>1.1012693124912577E-2</v>
      </c>
      <c r="AG403">
        <f ca="1"/>
        <v>1.4347244633852802E-4</v>
      </c>
      <c r="AH403">
        <f ca="1"/>
        <v>2.4495354056769565E-3</v>
      </c>
      <c r="AI403">
        <f ca="1"/>
        <v>-3.1684891455589265E-3</v>
      </c>
      <c r="AJ403">
        <f ca="1"/>
        <v>8.0242327570645144E-3</v>
      </c>
      <c r="AK403">
        <f ca="1"/>
        <v>-1.8765662065869362E-3</v>
      </c>
      <c r="AL403">
        <f ca="1"/>
        <v>-3.522256341241526E-3</v>
      </c>
      <c r="AM403">
        <f ca="1"/>
        <v>-5.2914389669236157E-3</v>
      </c>
      <c r="AN403">
        <f ca="1"/>
        <v>-1.0000066155037833E-3</v>
      </c>
      <c r="AO403">
        <f ca="1"/>
        <v>1.4861131641505593E-4</v>
      </c>
      <c r="AP403">
        <f ca="1"/>
        <v>-2.0096043607710111E-3</v>
      </c>
      <c r="AQ403">
        <f ca="1"/>
        <v>-4.3391817195951891E-3</v>
      </c>
      <c r="AR403">
        <f ca="1"/>
        <v>-4.6760501710340612E-3</v>
      </c>
      <c r="AS403">
        <f ca="1"/>
        <v>-2.7264963049647255E-3</v>
      </c>
      <c r="AT403">
        <f ca="1"/>
        <v>-3.7466076364074531E-3</v>
      </c>
      <c r="AU403">
        <f ca="1"/>
        <v>-3.2282995045453452E-3</v>
      </c>
      <c r="AV403">
        <f ca="1"/>
        <v>1.2745305317234149E-3</v>
      </c>
      <c r="AW403">
        <f ca="1"/>
        <v>-7.3687575695621033E-3</v>
      </c>
      <c r="AX403">
        <f ca="1"/>
        <v>-2.3398006286512457E-5</v>
      </c>
      <c r="AY403">
        <f ca="1"/>
        <v>-3.2576133078564946E-3</v>
      </c>
      <c r="AZ403">
        <f ca="1"/>
        <v>-5.1914970354888614E-4</v>
      </c>
      <c r="BA403">
        <f ca="1"/>
        <v>-2.9711863483289072E-3</v>
      </c>
      <c r="BB403">
        <f ca="1"/>
        <v>-2.8969673663222072E-3</v>
      </c>
      <c r="BC403">
        <f ca="1"/>
        <v>-7.1746010430965004E-3</v>
      </c>
      <c r="BD403">
        <f ca="1"/>
        <v>3.2928772069121476E-3</v>
      </c>
      <c r="BE403">
        <f ca="1"/>
        <v>-9.1636864699649076E-4</v>
      </c>
      <c r="BF403">
        <f ca="1"/>
        <v>-2.6543479696540604E-4</v>
      </c>
      <c r="BG403">
        <f ca="1"/>
        <v>-9.3554644008863111E-3</v>
      </c>
      <c r="BH403">
        <f ca="1"/>
        <v>1.5698159776460802E-3</v>
      </c>
      <c r="BI403">
        <f ca="1"/>
        <v>-1.0793391189376394E-3</v>
      </c>
      <c r="BJ403">
        <f ca="1"/>
        <v>-2.177715677264923E-4</v>
      </c>
      <c r="BK403">
        <f ca="1"/>
        <v>6.8996156384672257E-3</v>
      </c>
      <c r="BL403">
        <f ca="1"/>
        <v>1.0548983649353984E-3</v>
      </c>
      <c r="BM403">
        <f ca="1"/>
        <v>-7.0181328265829469E-3</v>
      </c>
      <c r="BN403">
        <f ca="1"/>
        <v>5.1133203503534786E-4</v>
      </c>
      <c r="BO403">
        <f ca="1"/>
        <v>-7.9954279208486693E-3</v>
      </c>
      <c r="BP403">
        <f ca="1"/>
        <v>-1.1359231712835005E-3</v>
      </c>
      <c r="BQ403">
        <f ca="1"/>
        <v>6.3911546717407178E-4</v>
      </c>
      <c r="BR403">
        <f ca="1"/>
        <v>-7.3983043181674105E-3</v>
      </c>
      <c r="BS403">
        <f ca="1"/>
        <v>6.7557412846365314E-3</v>
      </c>
      <c r="BT403">
        <f ca="1"/>
        <v>6.1604255474645249E-3</v>
      </c>
      <c r="BU403">
        <f ca="1"/>
        <v>-3.5701861612745709E-3</v>
      </c>
      <c r="BV403">
        <f ca="1"/>
        <v>5.8476152535210189E-3</v>
      </c>
      <c r="BW403">
        <f ca="1"/>
        <v>-1.2924482526902297E-2</v>
      </c>
      <c r="BX403">
        <f ca="1"/>
        <v>7.8033594944913673E-3</v>
      </c>
      <c r="BY403">
        <f ca="1"/>
        <v>5.4464878937102159E-3</v>
      </c>
      <c r="BZ403">
        <f ca="1"/>
        <v>-3.0743594730864164E-3</v>
      </c>
      <c r="CA403">
        <f ca="1"/>
        <v>1.1139562848326416E-2</v>
      </c>
      <c r="CB403">
        <f ca="1"/>
        <v>-2.3625402993305181E-3</v>
      </c>
      <c r="CC403">
        <f ca="1"/>
        <v>-1.4640386884252239E-2</v>
      </c>
      <c r="CD403">
        <f ca="1"/>
        <v>-3.0829808943626741E-3</v>
      </c>
      <c r="CE403">
        <f ca="1"/>
        <v>3.4848221499018156E-3</v>
      </c>
      <c r="CF403">
        <f ca="1"/>
        <v>-1.2763776587166835E-2</v>
      </c>
      <c r="CG403">
        <f ca="1"/>
        <v>4.3284975289433767E-3</v>
      </c>
      <c r="CH403">
        <f ca="1"/>
        <v>2.1972003019435977E-2</v>
      </c>
      <c r="CI403">
        <f ca="1"/>
        <v>-8.2549708825275306E-3</v>
      </c>
      <c r="CJ403">
        <f ca="1"/>
        <v>1.5328401643300892E-2</v>
      </c>
      <c r="CK403">
        <f ca="1"/>
        <v>3.1955488574906235E-3</v>
      </c>
      <c r="CL403">
        <f ca="1"/>
        <v>4.495016103486551E-3</v>
      </c>
      <c r="CM403">
        <f ca="1"/>
        <v>-6.0405748388749902E-3</v>
      </c>
      <c r="CN403">
        <f ca="1"/>
        <v>-6.6394457203806405E-3</v>
      </c>
      <c r="CO403">
        <f ca="1"/>
        <v>-1.2939228250905721E-3</v>
      </c>
      <c r="CP403">
        <f ca="1"/>
        <v>-6.9001208952781789E-3</v>
      </c>
      <c r="CQ403">
        <f ca="1"/>
        <v>2.6997073396272469E-3</v>
      </c>
      <c r="CR403">
        <f ca="1"/>
        <v>-1.0345113526224871E-3</v>
      </c>
      <c r="CS403">
        <f ca="1"/>
        <v>3.5904191426042783E-5</v>
      </c>
      <c r="CT403">
        <f ca="1"/>
        <v>-6.294941918949694E-5</v>
      </c>
      <c r="CU403">
        <f ca="1"/>
        <v>3.6818209698569761E-3</v>
      </c>
      <c r="CV403">
        <f ca="1"/>
        <v>5.7267813268061362E-3</v>
      </c>
      <c r="CW403">
        <f ca="1"/>
        <v>1.7051143090517071E-2</v>
      </c>
      <c r="CX403">
        <f ca="1"/>
        <v>4.6168739698118477E-3</v>
      </c>
      <c r="CY403">
        <f ca="1"/>
        <v>6.8418772298667529E-3</v>
      </c>
      <c r="DB403" t="s">
        <v>175</v>
      </c>
      <c r="DC403" s="11">
        <f t="shared" ca="1" si="4092"/>
        <v>4.5531443644238765E-6</v>
      </c>
      <c r="DD403" s="11">
        <f t="shared" ca="1" si="4093"/>
        <v>-6.0277960353745574E-7</v>
      </c>
      <c r="DE403" s="11">
        <f t="shared" ca="1" si="4094"/>
        <v>-4.6159195060783137E-6</v>
      </c>
      <c r="DF403" s="11">
        <f t="shared" ca="1" si="4095"/>
        <v>-2.8674728818783264E-6</v>
      </c>
      <c r="DG403" s="11">
        <f t="shared" ca="1" si="4096"/>
        <v>-1.70868140102474E-6</v>
      </c>
      <c r="DH403" s="11">
        <f t="shared" ca="1" si="4097"/>
        <v>-1.2408069028135333E-6</v>
      </c>
      <c r="DI403" s="11">
        <f t="shared" ca="1" si="4098"/>
        <v>3.0490514095929324E-7</v>
      </c>
      <c r="DJ403" s="11">
        <f t="shared" ca="1" si="4099"/>
        <v>-7.7688716583840293E-8</v>
      </c>
      <c r="DK403" s="11">
        <f t="shared" ca="1" si="4100"/>
        <v>-1.5781560583484427E-6</v>
      </c>
      <c r="DL403" s="11">
        <f t="shared" ca="1" si="4101"/>
        <v>-5.2144132119725329E-6</v>
      </c>
      <c r="DM403" s="11">
        <f t="shared" ca="1" si="4102"/>
        <v>6.736580823707101E-7</v>
      </c>
      <c r="DN403" s="11">
        <f t="shared" ca="1" si="4103"/>
        <v>-3.1191381424198996E-6</v>
      </c>
      <c r="DO403" s="11">
        <f t="shared" ca="1" si="4104"/>
        <v>-3.062204928576101E-7</v>
      </c>
      <c r="DP403" s="11">
        <f t="shared" ca="1" si="4105"/>
        <v>-1.7355053323142617E-6</v>
      </c>
      <c r="DQ403" s="11">
        <f t="shared" ca="1" si="4106"/>
        <v>-3.0464973763293798E-7</v>
      </c>
      <c r="DR403" s="11">
        <f t="shared" ca="1" si="4107"/>
        <v>-2.3563646003068935E-6</v>
      </c>
      <c r="DS403" s="11">
        <f t="shared" ca="1" si="4108"/>
        <v>9.2996045019666622E-7</v>
      </c>
      <c r="DT403" s="11">
        <f t="shared" ca="1" si="4109"/>
        <v>3.3195767402887159E-7</v>
      </c>
      <c r="DU403" s="11">
        <f t="shared" ca="1" si="4110"/>
        <v>4.4895053162866912E-6</v>
      </c>
      <c r="DV403" s="11">
        <f t="shared" ca="1" si="4111"/>
        <v>-4.7043035844100117E-6</v>
      </c>
      <c r="DW403" s="11">
        <f t="shared" ca="1" si="4112"/>
        <v>-3.322684404075979E-6</v>
      </c>
      <c r="DX403" s="11">
        <f t="shared" ca="1" si="4113"/>
        <v>-4.150133816437381E-7</v>
      </c>
      <c r="DY403" s="11">
        <f t="shared" ca="1" si="4114"/>
        <v>2.9713437585830314E-6</v>
      </c>
      <c r="DZ403" s="11">
        <f t="shared" ca="1" si="4115"/>
        <v>3.5508844387570969E-6</v>
      </c>
      <c r="EA403" s="11">
        <f t="shared" ca="1" si="4116"/>
        <v>-7.9013130112012442E-7</v>
      </c>
      <c r="EB403" s="11">
        <f t="shared" ca="1" si="4117"/>
        <v>-4.0918260895159016E-7</v>
      </c>
      <c r="EC403" s="11">
        <f t="shared" ca="1" si="4118"/>
        <v>-3.7925621516400358E-6</v>
      </c>
      <c r="ED403" s="11">
        <f t="shared" ca="1" si="4119"/>
        <v>-8.9754861713792179E-7</v>
      </c>
      <c r="EE403" s="11">
        <f t="shared" ca="1" si="4120"/>
        <v>9.2559517623049735E-6</v>
      </c>
      <c r="EF403" s="11">
        <f t="shared" ca="1" si="4121"/>
        <v>9.7716886645187013E-6</v>
      </c>
      <c r="EG403" s="11">
        <f t="shared" ca="1" si="4122"/>
        <v>1.273047438673718E-7</v>
      </c>
      <c r="EH403" s="11">
        <f t="shared" ca="1" si="4123"/>
        <v>2.1735008036175303E-6</v>
      </c>
      <c r="EI403" s="11">
        <f t="shared" ca="1" si="4124"/>
        <v>-2.8114366863876897E-6</v>
      </c>
      <c r="EJ403" s="11">
        <f t="shared" ca="1" si="4125"/>
        <v>7.1199935732604388E-6</v>
      </c>
      <c r="EK403" s="11">
        <f t="shared" ca="1" si="4126"/>
        <v>-1.6650986748774944E-6</v>
      </c>
      <c r="EL403" s="11">
        <f t="shared" ca="1" si="4127"/>
        <v>-3.1253383684485588E-6</v>
      </c>
      <c r="EM403" s="11">
        <f t="shared" ca="1" si="4128"/>
        <v>-4.6951543628426053E-6</v>
      </c>
      <c r="EN403" s="11">
        <f t="shared" ca="1" si="4129"/>
        <v>-8.8731731632988755E-7</v>
      </c>
      <c r="EO403" s="11">
        <f t="shared" ca="1" si="4130"/>
        <v>1.3186452210741432E-7</v>
      </c>
      <c r="EP403" s="11">
        <f t="shared" ca="1" si="4131"/>
        <v>-1.7831449518819974E-6</v>
      </c>
      <c r="EQ403" s="11">
        <f t="shared" ca="1" si="4132"/>
        <v>-3.8502056074491474E-6</v>
      </c>
      <c r="ER403" s="11">
        <f t="shared" ca="1" si="4133"/>
        <v>-4.1491128403141626E-6</v>
      </c>
      <c r="ES403" s="11">
        <f t="shared" ca="1" si="4134"/>
        <v>-2.4192513797379997E-6</v>
      </c>
      <c r="ET403" s="11">
        <f t="shared" ca="1" si="4135"/>
        <v>-3.3244078406454776E-6</v>
      </c>
      <c r="EU403" s="11">
        <f t="shared" ca="1" si="4136"/>
        <v>-2.8645071025247073E-6</v>
      </c>
      <c r="EV403" s="11">
        <f t="shared" ca="1" si="4137"/>
        <v>1.1309055294795165E-6</v>
      </c>
      <c r="EW403" s="11">
        <f t="shared" ca="1" si="4138"/>
        <v>-6.5383829366123369E-6</v>
      </c>
      <c r="EX403" s="11">
        <f t="shared" ca="1" si="4139"/>
        <v>-2.076131879903501E-8</v>
      </c>
      <c r="EY403" s="11">
        <f t="shared" ca="1" si="4140"/>
        <v>-2.8905175757377945E-6</v>
      </c>
      <c r="EZ403" s="11">
        <f t="shared" ca="1" si="4141"/>
        <v>-4.6064747431134531E-7</v>
      </c>
      <c r="FA403" s="11">
        <f t="shared" ca="1" si="4142"/>
        <v>-2.6363676560150021E-6</v>
      </c>
      <c r="FB403" s="11">
        <f t="shared" ca="1" si="4143"/>
        <v>-2.5705123037464127E-6</v>
      </c>
      <c r="FC403" s="11">
        <f t="shared" ca="1" si="4144"/>
        <v>-6.3661056283021303E-6</v>
      </c>
      <c r="FD403" s="11">
        <f t="shared" ca="1" si="4145"/>
        <v>2.921807637011666E-6</v>
      </c>
      <c r="FE403" s="11">
        <f t="shared" ca="1" si="4146"/>
        <v>-8.1310438952661111E-7</v>
      </c>
      <c r="FF403" s="11">
        <f t="shared" ca="1" si="4147"/>
        <v>-2.3552333359840821E-7</v>
      </c>
      <c r="FG403" s="11">
        <f t="shared" ca="1" si="4148"/>
        <v>-8.3012106485237898E-6</v>
      </c>
      <c r="FH403" s="11">
        <f t="shared" ca="1" si="4149"/>
        <v>1.3929156855777109E-6</v>
      </c>
      <c r="FI403" s="11">
        <f t="shared" ca="1" si="4150"/>
        <v>-9.5770995469178288E-7</v>
      </c>
      <c r="FJ403" s="11">
        <f t="shared" ca="1" si="4151"/>
        <v>-1.9323120472625758E-7</v>
      </c>
      <c r="FK403" s="11">
        <f t="shared" ca="1" si="4152"/>
        <v>6.1221079312042818E-6</v>
      </c>
      <c r="FL403" s="11">
        <f t="shared" ca="1" si="4153"/>
        <v>9.3602339390896044E-7</v>
      </c>
      <c r="FM403" s="11">
        <f t="shared" ca="1" si="4154"/>
        <v>-6.2272695888047447E-6</v>
      </c>
      <c r="FN403" s="11">
        <f t="shared" ca="1" si="4155"/>
        <v>4.5371076755576561E-7</v>
      </c>
      <c r="FO403" s="11">
        <f t="shared" ca="1" si="4156"/>
        <v>-7.0944347123768135E-6</v>
      </c>
      <c r="FP403" s="11">
        <f t="shared" ca="1" si="4157"/>
        <v>-1.0079176320173029E-6</v>
      </c>
      <c r="FQ403" s="11">
        <f t="shared" ca="1" si="4158"/>
        <v>5.6709446954221098E-7</v>
      </c>
      <c r="FR403" s="11">
        <f t="shared" ca="1" si="4159"/>
        <v>-6.5646001048512962E-6</v>
      </c>
      <c r="FS403" s="11">
        <f t="shared" ca="1" si="4160"/>
        <v>5.9944465702187504E-6</v>
      </c>
      <c r="FT403" s="11">
        <f t="shared" ca="1" si="4161"/>
        <v>5.4662161024529945E-6</v>
      </c>
      <c r="FU403" s="11">
        <f t="shared" ca="1" si="4162"/>
        <v>-3.1678670463838252E-6</v>
      </c>
      <c r="FV403" s="11">
        <f t="shared" ca="1" si="4163"/>
        <v>5.1886559481109307E-6</v>
      </c>
      <c r="FW403" s="11">
        <f t="shared" ca="1" si="4164"/>
        <v>-1.146804128385297E-5</v>
      </c>
      <c r="FX403" s="11">
        <f t="shared" ca="1" si="4165"/>
        <v>6.92401019919376E-6</v>
      </c>
      <c r="FY403" s="11">
        <f t="shared" ca="1" si="4166"/>
        <v>4.8327310503196237E-6</v>
      </c>
      <c r="FZ403" s="11">
        <f t="shared" ca="1" si="4167"/>
        <v>-2.7279143505646994E-6</v>
      </c>
      <c r="GA403" s="11">
        <f t="shared" ca="1" si="4168"/>
        <v>9.8842616222949566E-6</v>
      </c>
      <c r="GB403" s="11">
        <f t="shared" ca="1" si="4169"/>
        <v>-2.0963090499827135E-6</v>
      </c>
      <c r="GC403" s="11">
        <f t="shared" ca="1" si="4170"/>
        <v>-1.2990582860915917E-5</v>
      </c>
      <c r="GD403" s="11">
        <f t="shared" ca="1" si="4171"/>
        <v>-2.7355642363466495E-6</v>
      </c>
      <c r="GE403" s="11">
        <f t="shared" ca="1" si="4172"/>
        <v>3.0921225819891889E-6</v>
      </c>
      <c r="GF403" s="11">
        <f t="shared" ca="1" si="4173"/>
        <v>-1.1325445064034459E-5</v>
      </c>
      <c r="GG403" s="11">
        <f t="shared" ca="1" si="4174"/>
        <v>3.8407254027891543E-6</v>
      </c>
      <c r="GH403" s="11">
        <f t="shared" ca="1" si="4175"/>
        <v>1.9496009777671675E-5</v>
      </c>
      <c r="GI403" s="11">
        <f t="shared" ca="1" si="4176"/>
        <v>-7.3247301530856528E-6</v>
      </c>
      <c r="GJ403" s="11">
        <f t="shared" ca="1" si="4177"/>
        <v>1.3601066231855272E-5</v>
      </c>
      <c r="GK403" s="11">
        <f t="shared" ca="1" si="4178"/>
        <v>2.8354470785187432E-6</v>
      </c>
      <c r="GL403" s="11">
        <f t="shared" ca="1" si="4179"/>
        <v>3.9884792400058124E-6</v>
      </c>
      <c r="GM403" s="11">
        <f t="shared" ca="1" si="4180"/>
        <v>-5.3598711968722189E-6</v>
      </c>
      <c r="GN403" s="11">
        <f t="shared" ca="1" si="4181"/>
        <v>-5.8912561848985276E-6</v>
      </c>
      <c r="GO403" s="11">
        <f t="shared" ca="1" si="4182"/>
        <v>-1.148112533354545E-6</v>
      </c>
      <c r="GP403" s="11">
        <f t="shared" ca="1" si="4183"/>
        <v>-6.1225562513559709E-6</v>
      </c>
      <c r="GQ403" s="11">
        <f t="shared" ca="1" si="4184"/>
        <v>2.3954812241590476E-6</v>
      </c>
      <c r="GR403" s="11">
        <f t="shared" ca="1" si="4185"/>
        <v>-9.1793376452749518E-7</v>
      </c>
      <c r="GS403" s="11">
        <f t="shared" ca="1" si="4186"/>
        <v>3.1858200023108062E-8</v>
      </c>
      <c r="GT403" s="11">
        <f t="shared" ca="1" si="4187"/>
        <v>-5.5855740185889034E-8</v>
      </c>
      <c r="GU403" s="11">
        <f t="shared" ca="1" si="4188"/>
        <v>3.266921889846474E-6</v>
      </c>
      <c r="GV403" s="11">
        <f t="shared" ca="1" si="4189"/>
        <v>5.0814386218333063E-6</v>
      </c>
      <c r="GW403" s="11">
        <f t="shared" ca="1" si="4190"/>
        <v>1.5129674437016035E-5</v>
      </c>
      <c r="GX403" s="11">
        <f t="shared" ca="1" si="4191"/>
        <v>4.0966051196200954E-6</v>
      </c>
      <c r="GY403" s="11">
        <f t="shared" ca="1" si="4192"/>
        <v>6.0708759803609168E-6</v>
      </c>
    </row>
    <row r="404" spans="2:207" x14ac:dyDescent="0.55000000000000004">
      <c r="B404" t="s">
        <v>1</v>
      </c>
      <c r="C404">
        <f ca="1"/>
        <v>-6.2602888429650694E-3</v>
      </c>
      <c r="D404">
        <f ca="1"/>
        <v>-1.5772660431812129E-2</v>
      </c>
      <c r="E404">
        <f ca="1"/>
        <v>1.0553228836754193E-2</v>
      </c>
      <c r="F404">
        <f ca="1"/>
        <v>1.136107407833936E-2</v>
      </c>
      <c r="G404">
        <f ca="1"/>
        <v>1.1388022221890344E-2</v>
      </c>
      <c r="H404">
        <f ca="1"/>
        <v>-7.6490601887574073E-3</v>
      </c>
      <c r="I404">
        <f ca="1"/>
        <v>-1.4795430452843167E-3</v>
      </c>
      <c r="J404">
        <f ca="1"/>
        <v>-5.261080571179591E-3</v>
      </c>
      <c r="K404">
        <f ca="1"/>
        <v>9.6138003229818865E-3</v>
      </c>
      <c r="L404">
        <f ca="1"/>
        <v>8.9779862338192802E-3</v>
      </c>
      <c r="M404">
        <f ca="1"/>
        <v>-4.4242861522969011E-3</v>
      </c>
      <c r="N404">
        <f ca="1"/>
        <v>-6.1670243033073167E-4</v>
      </c>
      <c r="O404">
        <f ca="1"/>
        <v>2.5784672135142754E-3</v>
      </c>
      <c r="P404">
        <f ca="1"/>
        <v>2.4810036818311608E-3</v>
      </c>
      <c r="Q404">
        <f ca="1"/>
        <v>-6.3154197824198026E-3</v>
      </c>
      <c r="R404">
        <f ca="1"/>
        <v>-2.7773923754794046E-3</v>
      </c>
      <c r="S404">
        <f ca="1"/>
        <v>-1.2936714893691579E-2</v>
      </c>
      <c r="T404">
        <f ca="1"/>
        <v>-3.9235490305719904E-3</v>
      </c>
      <c r="U404">
        <f ca="1"/>
        <v>-3.7686481878588369E-3</v>
      </c>
      <c r="V404">
        <f ca="1"/>
        <v>-4.929758092600902E-3</v>
      </c>
      <c r="W404">
        <f ca="1"/>
        <v>5.9609299657222758E-3</v>
      </c>
      <c r="X404">
        <f ca="1"/>
        <v>-2.6518038928457794E-3</v>
      </c>
      <c r="Y404">
        <f ca="1"/>
        <v>-9.6632041276142177E-3</v>
      </c>
      <c r="Z404">
        <f ca="1"/>
        <v>-1.7130368748011035E-2</v>
      </c>
      <c r="AA404">
        <f ca="1"/>
        <v>4.4293280119595436E-4</v>
      </c>
      <c r="AB404">
        <f ca="1"/>
        <v>6.6562512141326172E-3</v>
      </c>
      <c r="AC404">
        <f ca="1"/>
        <v>1.3391545982948526E-2</v>
      </c>
      <c r="AD404">
        <f ca="1"/>
        <v>7.6913200748119292E-4</v>
      </c>
      <c r="AE404">
        <f ca="1"/>
        <v>-8.6254758122898956E-3</v>
      </c>
      <c r="AF404">
        <f ca="1"/>
        <v>-2.9950462384966178E-2</v>
      </c>
      <c r="AG404">
        <f ca="1"/>
        <v>5.7833259112493474E-3</v>
      </c>
      <c r="AH404">
        <f ca="1"/>
        <v>-9.7290800012169304E-3</v>
      </c>
      <c r="AI404">
        <f ca="1"/>
        <v>6.2331410649449359E-3</v>
      </c>
      <c r="AJ404">
        <f ca="1"/>
        <v>-2.0329604924451222E-2</v>
      </c>
      <c r="AK404">
        <f ca="1"/>
        <v>1.5051003840064577E-2</v>
      </c>
      <c r="AL404">
        <f ca="1"/>
        <v>5.1174054842480872E-3</v>
      </c>
      <c r="AM404">
        <f ca="1"/>
        <v>1.4198450799134404E-2</v>
      </c>
      <c r="AN404">
        <f ca="1"/>
        <v>-2.4556118097505794E-3</v>
      </c>
      <c r="AO404">
        <f ca="1"/>
        <v>-5.3671837653744966E-3</v>
      </c>
      <c r="AP404">
        <f ca="1"/>
        <v>-3.6545208039210058E-3</v>
      </c>
      <c r="AQ404">
        <f ca="1"/>
        <v>1.0411271021345947E-2</v>
      </c>
      <c r="AR404">
        <f ca="1"/>
        <v>2.0630203745040952E-2</v>
      </c>
      <c r="AS404">
        <f ca="1"/>
        <v>6.0105095122917522E-3</v>
      </c>
      <c r="AT404">
        <f ca="1"/>
        <v>1.0006549651460778E-2</v>
      </c>
      <c r="AU404">
        <f ca="1"/>
        <v>9.6771874150507683E-3</v>
      </c>
      <c r="AV404">
        <f ca="1"/>
        <v>4.6638648853759377E-3</v>
      </c>
      <c r="AW404">
        <f ca="1"/>
        <v>7.1414069540191557E-3</v>
      </c>
      <c r="AX404">
        <f ca="1"/>
        <v>-1.1776480267392949E-3</v>
      </c>
      <c r="AY404">
        <f ca="1"/>
        <v>7.5118852167832166E-3</v>
      </c>
      <c r="AZ404">
        <f ca="1"/>
        <v>1.0073479152792874E-2</v>
      </c>
      <c r="BA404">
        <f ca="1"/>
        <v>-4.5984619747508971E-3</v>
      </c>
      <c r="BB404">
        <f ca="1"/>
        <v>1.0385935200465839E-2</v>
      </c>
      <c r="BC404">
        <f ca="1"/>
        <v>8.8938376652640937E-3</v>
      </c>
      <c r="BD404">
        <f ca="1"/>
        <v>6.6381242651448525E-4</v>
      </c>
      <c r="BE404">
        <f ca="1"/>
        <v>1.4316777183783463E-2</v>
      </c>
      <c r="BF404">
        <f ca="1"/>
        <v>1.414952884933404E-2</v>
      </c>
      <c r="BG404">
        <f ca="1"/>
        <v>2.0979469322267269E-2</v>
      </c>
      <c r="BH404">
        <f ca="1"/>
        <v>-3.1183290338988553E-4</v>
      </c>
      <c r="BI404">
        <f ca="1"/>
        <v>9.0266813010092799E-3</v>
      </c>
      <c r="BJ404">
        <f ca="1"/>
        <v>-5.4774341549802819E-3</v>
      </c>
      <c r="BK404">
        <f ca="1"/>
        <v>-9.9936817319403928E-3</v>
      </c>
      <c r="BL404">
        <f ca="1"/>
        <v>7.7336276412217752E-3</v>
      </c>
      <c r="BM404">
        <f ca="1"/>
        <v>7.5270213416318895E-3</v>
      </c>
      <c r="BN404">
        <f ca="1"/>
        <v>-1.4327082059838511E-3</v>
      </c>
      <c r="BO404">
        <f ca="1"/>
        <v>1.0471112879874688E-2</v>
      </c>
      <c r="BP404">
        <f ca="1"/>
        <v>-1.8629997479158221E-3</v>
      </c>
      <c r="BQ404">
        <f ca="1"/>
        <v>7.9277645666473787E-3</v>
      </c>
      <c r="BR404">
        <f ca="1"/>
        <v>1.4668092821234671E-3</v>
      </c>
      <c r="BS404">
        <f ca="1"/>
        <v>-8.5025274760577741E-3</v>
      </c>
      <c r="BT404">
        <f ca="1"/>
        <v>1.2981545942008464E-3</v>
      </c>
      <c r="BU404">
        <f ca="1"/>
        <v>6.5020140689588217E-3</v>
      </c>
      <c r="BV404">
        <f ca="1"/>
        <v>-1.6270226451830221E-2</v>
      </c>
      <c r="BW404">
        <f ca="1"/>
        <v>1.8742860403215794E-2</v>
      </c>
      <c r="BX404">
        <f ca="1"/>
        <v>-2.254407957403861E-2</v>
      </c>
      <c r="BY404">
        <f ca="1"/>
        <v>-1.3811990499099341E-2</v>
      </c>
      <c r="BZ404">
        <f ca="1"/>
        <v>8.2827221371479815E-3</v>
      </c>
      <c r="CA404">
        <f ca="1"/>
        <v>-1.009148467516904E-2</v>
      </c>
      <c r="CB404">
        <f ca="1"/>
        <v>2.4568894400947916E-3</v>
      </c>
      <c r="CC404">
        <f ca="1"/>
        <v>2.62898468715786E-2</v>
      </c>
      <c r="CD404">
        <f ca="1"/>
        <v>-2.5890079212245954E-4</v>
      </c>
      <c r="CE404">
        <f ca="1"/>
        <v>-1.0399844437911903E-2</v>
      </c>
      <c r="CF404">
        <f ca="1"/>
        <v>2.0884227370737023E-2</v>
      </c>
      <c r="CG404">
        <f ca="1"/>
        <v>-6.4259912158503149E-3</v>
      </c>
      <c r="CH404">
        <f ca="1"/>
        <v>-8.2549708825275306E-3</v>
      </c>
      <c r="CI404">
        <f ca="1"/>
        <v>5.2174112493842177E-2</v>
      </c>
      <c r="CJ404">
        <f ca="1"/>
        <v>-1.3369936804632046E-2</v>
      </c>
      <c r="CK404">
        <f ca="1"/>
        <v>-1.7728133046571483E-2</v>
      </c>
      <c r="CL404">
        <f ca="1"/>
        <v>-9.3691934335002301E-3</v>
      </c>
      <c r="CM404">
        <f ca="1"/>
        <v>1.3718947304025286E-2</v>
      </c>
      <c r="CN404">
        <f ca="1"/>
        <v>1.1189567238817356E-2</v>
      </c>
      <c r="CO404">
        <f ca="1"/>
        <v>7.4392881065642718E-3</v>
      </c>
      <c r="CP404">
        <f ca="1"/>
        <v>2.1036621893834699E-2</v>
      </c>
      <c r="CQ404">
        <f ca="1"/>
        <v>-5.282702439526203E-3</v>
      </c>
      <c r="CR404">
        <f ca="1"/>
        <v>1.544330816832774E-4</v>
      </c>
      <c r="CS404">
        <f ca="1"/>
        <v>-4.7900600200910821E-3</v>
      </c>
      <c r="CT404">
        <f ca="1"/>
        <v>-2.1323172163697423E-3</v>
      </c>
      <c r="CU404">
        <f ca="1"/>
        <v>3.7013957778270841E-4</v>
      </c>
      <c r="CV404">
        <f ca="1"/>
        <v>-1.3584631223213583E-2</v>
      </c>
      <c r="CW404">
        <f ca="1"/>
        <v>-2.5738834631340638E-2</v>
      </c>
      <c r="CX404">
        <f ca="1"/>
        <v>-3.8431803568940814E-3</v>
      </c>
      <c r="CY404">
        <f ca="1"/>
        <v>-1.1639733751567025E-2</v>
      </c>
      <c r="DB404" t="s">
        <v>1</v>
      </c>
      <c r="DC404" s="11">
        <f t="shared" ca="1" si="4092"/>
        <v>-5.5548259476176301E-6</v>
      </c>
      <c r="DD404" s="11">
        <f t="shared" ca="1" si="4093"/>
        <v>-1.3995262140028508E-5</v>
      </c>
      <c r="DE404" s="11">
        <f t="shared" ca="1" si="4094"/>
        <v>9.3640007424615736E-6</v>
      </c>
      <c r="DF404" s="11">
        <f t="shared" ca="1" si="4095"/>
        <v>1.0080811072173345E-5</v>
      </c>
      <c r="DG404" s="11">
        <f t="shared" ca="1" si="4096"/>
        <v>1.0104722468403145E-5</v>
      </c>
      <c r="DH404" s="11">
        <f t="shared" ca="1" si="4097"/>
        <v>-6.7870986590571494E-6</v>
      </c>
      <c r="DI404" s="11">
        <f t="shared" ca="1" si="4098"/>
        <v>-1.3128154794004584E-6</v>
      </c>
      <c r="DJ404" s="11">
        <f t="shared" ca="1" si="4099"/>
        <v>-4.6682170108070904E-6</v>
      </c>
      <c r="DK404" s="11">
        <f t="shared" ca="1" si="4100"/>
        <v>8.530435069194221E-6</v>
      </c>
      <c r="DL404" s="11">
        <f t="shared" ca="1" si="4101"/>
        <v>7.9662699501502051E-6</v>
      </c>
      <c r="DM404" s="11">
        <f t="shared" ca="1" si="4102"/>
        <v>-3.9257197447177469E-6</v>
      </c>
      <c r="DN404" s="11">
        <f t="shared" ca="1" si="4103"/>
        <v>-5.472071254043759E-7</v>
      </c>
      <c r="DO404" s="11">
        <f t="shared" ca="1" si="4104"/>
        <v>2.287903472506012E-6</v>
      </c>
      <c r="DP404" s="11">
        <f t="shared" ca="1" si="4105"/>
        <v>2.2014229652450407E-6</v>
      </c>
      <c r="DQ404" s="11">
        <f t="shared" ca="1" si="4106"/>
        <v>-5.6037442612420606E-6</v>
      </c>
      <c r="DR404" s="11">
        <f t="shared" ca="1" si="4107"/>
        <v>-2.4644120456782651E-6</v>
      </c>
      <c r="DS404" s="11">
        <f t="shared" ca="1" si="4108"/>
        <v>-1.1478895202920657E-5</v>
      </c>
      <c r="DT404" s="11">
        <f t="shared" ca="1" si="4109"/>
        <v>-3.4814099650150758E-6</v>
      </c>
      <c r="DU404" s="11">
        <f t="shared" ca="1" si="4110"/>
        <v>-3.3439646742314433E-6</v>
      </c>
      <c r="DV404" s="11">
        <f t="shared" ca="1" si="4111"/>
        <v>-4.374230783141883E-6</v>
      </c>
      <c r="DW404" s="11">
        <f t="shared" ca="1" si="4112"/>
        <v>5.2892013892832969E-6</v>
      </c>
      <c r="DX404" s="11">
        <f t="shared" ca="1" si="4113"/>
        <v>-2.3529759475117831E-6</v>
      </c>
      <c r="DY404" s="11">
        <f t="shared" ca="1" si="4114"/>
        <v>-8.5742716305361295E-6</v>
      </c>
      <c r="DZ404" s="11">
        <f t="shared" ca="1" si="4115"/>
        <v>-1.519997226975247E-5</v>
      </c>
      <c r="EA404" s="11">
        <f t="shared" ca="1" si="4116"/>
        <v>3.9301934445071371E-7</v>
      </c>
      <c r="EB404" s="11">
        <f t="shared" ca="1" si="4117"/>
        <v>5.9061678918656761E-6</v>
      </c>
      <c r="EC404" s="11">
        <f t="shared" ca="1" si="4118"/>
        <v>1.1882472034559473E-5</v>
      </c>
      <c r="ED404" s="11">
        <f t="shared" ca="1" si="4119"/>
        <v>6.8245963396734067E-7</v>
      </c>
      <c r="EE404" s="11">
        <f t="shared" ca="1" si="4120"/>
        <v>-7.6534834181809189E-6</v>
      </c>
      <c r="EF404" s="11">
        <f t="shared" ca="1" si="4121"/>
        <v>-2.6575388096686938E-5</v>
      </c>
      <c r="EG404" s="11">
        <f t="shared" ca="1" si="4122"/>
        <v>5.1316112788370428E-6</v>
      </c>
      <c r="EH404" s="11">
        <f t="shared" ca="1" si="4123"/>
        <v>-8.6327240472199914E-6</v>
      </c>
      <c r="EI404" s="11">
        <f t="shared" ca="1" si="4124"/>
        <v>5.5307374134382747E-6</v>
      </c>
      <c r="EJ404" s="11">
        <f t="shared" ca="1" si="4125"/>
        <v>-1.8038691148581386E-5</v>
      </c>
      <c r="EK404" s="11">
        <f t="shared" ca="1" si="4126"/>
        <v>1.3354927985860318E-5</v>
      </c>
      <c r="EL404" s="11">
        <f t="shared" ca="1" si="4127"/>
        <v>4.5407324616220825E-6</v>
      </c>
      <c r="EM404" s="11">
        <f t="shared" ca="1" si="4128"/>
        <v>1.2598447914050048E-5</v>
      </c>
      <c r="EN404" s="11">
        <f t="shared" ca="1" si="4129"/>
        <v>-2.1788924665045072E-6</v>
      </c>
      <c r="EO404" s="11">
        <f t="shared" ca="1" si="4130"/>
        <v>-4.7623635895070952E-6</v>
      </c>
      <c r="EP404" s="11">
        <f t="shared" ca="1" si="4131"/>
        <v>-3.242698140125116E-6</v>
      </c>
      <c r="EQ404" s="11">
        <f t="shared" ca="1" si="4132"/>
        <v>9.2380399479555883E-6</v>
      </c>
      <c r="ER404" s="11">
        <f t="shared" ca="1" si="4133"/>
        <v>1.8305415922840241E-5</v>
      </c>
      <c r="ES404" s="11">
        <f t="shared" ca="1" si="4134"/>
        <v>5.3331938884576331E-6</v>
      </c>
      <c r="ET404" s="11">
        <f t="shared" ca="1" si="4135"/>
        <v>8.8789260438871149E-6</v>
      </c>
      <c r="EU404" s="11">
        <f t="shared" ca="1" si="4136"/>
        <v>8.5866791615357301E-6</v>
      </c>
      <c r="EV404" s="11">
        <f t="shared" ca="1" si="4137"/>
        <v>4.1383006968730595E-6</v>
      </c>
      <c r="EW404" s="11">
        <f t="shared" ca="1" si="4138"/>
        <v>6.3366521331137139E-6</v>
      </c>
      <c r="EX404" s="11">
        <f t="shared" ca="1" si="4139"/>
        <v>-1.0449405738591792E-6</v>
      </c>
      <c r="EY404" s="11">
        <f t="shared" ca="1" si="4140"/>
        <v>6.6653817362761459E-6</v>
      </c>
      <c r="EZ404" s="11">
        <f t="shared" ca="1" si="4141"/>
        <v>8.9383133565154164E-6</v>
      </c>
      <c r="FA404" s="11">
        <f t="shared" ca="1" si="4142"/>
        <v>-4.0802679456529699E-6</v>
      </c>
      <c r="FB404" s="11">
        <f t="shared" ca="1" si="4143"/>
        <v>9.2155591840868138E-6</v>
      </c>
      <c r="FC404" s="11">
        <f t="shared" ca="1" si="4144"/>
        <v>7.891603962079941E-6</v>
      </c>
      <c r="FD404" s="11">
        <f t="shared" ca="1" si="4145"/>
        <v>5.8900836425420163E-7</v>
      </c>
      <c r="FE404" s="11">
        <f t="shared" ca="1" si="4146"/>
        <v>1.2703440269550545E-5</v>
      </c>
      <c r="FF404" s="11">
        <f t="shared" ca="1" si="4147"/>
        <v>1.2555038908016007E-5</v>
      </c>
      <c r="FG404" s="11">
        <f t="shared" ca="1" si="4148"/>
        <v>1.8615323267317897E-5</v>
      </c>
      <c r="FH404" s="11">
        <f t="shared" ca="1" si="4149"/>
        <v>-2.7669290451631367E-7</v>
      </c>
      <c r="FI404" s="11">
        <f t="shared" ca="1" si="4150"/>
        <v>8.0094776406470988E-6</v>
      </c>
      <c r="FJ404" s="11">
        <f t="shared" ca="1" si="4151"/>
        <v>-4.8601900221652901E-6</v>
      </c>
      <c r="FK404" s="11">
        <f t="shared" ca="1" si="4152"/>
        <v>-8.8675081916063824E-6</v>
      </c>
      <c r="FL404" s="11">
        <f t="shared" ca="1" si="4153"/>
        <v>6.8621363276147071E-6</v>
      </c>
      <c r="FM404" s="11">
        <f t="shared" ca="1" si="4154"/>
        <v>6.6788121931072665E-6</v>
      </c>
      <c r="FN404" s="11">
        <f t="shared" ca="1" si="4155"/>
        <v>-1.2712583904027073E-6</v>
      </c>
      <c r="FO404" s="11">
        <f t="shared" ca="1" si="4156"/>
        <v>9.2911383139970622E-6</v>
      </c>
      <c r="FP404" s="11">
        <f t="shared" ca="1" si="4157"/>
        <v>-1.6530610008126194E-6</v>
      </c>
      <c r="FQ404" s="11">
        <f t="shared" ca="1" si="4158"/>
        <v>7.0343962436977628E-6</v>
      </c>
      <c r="FR404" s="11">
        <f t="shared" ca="1" si="4159"/>
        <v>1.3015166655931386E-6</v>
      </c>
      <c r="FS404" s="11">
        <f t="shared" ca="1" si="4160"/>
        <v>-7.5443899521364453E-6</v>
      </c>
      <c r="FT404" s="11">
        <f t="shared" ca="1" si="4161"/>
        <v>1.1518674305242648E-6</v>
      </c>
      <c r="FU404" s="11">
        <f t="shared" ca="1" si="4162"/>
        <v>5.7693115075056095E-6</v>
      </c>
      <c r="FV404" s="11">
        <f t="shared" ca="1" si="4163"/>
        <v>-1.4436758164889282E-5</v>
      </c>
      <c r="FW404" s="11">
        <f t="shared" ca="1" si="4164"/>
        <v>1.6630754572507361E-5</v>
      </c>
      <c r="FX404" s="11">
        <f t="shared" ca="1" si="4165"/>
        <v>-2.0003619852740558E-5</v>
      </c>
      <c r="FY404" s="11">
        <f t="shared" ca="1" si="4166"/>
        <v>-1.2255537266281581E-5</v>
      </c>
      <c r="FZ404" s="11">
        <f t="shared" ca="1" si="4167"/>
        <v>7.3493541589600545E-6</v>
      </c>
      <c r="GA404" s="11">
        <f t="shared" ca="1" si="4168"/>
        <v>-8.9542898626167169E-6</v>
      </c>
      <c r="GB404" s="11">
        <f t="shared" ca="1" si="4169"/>
        <v>2.1800261225330895E-6</v>
      </c>
      <c r="GC404" s="11">
        <f t="shared" ca="1" si="4170"/>
        <v>2.3327282051090151E-5</v>
      </c>
      <c r="GD404" s="11">
        <f t="shared" ca="1" si="4171"/>
        <v>-2.2972563631096676E-7</v>
      </c>
      <c r="GE404" s="11">
        <f t="shared" ca="1" si="4172"/>
        <v>-9.227901009682257E-6</v>
      </c>
      <c r="GF404" s="11">
        <f t="shared" ca="1" si="4173"/>
        <v>1.8530813993555476E-5</v>
      </c>
      <c r="GG404" s="11">
        <f t="shared" ca="1" si="4174"/>
        <v>-5.7018555597607057E-6</v>
      </c>
      <c r="GH404" s="11">
        <f t="shared" ca="1" si="4175"/>
        <v>-7.3247301530856528E-6</v>
      </c>
      <c r="GI404" s="11">
        <f t="shared" ca="1" si="4176"/>
        <v>4.6294687217251266E-5</v>
      </c>
      <c r="GJ404" s="11">
        <f t="shared" ca="1" si="4177"/>
        <v>-1.1863297963293741E-5</v>
      </c>
      <c r="GK404" s="11">
        <f t="shared" ca="1" si="4178"/>
        <v>-1.5730375374065202E-5</v>
      </c>
      <c r="GL404" s="11">
        <f t="shared" ca="1" si="4179"/>
        <v>-8.3133925763089884E-6</v>
      </c>
      <c r="GM404" s="11">
        <f t="shared" ca="1" si="4180"/>
        <v>1.2172978974290405E-5</v>
      </c>
      <c r="GN404" s="11">
        <f t="shared" ca="1" si="4181"/>
        <v>9.9286310903437057E-6</v>
      </c>
      <c r="GO404" s="11">
        <f t="shared" ca="1" si="4182"/>
        <v>6.6009654894092919E-6</v>
      </c>
      <c r="GP404" s="11">
        <f t="shared" ca="1" si="4183"/>
        <v>1.8666035398256165E-5</v>
      </c>
      <c r="GQ404" s="11">
        <f t="shared" ca="1" si="4184"/>
        <v>-4.6874023420818128E-6</v>
      </c>
      <c r="GR404" s="11">
        <f t="shared" ca="1" si="4185"/>
        <v>1.370302410676818E-7</v>
      </c>
      <c r="GS404" s="11">
        <f t="shared" ca="1" si="4186"/>
        <v>-4.2502750843754055E-6</v>
      </c>
      <c r="GT404" s="11">
        <f t="shared" ca="1" si="4187"/>
        <v>-1.8920294732650774E-6</v>
      </c>
      <c r="GU404" s="11">
        <f t="shared" ca="1" si="4188"/>
        <v>3.2842908410178207E-7</v>
      </c>
      <c r="GV404" s="11">
        <f t="shared" ca="1" si="4189"/>
        <v>-1.2053798778361653E-5</v>
      </c>
      <c r="GW404" s="11">
        <f t="shared" ca="1" si="4190"/>
        <v>-2.2838362583265872E-5</v>
      </c>
      <c r="GX404" s="11">
        <f t="shared" ca="1" si="4191"/>
        <v>-3.4100979209352987E-6</v>
      </c>
      <c r="GY404" s="11">
        <f t="shared" ca="1" si="4192"/>
        <v>-1.032806898985539E-5</v>
      </c>
    </row>
    <row r="405" spans="2:207" x14ac:dyDescent="0.55000000000000004">
      <c r="B405" t="s">
        <v>178</v>
      </c>
      <c r="C405">
        <f ca="1"/>
        <v>1.2531822963078533E-2</v>
      </c>
      <c r="D405">
        <f ca="1"/>
        <v>-4.8114855735250303E-3</v>
      </c>
      <c r="E405">
        <f ca="1"/>
        <v>-8.6782095540895669E-3</v>
      </c>
      <c r="F405">
        <f ca="1"/>
        <v>-8.9111375787863257E-3</v>
      </c>
      <c r="G405">
        <f ca="1"/>
        <v>-8.6989009482592167E-3</v>
      </c>
      <c r="H405">
        <f ca="1"/>
        <v>6.196780345842965E-4</v>
      </c>
      <c r="I405">
        <f ca="1"/>
        <v>9.7837263936758094E-4</v>
      </c>
      <c r="J405">
        <f ca="1"/>
        <v>-3.356281043939602E-4</v>
      </c>
      <c r="K405">
        <f ca="1"/>
        <v>-4.4160125380250641E-3</v>
      </c>
      <c r="L405">
        <f ca="1"/>
        <v>-9.6751263687260176E-3</v>
      </c>
      <c r="M405">
        <f ca="1"/>
        <v>-3.9270485696231118E-4</v>
      </c>
      <c r="N405">
        <f ca="1"/>
        <v>-4.3869531228516731E-3</v>
      </c>
      <c r="O405">
        <f ca="1"/>
        <v>8.2676800528270408E-3</v>
      </c>
      <c r="P405">
        <f ca="1"/>
        <v>-5.7117063263407613E-3</v>
      </c>
      <c r="Q405">
        <f ca="1"/>
        <v>-7.0677516402629726E-3</v>
      </c>
      <c r="R405">
        <f ca="1"/>
        <v>3.5787903526251115E-3</v>
      </c>
      <c r="S405">
        <f ca="1"/>
        <v>-4.5253090839136789E-3</v>
      </c>
      <c r="T405">
        <f ca="1"/>
        <v>-7.0559503003009283E-4</v>
      </c>
      <c r="U405">
        <f ca="1"/>
        <v>7.2889471506429968E-3</v>
      </c>
      <c r="V405">
        <f ca="1"/>
        <v>-1.0064625285412191E-2</v>
      </c>
      <c r="W405">
        <f ca="1"/>
        <v>2.6512071571163569E-3</v>
      </c>
      <c r="X405">
        <f ca="1"/>
        <v>-5.9137514073693397E-3</v>
      </c>
      <c r="Y405">
        <f ca="1"/>
        <v>4.2422391277629088E-3</v>
      </c>
      <c r="Z405">
        <f ca="1"/>
        <v>4.2804377046046635E-3</v>
      </c>
      <c r="AA405">
        <f ca="1"/>
        <v>-4.8372194062559961E-3</v>
      </c>
      <c r="AB405">
        <f ca="1"/>
        <v>3.6809625838835785E-3</v>
      </c>
      <c r="AC405">
        <f ca="1"/>
        <v>5.4538186220324256E-3</v>
      </c>
      <c r="AD405">
        <f ca="1"/>
        <v>-6.8540122588846622E-4</v>
      </c>
      <c r="AE405">
        <f ca="1"/>
        <v>9.1328671523152639E-3</v>
      </c>
      <c r="AF405">
        <f ca="1"/>
        <v>1.515339221607726E-2</v>
      </c>
      <c r="AG405">
        <f ca="1"/>
        <v>4.6652673686468906E-3</v>
      </c>
      <c r="AH405">
        <f ca="1"/>
        <v>-1.2414193570681256E-2</v>
      </c>
      <c r="AI405">
        <f ca="1"/>
        <v>5.6367134294354852E-3</v>
      </c>
      <c r="AJ405">
        <f ca="1"/>
        <v>1.4080796927348378E-2</v>
      </c>
      <c r="AK405">
        <f ca="1"/>
        <v>-4.5741605863138194E-3</v>
      </c>
      <c r="AL405">
        <f ca="1"/>
        <v>-4.7567088364126172E-3</v>
      </c>
      <c r="AM405">
        <f ca="1"/>
        <v>-5.8752502927205928E-3</v>
      </c>
      <c r="AN405">
        <f ca="1"/>
        <v>2.1981359460117597E-3</v>
      </c>
      <c r="AO405">
        <f ca="1"/>
        <v>-5.9093117624421975E-3</v>
      </c>
      <c r="AP405">
        <f ca="1"/>
        <v>-5.0988622918793402E-3</v>
      </c>
      <c r="AQ405">
        <f ca="1"/>
        <v>-1.015096525664041E-2</v>
      </c>
      <c r="AR405">
        <f ca="1"/>
        <v>-3.1415983010284142E-3</v>
      </c>
      <c r="AS405">
        <f ca="1"/>
        <v>1.2560653988643881E-3</v>
      </c>
      <c r="AT405">
        <f ca="1"/>
        <v>-1.5547252738445748E-2</v>
      </c>
      <c r="AU405">
        <f ca="1"/>
        <v>2.2331029118624829E-3</v>
      </c>
      <c r="AV405">
        <f ca="1"/>
        <v>1.0372856741651284E-2</v>
      </c>
      <c r="AW405">
        <f ca="1"/>
        <v>-1.5187777024289336E-2</v>
      </c>
      <c r="AX405">
        <f ca="1"/>
        <v>3.4322087783638911E-3</v>
      </c>
      <c r="AY405">
        <f ca="1"/>
        <v>-1.3123439328466683E-2</v>
      </c>
      <c r="AZ405">
        <f ca="1"/>
        <v>-9.2327137555777881E-4</v>
      </c>
      <c r="BA405">
        <f ca="1"/>
        <v>-1.1920823434048171E-2</v>
      </c>
      <c r="BB405">
        <f ca="1"/>
        <v>6.7135816633035378E-5</v>
      </c>
      <c r="BC405">
        <f ca="1"/>
        <v>-8.6519155150088858E-3</v>
      </c>
      <c r="BD405">
        <f ca="1"/>
        <v>-3.1936894183878182E-4</v>
      </c>
      <c r="BE405">
        <f ca="1"/>
        <v>1.1857672929941422E-4</v>
      </c>
      <c r="BF405">
        <f ca="1"/>
        <v>-5.9146425385669847E-3</v>
      </c>
      <c r="BG405">
        <f ca="1"/>
        <v>-3.3314059141989448E-2</v>
      </c>
      <c r="BH405">
        <f ca="1"/>
        <v>7.3723932665991027E-3</v>
      </c>
      <c r="BI405">
        <f ca="1"/>
        <v>-4.9924815464539403E-3</v>
      </c>
      <c r="BJ405">
        <f ca="1"/>
        <v>2.804921330163104E-3</v>
      </c>
      <c r="BK405">
        <f ca="1"/>
        <v>1.9939509712786862E-2</v>
      </c>
      <c r="BL405">
        <f ca="1"/>
        <v>-5.8038638632403848E-3</v>
      </c>
      <c r="BM405">
        <f ca="1"/>
        <v>-7.8620718730012754E-3</v>
      </c>
      <c r="BN405">
        <f ca="1"/>
        <v>-3.1495418588516145E-3</v>
      </c>
      <c r="BO405">
        <f ca="1"/>
        <v>-1.8514724184041851E-2</v>
      </c>
      <c r="BP405">
        <f ca="1"/>
        <v>-1.5736916222389549E-3</v>
      </c>
      <c r="BQ405">
        <f ca="1"/>
        <v>-1.6812635165861806E-2</v>
      </c>
      <c r="BR405">
        <f ca="1"/>
        <v>-1.7240850506505624E-2</v>
      </c>
      <c r="BS405">
        <f ca="1"/>
        <v>1.7855779363073154E-2</v>
      </c>
      <c r="BT405">
        <f ca="1"/>
        <v>1.4742304336907279E-2</v>
      </c>
      <c r="BU405">
        <f ca="1"/>
        <v>-9.3091993094110183E-3</v>
      </c>
      <c r="BV405">
        <f ca="1"/>
        <v>1.3255938570405016E-3</v>
      </c>
      <c r="BW405">
        <f ca="1"/>
        <v>-2.3464343520838989E-2</v>
      </c>
      <c r="BX405">
        <f ca="1"/>
        <v>-8.6531889987794732E-3</v>
      </c>
      <c r="BY405">
        <f ca="1"/>
        <v>1.5181044477326006E-2</v>
      </c>
      <c r="BZ405">
        <f ca="1"/>
        <v>8.5938696962014512E-3</v>
      </c>
      <c r="CA405">
        <f ca="1"/>
        <v>2.3574302024656071E-2</v>
      </c>
      <c r="CB405">
        <f ca="1"/>
        <v>6.4513784015272071E-3</v>
      </c>
      <c r="CC405">
        <f ca="1"/>
        <v>-2.1058881130699744E-2</v>
      </c>
      <c r="CD405">
        <f ca="1"/>
        <v>-1.4494905371069346E-3</v>
      </c>
      <c r="CE405">
        <f ca="1"/>
        <v>1.4483520279719598E-2</v>
      </c>
      <c r="CF405">
        <f ca="1"/>
        <v>-7.1588729858283419E-3</v>
      </c>
      <c r="CG405">
        <f ca="1"/>
        <v>1.2625770666545839E-2</v>
      </c>
      <c r="CH405">
        <f ca="1"/>
        <v>1.5328401643300892E-2</v>
      </c>
      <c r="CI405">
        <f ca="1"/>
        <v>-1.3369936804632046E-2</v>
      </c>
      <c r="CJ405">
        <f ca="1"/>
        <v>6.5267135097914028E-2</v>
      </c>
      <c r="CK405">
        <f ca="1"/>
        <v>-4.3611492714850462E-3</v>
      </c>
      <c r="CL405">
        <f ca="1"/>
        <v>1.4775905685691104E-3</v>
      </c>
      <c r="CM405">
        <f ca="1"/>
        <v>-1.0510551091466393E-2</v>
      </c>
      <c r="CN405">
        <f ca="1"/>
        <v>-2.9784931081426199E-3</v>
      </c>
      <c r="CO405">
        <f ca="1"/>
        <v>-5.1206231968994615E-3</v>
      </c>
      <c r="CP405">
        <f ca="1"/>
        <v>-8.659144744698798E-3</v>
      </c>
      <c r="CQ405">
        <f ca="1"/>
        <v>5.2882918689457483E-3</v>
      </c>
      <c r="CR405">
        <f ca="1"/>
        <v>1.2675162535293581E-3</v>
      </c>
      <c r="CS405">
        <f ca="1"/>
        <v>3.0362826148059943E-3</v>
      </c>
      <c r="CT405">
        <f ca="1"/>
        <v>3.8253971747063734E-3</v>
      </c>
      <c r="CU405">
        <f ca="1"/>
        <v>-7.3466497038092151E-3</v>
      </c>
      <c r="CV405">
        <f ca="1"/>
        <v>2.1379478030112493E-2</v>
      </c>
      <c r="CW405">
        <f ca="1"/>
        <v>2.8959185089628321E-2</v>
      </c>
      <c r="CX405">
        <f ca="1"/>
        <v>1.3564546120274784E-3</v>
      </c>
      <c r="CY405">
        <f ca="1"/>
        <v>1.8502065851029193E-2</v>
      </c>
      <c r="DB405" t="s">
        <v>178</v>
      </c>
      <c r="DC405" s="11">
        <f t="shared" ca="1" si="4092"/>
        <v>1.1119629958366045E-5</v>
      </c>
      <c r="DD405" s="11">
        <f t="shared" ca="1" si="4093"/>
        <v>-4.2692862231810385E-6</v>
      </c>
      <c r="DE405" s="11">
        <f t="shared" ca="1" si="4094"/>
        <v>-7.7002746708869269E-6</v>
      </c>
      <c r="DF405" s="11">
        <f t="shared" ca="1" si="4095"/>
        <v>-7.9069543733685231E-6</v>
      </c>
      <c r="DG405" s="11">
        <f t="shared" ca="1" si="4096"/>
        <v>-7.7186343817739283E-6</v>
      </c>
      <c r="DH405" s="11">
        <f t="shared" ca="1" si="4097"/>
        <v>5.498474131182755E-7</v>
      </c>
      <c r="DI405" s="11">
        <f t="shared" ca="1" si="4098"/>
        <v>8.681212416748722E-7</v>
      </c>
      <c r="DJ405" s="11">
        <f t="shared" ca="1" si="4099"/>
        <v>-2.9780665873465856E-7</v>
      </c>
      <c r="DK405" s="11">
        <f t="shared" ca="1" si="4100"/>
        <v>-3.9183784720719295E-6</v>
      </c>
      <c r="DL405" s="11">
        <f t="shared" ca="1" si="4101"/>
        <v>-8.5848503715403886E-6</v>
      </c>
      <c r="DM405" s="11">
        <f t="shared" ca="1" si="4102"/>
        <v>-3.4845151460719717E-7</v>
      </c>
      <c r="DN405" s="11">
        <f t="shared" ca="1" si="4103"/>
        <v>-3.892593720365282E-6</v>
      </c>
      <c r="DO405" s="11">
        <f t="shared" ca="1" si="4104"/>
        <v>7.3360071453656088E-6</v>
      </c>
      <c r="DP405" s="11">
        <f t="shared" ca="1" si="4105"/>
        <v>-5.0680624013671347E-6</v>
      </c>
      <c r="DQ405" s="11">
        <f t="shared" ca="1" si="4106"/>
        <v>-6.2712969301357346E-6</v>
      </c>
      <c r="DR405" s="11">
        <f t="shared" ca="1" si="4107"/>
        <v>3.1755016438554673E-6</v>
      </c>
      <c r="DS405" s="11">
        <f t="shared" ca="1" si="4108"/>
        <v>-4.0153585482818804E-6</v>
      </c>
      <c r="DT405" s="11">
        <f t="shared" ca="1" si="4109"/>
        <v>-6.260825466105526E-7</v>
      </c>
      <c r="DU405" s="11">
        <f t="shared" ca="1" si="4110"/>
        <v>6.4675662383700063E-6</v>
      </c>
      <c r="DV405" s="11">
        <f t="shared" ca="1" si="4111"/>
        <v>-8.9304572186443582E-6</v>
      </c>
      <c r="DW405" s="11">
        <f t="shared" ca="1" si="4112"/>
        <v>2.3524464570686397E-6</v>
      </c>
      <c r="DX405" s="11">
        <f t="shared" ca="1" si="4113"/>
        <v>-5.2473393144359711E-6</v>
      </c>
      <c r="DY405" s="11">
        <f t="shared" ca="1" si="4114"/>
        <v>3.7641873360806643E-6</v>
      </c>
      <c r="DZ405" s="11">
        <f t="shared" ca="1" si="4115"/>
        <v>3.7980813705453978E-6</v>
      </c>
      <c r="EA405" s="11">
        <f t="shared" ca="1" si="4116"/>
        <v>-4.2921201475208485E-6</v>
      </c>
      <c r="EB405" s="11">
        <f t="shared" ca="1" si="4117"/>
        <v>3.2661602341469197E-6</v>
      </c>
      <c r="EC405" s="11">
        <f t="shared" ca="1" si="4118"/>
        <v>4.8392356894697657E-6</v>
      </c>
      <c r="ED405" s="11">
        <f t="shared" ca="1" si="4119"/>
        <v>-6.0816435305099046E-7</v>
      </c>
      <c r="EE405" s="11">
        <f t="shared" ca="1" si="4120"/>
        <v>8.1036975619478832E-6</v>
      </c>
      <c r="EF405" s="11">
        <f t="shared" ca="1" si="4121"/>
        <v>1.3445778363866248E-5</v>
      </c>
      <c r="EG405" s="11">
        <f t="shared" ca="1" si="4122"/>
        <v>4.1395451363326444E-6</v>
      </c>
      <c r="EH405" s="11">
        <f t="shared" ca="1" si="4123"/>
        <v>-1.1015256052068551E-5</v>
      </c>
      <c r="EI405" s="11">
        <f t="shared" ca="1" si="4124"/>
        <v>5.0015203455505637E-6</v>
      </c>
      <c r="EJ405" s="11">
        <f t="shared" ca="1" si="4125"/>
        <v>1.2494052286910717E-5</v>
      </c>
      <c r="EK405" s="11">
        <f t="shared" ca="1" si="4126"/>
        <v>-4.0587050455313397E-6</v>
      </c>
      <c r="EL405" s="11">
        <f t="shared" ca="1" si="4127"/>
        <v>-4.2206821973492611E-6</v>
      </c>
      <c r="EM405" s="11">
        <f t="shared" ca="1" si="4128"/>
        <v>-5.2131768347121497E-6</v>
      </c>
      <c r="EN405" s="11">
        <f t="shared" ca="1" si="4129"/>
        <v>1.9504311854585268E-6</v>
      </c>
      <c r="EO405" s="11">
        <f t="shared" ca="1" si="4130"/>
        <v>-5.2433999666745319E-6</v>
      </c>
      <c r="EP405" s="11">
        <f t="shared" ca="1" si="4131"/>
        <v>-4.5242788747820234E-6</v>
      </c>
      <c r="EQ405" s="11">
        <f t="shared" ca="1" si="4132"/>
        <v>-9.0070676633898942E-6</v>
      </c>
      <c r="ER405" s="11">
        <f t="shared" ca="1" si="4133"/>
        <v>-2.7875761322346176E-6</v>
      </c>
      <c r="ES405" s="11">
        <f t="shared" ca="1" si="4134"/>
        <v>1.1145212057359256E-6</v>
      </c>
      <c r="ET405" s="11">
        <f t="shared" ca="1" si="4135"/>
        <v>-1.3795255313616458E-5</v>
      </c>
      <c r="EU405" s="11">
        <f t="shared" ca="1" si="4136"/>
        <v>1.9814577745008721E-6</v>
      </c>
      <c r="EV405" s="11">
        <f t="shared" ca="1" si="4137"/>
        <v>9.2039545178804649E-6</v>
      </c>
      <c r="EW405" s="11">
        <f t="shared" ca="1" si="4138"/>
        <v>-1.347628839777226E-5</v>
      </c>
      <c r="EX405" s="11">
        <f t="shared" ca="1" si="4139"/>
        <v>3.0454381351942247E-6</v>
      </c>
      <c r="EY405" s="11">
        <f t="shared" ca="1" si="4140"/>
        <v>-1.1644577931203801E-5</v>
      </c>
      <c r="EZ405" s="11">
        <f t="shared" ca="1" si="4141"/>
        <v>-8.1922925958986588E-7</v>
      </c>
      <c r="FA405" s="11">
        <f t="shared" ca="1" si="4142"/>
        <v>-1.0577483082562707E-5</v>
      </c>
      <c r="FB405" s="11">
        <f t="shared" ca="1" si="4143"/>
        <v>5.9570378556375667E-8</v>
      </c>
      <c r="FC405" s="11">
        <f t="shared" ca="1" si="4144"/>
        <v>-7.6769436690407152E-6</v>
      </c>
      <c r="FD405" s="11">
        <f t="shared" ca="1" si="4145"/>
        <v>-2.8337971769190931E-7</v>
      </c>
      <c r="FE405" s="11">
        <f t="shared" ca="1" si="4146"/>
        <v>1.0521448917428058E-7</v>
      </c>
      <c r="FF405" s="11">
        <f t="shared" ca="1" si="4147"/>
        <v>-5.2481300253478126E-6</v>
      </c>
      <c r="FG405" s="11">
        <f t="shared" ca="1" si="4148"/>
        <v>-2.9559945999990636E-5</v>
      </c>
      <c r="FH405" s="11">
        <f t="shared" ca="1" si="4149"/>
        <v>6.5416089322086089E-6</v>
      </c>
      <c r="FI405" s="11">
        <f t="shared" ca="1" si="4150"/>
        <v>-4.4298860216982615E-6</v>
      </c>
      <c r="FJ405" s="11">
        <f t="shared" ca="1" si="4151"/>
        <v>2.4888388022742715E-6</v>
      </c>
      <c r="FK405" s="11">
        <f t="shared" ca="1" si="4152"/>
        <v>1.7692555202117891E-5</v>
      </c>
      <c r="FL405" s="11">
        <f t="shared" ca="1" si="4153"/>
        <v>-5.1498348387226129E-6</v>
      </c>
      <c r="FM405" s="11">
        <f t="shared" ca="1" si="4154"/>
        <v>-6.9761063646861363E-6</v>
      </c>
      <c r="FN405" s="11">
        <f t="shared" ca="1" si="4155"/>
        <v>-2.7946245420156296E-6</v>
      </c>
      <c r="FO405" s="11">
        <f t="shared" ca="1" si="4156"/>
        <v>-1.6428326693914687E-5</v>
      </c>
      <c r="FP405" s="11">
        <f t="shared" ca="1" si="4157"/>
        <v>-1.3963545893868279E-6</v>
      </c>
      <c r="FQ405" s="11">
        <f t="shared" ca="1" si="4158"/>
        <v>-1.4918043625431948E-5</v>
      </c>
      <c r="FR405" s="11">
        <f t="shared" ca="1" si="4159"/>
        <v>-1.5298003998674023E-5</v>
      </c>
      <c r="FS405" s="11">
        <f t="shared" ca="1" si="4160"/>
        <v>1.584363741177742E-5</v>
      </c>
      <c r="FT405" s="11">
        <f t="shared" ca="1" si="4161"/>
        <v>1.3081015383236272E-5</v>
      </c>
      <c r="FU405" s="11">
        <f t="shared" ca="1" si="4162"/>
        <v>-8.2601591032928291E-6</v>
      </c>
      <c r="FV405" s="11">
        <f t="shared" ca="1" si="4163"/>
        <v>1.1762146025204095E-6</v>
      </c>
      <c r="FW405" s="11">
        <f t="shared" ca="1" si="4164"/>
        <v>-2.0820180586369999E-5</v>
      </c>
      <c r="FX405" s="11">
        <f t="shared" ca="1" si="4165"/>
        <v>-7.6780736457670563E-6</v>
      </c>
      <c r="FY405" s="11">
        <f t="shared" ca="1" si="4166"/>
        <v>1.3470314531788825E-5</v>
      </c>
      <c r="FZ405" s="11">
        <f t="shared" ca="1" si="4167"/>
        <v>7.6254389496019978E-6</v>
      </c>
      <c r="GA405" s="11">
        <f t="shared" ca="1" si="4168"/>
        <v>2.0917748025426861E-5</v>
      </c>
      <c r="GB405" s="11">
        <f t="shared" ca="1" si="4169"/>
        <v>5.7243819002016038E-6</v>
      </c>
      <c r="GC405" s="11">
        <f t="shared" ca="1" si="4170"/>
        <v>-1.8685786273912818E-5</v>
      </c>
      <c r="GD405" s="11">
        <f t="shared" ca="1" si="4171"/>
        <v>-1.2861495449041124E-6</v>
      </c>
      <c r="GE405" s="11">
        <f t="shared" ca="1" si="4172"/>
        <v>1.285139332716912E-5</v>
      </c>
      <c r="GF405" s="11">
        <f t="shared" ca="1" si="4173"/>
        <v>-6.3521499430597532E-6</v>
      </c>
      <c r="GG405" s="11">
        <f t="shared" ca="1" si="4174"/>
        <v>1.1202990831007843E-5</v>
      </c>
      <c r="GH405" s="11">
        <f t="shared" ca="1" si="4175"/>
        <v>1.3601066231855272E-5</v>
      </c>
      <c r="GI405" s="11">
        <f t="shared" ca="1" si="4176"/>
        <v>-1.1863297963293741E-5</v>
      </c>
      <c r="GJ405" s="11">
        <f t="shared" ca="1" si="4177"/>
        <v>5.7912276040740041E-5</v>
      </c>
      <c r="GK405" s="11">
        <f t="shared" ca="1" si="4178"/>
        <v>-3.8696976676885943E-6</v>
      </c>
      <c r="GL405" s="11">
        <f t="shared" ca="1" si="4179"/>
        <v>1.3110830244623873E-6</v>
      </c>
      <c r="GM405" s="11">
        <f t="shared" ca="1" si="4180"/>
        <v>-9.3261322905646792E-6</v>
      </c>
      <c r="GN405" s="11">
        <f t="shared" ca="1" si="4181"/>
        <v>-2.6428510276332029E-6</v>
      </c>
      <c r="GO405" s="11">
        <f t="shared" ca="1" si="4182"/>
        <v>-4.5435875748886079E-6</v>
      </c>
      <c r="GP405" s="11">
        <f t="shared" ca="1" si="4183"/>
        <v>-7.6833582472926328E-6</v>
      </c>
      <c r="GQ405" s="11">
        <f t="shared" ca="1" si="4184"/>
        <v>4.6923619067841601E-6</v>
      </c>
      <c r="GR405" s="11">
        <f t="shared" ca="1" si="4185"/>
        <v>1.1246816801502734E-6</v>
      </c>
      <c r="GS405" s="11">
        <f t="shared" ca="1" si="4186"/>
        <v>2.6941283183726659E-6</v>
      </c>
      <c r="GT405" s="11">
        <f t="shared" ca="1" si="4187"/>
        <v>3.3943186998281928E-6</v>
      </c>
      <c r="GU405" s="11">
        <f t="shared" ca="1" si="4188"/>
        <v>-6.518766374276145E-6</v>
      </c>
      <c r="GV405" s="11">
        <f t="shared" ca="1" si="4189"/>
        <v>1.8970255572415698E-5</v>
      </c>
      <c r="GW405" s="11">
        <f t="shared" ca="1" si="4190"/>
        <v>2.5695816406058846E-5</v>
      </c>
      <c r="GX405" s="11">
        <f t="shared" ca="1" si="4191"/>
        <v>1.2035977036623588E-6</v>
      </c>
      <c r="GY405" s="11">
        <f t="shared" ca="1" si="4192"/>
        <v>1.6417094810141253E-5</v>
      </c>
    </row>
    <row r="406" spans="2:207" x14ac:dyDescent="0.55000000000000004">
      <c r="B406" t="s">
        <v>180</v>
      </c>
      <c r="C406">
        <f ca="1"/>
        <v>1.1357644205072241E-2</v>
      </c>
      <c r="D406">
        <f ca="1"/>
        <v>1.3913786455886996E-2</v>
      </c>
      <c r="E406">
        <f ca="1"/>
        <v>6.5075125767399614E-3</v>
      </c>
      <c r="F406">
        <f ca="1"/>
        <v>-7.3397366033886354E-3</v>
      </c>
      <c r="G406">
        <f ca="1"/>
        <v>-7.8192231528258146E-3</v>
      </c>
      <c r="H406">
        <f ca="1"/>
        <v>-3.4360867668233688E-3</v>
      </c>
      <c r="I406">
        <f ca="1"/>
        <v>-6.4717604376181093E-3</v>
      </c>
      <c r="J406">
        <f ca="1"/>
        <v>1.0001734466618086E-2</v>
      </c>
      <c r="K406">
        <f ca="1"/>
        <v>-1.2973412104917651E-2</v>
      </c>
      <c r="L406">
        <f ca="1"/>
        <v>5.9766226111074372E-3</v>
      </c>
      <c r="M406">
        <f ca="1"/>
        <v>6.5211420749473406E-3</v>
      </c>
      <c r="N406">
        <f ca="1"/>
        <v>6.2790046081350956E-3</v>
      </c>
      <c r="O406">
        <f ca="1"/>
        <v>-6.5787307611744313E-3</v>
      </c>
      <c r="P406">
        <f ca="1"/>
        <v>3.8022370549880939E-3</v>
      </c>
      <c r="Q406">
        <f ca="1"/>
        <v>9.586371711026595E-3</v>
      </c>
      <c r="R406">
        <f ca="1"/>
        <v>-5.7966889594107294E-4</v>
      </c>
      <c r="S406">
        <f ca="1"/>
        <v>7.1513700910571468E-3</v>
      </c>
      <c r="T406">
        <f ca="1"/>
        <v>4.1165836473122767E-3</v>
      </c>
      <c r="U406">
        <f ca="1"/>
        <v>-7.235525955864611E-3</v>
      </c>
      <c r="V406">
        <f ca="1"/>
        <v>1.1920629673271527E-2</v>
      </c>
      <c r="W406">
        <f ca="1"/>
        <v>-1.2763594968677208E-2</v>
      </c>
      <c r="X406">
        <f ca="1"/>
        <v>4.6709646050558549E-3</v>
      </c>
      <c r="Y406">
        <f ca="1"/>
        <v>8.9663722383800052E-3</v>
      </c>
      <c r="Z406">
        <f ca="1"/>
        <v>2.4527164966633708E-2</v>
      </c>
      <c r="AA406">
        <f ca="1"/>
        <v>-1.8086576304066218E-3</v>
      </c>
      <c r="AB406">
        <f ca="1"/>
        <v>-2.2367595865647173E-2</v>
      </c>
      <c r="AC406">
        <f ca="1"/>
        <v>-2.3442385389491248E-2</v>
      </c>
      <c r="AD406">
        <f ca="1"/>
        <v>-2.7885288256676087E-3</v>
      </c>
      <c r="AE406">
        <f ca="1"/>
        <v>-7.1706447387807539E-3</v>
      </c>
      <c r="AF406">
        <f ca="1"/>
        <v>1.9439632610854855E-2</v>
      </c>
      <c r="AG406">
        <f ca="1"/>
        <v>-4.8298565744260662E-3</v>
      </c>
      <c r="AH406">
        <f ca="1"/>
        <v>2.0673696942570076E-2</v>
      </c>
      <c r="AI406">
        <f ca="1"/>
        <v>-1.5709843571312228E-2</v>
      </c>
      <c r="AJ406">
        <f ca="1"/>
        <v>8.4400258083632881E-3</v>
      </c>
      <c r="AK406">
        <f ca="1"/>
        <v>-1.5729229762085895E-2</v>
      </c>
      <c r="AL406">
        <f ca="1"/>
        <v>-2.2559678738412348E-3</v>
      </c>
      <c r="AM406">
        <f ca="1"/>
        <v>-1.4104208839149531E-2</v>
      </c>
      <c r="AN406">
        <f ca="1"/>
        <v>-7.8024479298821137E-3</v>
      </c>
      <c r="AO406">
        <f ca="1"/>
        <v>9.3338563574495315E-3</v>
      </c>
      <c r="AP406">
        <f ca="1"/>
        <v>2.3745853226966591E-3</v>
      </c>
      <c r="AQ406">
        <f ca="1"/>
        <v>1.9160400191010933E-3</v>
      </c>
      <c r="AR406">
        <f ca="1"/>
        <v>-1.6556336728708446E-2</v>
      </c>
      <c r="AS406">
        <f ca="1"/>
        <v>-1.4376909361534582E-2</v>
      </c>
      <c r="AT406">
        <f ca="1"/>
        <v>-2.7244841676040393E-3</v>
      </c>
      <c r="AU406">
        <f ca="1"/>
        <v>-1.0495157572774199E-2</v>
      </c>
      <c r="AV406">
        <f ca="1"/>
        <v>-7.7940929491690427E-3</v>
      </c>
      <c r="AW406">
        <f ca="1"/>
        <v>1.8635438520607618E-3</v>
      </c>
      <c r="AX406">
        <f ca="1"/>
        <v>-8.3607617225675886E-3</v>
      </c>
      <c r="AY406">
        <f ca="1"/>
        <v>-1.3924053536129753E-3</v>
      </c>
      <c r="AZ406">
        <f ca="1"/>
        <v>-1.8801517580657868E-3</v>
      </c>
      <c r="BA406">
        <f ca="1"/>
        <v>1.8215984807465547E-2</v>
      </c>
      <c r="BB406">
        <f ca="1"/>
        <v>-1.3576476012212249E-2</v>
      </c>
      <c r="BC406">
        <f ca="1"/>
        <v>3.8376172458455939E-4</v>
      </c>
      <c r="BD406">
        <f ca="1"/>
        <v>-3.8117051649180383E-3</v>
      </c>
      <c r="BE406">
        <f ca="1"/>
        <v>-8.3438559402439945E-3</v>
      </c>
      <c r="BF406">
        <f ca="1"/>
        <v>-4.7873111246667481E-3</v>
      </c>
      <c r="BG406">
        <f ca="1"/>
        <v>-1.684170767470102E-3</v>
      </c>
      <c r="BH406">
        <f ca="1"/>
        <v>-3.9570322530334961E-3</v>
      </c>
      <c r="BI406">
        <f ca="1"/>
        <v>-3.9576330622989432E-3</v>
      </c>
      <c r="BJ406">
        <f ca="1"/>
        <v>5.4990192057557926E-3</v>
      </c>
      <c r="BK406">
        <f ca="1"/>
        <v>5.5835048244221577E-3</v>
      </c>
      <c r="BL406">
        <f ca="1"/>
        <v>-3.1022302425661899E-3</v>
      </c>
      <c r="BM406">
        <f ca="1"/>
        <v>-6.540788349178755E-3</v>
      </c>
      <c r="BN406">
        <f ca="1"/>
        <v>5.4822617688891526E-4</v>
      </c>
      <c r="BO406">
        <f ca="1"/>
        <v>-1.011556691731482E-3</v>
      </c>
      <c r="BP406">
        <f ca="1"/>
        <v>6.1486562191823595E-3</v>
      </c>
      <c r="BQ406">
        <f ca="1"/>
        <v>2.4761184207478448E-3</v>
      </c>
      <c r="BR406">
        <f ca="1"/>
        <v>8.7894455804756692E-3</v>
      </c>
      <c r="BS406">
        <f ca="1"/>
        <v>-1.1785053455057773E-2</v>
      </c>
      <c r="BT406">
        <f ca="1"/>
        <v>-1.0321986564429887E-2</v>
      </c>
      <c r="BU406">
        <f ca="1"/>
        <v>-4.4175692430756773E-4</v>
      </c>
      <c r="BV406">
        <f ca="1"/>
        <v>3.2935916375317044E-2</v>
      </c>
      <c r="BW406">
        <f ca="1"/>
        <v>-3.2714539012182941E-3</v>
      </c>
      <c r="BX406">
        <f ca="1"/>
        <v>3.182128856329515E-2</v>
      </c>
      <c r="BY406">
        <f ca="1"/>
        <v>8.5126964409868808E-3</v>
      </c>
      <c r="BZ406">
        <f ca="1"/>
        <v>-2.3844831337101982E-2</v>
      </c>
      <c r="CA406">
        <f ca="1"/>
        <v>1.1083575700481938E-2</v>
      </c>
      <c r="CB406">
        <f ca="1"/>
        <v>-1.5099832322574063E-2</v>
      </c>
      <c r="CC406">
        <f ca="1"/>
        <v>-2.3089342897746203E-2</v>
      </c>
      <c r="CD406">
        <f ca="1"/>
        <v>4.6001296268746907E-3</v>
      </c>
      <c r="CE406">
        <f ca="1"/>
        <v>1.9723171414026642E-3</v>
      </c>
      <c r="CF406">
        <f ca="1"/>
        <v>-2.1741456743153923E-2</v>
      </c>
      <c r="CG406">
        <f ca="1"/>
        <v>1.2678180888172257E-2</v>
      </c>
      <c r="CH406">
        <f ca="1"/>
        <v>3.1955488574906235E-3</v>
      </c>
      <c r="CI406">
        <f ca="1"/>
        <v>-1.7728133046571483E-2</v>
      </c>
      <c r="CJ406">
        <f ca="1"/>
        <v>-4.3611492714850462E-3</v>
      </c>
      <c r="CK406">
        <f ca="1"/>
        <v>4.5833340667150516E-2</v>
      </c>
      <c r="CL406">
        <f ca="1"/>
        <v>1.8887730683606382E-2</v>
      </c>
      <c r="CM406">
        <f ca="1"/>
        <v>-1.7246481415439531E-2</v>
      </c>
      <c r="CN406">
        <f ca="1"/>
        <v>-9.2540198707679894E-3</v>
      </c>
      <c r="CO406">
        <f ca="1"/>
        <v>-7.1789420799398991E-3</v>
      </c>
      <c r="CP406">
        <f ca="1"/>
        <v>-1.6132595993436256E-2</v>
      </c>
      <c r="CQ406">
        <f ca="1"/>
        <v>1.301297913104932E-3</v>
      </c>
      <c r="CR406">
        <f ca="1"/>
        <v>-5.4330260352405588E-4</v>
      </c>
      <c r="CS406">
        <f ca="1"/>
        <v>2.2288842994183503E-3</v>
      </c>
      <c r="CT406">
        <f ca="1"/>
        <v>-1.201665772953665E-3</v>
      </c>
      <c r="CU406">
        <f ca="1"/>
        <v>-1.0472005167246541E-2</v>
      </c>
      <c r="CV406">
        <f ca="1"/>
        <v>-2.0734959687424011E-2</v>
      </c>
      <c r="CW406">
        <f ca="1"/>
        <v>1.6670938490781367E-2</v>
      </c>
      <c r="CX406">
        <f ca="1"/>
        <v>-6.9335496852492157E-3</v>
      </c>
      <c r="CY406">
        <f ca="1"/>
        <v>-3.5955379722289664E-3</v>
      </c>
      <c r="DB406" t="s">
        <v>180</v>
      </c>
      <c r="DC406" s="11">
        <f t="shared" ca="1" si="4092"/>
        <v>1.0077767706364011E-5</v>
      </c>
      <c r="DD406" s="11">
        <f t="shared" ca="1" si="4093"/>
        <v>1.2345861983928123E-5</v>
      </c>
      <c r="DE406" s="11">
        <f t="shared" ca="1" si="4094"/>
        <v>5.7741903963974812E-6</v>
      </c>
      <c r="DF406" s="11">
        <f t="shared" ca="1" si="4095"/>
        <v>-6.5126323011434208E-6</v>
      </c>
      <c r="DG406" s="11">
        <f t="shared" ca="1" si="4096"/>
        <v>-6.9380862048143875E-6</v>
      </c>
      <c r="DH406" s="11">
        <f t="shared" ca="1" si="4097"/>
        <v>-3.0488791187430067E-6</v>
      </c>
      <c r="DI406" s="11">
        <f t="shared" ca="1" si="4098"/>
        <v>-5.7424671141243203E-6</v>
      </c>
      <c r="DJ406" s="11">
        <f t="shared" ca="1" si="4099"/>
        <v>8.8746534752600593E-6</v>
      </c>
      <c r="DK406" s="11">
        <f t="shared" ca="1" si="4100"/>
        <v>-1.1511457058489486E-5</v>
      </c>
      <c r="DL406" s="11">
        <f t="shared" ca="1" si="4101"/>
        <v>5.3031256531565544E-6</v>
      </c>
      <c r="DM406" s="11">
        <f t="shared" ca="1" si="4102"/>
        <v>5.7862840061644546E-6</v>
      </c>
      <c r="DN406" s="11">
        <f t="shared" ca="1" si="4103"/>
        <v>5.5714326602795878E-6</v>
      </c>
      <c r="DO406" s="11">
        <f t="shared" ca="1" si="4104"/>
        <v>-5.837383106632148E-6</v>
      </c>
      <c r="DP406" s="11">
        <f t="shared" ca="1" si="4105"/>
        <v>3.3737684605040762E-6</v>
      </c>
      <c r="DQ406" s="11">
        <f t="shared" ca="1" si="4106"/>
        <v>8.5060973478496854E-6</v>
      </c>
      <c r="DR406" s="11">
        <f t="shared" ca="1" si="4107"/>
        <v>-5.1434684644283316E-7</v>
      </c>
      <c r="DS406" s="11">
        <f t="shared" ca="1" si="4108"/>
        <v>6.3454925386487547E-6</v>
      </c>
      <c r="DT406" s="11">
        <f t="shared" ca="1" si="4109"/>
        <v>3.6526917899842738E-6</v>
      </c>
      <c r="DU406" s="11">
        <f t="shared" ca="1" si="4110"/>
        <v>-6.420165000767179E-6</v>
      </c>
      <c r="DV406" s="11">
        <f t="shared" ca="1" si="4111"/>
        <v>1.0577311156407744E-5</v>
      </c>
      <c r="DW406" s="11">
        <f t="shared" ca="1" si="4112"/>
        <v>-1.132528391186975E-5</v>
      </c>
      <c r="DX406" s="11">
        <f t="shared" ca="1" si="4113"/>
        <v>4.1446003594106969E-6</v>
      </c>
      <c r="DY406" s="11">
        <f t="shared" ca="1" si="4114"/>
        <v>7.9559647190594551E-6</v>
      </c>
      <c r="DZ406" s="11">
        <f t="shared" ca="1" si="4115"/>
        <v>2.1763234220615533E-5</v>
      </c>
      <c r="EA406" s="11">
        <f t="shared" ca="1" si="4116"/>
        <v>-1.6048426179295668E-6</v>
      </c>
      <c r="EB406" s="11">
        <f t="shared" ca="1" si="4117"/>
        <v>-1.984702383819625E-5</v>
      </c>
      <c r="EC406" s="11">
        <f t="shared" ca="1" si="4118"/>
        <v>-2.0800696885085402E-5</v>
      </c>
      <c r="ED406" s="11">
        <f t="shared" ca="1" si="4119"/>
        <v>-2.474293545401605E-6</v>
      </c>
      <c r="EE406" s="11">
        <f t="shared" ca="1" si="4120"/>
        <v>-6.3625951541976525E-6</v>
      </c>
      <c r="EF406" s="11">
        <f t="shared" ca="1" si="4121"/>
        <v>1.7249008527821522E-5</v>
      </c>
      <c r="EG406" s="11">
        <f t="shared" ca="1" si="4122"/>
        <v>-4.2855870225608398E-6</v>
      </c>
      <c r="EH406" s="11">
        <f t="shared" ca="1" si="4123"/>
        <v>1.8344007934844787E-5</v>
      </c>
      <c r="EI406" s="11">
        <f t="shared" ca="1" si="4124"/>
        <v>-1.3939524020685207E-5</v>
      </c>
      <c r="EJ406" s="11">
        <f t="shared" ca="1" si="4125"/>
        <v>7.4889315069771856E-6</v>
      </c>
      <c r="EK406" s="11">
        <f t="shared" ca="1" si="4126"/>
        <v>-1.3956725609659179E-5</v>
      </c>
      <c r="EL406" s="11">
        <f t="shared" ca="1" si="4127"/>
        <v>-2.0017461169842369E-6</v>
      </c>
      <c r="EM406" s="11">
        <f t="shared" ca="1" si="4128"/>
        <v>-1.2514825944232059E-5</v>
      </c>
      <c r="EN406" s="11">
        <f t="shared" ca="1" si="4129"/>
        <v>-6.9232013574819107E-6</v>
      </c>
      <c r="EO406" s="11">
        <f t="shared" ca="1" si="4130"/>
        <v>8.2820375842498057E-6</v>
      </c>
      <c r="EP406" s="11">
        <f t="shared" ca="1" si="4131"/>
        <v>2.1069967370866543E-6</v>
      </c>
      <c r="EQ406" s="11">
        <f t="shared" ca="1" si="4132"/>
        <v>1.7001242405511032E-6</v>
      </c>
      <c r="ER406" s="11">
        <f t="shared" ca="1" si="4133"/>
        <v>-1.4690627088472446E-5</v>
      </c>
      <c r="ES406" s="11">
        <f t="shared" ca="1" si="4134"/>
        <v>-1.275679623916112E-5</v>
      </c>
      <c r="ET406" s="11">
        <f t="shared" ca="1" si="4135"/>
        <v>-2.4174659872262994E-6</v>
      </c>
      <c r="EU406" s="11">
        <f t="shared" ca="1" si="4136"/>
        <v>-9.3124734452299909E-6</v>
      </c>
      <c r="EV406" s="11">
        <f t="shared" ca="1" si="4137"/>
        <v>-6.9157878874614395E-6</v>
      </c>
      <c r="EW406" s="11">
        <f t="shared" ca="1" si="4138"/>
        <v>1.6535437906484134E-6</v>
      </c>
      <c r="EX406" s="11">
        <f t="shared" ca="1" si="4139"/>
        <v>-7.4185995763687564E-6</v>
      </c>
      <c r="EY406" s="11">
        <f t="shared" ca="1" si="4140"/>
        <v>-1.2354972081747784E-6</v>
      </c>
      <c r="EZ406" s="11">
        <f t="shared" ca="1" si="4141"/>
        <v>-1.6682801757460397E-6</v>
      </c>
      <c r="FA406" s="11">
        <f t="shared" ca="1" si="4142"/>
        <v>1.6163251825612732E-5</v>
      </c>
      <c r="FB406" s="11">
        <f t="shared" ca="1" si="4143"/>
        <v>-1.2046562566293034E-5</v>
      </c>
      <c r="FC406" s="11">
        <f t="shared" ca="1" si="4144"/>
        <v>3.4051617088248393E-7</v>
      </c>
      <c r="FD406" s="11">
        <f t="shared" ca="1" si="4145"/>
        <v>-3.3821696228199098E-6</v>
      </c>
      <c r="FE406" s="11">
        <f t="shared" ca="1" si="4146"/>
        <v>-7.403598882204077E-6</v>
      </c>
      <c r="FF406" s="11">
        <f t="shared" ca="1" si="4147"/>
        <v>-4.2478359580006637E-6</v>
      </c>
      <c r="FG406" s="11">
        <f t="shared" ca="1" si="4148"/>
        <v>-1.4943839995298154E-6</v>
      </c>
      <c r="FH406" s="11">
        <f t="shared" ca="1" si="4149"/>
        <v>-3.5111200115647702E-6</v>
      </c>
      <c r="FI406" s="11">
        <f t="shared" ca="1" si="4150"/>
        <v>-3.5116531165030554E-6</v>
      </c>
      <c r="FJ406" s="11">
        <f t="shared" ca="1" si="4151"/>
        <v>4.8793426847877485E-6</v>
      </c>
      <c r="FK406" s="11">
        <f t="shared" ca="1" si="4152"/>
        <v>4.954307741279643E-6</v>
      </c>
      <c r="FL406" s="11">
        <f t="shared" ca="1" si="4153"/>
        <v>-2.7526444033417832E-6</v>
      </c>
      <c r="FM406" s="11">
        <f t="shared" ca="1" si="4154"/>
        <v>-5.8037163701674846E-6</v>
      </c>
      <c r="FN406" s="11">
        <f t="shared" ca="1" si="4155"/>
        <v>4.864473619245033E-7</v>
      </c>
      <c r="FO406" s="11">
        <f t="shared" ca="1" si="4156"/>
        <v>-8.9756583117256616E-7</v>
      </c>
      <c r="FP406" s="11">
        <f t="shared" ca="1" si="4157"/>
        <v>5.4557730427527588E-6</v>
      </c>
      <c r="FQ406" s="11">
        <f t="shared" ca="1" si="4158"/>
        <v>2.1970882171675643E-6</v>
      </c>
      <c r="FR406" s="11">
        <f t="shared" ca="1" si="4159"/>
        <v>7.7989756703422092E-6</v>
      </c>
      <c r="FS406" s="11">
        <f t="shared" ca="1" si="4160"/>
        <v>-1.0457012826138219E-5</v>
      </c>
      <c r="FT406" s="11">
        <f t="shared" ca="1" si="4161"/>
        <v>-9.1588168273557111E-6</v>
      </c>
      <c r="FU406" s="11">
        <f t="shared" ca="1" si="4162"/>
        <v>-3.9197597542818786E-7</v>
      </c>
      <c r="FV406" s="11">
        <f t="shared" ca="1" si="4163"/>
        <v>2.9224415594779985E-5</v>
      </c>
      <c r="FW406" s="11">
        <f t="shared" ca="1" si="4164"/>
        <v>-2.9027984926515475E-6</v>
      </c>
      <c r="FX406" s="11">
        <f t="shared" ca="1" si="4165"/>
        <v>2.8235393578788951E-5</v>
      </c>
      <c r="FY406" s="11">
        <f t="shared" ca="1" si="4166"/>
        <v>7.5534129911152445E-6</v>
      </c>
      <c r="FZ406" s="11">
        <f t="shared" ca="1" si="4167"/>
        <v>-2.1157791780924561E-5</v>
      </c>
      <c r="GA406" s="11">
        <f t="shared" ca="1" si="4168"/>
        <v>9.8345835851658718E-6</v>
      </c>
      <c r="GB406" s="11">
        <f t="shared" ca="1" si="4169"/>
        <v>-1.3398254057297306E-5</v>
      </c>
      <c r="GC406" s="11">
        <f t="shared" ca="1" si="4170"/>
        <v>-2.0487438241123518E-5</v>
      </c>
      <c r="GD406" s="11">
        <f t="shared" ca="1" si="4171"/>
        <v>4.081747672470888E-6</v>
      </c>
      <c r="GE406" s="11">
        <f t="shared" ca="1" si="4172"/>
        <v>1.7500595753351057E-6</v>
      </c>
      <c r="GF406" s="11">
        <f t="shared" ca="1" si="4173"/>
        <v>-1.9291443427820696E-5</v>
      </c>
      <c r="GG406" s="11">
        <f t="shared" ca="1" si="4174"/>
        <v>1.1249495020561009E-5</v>
      </c>
      <c r="GH406" s="11">
        <f t="shared" ca="1" si="4175"/>
        <v>2.8354470785187432E-6</v>
      </c>
      <c r="GI406" s="11">
        <f t="shared" ca="1" si="4176"/>
        <v>-1.5730375374065202E-5</v>
      </c>
      <c r="GJ406" s="11">
        <f t="shared" ca="1" si="4177"/>
        <v>-3.8696976676885943E-6</v>
      </c>
      <c r="GK406" s="11">
        <f t="shared" ca="1" si="4178"/>
        <v>4.0668447796939236E-5</v>
      </c>
      <c r="GL406" s="11">
        <f t="shared" ca="1" si="4179"/>
        <v>1.6759299630529176E-5</v>
      </c>
      <c r="GM406" s="11">
        <f t="shared" ca="1" si="4180"/>
        <v>-1.5303000368624252E-5</v>
      </c>
      <c r="GN406" s="11">
        <f t="shared" ca="1" si="4181"/>
        <v>-8.2111977557834858E-6</v>
      </c>
      <c r="GO406" s="11">
        <f t="shared" ca="1" si="4182"/>
        <v>-6.3699574799821639E-6</v>
      </c>
      <c r="GP406" s="11">
        <f t="shared" ca="1" si="4183"/>
        <v>-1.431463708379437E-5</v>
      </c>
      <c r="GQ406" s="11">
        <f t="shared" ca="1" si="4184"/>
        <v>1.1546565333672865E-6</v>
      </c>
      <c r="GR406" s="11">
        <f t="shared" ca="1" si="4185"/>
        <v>-4.8207861892107882E-7</v>
      </c>
      <c r="GS406" s="11">
        <f t="shared" ca="1" si="4186"/>
        <v>1.9777145513916152E-6</v>
      </c>
      <c r="GT406" s="11">
        <f t="shared" ca="1" si="4187"/>
        <v>-1.0662517949899423E-6</v>
      </c>
      <c r="GU406" s="11">
        <f t="shared" ca="1" si="4188"/>
        <v>-9.2919300507955108E-6</v>
      </c>
      <c r="GV406" s="11">
        <f t="shared" ca="1" si="4189"/>
        <v>-1.8398367069586521E-5</v>
      </c>
      <c r="GW406" s="11">
        <f t="shared" ca="1" si="4190"/>
        <v>1.479231454372792E-5</v>
      </c>
      <c r="GX406" s="11">
        <f t="shared" ca="1" si="4191"/>
        <v>-6.1522179993338207E-6</v>
      </c>
      <c r="GY406" s="11">
        <f t="shared" ca="1" si="4192"/>
        <v>-3.1903619984285415E-6</v>
      </c>
    </row>
    <row r="407" spans="2:207" x14ac:dyDescent="0.55000000000000004">
      <c r="B407" t="s">
        <v>182</v>
      </c>
      <c r="C407">
        <f ca="1"/>
        <v>1.4727518024456078E-2</v>
      </c>
      <c r="D407">
        <f ca="1"/>
        <v>9.2264242725474087E-3</v>
      </c>
      <c r="E407">
        <f ca="1"/>
        <v>1.0669544328930639E-2</v>
      </c>
      <c r="F407">
        <f ca="1"/>
        <v>-5.8140060271290196E-3</v>
      </c>
      <c r="G407">
        <f ca="1"/>
        <v>-1.1414707385203495E-2</v>
      </c>
      <c r="H407">
        <f ca="1"/>
        <v>-8.3767665013297441E-3</v>
      </c>
      <c r="I407">
        <f ca="1"/>
        <v>-7.8898011418394136E-3</v>
      </c>
      <c r="J407">
        <f ca="1"/>
        <v>8.0110005433385138E-3</v>
      </c>
      <c r="K407">
        <f ca="1"/>
        <v>-1.4746320783738465E-2</v>
      </c>
      <c r="L407">
        <f ca="1"/>
        <v>7.1777267162756349E-3</v>
      </c>
      <c r="M407">
        <f ca="1"/>
        <v>2.2446958348298143E-3</v>
      </c>
      <c r="N407">
        <f ca="1"/>
        <v>3.1775037964499853E-3</v>
      </c>
      <c r="O407">
        <f ca="1"/>
        <v>-1.01518429287415E-3</v>
      </c>
      <c r="P407">
        <f ca="1"/>
        <v>4.1755591640886252E-3</v>
      </c>
      <c r="Q407">
        <f ca="1"/>
        <v>5.5016296386709235E-3</v>
      </c>
      <c r="R407">
        <f ca="1"/>
        <v>3.409729934480534E-3</v>
      </c>
      <c r="S407">
        <f ca="1"/>
        <v>2.4784068152565171E-3</v>
      </c>
      <c r="T407">
        <f ca="1"/>
        <v>6.1047990440719528E-3</v>
      </c>
      <c r="U407">
        <f ca="1"/>
        <v>-7.0752934096386527E-3</v>
      </c>
      <c r="V407">
        <f ca="1"/>
        <v>1.3522193370922021E-2</v>
      </c>
      <c r="W407">
        <f ca="1"/>
        <v>-1.2310470118470382E-2</v>
      </c>
      <c r="X407">
        <f ca="1"/>
        <v>2.3916103033395646E-3</v>
      </c>
      <c r="Y407">
        <f ca="1"/>
        <v>9.0611357905905753E-3</v>
      </c>
      <c r="Z407">
        <f ca="1"/>
        <v>2.3556610164976635E-2</v>
      </c>
      <c r="AA407">
        <f ca="1"/>
        <v>1.6399648070493952E-3</v>
      </c>
      <c r="AB407">
        <f ca="1"/>
        <v>-1.3531879420115281E-2</v>
      </c>
      <c r="AC407">
        <f ca="1"/>
        <v>-2.4287394935535531E-2</v>
      </c>
      <c r="AD407">
        <f ca="1"/>
        <v>-2.1541025142852157E-3</v>
      </c>
      <c r="AE407">
        <f ca="1"/>
        <v>-7.6931379286071652E-3</v>
      </c>
      <c r="AF407">
        <f ca="1"/>
        <v>1.8999423343391955E-2</v>
      </c>
      <c r="AG407">
        <f ca="1"/>
        <v>1.0073709373039689E-3</v>
      </c>
      <c r="AH407">
        <f ca="1"/>
        <v>1.9659657434025046E-2</v>
      </c>
      <c r="AI407">
        <f ca="1"/>
        <v>-1.7542861665307431E-2</v>
      </c>
      <c r="AJ407">
        <f ca="1"/>
        <v>1.2143138298507493E-2</v>
      </c>
      <c r="AK407">
        <f ca="1"/>
        <v>-1.4014730791740582E-2</v>
      </c>
      <c r="AL407">
        <f ca="1"/>
        <v>-1.5993342343402356E-3</v>
      </c>
      <c r="AM407">
        <f ca="1"/>
        <v>-9.561158100773277E-3</v>
      </c>
      <c r="AN407">
        <f ca="1"/>
        <v>-2.6819778504180289E-3</v>
      </c>
      <c r="AO407">
        <f ca="1"/>
        <v>9.3473765969315243E-3</v>
      </c>
      <c r="AP407">
        <f ca="1"/>
        <v>-1.1840948492680924E-3</v>
      </c>
      <c r="AQ407">
        <f ca="1"/>
        <v>-1.1498933000150626E-3</v>
      </c>
      <c r="AR407">
        <f ca="1"/>
        <v>-1.6319561360504539E-2</v>
      </c>
      <c r="AS407">
        <f ca="1"/>
        <v>-1.6103756820381204E-2</v>
      </c>
      <c r="AT407">
        <f ca="1"/>
        <v>-5.0185859220518332E-3</v>
      </c>
      <c r="AU407">
        <f ca="1"/>
        <v>-6.5952329559382499E-3</v>
      </c>
      <c r="AV407">
        <f ca="1"/>
        <v>-4.5634640103942702E-3</v>
      </c>
      <c r="AW407">
        <f ca="1"/>
        <v>2.035269789144447E-3</v>
      </c>
      <c r="AX407">
        <f ca="1"/>
        <v>-3.1897827223670307E-3</v>
      </c>
      <c r="AY407">
        <f ca="1"/>
        <v>-7.5663201611188592E-3</v>
      </c>
      <c r="AZ407">
        <f ca="1"/>
        <v>5.4280657890759931E-3</v>
      </c>
      <c r="BA407">
        <f ca="1"/>
        <v>1.8200450355343557E-2</v>
      </c>
      <c r="BB407">
        <f ca="1"/>
        <v>-9.9265262954396846E-3</v>
      </c>
      <c r="BC407">
        <f ca="1"/>
        <v>2.1977318403620582E-3</v>
      </c>
      <c r="BD407">
        <f ca="1"/>
        <v>-9.1705328968527747E-3</v>
      </c>
      <c r="BE407">
        <f ca="1"/>
        <v>-1.9190847782199951E-3</v>
      </c>
      <c r="BF407">
        <f ca="1"/>
        <v>-9.2098403152623635E-3</v>
      </c>
      <c r="BG407">
        <f ca="1"/>
        <v>-1.8573828293715832E-3</v>
      </c>
      <c r="BH407">
        <f ca="1"/>
        <v>-4.7386451485243279E-3</v>
      </c>
      <c r="BI407">
        <f ca="1"/>
        <v>-4.6028056507073393E-3</v>
      </c>
      <c r="BJ407">
        <f ca="1"/>
        <v>1.0507742281700195E-2</v>
      </c>
      <c r="BK407">
        <f ca="1"/>
        <v>6.6342910197946135E-3</v>
      </c>
      <c r="BL407">
        <f ca="1"/>
        <v>-2.0302081245561941E-5</v>
      </c>
      <c r="BM407">
        <f ca="1"/>
        <v>-6.5871790821213898E-3</v>
      </c>
      <c r="BN407">
        <f ca="1"/>
        <v>-3.5005105967480111E-4</v>
      </c>
      <c r="BO407">
        <f ca="1"/>
        <v>-7.9046847590818071E-4</v>
      </c>
      <c r="BP407">
        <f ca="1"/>
        <v>9.7127966575568866E-3</v>
      </c>
      <c r="BQ407">
        <f ca="1"/>
        <v>5.6831069026898546E-3</v>
      </c>
      <c r="BR407">
        <f ca="1"/>
        <v>6.6256863220888456E-3</v>
      </c>
      <c r="BS407">
        <f ca="1"/>
        <v>-3.2177194613256313E-3</v>
      </c>
      <c r="BT407">
        <f ca="1"/>
        <v>-3.4567244723695961E-3</v>
      </c>
      <c r="BU407">
        <f ca="1"/>
        <v>-2.4231069881164202E-3</v>
      </c>
      <c r="BV407">
        <f ca="1"/>
        <v>3.6406449033071879E-2</v>
      </c>
      <c r="BW407">
        <f ca="1"/>
        <v>-8.3421561862557919E-3</v>
      </c>
      <c r="BX407">
        <f ca="1"/>
        <v>2.9471955633419991E-2</v>
      </c>
      <c r="BY407">
        <f ca="1"/>
        <v>1.9038932253595924E-2</v>
      </c>
      <c r="BZ407">
        <f ca="1"/>
        <v>-2.972589012322607E-2</v>
      </c>
      <c r="CA407">
        <f ca="1"/>
        <v>1.4807964661295796E-2</v>
      </c>
      <c r="CB407">
        <f ca="1"/>
        <v>-1.7638340550495894E-2</v>
      </c>
      <c r="CC407">
        <f ca="1"/>
        <v>-2.1642492859896008E-2</v>
      </c>
      <c r="CD407">
        <f ca="1"/>
        <v>3.583435494258875E-4</v>
      </c>
      <c r="CE407">
        <f ca="1"/>
        <v>7.9451290724220653E-3</v>
      </c>
      <c r="CF407">
        <f ca="1"/>
        <v>-1.2818432375402656E-2</v>
      </c>
      <c r="CG407">
        <f ca="1"/>
        <v>1.9028529840423331E-2</v>
      </c>
      <c r="CH407">
        <f ca="1"/>
        <v>4.495016103486551E-3</v>
      </c>
      <c r="CI407">
        <f ca="1"/>
        <v>-9.3691934335002301E-3</v>
      </c>
      <c r="CJ407">
        <f ca="1"/>
        <v>1.4775905685691104E-3</v>
      </c>
      <c r="CK407">
        <f ca="1"/>
        <v>1.8887730683606382E-2</v>
      </c>
      <c r="CL407">
        <f ca="1"/>
        <v>2.945557126236752E-2</v>
      </c>
      <c r="CM407">
        <f ca="1"/>
        <v>-2.9620189271975936E-2</v>
      </c>
      <c r="CN407">
        <f ca="1"/>
        <v>-7.27987544455943E-3</v>
      </c>
      <c r="CO407">
        <f ca="1"/>
        <v>-1.1588793881511752E-2</v>
      </c>
      <c r="CP407">
        <f ca="1"/>
        <v>-1.2130843417168158E-2</v>
      </c>
      <c r="CQ407">
        <f ca="1"/>
        <v>2.7642461227380332E-4</v>
      </c>
      <c r="CR407">
        <f ca="1"/>
        <v>1.3594673443330005E-3</v>
      </c>
      <c r="CS407">
        <f ca="1"/>
        <v>2.7245529053184841E-3</v>
      </c>
      <c r="CT407">
        <f ca="1"/>
        <v>2.9362685685885553E-3</v>
      </c>
      <c r="CU407">
        <f ca="1"/>
        <v>-1.9531961232415105E-2</v>
      </c>
      <c r="CV407">
        <f ca="1"/>
        <v>-1.8736186446681024E-2</v>
      </c>
      <c r="CW407">
        <f ca="1"/>
        <v>2.0685196272165231E-2</v>
      </c>
      <c r="CX407">
        <f ca="1"/>
        <v>-6.1956261620438446E-3</v>
      </c>
      <c r="CY407">
        <f ca="1"/>
        <v>-1.2306083289401644E-3</v>
      </c>
      <c r="DB407" t="s">
        <v>182</v>
      </c>
      <c r="DC407" s="11">
        <f t="shared" ca="1" si="4092"/>
        <v>1.3067895318949493E-5</v>
      </c>
      <c r="DD407" s="11">
        <f t="shared" ca="1" si="4093"/>
        <v>8.1867118656143827E-6</v>
      </c>
      <c r="DE407" s="11">
        <f t="shared" ca="1" si="4094"/>
        <v>9.4672088100538062E-6</v>
      </c>
      <c r="DF407" s="11">
        <f t="shared" ca="1" si="4095"/>
        <v>-5.1588340968314286E-6</v>
      </c>
      <c r="DG407" s="11">
        <f t="shared" ca="1" si="4096"/>
        <v>-1.0128400519257761E-5</v>
      </c>
      <c r="DH407" s="11">
        <f t="shared" ca="1" si="4097"/>
        <v>-7.4328007997601988E-6</v>
      </c>
      <c r="DI407" s="11">
        <f t="shared" ca="1" si="4098"/>
        <v>-7.0007108623242353E-6</v>
      </c>
      <c r="DJ407" s="11">
        <f t="shared" ca="1" si="4099"/>
        <v>7.1082524785612364E-6</v>
      </c>
      <c r="DK407" s="11">
        <f t="shared" ca="1" si="4100"/>
        <v>-1.308457922248311E-5</v>
      </c>
      <c r="DL407" s="11">
        <f t="shared" ca="1" si="4101"/>
        <v>6.3688790738914242E-6</v>
      </c>
      <c r="DM407" s="11">
        <f t="shared" ca="1" si="4102"/>
        <v>1.9917443077460643E-6</v>
      </c>
      <c r="DN407" s="11">
        <f t="shared" ca="1" si="4103"/>
        <v>2.8194354893078841E-6</v>
      </c>
      <c r="DO407" s="11">
        <f t="shared" ca="1" si="4104"/>
        <v>-9.0078464318913039E-7</v>
      </c>
      <c r="DP407" s="11">
        <f t="shared" ca="1" si="4105"/>
        <v>3.7050214410724271E-6</v>
      </c>
      <c r="DQ407" s="11">
        <f t="shared" ca="1" si="4106"/>
        <v>4.8816589517931888E-6</v>
      </c>
      <c r="DR407" s="11">
        <f t="shared" ca="1" si="4107"/>
        <v>3.0254923997165341E-6</v>
      </c>
      <c r="DS407" s="11">
        <f t="shared" ca="1" si="4108"/>
        <v>2.1991187358087997E-6</v>
      </c>
      <c r="DT407" s="11">
        <f t="shared" ca="1" si="4109"/>
        <v>5.4168580692741371E-6</v>
      </c>
      <c r="DU407" s="11">
        <f t="shared" ca="1" si="4110"/>
        <v>-6.2779888284282637E-6</v>
      </c>
      <c r="DV407" s="11">
        <f t="shared" ca="1" si="4111"/>
        <v>1.1998396957339858E-5</v>
      </c>
      <c r="DW407" s="11">
        <f t="shared" ca="1" si="4112"/>
        <v>-1.0923221045670258E-5</v>
      </c>
      <c r="DX407" s="11">
        <f t="shared" ca="1" si="4113"/>
        <v>2.1221031972844405E-6</v>
      </c>
      <c r="DY407" s="11">
        <f t="shared" ca="1" si="4114"/>
        <v>8.0400495036296138E-6</v>
      </c>
      <c r="DZ407" s="11">
        <f t="shared" ca="1" si="4115"/>
        <v>2.0902049835826652E-5</v>
      </c>
      <c r="EA407" s="11">
        <f t="shared" ca="1" si="4116"/>
        <v>1.4551595448530571E-6</v>
      </c>
      <c r="EB407" s="11">
        <f t="shared" ca="1" si="4117"/>
        <v>-1.2006991499658634E-5</v>
      </c>
      <c r="EC407" s="11">
        <f t="shared" ca="1" si="4118"/>
        <v>-2.1550483527538181E-5</v>
      </c>
      <c r="ED407" s="11">
        <f t="shared" ca="1" si="4119"/>
        <v>-1.9113598174669174E-6</v>
      </c>
      <c r="EE407" s="11">
        <f t="shared" ca="1" si="4120"/>
        <v>-6.8262093421536511E-6</v>
      </c>
      <c r="EF407" s="11">
        <f t="shared" ca="1" si="4121"/>
        <v>1.6858405806026579E-5</v>
      </c>
      <c r="EG407" s="11">
        <f t="shared" ca="1" si="4122"/>
        <v>8.9385176335755893E-7</v>
      </c>
      <c r="EH407" s="11">
        <f t="shared" ca="1" si="4123"/>
        <v>1.744423907189445E-5</v>
      </c>
      <c r="EI407" s="11">
        <f t="shared" ca="1" si="4124"/>
        <v>-1.5565981956794527E-5</v>
      </c>
      <c r="EJ407" s="11">
        <f t="shared" ca="1" si="4125"/>
        <v>1.0774745606484022E-5</v>
      </c>
      <c r="EK407" s="11">
        <f t="shared" ca="1" si="4126"/>
        <v>-1.2435431048571945E-5</v>
      </c>
      <c r="EL407" s="11">
        <f t="shared" ca="1" si="4127"/>
        <v>-1.4191075726177778E-6</v>
      </c>
      <c r="EM407" s="11">
        <f t="shared" ca="1" si="4128"/>
        <v>-8.4837250228689238E-6</v>
      </c>
      <c r="EN407" s="11">
        <f t="shared" ca="1" si="4129"/>
        <v>-2.3797496454463434E-6</v>
      </c>
      <c r="EO407" s="11">
        <f t="shared" ca="1" si="4130"/>
        <v>8.2940342474991344E-6</v>
      </c>
      <c r="EP407" s="11">
        <f t="shared" ca="1" si="4131"/>
        <v>-1.0506609132813597E-6</v>
      </c>
      <c r="EQ407" s="11">
        <f t="shared" ca="1" si="4132"/>
        <v>-1.0203134871473493E-6</v>
      </c>
      <c r="ER407" s="11">
        <f t="shared" ca="1" si="4133"/>
        <v>-1.4480533594059041E-5</v>
      </c>
      <c r="ES407" s="11">
        <f t="shared" ca="1" si="4134"/>
        <v>-1.4289047755440288E-5</v>
      </c>
      <c r="ET407" s="11">
        <f t="shared" ca="1" si="4135"/>
        <v>-4.4530487329652471E-6</v>
      </c>
      <c r="EU407" s="11">
        <f t="shared" ca="1" si="4136"/>
        <v>-5.8520256929354484E-6</v>
      </c>
      <c r="EV407" s="11">
        <f t="shared" ca="1" si="4137"/>
        <v>-4.0492138512815178E-6</v>
      </c>
      <c r="EW407" s="11">
        <f t="shared" ca="1" si="4138"/>
        <v>1.805918180252393E-6</v>
      </c>
      <c r="EX407" s="11">
        <f t="shared" ca="1" si="4139"/>
        <v>-2.830330720822565E-6</v>
      </c>
      <c r="EY407" s="11">
        <f t="shared" ca="1" si="4140"/>
        <v>-6.7136824854648259E-6</v>
      </c>
      <c r="EZ407" s="11">
        <f t="shared" ca="1" si="4141"/>
        <v>4.8163849060124161E-6</v>
      </c>
      <c r="FA407" s="11">
        <f t="shared" ca="1" si="4142"/>
        <v>1.6149467928432615E-5</v>
      </c>
      <c r="FB407" s="11">
        <f t="shared" ca="1" si="4143"/>
        <v>-8.8079204041168447E-6</v>
      </c>
      <c r="FC407" s="11">
        <f t="shared" ca="1" si="4144"/>
        <v>1.9500726178900252E-6</v>
      </c>
      <c r="FD407" s="11">
        <f t="shared" ca="1" si="4145"/>
        <v>-8.137118808210093E-6</v>
      </c>
      <c r="FE407" s="11">
        <f t="shared" ca="1" si="4146"/>
        <v>-1.7028258901685849E-6</v>
      </c>
      <c r="FF407" s="11">
        <f t="shared" ca="1" si="4147"/>
        <v>-8.1719967304901192E-6</v>
      </c>
      <c r="FG407" s="11">
        <f t="shared" ca="1" si="4148"/>
        <v>-1.6480770446952824E-6</v>
      </c>
      <c r="FH407" s="11">
        <f t="shared" ca="1" si="4149"/>
        <v>-4.2046540803232727E-6</v>
      </c>
      <c r="FI407" s="11">
        <f t="shared" ca="1" si="4150"/>
        <v>-4.084122139048216E-6</v>
      </c>
      <c r="FJ407" s="11">
        <f t="shared" ca="1" si="4151"/>
        <v>9.3236400015086023E-6</v>
      </c>
      <c r="FK407" s="11">
        <f t="shared" ca="1" si="4152"/>
        <v>5.8866823600662052E-6</v>
      </c>
      <c r="FL407" s="11">
        <f t="shared" ca="1" si="4153"/>
        <v>-1.8014269073258154E-8</v>
      </c>
      <c r="FM407" s="11">
        <f t="shared" ca="1" si="4154"/>
        <v>-5.8448793985105497E-6</v>
      </c>
      <c r="FN407" s="11">
        <f t="shared" ca="1" si="4155"/>
        <v>-3.1060431204507641E-7</v>
      </c>
      <c r="FO407" s="11">
        <f t="shared" ca="1" si="4156"/>
        <v>-7.0139172662660218E-7</v>
      </c>
      <c r="FP407" s="11">
        <f t="shared" ca="1" si="4157"/>
        <v>8.618275650006111E-6</v>
      </c>
      <c r="FQ407" s="11">
        <f t="shared" ca="1" si="4158"/>
        <v>5.0426858054035977E-6</v>
      </c>
      <c r="FR407" s="11">
        <f t="shared" ca="1" si="4159"/>
        <v>5.8790473132997742E-6</v>
      </c>
      <c r="FS407" s="11">
        <f t="shared" ca="1" si="4160"/>
        <v>-2.8551193090733196E-6</v>
      </c>
      <c r="FT407" s="11">
        <f t="shared" ca="1" si="4161"/>
        <v>-3.0671911910999079E-6</v>
      </c>
      <c r="FU407" s="11">
        <f t="shared" ca="1" si="4162"/>
        <v>-2.1500505662080038E-6</v>
      </c>
      <c r="FV407" s="11">
        <f t="shared" ca="1" si="4163"/>
        <v>3.230385894682509E-5</v>
      </c>
      <c r="FW407" s="11">
        <f t="shared" ca="1" si="4164"/>
        <v>-7.4020906710344204E-6</v>
      </c>
      <c r="FX407" s="11">
        <f t="shared" ca="1" si="4165"/>
        <v>2.6150803578899726E-5</v>
      </c>
      <c r="FY407" s="11">
        <f t="shared" ca="1" si="4166"/>
        <v>1.6893462514282098E-5</v>
      </c>
      <c r="FZ407" s="11">
        <f t="shared" ca="1" si="4167"/>
        <v>-2.6376122558319494E-5</v>
      </c>
      <c r="GA407" s="11">
        <f t="shared" ca="1" si="4168"/>
        <v>1.3139276540635134E-5</v>
      </c>
      <c r="GB407" s="11">
        <f t="shared" ca="1" si="4169"/>
        <v>-1.5650701464503898E-5</v>
      </c>
      <c r="GC407" s="11">
        <f t="shared" ca="1" si="4170"/>
        <v>-1.9203631641433902E-5</v>
      </c>
      <c r="GD407" s="11">
        <f t="shared" ca="1" si="4171"/>
        <v>3.179623331196872E-7</v>
      </c>
      <c r="GE407" s="11">
        <f t="shared" ca="1" si="4172"/>
        <v>7.0498039684312912E-6</v>
      </c>
      <c r="GF407" s="11">
        <f t="shared" ca="1" si="4173"/>
        <v>-1.1373941770543617E-5</v>
      </c>
      <c r="GG407" s="11">
        <f t="shared" ca="1" si="4174"/>
        <v>1.688423233400473E-5</v>
      </c>
      <c r="GH407" s="11">
        <f t="shared" ca="1" si="4175"/>
        <v>3.9884792400058124E-6</v>
      </c>
      <c r="GI407" s="11">
        <f t="shared" ca="1" si="4176"/>
        <v>-8.3133925763089884E-6</v>
      </c>
      <c r="GJ407" s="11">
        <f t="shared" ca="1" si="4177"/>
        <v>1.3110830244623873E-6</v>
      </c>
      <c r="GK407" s="11">
        <f t="shared" ca="1" si="4178"/>
        <v>1.6759299630529176E-5</v>
      </c>
      <c r="GL407" s="11">
        <f t="shared" ca="1" si="4179"/>
        <v>2.6136265538924154E-5</v>
      </c>
      <c r="GM407" s="11">
        <f t="shared" ca="1" si="4180"/>
        <v>-2.6282332983119732E-5</v>
      </c>
      <c r="GN407" s="11">
        <f t="shared" ca="1" si="4181"/>
        <v>-6.4595168097244275E-6</v>
      </c>
      <c r="GO407" s="11">
        <f t="shared" ca="1" si="4182"/>
        <v>-1.0282869460081413E-5</v>
      </c>
      <c r="GP407" s="11">
        <f t="shared" ca="1" si="4183"/>
        <v>-1.0763836217540513E-5</v>
      </c>
      <c r="GQ407" s="11">
        <f t="shared" ca="1" si="4184"/>
        <v>2.4527472251446611E-7</v>
      </c>
      <c r="GR407" s="11">
        <f t="shared" ca="1" si="4185"/>
        <v>1.2062709355217396E-6</v>
      </c>
      <c r="GS407" s="11">
        <f t="shared" ca="1" si="4186"/>
        <v>2.4175269789871199E-6</v>
      </c>
      <c r="GT407" s="11">
        <f t="shared" ca="1" si="4187"/>
        <v>2.6053847103713887E-6</v>
      </c>
      <c r="GU407" s="11">
        <f t="shared" ca="1" si="4188"/>
        <v>-1.7330932770554662E-5</v>
      </c>
      <c r="GV407" s="11">
        <f t="shared" ca="1" si="4189"/>
        <v>-1.662483269448183E-5</v>
      </c>
      <c r="GW407" s="11">
        <f t="shared" ca="1" si="4190"/>
        <v>1.8354211421619548E-5</v>
      </c>
      <c r="GX407" s="11">
        <f t="shared" ca="1" si="4191"/>
        <v>-5.4974500106866413E-6</v>
      </c>
      <c r="GY407" s="11">
        <f t="shared" ca="1" si="4192"/>
        <v>-1.0919328562024528E-6</v>
      </c>
    </row>
    <row r="408" spans="2:207" x14ac:dyDescent="0.55000000000000004">
      <c r="B408" t="s">
        <v>184</v>
      </c>
      <c r="C408">
        <f ca="1"/>
        <v>-2.1028150697111288E-2</v>
      </c>
      <c r="D408">
        <f ca="1"/>
        <v>-1.4574771470327173E-2</v>
      </c>
      <c r="E408">
        <f ca="1"/>
        <v>-1.1981411705105287E-2</v>
      </c>
      <c r="F408">
        <f ca="1"/>
        <v>1.0518580008363561E-2</v>
      </c>
      <c r="G408">
        <f ca="1"/>
        <v>2.4415349714062989E-2</v>
      </c>
      <c r="H408">
        <f ca="1"/>
        <v>1.4606716534382643E-2</v>
      </c>
      <c r="I408">
        <f ca="1"/>
        <v>1.0569098661302101E-2</v>
      </c>
      <c r="J408">
        <f ca="1"/>
        <v>-1.279714222211153E-2</v>
      </c>
      <c r="K408">
        <f ca="1"/>
        <v>2.4236513153084512E-2</v>
      </c>
      <c r="L408">
        <f ca="1"/>
        <v>-8.1845200265007658E-3</v>
      </c>
      <c r="M408">
        <f ca="1"/>
        <v>-1.5290563271958281E-3</v>
      </c>
      <c r="N408">
        <f ca="1"/>
        <v>-5.1172721854924391E-3</v>
      </c>
      <c r="O408">
        <f ca="1"/>
        <v>2.3067320320482067E-3</v>
      </c>
      <c r="P408">
        <f ca="1"/>
        <v>-3.0564190481212282E-3</v>
      </c>
      <c r="Q408">
        <f ca="1"/>
        <v>-3.3529396342209289E-3</v>
      </c>
      <c r="R408">
        <f ca="1"/>
        <v>-9.7654900755426901E-3</v>
      </c>
      <c r="S408">
        <f ca="1"/>
        <v>-8.3049842541387453E-4</v>
      </c>
      <c r="T408">
        <f ca="1"/>
        <v>-9.3954869907067282E-3</v>
      </c>
      <c r="U408">
        <f ca="1"/>
        <v>1.0383365351639685E-2</v>
      </c>
      <c r="V408">
        <f ca="1"/>
        <v>-1.4404386024577238E-2</v>
      </c>
      <c r="W408">
        <f ca="1"/>
        <v>1.5785705024747295E-2</v>
      </c>
      <c r="X408">
        <f ca="1"/>
        <v>-2.7137998740855889E-3</v>
      </c>
      <c r="Y408">
        <f ca="1"/>
        <v>-1.4451126989559514E-2</v>
      </c>
      <c r="Z408">
        <f ca="1"/>
        <v>-3.14469504634163E-2</v>
      </c>
      <c r="AA408">
        <f ca="1"/>
        <v>-1.8122098043018915E-3</v>
      </c>
      <c r="AB408">
        <f ca="1"/>
        <v>2.4662250616530681E-2</v>
      </c>
      <c r="AC408">
        <f ca="1"/>
        <v>3.3435313289066806E-2</v>
      </c>
      <c r="AD408">
        <f ca="1"/>
        <v>8.9387387813967328E-4</v>
      </c>
      <c r="AE408">
        <f ca="1"/>
        <v>1.0400969328563499E-2</v>
      </c>
      <c r="AF408">
        <f ca="1"/>
        <v>-2.9641445096770677E-2</v>
      </c>
      <c r="AG408">
        <f ca="1"/>
        <v>-3.585398679186353E-3</v>
      </c>
      <c r="AH408">
        <f ca="1"/>
        <v>-1.778798618419344E-2</v>
      </c>
      <c r="AI408">
        <f ca="1"/>
        <v>2.6233417982507896E-2</v>
      </c>
      <c r="AJ408">
        <f ca="1"/>
        <v>-1.8616316033318779E-2</v>
      </c>
      <c r="AK408">
        <f ca="1"/>
        <v>1.8757042895818584E-2</v>
      </c>
      <c r="AL408">
        <f ca="1"/>
        <v>4.3411317186479691E-3</v>
      </c>
      <c r="AM408">
        <f ca="1"/>
        <v>1.2631581764427082E-2</v>
      </c>
      <c r="AN408">
        <f ca="1"/>
        <v>1.9659291523697405E-3</v>
      </c>
      <c r="AO408">
        <f ca="1"/>
        <v>-1.4153584762042091E-2</v>
      </c>
      <c r="AP408">
        <f ca="1"/>
        <v>-1.2472321246804511E-3</v>
      </c>
      <c r="AQ408">
        <f ca="1"/>
        <v>2.4396488300575969E-3</v>
      </c>
      <c r="AR408">
        <f ca="1"/>
        <v>2.4720071575454947E-2</v>
      </c>
      <c r="AS408">
        <f ca="1"/>
        <v>1.9636772163148044E-2</v>
      </c>
      <c r="AT408">
        <f ca="1"/>
        <v>6.9862298266191534E-3</v>
      </c>
      <c r="AU408">
        <f ca="1"/>
        <v>6.4343844023338238E-3</v>
      </c>
      <c r="AV408">
        <f ca="1"/>
        <v>4.551815377342422E-4</v>
      </c>
      <c r="AW408">
        <f ca="1"/>
        <v>-9.166172446836234E-4</v>
      </c>
      <c r="AX408">
        <f ca="1"/>
        <v>2.3986899755086919E-3</v>
      </c>
      <c r="AY408">
        <f ca="1"/>
        <v>1.3223427591580076E-2</v>
      </c>
      <c r="AZ408">
        <f ca="1"/>
        <v>-8.2681897666429967E-4</v>
      </c>
      <c r="BA408">
        <f ca="1"/>
        <v>-2.2200878321323426E-2</v>
      </c>
      <c r="BB408">
        <f ca="1"/>
        <v>1.2866586844272778E-2</v>
      </c>
      <c r="BC408">
        <f ca="1"/>
        <v>-1.6633921595681981E-3</v>
      </c>
      <c r="BD408">
        <f ca="1"/>
        <v>1.6781244430450658E-2</v>
      </c>
      <c r="BE408">
        <f ca="1"/>
        <v>1.1941774916040834E-3</v>
      </c>
      <c r="BF408">
        <f ca="1"/>
        <v>1.2749202721461666E-2</v>
      </c>
      <c r="BG408">
        <f ca="1"/>
        <v>1.0312681235114229E-2</v>
      </c>
      <c r="BH408">
        <f ca="1"/>
        <v>1.6523988260863723E-2</v>
      </c>
      <c r="BI408">
        <f ca="1"/>
        <v>9.3890606175901226E-3</v>
      </c>
      <c r="BJ408">
        <f ca="1"/>
        <v>-1.3665043953062428E-2</v>
      </c>
      <c r="BK408">
        <f ca="1"/>
        <v>-1.9123777459576139E-2</v>
      </c>
      <c r="BL408">
        <f ca="1"/>
        <v>-1.0583713901477518E-3</v>
      </c>
      <c r="BM408">
        <f ca="1"/>
        <v>8.8756246114110489E-3</v>
      </c>
      <c r="BN408">
        <f ca="1"/>
        <v>2.6306828017280714E-4</v>
      </c>
      <c r="BO408">
        <f ca="1"/>
        <v>2.9545246792244901E-3</v>
      </c>
      <c r="BP408">
        <f ca="1"/>
        <v>-1.3525501541182565E-2</v>
      </c>
      <c r="BQ408">
        <f ca="1"/>
        <v>2.5336447523829024E-4</v>
      </c>
      <c r="BR408">
        <f ca="1"/>
        <v>-1.1735829814335838E-2</v>
      </c>
      <c r="BS408">
        <f ca="1"/>
        <v>-8.7597192443312458E-4</v>
      </c>
      <c r="BT408">
        <f ca="1"/>
        <v>5.8721566152339019E-3</v>
      </c>
      <c r="BU408">
        <f ca="1"/>
        <v>7.6901082266508563E-3</v>
      </c>
      <c r="BV408">
        <f ca="1"/>
        <v>-5.5805094712111571E-2</v>
      </c>
      <c r="BW408">
        <f ca="1"/>
        <v>1.5920972218651751E-2</v>
      </c>
      <c r="BX408">
        <f ca="1"/>
        <v>-3.9424972784847155E-2</v>
      </c>
      <c r="BY408">
        <f ca="1"/>
        <v>-3.3170263601452095E-2</v>
      </c>
      <c r="BZ408">
        <f ca="1"/>
        <v>4.4657293431960857E-2</v>
      </c>
      <c r="CA408">
        <f ca="1"/>
        <v>-2.4032553926099272E-2</v>
      </c>
      <c r="CB408">
        <f ca="1"/>
        <v>2.5216365145377853E-2</v>
      </c>
      <c r="CC408">
        <f ca="1"/>
        <v>3.5124993635218343E-2</v>
      </c>
      <c r="CD408">
        <f ca="1"/>
        <v>4.5440784030697269E-3</v>
      </c>
      <c r="CE408">
        <f ca="1"/>
        <v>-1.7219318014115432E-2</v>
      </c>
      <c r="CF408">
        <f ca="1"/>
        <v>3.6374597661618492E-3</v>
      </c>
      <c r="CG408">
        <f ca="1"/>
        <v>-3.4311976066318625E-2</v>
      </c>
      <c r="CH408">
        <f ca="1"/>
        <v>-6.0405748388749902E-3</v>
      </c>
      <c r="CI408">
        <f ca="1"/>
        <v>1.3718947304025286E-2</v>
      </c>
      <c r="CJ408">
        <f ca="1"/>
        <v>-1.0510551091466393E-2</v>
      </c>
      <c r="CK408">
        <f ca="1"/>
        <v>-1.7246481415439531E-2</v>
      </c>
      <c r="CL408">
        <f ca="1"/>
        <v>-2.9620189271975936E-2</v>
      </c>
      <c r="CM408">
        <f ca="1"/>
        <v>5.3881140052821762E-2</v>
      </c>
      <c r="CN408">
        <f ca="1"/>
        <v>1.1919527119929704E-2</v>
      </c>
      <c r="CO408">
        <f ca="1"/>
        <v>1.5117120084671377E-2</v>
      </c>
      <c r="CP408">
        <f ca="1"/>
        <v>1.8738533331575193E-2</v>
      </c>
      <c r="CQ408">
        <f ca="1"/>
        <v>-1.5728149070895789E-3</v>
      </c>
      <c r="CR408">
        <f ca="1"/>
        <v>-3.8881665705527324E-3</v>
      </c>
      <c r="CS408">
        <f ca="1"/>
        <v>-5.1669067016548243E-3</v>
      </c>
      <c r="CT408">
        <f ca="1"/>
        <v>-5.5674722864488659E-3</v>
      </c>
      <c r="CU408">
        <f ca="1"/>
        <v>3.0978430777199834E-2</v>
      </c>
      <c r="CV408">
        <f ca="1"/>
        <v>1.8306398741363698E-2</v>
      </c>
      <c r="CW408">
        <f ca="1"/>
        <v>-3.121375419778619E-2</v>
      </c>
      <c r="CX408">
        <f ca="1"/>
        <v>8.8226743244021466E-3</v>
      </c>
      <c r="CY408">
        <f ca="1"/>
        <v>-4.9959020609887349E-3</v>
      </c>
      <c r="DB408" t="s">
        <v>184</v>
      </c>
      <c r="DC408" s="11">
        <f t="shared" ca="1" si="4092"/>
        <v>-1.8658518808439474E-5</v>
      </c>
      <c r="DD408" s="11">
        <f t="shared" ca="1" si="4093"/>
        <v>-1.2932361553085335E-5</v>
      </c>
      <c r="DE408" s="11">
        <f t="shared" ca="1" si="4094"/>
        <v>-1.0631243748984284E-5</v>
      </c>
      <c r="DF408" s="11">
        <f t="shared" ca="1" si="4095"/>
        <v>9.3332564404290692E-6</v>
      </c>
      <c r="DG408" s="11">
        <f t="shared" ca="1" si="4096"/>
        <v>2.1664019267136638E-5</v>
      </c>
      <c r="DH408" s="11">
        <f t="shared" ca="1" si="4097"/>
        <v>1.2960706774075105E-5</v>
      </c>
      <c r="DI408" s="11">
        <f t="shared" ca="1" si="4098"/>
        <v>9.378082219433985E-6</v>
      </c>
      <c r="DJ408" s="11">
        <f t="shared" ca="1" si="4099"/>
        <v>-1.1355050773834543E-5</v>
      </c>
      <c r="DK408" s="11">
        <f t="shared" ca="1" si="4100"/>
        <v>2.1505335539560348E-5</v>
      </c>
      <c r="DL408" s="11">
        <f t="shared" ca="1" si="4101"/>
        <v>-7.2622183021302273E-6</v>
      </c>
      <c r="DM408" s="11">
        <f t="shared" ca="1" si="4102"/>
        <v>-1.3567491811852955E-6</v>
      </c>
      <c r="DN408" s="11">
        <f t="shared" ca="1" si="4103"/>
        <v>-4.5406141841104158E-6</v>
      </c>
      <c r="DO408" s="11">
        <f t="shared" ca="1" si="4104"/>
        <v>2.0467897356239632E-6</v>
      </c>
      <c r="DP408" s="11">
        <f t="shared" ca="1" si="4105"/>
        <v>-2.7119956061412851E-6</v>
      </c>
      <c r="DQ408" s="11">
        <f t="shared" ca="1" si="4106"/>
        <v>-2.9751017162563698E-6</v>
      </c>
      <c r="DR408" s="11">
        <f t="shared" ca="1" si="4107"/>
        <v>-8.665031122930514E-6</v>
      </c>
      <c r="DS408" s="11">
        <f t="shared" ca="1" si="4108"/>
        <v>-7.3691075901852223E-7</v>
      </c>
      <c r="DT408" s="11">
        <f t="shared" ca="1" si="4109"/>
        <v>-8.3367231505827227E-6</v>
      </c>
      <c r="DU408" s="11">
        <f t="shared" ca="1" si="4110"/>
        <v>9.2132789278080608E-6</v>
      </c>
      <c r="DV408" s="11">
        <f t="shared" ca="1" si="4111"/>
        <v>-1.2781176596785482E-5</v>
      </c>
      <c r="DW408" s="11">
        <f t="shared" ca="1" si="4112"/>
        <v>1.4006836756652436E-5</v>
      </c>
      <c r="DX408" s="11">
        <f t="shared" ca="1" si="4113"/>
        <v>-2.4079856912915605E-6</v>
      </c>
      <c r="DY408" s="11">
        <f t="shared" ca="1" si="4114"/>
        <v>-1.2822650390026188E-5</v>
      </c>
      <c r="DZ408" s="11">
        <f t="shared" ca="1" si="4115"/>
        <v>-2.7903239097973646E-5</v>
      </c>
      <c r="EA408" s="11">
        <f t="shared" ca="1" si="4116"/>
        <v>-1.6079945024861504E-6</v>
      </c>
      <c r="EB408" s="11">
        <f t="shared" ca="1" si="4117"/>
        <v>2.1883097264002378E-5</v>
      </c>
      <c r="EC408" s="11">
        <f t="shared" ca="1" si="4118"/>
        <v>2.9667536192605862E-5</v>
      </c>
      <c r="ED408" s="11">
        <f t="shared" ca="1" si="4119"/>
        <v>7.9314452363768708E-7</v>
      </c>
      <c r="EE408" s="11">
        <f t="shared" ca="1" si="4120"/>
        <v>9.228899138033273E-6</v>
      </c>
      <c r="EF408" s="11">
        <f t="shared" ca="1" si="4121"/>
        <v>-2.6301193519761028E-5</v>
      </c>
      <c r="EG408" s="11">
        <f t="shared" ca="1" si="4122"/>
        <v>-3.1813652876542619E-6</v>
      </c>
      <c r="EH408" s="11">
        <f t="shared" ca="1" si="4123"/>
        <v>-1.5783483748175192E-5</v>
      </c>
      <c r="EI408" s="11">
        <f t="shared" ca="1" si="4124"/>
        <v>2.3277212051914725E-5</v>
      </c>
      <c r="EJ408" s="11">
        <f t="shared" ca="1" si="4125"/>
        <v>-1.6518470304630682E-5</v>
      </c>
      <c r="EK408" s="11">
        <f t="shared" ca="1" si="4126"/>
        <v>1.664333886053113E-5</v>
      </c>
      <c r="EL408" s="11">
        <f t="shared" ca="1" si="4127"/>
        <v>3.8519358639289873E-6</v>
      </c>
      <c r="EM408" s="11">
        <f t="shared" ca="1" si="4128"/>
        <v>1.1208147084673542E-5</v>
      </c>
      <c r="EN408" s="11">
        <f t="shared" ca="1" si="4129"/>
        <v>1.7443914395472408E-6</v>
      </c>
      <c r="EO408" s="11">
        <f t="shared" ca="1" si="4130"/>
        <v>-1.2558637765787126E-5</v>
      </c>
      <c r="EP408" s="11">
        <f t="shared" ca="1" si="4131"/>
        <v>-1.106683340444056E-6</v>
      </c>
      <c r="EQ408" s="11">
        <f t="shared" ca="1" si="4132"/>
        <v>2.1647283319055872E-6</v>
      </c>
      <c r="ER408" s="11">
        <f t="shared" ca="1" si="4133"/>
        <v>2.1934402462692944E-5</v>
      </c>
      <c r="ES408" s="11">
        <f t="shared" ca="1" si="4134"/>
        <v>1.7423932709093207E-5</v>
      </c>
      <c r="ET408" s="11">
        <f t="shared" ca="1" si="4135"/>
        <v>6.198961691764999E-6</v>
      </c>
      <c r="EU408" s="11">
        <f t="shared" ca="1" si="4136"/>
        <v>5.7093029301986012E-6</v>
      </c>
      <c r="EV408" s="11">
        <f t="shared" ca="1" si="4137"/>
        <v>4.0388778858406582E-7</v>
      </c>
      <c r="EW408" s="11">
        <f t="shared" ca="1" si="4138"/>
        <v>-8.1332497309993207E-7</v>
      </c>
      <c r="EX408" s="11">
        <f t="shared" ca="1" si="4139"/>
        <v>2.1283850714362838E-6</v>
      </c>
      <c r="EY408" s="11">
        <f t="shared" ca="1" si="4140"/>
        <v>1.1733298661561735E-5</v>
      </c>
      <c r="EZ408" s="11">
        <f t="shared" ca="1" si="4141"/>
        <v>-7.336459420268852E-7</v>
      </c>
      <c r="FA408" s="11">
        <f t="shared" ca="1" si="4142"/>
        <v>-1.9699093452815818E-5</v>
      </c>
      <c r="FB408" s="11">
        <f t="shared" ca="1" si="4143"/>
        <v>1.1416669781963423E-5</v>
      </c>
      <c r="FC408" s="11">
        <f t="shared" ca="1" si="4144"/>
        <v>-1.4759469028999096E-6</v>
      </c>
      <c r="FD408" s="11">
        <f t="shared" ca="1" si="4145"/>
        <v>1.4890190266593308E-5</v>
      </c>
      <c r="FE408" s="11">
        <f t="shared" ca="1" si="4146"/>
        <v>1.0596073572352116E-6</v>
      </c>
      <c r="FF408" s="11">
        <f t="shared" ca="1" si="4147"/>
        <v>1.1312513506177166E-5</v>
      </c>
      <c r="FG408" s="11">
        <f t="shared" ca="1" si="4148"/>
        <v>9.1505601021421724E-6</v>
      </c>
      <c r="FH408" s="11">
        <f t="shared" ca="1" si="4149"/>
        <v>1.4661923922682983E-5</v>
      </c>
      <c r="FI408" s="11">
        <f t="shared" ca="1" si="4150"/>
        <v>8.3310209561580501E-6</v>
      </c>
      <c r="FJ408" s="11">
        <f t="shared" ca="1" si="4151"/>
        <v>-1.2125149913986183E-5</v>
      </c>
      <c r="FK408" s="11">
        <f t="shared" ca="1" si="4152"/>
        <v>-1.6968746636713523E-5</v>
      </c>
      <c r="FL408" s="11">
        <f t="shared" ca="1" si="4153"/>
        <v>-9.3910504893323139E-7</v>
      </c>
      <c r="FM408" s="11">
        <f t="shared" ca="1" si="4154"/>
        <v>7.875443310923735E-6</v>
      </c>
      <c r="FN408" s="11">
        <f t="shared" ca="1" si="4155"/>
        <v>2.3342349616043223E-7</v>
      </c>
      <c r="FO408" s="11">
        <f t="shared" ca="1" si="4156"/>
        <v>2.6215835663038954E-6</v>
      </c>
      <c r="FP408" s="11">
        <f t="shared" ca="1" si="4157"/>
        <v>-1.2001332334678407E-5</v>
      </c>
      <c r="FQ408" s="11">
        <f t="shared" ca="1" si="4158"/>
        <v>2.2481319896920164E-7</v>
      </c>
      <c r="FR408" s="11">
        <f t="shared" ca="1" si="4159"/>
        <v>-1.0413336126296218E-5</v>
      </c>
      <c r="FS408" s="11">
        <f t="shared" ca="1" si="4160"/>
        <v>-7.772599152024175E-7</v>
      </c>
      <c r="FT408" s="11">
        <f t="shared" ca="1" si="4161"/>
        <v>5.2104317792669936E-6</v>
      </c>
      <c r="FU408" s="11">
        <f t="shared" ca="1" si="4162"/>
        <v>6.8235210529288874E-6</v>
      </c>
      <c r="FV408" s="11">
        <f t="shared" ca="1" si="4163"/>
        <v>-4.9516499300897575E-5</v>
      </c>
      <c r="FW408" s="11">
        <f t="shared" ca="1" si="4164"/>
        <v>1.412686088611513E-5</v>
      </c>
      <c r="FX408" s="11">
        <f t="shared" ca="1" si="4165"/>
        <v>-3.4982229622757011E-5</v>
      </c>
      <c r="FY408" s="11">
        <f t="shared" ca="1" si="4166"/>
        <v>-2.9432354570942409E-5</v>
      </c>
      <c r="FZ408" s="11">
        <f t="shared" ca="1" si="4167"/>
        <v>3.9624927623745218E-5</v>
      </c>
      <c r="GA408" s="11">
        <f t="shared" ca="1" si="4168"/>
        <v>-2.1324360182874243E-5</v>
      </c>
      <c r="GB408" s="11">
        <f t="shared" ca="1" si="4169"/>
        <v>2.2374769428019392E-5</v>
      </c>
      <c r="GC408" s="11">
        <f t="shared" ca="1" si="4170"/>
        <v>3.1166808904364104E-5</v>
      </c>
      <c r="GD408" s="11">
        <f t="shared" ca="1" si="4171"/>
        <v>4.0320127800086311E-6</v>
      </c>
      <c r="GE408" s="11">
        <f t="shared" ca="1" si="4172"/>
        <v>-1.5278897971708457E-5</v>
      </c>
      <c r="GF408" s="11">
        <f t="shared" ca="1" si="4173"/>
        <v>3.2275596860353589E-6</v>
      </c>
      <c r="GG408" s="11">
        <f t="shared" ca="1" si="4174"/>
        <v>-3.0445409109422026E-5</v>
      </c>
      <c r="GH408" s="11">
        <f t="shared" ca="1" si="4175"/>
        <v>-5.3598711968722189E-6</v>
      </c>
      <c r="GI408" s="11">
        <f t="shared" ca="1" si="4176"/>
        <v>1.2172978974290405E-5</v>
      </c>
      <c r="GJ408" s="11">
        <f t="shared" ca="1" si="4177"/>
        <v>-9.3261322905646792E-6</v>
      </c>
      <c r="GK408" s="11">
        <f t="shared" ca="1" si="4178"/>
        <v>-1.5303000368624252E-5</v>
      </c>
      <c r="GL408" s="11">
        <f t="shared" ca="1" si="4179"/>
        <v>-2.6282332983119732E-5</v>
      </c>
      <c r="GM408" s="11">
        <f t="shared" ca="1" si="4180"/>
        <v>4.7809352309513542E-5</v>
      </c>
      <c r="GN408" s="11">
        <f t="shared" ca="1" si="4181"/>
        <v>1.0576332848207368E-5</v>
      </c>
      <c r="GO408" s="11">
        <f t="shared" ca="1" si="4182"/>
        <v>1.3413593686487468E-5</v>
      </c>
      <c r="GP408" s="11">
        <f t="shared" ca="1" si="4183"/>
        <v>1.6626915112311618E-5</v>
      </c>
      <c r="GQ408" s="11">
        <f t="shared" ca="1" si="4184"/>
        <v>-1.3955766699996264E-6</v>
      </c>
      <c r="GR408" s="11">
        <f t="shared" ca="1" si="4185"/>
        <v>-3.4500147032411114E-6</v>
      </c>
      <c r="GS408" s="11">
        <f t="shared" ca="1" si="4186"/>
        <v>-4.5846554584337396E-6</v>
      </c>
      <c r="GT408" s="11">
        <f t="shared" ca="1" si="4187"/>
        <v>-4.9400818868224191E-6</v>
      </c>
      <c r="GU408" s="11">
        <f t="shared" ca="1" si="4188"/>
        <v>2.748751621756862E-5</v>
      </c>
      <c r="GV408" s="11">
        <f t="shared" ca="1" si="4189"/>
        <v>1.6243477144067167E-5</v>
      </c>
      <c r="GW408" s="11">
        <f t="shared" ca="1" si="4190"/>
        <v>-2.7696321382241519E-5</v>
      </c>
      <c r="GX408" s="11">
        <f t="shared" ca="1" si="4191"/>
        <v>7.828459915174931E-6</v>
      </c>
      <c r="GY408" s="11">
        <f t="shared" ca="1" si="4192"/>
        <v>-4.4329210833972803E-6</v>
      </c>
    </row>
    <row r="409" spans="2:207" x14ac:dyDescent="0.55000000000000004">
      <c r="B409" t="s">
        <v>186</v>
      </c>
      <c r="C409">
        <f ca="1"/>
        <v>-7.1969208844479566E-3</v>
      </c>
      <c r="D409">
        <f ca="1"/>
        <v>-3.0903212042773165E-3</v>
      </c>
      <c r="E409">
        <f ca="1"/>
        <v>-4.2164640641241796E-4</v>
      </c>
      <c r="F409">
        <f ca="1"/>
        <v>4.6437360763436596E-3</v>
      </c>
      <c r="G409">
        <f ca="1"/>
        <v>6.9735558855412993E-3</v>
      </c>
      <c r="H409">
        <f ca="1"/>
        <v>2.3424390767903432E-3</v>
      </c>
      <c r="I409">
        <f ca="1"/>
        <v>4.9742485232149366E-4</v>
      </c>
      <c r="J409">
        <f ca="1"/>
        <v>-5.5195039041326388E-3</v>
      </c>
      <c r="K409">
        <f ca="1"/>
        <v>7.084021461997915E-3</v>
      </c>
      <c r="L409">
        <f ca="1"/>
        <v>2.4371377688756999E-3</v>
      </c>
      <c r="M409">
        <f ca="1"/>
        <v>-5.2990006128715041E-4</v>
      </c>
      <c r="N409">
        <f ca="1"/>
        <v>-1.0698717387874507E-3</v>
      </c>
      <c r="O409">
        <f ca="1"/>
        <v>1.3203223079910967E-3</v>
      </c>
      <c r="P409">
        <f ca="1"/>
        <v>-3.3214093190783299E-4</v>
      </c>
      <c r="Q409">
        <f ca="1"/>
        <v>6.0030262067061499E-4</v>
      </c>
      <c r="R409">
        <f ca="1"/>
        <v>5.3894843667242731E-4</v>
      </c>
      <c r="S409">
        <f ca="1"/>
        <v>-3.3412136982503148E-3</v>
      </c>
      <c r="T409">
        <f ca="1"/>
        <v>-4.628358125486981E-3</v>
      </c>
      <c r="U409">
        <f ca="1"/>
        <v>3.9614860860931562E-3</v>
      </c>
      <c r="V409">
        <f ca="1"/>
        <v>-1.8692093282803841E-3</v>
      </c>
      <c r="W409">
        <f ca="1"/>
        <v>6.7766587954114655E-3</v>
      </c>
      <c r="X409">
        <f ca="1"/>
        <v>-8.9941199170874206E-4</v>
      </c>
      <c r="Y409">
        <f ca="1"/>
        <v>-3.5093109674142701E-3</v>
      </c>
      <c r="Z409">
        <f ca="1"/>
        <v>-1.4210948182201861E-2</v>
      </c>
      <c r="AA409">
        <f ca="1"/>
        <v>7.5568171074592285E-4</v>
      </c>
      <c r="AB409">
        <f ca="1"/>
        <v>9.6428089734833904E-3</v>
      </c>
      <c r="AC409">
        <f ca="1"/>
        <v>9.3013434303992389E-3</v>
      </c>
      <c r="AD409">
        <f ca="1"/>
        <v>3.3047262126076841E-3</v>
      </c>
      <c r="AE409">
        <f ca="1"/>
        <v>-1.4117944930401477E-4</v>
      </c>
      <c r="AF409">
        <f ca="1"/>
        <v>-1.2722364177190559E-2</v>
      </c>
      <c r="AG409">
        <f ca="1"/>
        <v>1.7279814669628774E-3</v>
      </c>
      <c r="AH409">
        <f ca="1"/>
        <v>-6.1476688454064846E-3</v>
      </c>
      <c r="AI409">
        <f ca="1"/>
        <v>7.1985796201755724E-3</v>
      </c>
      <c r="AJ409">
        <f ca="1"/>
        <v>-6.4429140703029641E-3</v>
      </c>
      <c r="AK409">
        <f ca="1"/>
        <v>5.3788130647117894E-3</v>
      </c>
      <c r="AL409">
        <f ca="1"/>
        <v>2.4550118383921743E-3</v>
      </c>
      <c r="AM409">
        <f ca="1"/>
        <v>8.3039652416208032E-3</v>
      </c>
      <c r="AN409">
        <f ca="1"/>
        <v>-2.7443758095385652E-4</v>
      </c>
      <c r="AO409">
        <f ca="1"/>
        <v>-3.2438850810961599E-3</v>
      </c>
      <c r="AP409">
        <f ca="1"/>
        <v>-1.6875452137004584E-4</v>
      </c>
      <c r="AQ409">
        <f ca="1"/>
        <v>-4.7231748831616646E-4</v>
      </c>
      <c r="AR409">
        <f ca="1"/>
        <v>9.9479582533137934E-3</v>
      </c>
      <c r="AS409">
        <f ca="1"/>
        <v>8.2035146678440252E-3</v>
      </c>
      <c r="AT409">
        <f ca="1"/>
        <v>1.7201478597770826E-3</v>
      </c>
      <c r="AU409">
        <f ca="1"/>
        <v>4.7946238498212859E-3</v>
      </c>
      <c r="AV409">
        <f ca="1"/>
        <v>2.7193966907686083E-3</v>
      </c>
      <c r="AW409">
        <f ca="1"/>
        <v>3.8439103624624098E-3</v>
      </c>
      <c r="AX409">
        <f ca="1"/>
        <v>2.7465766626415204E-3</v>
      </c>
      <c r="AY409">
        <f ca="1"/>
        <v>9.5313925460464317E-3</v>
      </c>
      <c r="AZ409">
        <f ca="1"/>
        <v>1.8462718442655854E-3</v>
      </c>
      <c r="BA409">
        <f ca="1"/>
        <v>-4.3981497046191422E-3</v>
      </c>
      <c r="BB409">
        <f ca="1"/>
        <v>9.9920607856303079E-3</v>
      </c>
      <c r="BC409">
        <f ca="1"/>
        <v>5.4517542629789256E-3</v>
      </c>
      <c r="BD409">
        <f ca="1"/>
        <v>6.4314628712743085E-3</v>
      </c>
      <c r="BE409">
        <f ca="1"/>
        <v>2.7060032180948224E-4</v>
      </c>
      <c r="BF409">
        <f ca="1"/>
        <v>7.1901301653635062E-3</v>
      </c>
      <c r="BG409">
        <f ca="1"/>
        <v>4.4163300440810353E-3</v>
      </c>
      <c r="BH409">
        <f ca="1"/>
        <v>1.175889636483278E-3</v>
      </c>
      <c r="BI409">
        <f ca="1"/>
        <v>6.7047235997978315E-4</v>
      </c>
      <c r="BJ409">
        <f ca="1"/>
        <v>-1.2749600145143447E-2</v>
      </c>
      <c r="BK409">
        <f ca="1"/>
        <v>3.425344086691934E-4</v>
      </c>
      <c r="BL409">
        <f ca="1"/>
        <v>4.7733332021820013E-4</v>
      </c>
      <c r="BM409">
        <f ca="1"/>
        <v>2.9733979408946448E-3</v>
      </c>
      <c r="BN409">
        <f ca="1"/>
        <v>-2.0296705735855397E-3</v>
      </c>
      <c r="BO409">
        <f ca="1"/>
        <v>5.6796278475591778E-3</v>
      </c>
      <c r="BP409">
        <f ca="1"/>
        <v>1.506392859661157E-3</v>
      </c>
      <c r="BQ409">
        <f ca="1"/>
        <v>-5.4113168864820837E-4</v>
      </c>
      <c r="BR409">
        <f ca="1"/>
        <v>-3.5811459284594468E-4</v>
      </c>
      <c r="BS409">
        <f ca="1"/>
        <v>2.8117182895179188E-5</v>
      </c>
      <c r="BT409">
        <f ca="1"/>
        <v>4.0460466729836037E-4</v>
      </c>
      <c r="BU409">
        <f ca="1"/>
        <v>1.6290648358039592E-3</v>
      </c>
      <c r="BV409">
        <f ca="1"/>
        <v>-1.6200697201746304E-2</v>
      </c>
      <c r="BW409">
        <f ca="1"/>
        <v>9.4573892635443739E-3</v>
      </c>
      <c r="BX409">
        <f ca="1"/>
        <v>-1.2461749661949394E-2</v>
      </c>
      <c r="BY409">
        <f ca="1"/>
        <v>-6.5520227539923228E-3</v>
      </c>
      <c r="BZ409">
        <f ca="1"/>
        <v>1.051213924040012E-2</v>
      </c>
      <c r="CA409">
        <f ca="1"/>
        <v>-9.6180680050952181E-3</v>
      </c>
      <c r="CB409">
        <f ca="1"/>
        <v>6.7935946974142705E-3</v>
      </c>
      <c r="CC409">
        <f ca="1"/>
        <v>1.5671523300250803E-2</v>
      </c>
      <c r="CD409">
        <f ca="1"/>
        <v>2.8719758224738973E-3</v>
      </c>
      <c r="CE409">
        <f ca="1"/>
        <v>-7.3945958402193944E-3</v>
      </c>
      <c r="CF409">
        <f ca="1"/>
        <v>7.8219917216677832E-3</v>
      </c>
      <c r="CG409">
        <f ca="1"/>
        <v>-1.0253862494192738E-2</v>
      </c>
      <c r="CH409">
        <f ca="1"/>
        <v>-6.6394457203806405E-3</v>
      </c>
      <c r="CI409">
        <f ca="1"/>
        <v>1.1189567238817356E-2</v>
      </c>
      <c r="CJ409">
        <f ca="1"/>
        <v>-2.9784931081426199E-3</v>
      </c>
      <c r="CK409">
        <f ca="1"/>
        <v>-9.2540198707679894E-3</v>
      </c>
      <c r="CL409">
        <f ca="1"/>
        <v>-7.27987544455943E-3</v>
      </c>
      <c r="CM409">
        <f ca="1"/>
        <v>1.1919527119929704E-2</v>
      </c>
      <c r="CN409">
        <f ca="1"/>
        <v>1.6413762733273135E-2</v>
      </c>
      <c r="CO409">
        <f ca="1"/>
        <v>6.9887127533239113E-3</v>
      </c>
      <c r="CP409">
        <f ca="1"/>
        <v>9.790867685426894E-3</v>
      </c>
      <c r="CQ409">
        <f ca="1"/>
        <v>-1.6151637620156114E-3</v>
      </c>
      <c r="CR409">
        <f ca="1"/>
        <v>8.3520638062634653E-4</v>
      </c>
      <c r="CS409">
        <f ca="1"/>
        <v>-1.9633102530282717E-3</v>
      </c>
      <c r="CT409">
        <f ca="1"/>
        <v>-9.2077097984334438E-4</v>
      </c>
      <c r="CU409">
        <f ca="1"/>
        <v>1.2640190619681236E-2</v>
      </c>
      <c r="CV409">
        <f ca="1"/>
        <v>6.4239707044580138E-4</v>
      </c>
      <c r="CW409">
        <f ca="1"/>
        <v>-1.3877535400836617E-2</v>
      </c>
      <c r="CX409">
        <f ca="1"/>
        <v>-3.0941925440252115E-3</v>
      </c>
      <c r="CY409">
        <f ca="1"/>
        <v>-5.7681243305590709E-3</v>
      </c>
      <c r="DB409" t="s">
        <v>186</v>
      </c>
      <c r="DC409" s="11">
        <f t="shared" ca="1" si="4092"/>
        <v>-6.3859102790132711E-6</v>
      </c>
      <c r="DD409" s="11">
        <f t="shared" ca="1" si="4093"/>
        <v>-2.7420773773534308E-6</v>
      </c>
      <c r="DE409" s="11">
        <f t="shared" ca="1" si="4094"/>
        <v>-3.7413168270844538E-7</v>
      </c>
      <c r="DF409" s="11">
        <f t="shared" ca="1" si="4095"/>
        <v>4.120440174217977E-6</v>
      </c>
      <c r="DG409" s="11">
        <f t="shared" ca="1" si="4096"/>
        <v>6.1877159587766629E-6</v>
      </c>
      <c r="DH409" s="11">
        <f t="shared" ca="1" si="4097"/>
        <v>2.0784730051378376E-6</v>
      </c>
      <c r="DI409" s="11">
        <f t="shared" ca="1" si="4098"/>
        <v>4.4137076514773171E-7</v>
      </c>
      <c r="DJ409" s="11">
        <f t="shared" ca="1" si="4099"/>
        <v>-4.8975189921318885E-6</v>
      </c>
      <c r="DK409" s="11">
        <f t="shared" ca="1" si="4100"/>
        <v>6.2857333291906967E-6</v>
      </c>
      <c r="DL409" s="11">
        <f t="shared" ca="1" si="4101"/>
        <v>2.1625002385764862E-6</v>
      </c>
      <c r="DM409" s="11">
        <f t="shared" ca="1" si="4102"/>
        <v>-4.7018638978451676E-7</v>
      </c>
      <c r="DN409" s="11">
        <f t="shared" ca="1" si="4103"/>
        <v>-9.4930943991787995E-7</v>
      </c>
      <c r="DO409" s="11">
        <f t="shared" ca="1" si="4104"/>
        <v>1.1715370967090477E-6</v>
      </c>
      <c r="DP409" s="11">
        <f t="shared" ca="1" si="4105"/>
        <v>-2.947124506724339E-7</v>
      </c>
      <c r="DQ409" s="11">
        <f t="shared" ca="1" si="4106"/>
        <v>5.3265538657552347E-7</v>
      </c>
      <c r="DR409" s="11">
        <f t="shared" ca="1" si="4107"/>
        <v>4.7821511683445188E-7</v>
      </c>
      <c r="DS409" s="11">
        <f t="shared" ca="1" si="4108"/>
        <v>-2.964697159050856E-6</v>
      </c>
      <c r="DT409" s="11">
        <f t="shared" ca="1" si="4109"/>
        <v>-4.1067951424019355E-6</v>
      </c>
      <c r="DU409" s="11">
        <f t="shared" ca="1" si="4110"/>
        <v>3.5150719486185948E-6</v>
      </c>
      <c r="DV409" s="11">
        <f t="shared" ca="1" si="4111"/>
        <v>-1.6585708325469247E-6</v>
      </c>
      <c r="DW409" s="11">
        <f t="shared" ca="1" si="4112"/>
        <v>6.0130069169578223E-6</v>
      </c>
      <c r="DX409" s="11">
        <f t="shared" ca="1" si="4113"/>
        <v>-7.9805855519852889E-7</v>
      </c>
      <c r="DY409" s="11">
        <f t="shared" ca="1" si="4114"/>
        <v>-3.1138517900747737E-6</v>
      </c>
      <c r="DZ409" s="11">
        <f t="shared" ca="1" si="4115"/>
        <v>-1.2609536985094819E-5</v>
      </c>
      <c r="EA409" s="11">
        <f t="shared" ca="1" si="4116"/>
        <v>6.7052503171776654E-7</v>
      </c>
      <c r="EB409" s="11">
        <f t="shared" ca="1" si="4117"/>
        <v>8.5561747768264334E-6</v>
      </c>
      <c r="EC409" s="11">
        <f t="shared" ca="1" si="4118"/>
        <v>8.2531884919247905E-6</v>
      </c>
      <c r="ED409" s="11">
        <f t="shared" ca="1" si="4119"/>
        <v>2.9323213953927985E-6</v>
      </c>
      <c r="EE409" s="11">
        <f t="shared" ca="1" si="4120"/>
        <v>-1.2527014135227575E-7</v>
      </c>
      <c r="EF409" s="11">
        <f t="shared" ca="1" si="4121"/>
        <v>-1.1288699358642909E-5</v>
      </c>
      <c r="EG409" s="11">
        <f t="shared" ca="1" si="4122"/>
        <v>1.5332577346609383E-6</v>
      </c>
      <c r="EH409" s="11">
        <f t="shared" ca="1" si="4123"/>
        <v>-5.4548969346996316E-6</v>
      </c>
      <c r="EI409" s="11">
        <f t="shared" ca="1" si="4124"/>
        <v>6.3873820942108008E-6</v>
      </c>
      <c r="EJ409" s="11">
        <f t="shared" ca="1" si="4125"/>
        <v>-5.7168714022209084E-6</v>
      </c>
      <c r="EK409" s="11">
        <f t="shared" ca="1" si="4126"/>
        <v>4.7726823999217297E-6</v>
      </c>
      <c r="EL409" s="11">
        <f t="shared" ca="1" si="4127"/>
        <v>2.1783601050507315E-6</v>
      </c>
      <c r="EM409" s="11">
        <f t="shared" ca="1" si="4128"/>
        <v>7.3682034087141111E-6</v>
      </c>
      <c r="EN409" s="11">
        <f t="shared" ca="1" si="4129"/>
        <v>-2.4351160688008565E-7</v>
      </c>
      <c r="EO409" s="11">
        <f t="shared" ca="1" si="4130"/>
        <v>-2.8783363629957055E-6</v>
      </c>
      <c r="EP409" s="11">
        <f t="shared" ca="1" si="4131"/>
        <v>-1.4973781842949943E-7</v>
      </c>
      <c r="EQ409" s="11">
        <f t="shared" ca="1" si="4132"/>
        <v>-4.1909271367894098E-7</v>
      </c>
      <c r="ER409" s="11">
        <f t="shared" ca="1" si="4133"/>
        <v>8.8269372256555399E-6</v>
      </c>
      <c r="ES409" s="11">
        <f t="shared" ca="1" si="4134"/>
        <v>7.2790724648127996E-6</v>
      </c>
      <c r="ET409" s="11">
        <f t="shared" ca="1" si="4135"/>
        <v>1.5263068853390262E-6</v>
      </c>
      <c r="EU409" s="11">
        <f t="shared" ca="1" si="4136"/>
        <v>4.2543246227340606E-6</v>
      </c>
      <c r="EV409" s="11">
        <f t="shared" ca="1" si="4137"/>
        <v>2.4129518107973455E-6</v>
      </c>
      <c r="EW409" s="11">
        <f t="shared" ca="1" si="4138"/>
        <v>3.4107456632319519E-6</v>
      </c>
      <c r="EX409" s="11">
        <f t="shared" ca="1" si="4139"/>
        <v>2.4370689109507725E-6</v>
      </c>
      <c r="EY409" s="11">
        <f t="shared" ca="1" si="4140"/>
        <v>8.4573137054537991E-6</v>
      </c>
      <c r="EZ409" s="11">
        <f t="shared" ca="1" si="4141"/>
        <v>1.6382181404308655E-6</v>
      </c>
      <c r="FA409" s="11">
        <f t="shared" ca="1" si="4142"/>
        <v>-3.9025285755271894E-6</v>
      </c>
      <c r="FB409" s="11">
        <f t="shared" ca="1" si="4143"/>
        <v>8.8660699073915782E-6</v>
      </c>
      <c r="FC409" s="11">
        <f t="shared" ca="1" si="4144"/>
        <v>4.8374039600522852E-6</v>
      </c>
      <c r="FD409" s="11">
        <f t="shared" ca="1" si="4145"/>
        <v>5.7067106222487208E-6</v>
      </c>
      <c r="FE409" s="11">
        <f t="shared" ca="1" si="4146"/>
        <v>2.4010676291879522E-7</v>
      </c>
      <c r="FF409" s="11">
        <f t="shared" ca="1" si="4147"/>
        <v>6.3798847962409106E-6</v>
      </c>
      <c r="FG409" s="11">
        <f t="shared" ca="1" si="4148"/>
        <v>3.9186601988296672E-6</v>
      </c>
      <c r="FH409" s="11">
        <f t="shared" ca="1" si="4149"/>
        <v>1.0433803340579219E-6</v>
      </c>
      <c r="FI409" s="11">
        <f t="shared" ca="1" si="4150"/>
        <v>5.9491779944967454E-7</v>
      </c>
      <c r="FJ409" s="11">
        <f t="shared" ca="1" si="4151"/>
        <v>-1.1312866144759049E-5</v>
      </c>
      <c r="FK409" s="11">
        <f t="shared" ca="1" si="4152"/>
        <v>3.0393470156982554E-7</v>
      </c>
      <c r="FL409" s="11">
        <f t="shared" ca="1" si="4153"/>
        <v>4.2354331873842073E-7</v>
      </c>
      <c r="FM409" s="11">
        <f t="shared" ca="1" si="4154"/>
        <v>2.6383300274131721E-6</v>
      </c>
      <c r="FN409" s="11">
        <f t="shared" ca="1" si="4155"/>
        <v>-1.8009499321965746E-6</v>
      </c>
      <c r="FO409" s="11">
        <f t="shared" ca="1" si="4156"/>
        <v>5.0395987999637782E-6</v>
      </c>
      <c r="FP409" s="11">
        <f t="shared" ca="1" si="4157"/>
        <v>1.3366396270285333E-6</v>
      </c>
      <c r="FQ409" s="11">
        <f t="shared" ca="1" si="4158"/>
        <v>-4.8015234130275805E-7</v>
      </c>
      <c r="FR409" s="11">
        <f t="shared" ca="1" si="4159"/>
        <v>-3.1775917732559421E-7</v>
      </c>
      <c r="FS409" s="11">
        <f t="shared" ca="1" si="4160"/>
        <v>2.4948698221099545E-8</v>
      </c>
      <c r="FT409" s="11">
        <f t="shared" ca="1" si="4161"/>
        <v>3.5901035252738277E-7</v>
      </c>
      <c r="FU409" s="11">
        <f t="shared" ca="1" si="4162"/>
        <v>1.4454878756024483E-6</v>
      </c>
      <c r="FV409" s="11">
        <f t="shared" ca="1" si="4163"/>
        <v>-1.437506406543594E-5</v>
      </c>
      <c r="FW409" s="11">
        <f t="shared" ca="1" si="4164"/>
        <v>8.3916497458246448E-6</v>
      </c>
      <c r="FX409" s="11">
        <f t="shared" ca="1" si="4165"/>
        <v>-1.1057453116192897E-5</v>
      </c>
      <c r="FY409" s="11">
        <f t="shared" ca="1" si="4166"/>
        <v>-5.8136847861511297E-6</v>
      </c>
      <c r="FZ409" s="11">
        <f t="shared" ca="1" si="4167"/>
        <v>9.3275414732920316E-6</v>
      </c>
      <c r="GA409" s="11">
        <f t="shared" ca="1" si="4168"/>
        <v>-8.5342218323826242E-6</v>
      </c>
      <c r="GB409" s="11">
        <f t="shared" ca="1" si="4169"/>
        <v>6.0280343366586255E-6</v>
      </c>
      <c r="GC409" s="11">
        <f t="shared" ca="1" si="4170"/>
        <v>1.3905522005546408E-5</v>
      </c>
      <c r="GD409" s="11">
        <f t="shared" ca="1" si="4171"/>
        <v>2.5483370208286577E-6</v>
      </c>
      <c r="GE409" s="11">
        <f t="shared" ca="1" si="4172"/>
        <v>-6.5613095299196045E-6</v>
      </c>
      <c r="GF409" s="11">
        <f t="shared" ca="1" si="4173"/>
        <v>6.9405427876377846E-6</v>
      </c>
      <c r="GG409" s="11">
        <f t="shared" ca="1" si="4174"/>
        <v>-9.0983695600645419E-6</v>
      </c>
      <c r="GH409" s="11">
        <f t="shared" ca="1" si="4175"/>
        <v>-5.8912561848985276E-6</v>
      </c>
      <c r="GI409" s="11">
        <f t="shared" ca="1" si="4176"/>
        <v>9.9286310903437057E-6</v>
      </c>
      <c r="GJ409" s="11">
        <f t="shared" ca="1" si="4177"/>
        <v>-2.6428510276332029E-6</v>
      </c>
      <c r="GK409" s="11">
        <f t="shared" ca="1" si="4178"/>
        <v>-8.2111977557834858E-6</v>
      </c>
      <c r="GL409" s="11">
        <f t="shared" ca="1" si="4179"/>
        <v>-6.4595168097244275E-6</v>
      </c>
      <c r="GM409" s="11">
        <f t="shared" ca="1" si="4180"/>
        <v>1.0576332848207368E-5</v>
      </c>
      <c r="GN409" s="11">
        <f t="shared" ca="1" si="4181"/>
        <v>1.4564119550375453E-5</v>
      </c>
      <c r="GO409" s="11">
        <f t="shared" ca="1" si="4182"/>
        <v>6.2011648210504978E-6</v>
      </c>
      <c r="GP409" s="11">
        <f t="shared" ca="1" si="4183"/>
        <v>8.6875489666609527E-6</v>
      </c>
      <c r="GQ409" s="11">
        <f t="shared" ca="1" si="4184"/>
        <v>-1.433153293713941E-6</v>
      </c>
      <c r="GR409" s="11">
        <f t="shared" ca="1" si="4185"/>
        <v>7.4108818156729946E-7</v>
      </c>
      <c r="GS409" s="11">
        <f t="shared" ca="1" si="4186"/>
        <v>-1.7420676601848019E-6</v>
      </c>
      <c r="GT409" s="11">
        <f t="shared" ca="1" si="4187"/>
        <v>-8.1701062985212456E-7</v>
      </c>
      <c r="GU409" s="11">
        <f t="shared" ca="1" si="4188"/>
        <v>1.1215785820480244E-5</v>
      </c>
      <c r="GV409" s="11">
        <f t="shared" ca="1" si="4189"/>
        <v>5.700062736874901E-7</v>
      </c>
      <c r="GW409" s="11">
        <f t="shared" ca="1" si="4190"/>
        <v>-1.2313696007840831E-5</v>
      </c>
      <c r="GX409" s="11">
        <f t="shared" ca="1" si="4191"/>
        <v>-2.7455124614243224E-6</v>
      </c>
      <c r="GY409" s="11">
        <f t="shared" ca="1" si="4192"/>
        <v>-5.1181227422884392E-6</v>
      </c>
    </row>
    <row r="410" spans="2:207" x14ac:dyDescent="0.55000000000000004">
      <c r="B410" t="s">
        <v>188</v>
      </c>
      <c r="C410">
        <f ca="1"/>
        <v>-8.3519249530940864E-3</v>
      </c>
      <c r="D410">
        <f ca="1"/>
        <v>-5.101272452800603E-3</v>
      </c>
      <c r="E410">
        <f ca="1"/>
        <v>-5.5341128271153093E-3</v>
      </c>
      <c r="F410">
        <f ca="1"/>
        <v>4.0553940207141877E-3</v>
      </c>
      <c r="G410">
        <f ca="1"/>
        <v>7.1848884462000703E-3</v>
      </c>
      <c r="H410">
        <f ca="1"/>
        <v>4.0026434720724386E-3</v>
      </c>
      <c r="I410">
        <f ca="1"/>
        <v>4.1447601679337901E-3</v>
      </c>
      <c r="J410">
        <f ca="1"/>
        <v>-5.0150673680623712E-3</v>
      </c>
      <c r="K410">
        <f ca="1"/>
        <v>8.0029179479886928E-3</v>
      </c>
      <c r="L410">
        <f ca="1"/>
        <v>-1.1363272340084724E-3</v>
      </c>
      <c r="M410">
        <f ca="1"/>
        <v>-1.3072121982758174E-4</v>
      </c>
      <c r="N410">
        <f ca="1"/>
        <v>-3.2293200860124454E-3</v>
      </c>
      <c r="O410">
        <f ca="1"/>
        <v>1.9433178894907629E-3</v>
      </c>
      <c r="P410">
        <f ca="1"/>
        <v>-2.1358326375012357E-3</v>
      </c>
      <c r="Q410">
        <f ca="1"/>
        <v>-3.2484675166983578E-3</v>
      </c>
      <c r="R410">
        <f ca="1"/>
        <v>-1.4153396862320847E-3</v>
      </c>
      <c r="S410">
        <f ca="1"/>
        <v>-3.8880105229903731E-3</v>
      </c>
      <c r="T410">
        <f ca="1"/>
        <v>-3.2218042906581937E-3</v>
      </c>
      <c r="U410">
        <f ca="1"/>
        <v>4.6646114947139876E-3</v>
      </c>
      <c r="V410">
        <f ca="1"/>
        <v>-7.9759924234447006E-3</v>
      </c>
      <c r="W410">
        <f ca="1"/>
        <v>6.80954085667357E-3</v>
      </c>
      <c r="X410">
        <f ca="1"/>
        <v>-1.68897585736768E-3</v>
      </c>
      <c r="Y410">
        <f ca="1"/>
        <v>-4.7252422824832167E-3</v>
      </c>
      <c r="Z410">
        <f ca="1"/>
        <v>-1.3458584949005634E-2</v>
      </c>
      <c r="AA410">
        <f ca="1"/>
        <v>-1.6174553173638458E-3</v>
      </c>
      <c r="AB410">
        <f ca="1"/>
        <v>5.2430215799031997E-3</v>
      </c>
      <c r="AC410">
        <f ca="1"/>
        <v>1.0134357085086143E-2</v>
      </c>
      <c r="AD410">
        <f ca="1"/>
        <v>2.3575750976612014E-3</v>
      </c>
      <c r="AE410">
        <f ca="1"/>
        <v>5.2457590677975601E-3</v>
      </c>
      <c r="AF410">
        <f ca="1"/>
        <v>-1.1270692228875927E-2</v>
      </c>
      <c r="AG410">
        <f ca="1"/>
        <v>5.7731678358111853E-4</v>
      </c>
      <c r="AH410">
        <f ca="1"/>
        <v>-8.2092576254147853E-3</v>
      </c>
      <c r="AI410">
        <f ca="1"/>
        <v>7.2570244759831435E-3</v>
      </c>
      <c r="AJ410">
        <f ca="1"/>
        <v>-6.0571292320888495E-3</v>
      </c>
      <c r="AK410">
        <f ca="1"/>
        <v>7.8064646761056081E-3</v>
      </c>
      <c r="AL410">
        <f ca="1"/>
        <v>3.5019305246561749E-5</v>
      </c>
      <c r="AM410">
        <f ca="1"/>
        <v>6.1877402775247243E-3</v>
      </c>
      <c r="AN410">
        <f ca="1"/>
        <v>-8.7635462820519856E-4</v>
      </c>
      <c r="AO410">
        <f ca="1"/>
        <v>-4.7887501453332346E-3</v>
      </c>
      <c r="AP410">
        <f ca="1"/>
        <v>-1.4773365372455908E-3</v>
      </c>
      <c r="AQ410">
        <f ca="1"/>
        <v>1.3379822125092265E-3</v>
      </c>
      <c r="AR410">
        <f ca="1"/>
        <v>1.0611394283524323E-2</v>
      </c>
      <c r="AS410">
        <f ca="1"/>
        <v>7.8169656819938316E-3</v>
      </c>
      <c r="AT410">
        <f ca="1"/>
        <v>1.602441012525864E-3</v>
      </c>
      <c r="AU410">
        <f ca="1"/>
        <v>3.4564182484202355E-3</v>
      </c>
      <c r="AV410">
        <f ca="1"/>
        <v>2.7213294663066528E-3</v>
      </c>
      <c r="AW410">
        <f ca="1"/>
        <v>1.1129705266675544E-3</v>
      </c>
      <c r="AX410">
        <f ca="1"/>
        <v>9.1281963337591253E-4</v>
      </c>
      <c r="AY410">
        <f ca="1"/>
        <v>8.6816859902713091E-3</v>
      </c>
      <c r="AZ410">
        <f ca="1"/>
        <v>-8.3212226193112894E-4</v>
      </c>
      <c r="BA410">
        <f ca="1"/>
        <v>-7.0338270524275158E-3</v>
      </c>
      <c r="BB410">
        <f ca="1"/>
        <v>6.917948925993303E-3</v>
      </c>
      <c r="BC410">
        <f ca="1"/>
        <v>-6.9175568171190422E-5</v>
      </c>
      <c r="BD410">
        <f ca="1"/>
        <v>8.8311797277717992E-3</v>
      </c>
      <c r="BE410">
        <f ca="1"/>
        <v>1.0758239854323211E-3</v>
      </c>
      <c r="BF410">
        <f ca="1"/>
        <v>6.2250589928167562E-3</v>
      </c>
      <c r="BG410">
        <f ca="1"/>
        <v>2.7550912334533824E-3</v>
      </c>
      <c r="BH410">
        <f ca="1"/>
        <v>2.4580044201198063E-3</v>
      </c>
      <c r="BI410">
        <f ca="1"/>
        <v>1.2489460611816768E-3</v>
      </c>
      <c r="BJ410">
        <f ca="1"/>
        <v>-8.4676454297429021E-3</v>
      </c>
      <c r="BK410">
        <f ca="1"/>
        <v>-1.3537617704330381E-3</v>
      </c>
      <c r="BL410">
        <f ca="1"/>
        <v>-2.1194839321560135E-4</v>
      </c>
      <c r="BM410">
        <f ca="1"/>
        <v>1.7348404852285176E-3</v>
      </c>
      <c r="BN410">
        <f ca="1"/>
        <v>-9.7054318583038096E-4</v>
      </c>
      <c r="BO410">
        <f ca="1"/>
        <v>1.380277536967227E-3</v>
      </c>
      <c r="BP410">
        <f ca="1"/>
        <v>-1.9854971775443045E-3</v>
      </c>
      <c r="BQ410">
        <f ca="1"/>
        <v>-2.406747891630966E-3</v>
      </c>
      <c r="BR410">
        <f ca="1"/>
        <v>-1.6239796131562755E-3</v>
      </c>
      <c r="BS410">
        <f ca="1"/>
        <v>2.8141511199807714E-3</v>
      </c>
      <c r="BT410">
        <f ca="1"/>
        <v>4.9645096285604539E-4</v>
      </c>
      <c r="BU410">
        <f ca="1"/>
        <v>2.1853063063392465E-4</v>
      </c>
      <c r="BV410">
        <f ca="1"/>
        <v>-1.8667375474598118E-2</v>
      </c>
      <c r="BW410">
        <f ca="1"/>
        <v>6.1015811477025204E-3</v>
      </c>
      <c r="BX410">
        <f ca="1"/>
        <v>-1.5950068541845119E-2</v>
      </c>
      <c r="BY410">
        <f ca="1"/>
        <v>-1.1031019352714453E-2</v>
      </c>
      <c r="BZ410">
        <f ca="1"/>
        <v>1.4491043507672993E-2</v>
      </c>
      <c r="CA410">
        <f ca="1"/>
        <v>-7.9890457763459113E-3</v>
      </c>
      <c r="CB410">
        <f ca="1"/>
        <v>8.6644750314433909E-3</v>
      </c>
      <c r="CC410">
        <f ca="1"/>
        <v>1.0485823188748416E-2</v>
      </c>
      <c r="CD410">
        <f ca="1"/>
        <v>1.8654622475257283E-4</v>
      </c>
      <c r="CE410">
        <f ca="1"/>
        <v>-7.1580853681824886E-3</v>
      </c>
      <c r="CF410">
        <f ca="1"/>
        <v>4.7362034526619093E-3</v>
      </c>
      <c r="CG410">
        <f ca="1"/>
        <v>-1.2240641199745104E-2</v>
      </c>
      <c r="CH410">
        <f ca="1"/>
        <v>-1.2939228250905721E-3</v>
      </c>
      <c r="CI410">
        <f ca="1"/>
        <v>7.4392881065642718E-3</v>
      </c>
      <c r="CJ410">
        <f ca="1"/>
        <v>-5.1206231968994615E-3</v>
      </c>
      <c r="CK410">
        <f ca="1"/>
        <v>-7.1789420799398991E-3</v>
      </c>
      <c r="CL410">
        <f ca="1"/>
        <v>-1.1588793881511752E-2</v>
      </c>
      <c r="CM410">
        <f ca="1"/>
        <v>1.5117120084671377E-2</v>
      </c>
      <c r="CN410">
        <f ca="1"/>
        <v>6.9887127533239113E-3</v>
      </c>
      <c r="CO410">
        <f ca="1"/>
        <v>1.1385104058207545E-2</v>
      </c>
      <c r="CP410">
        <f ca="1"/>
        <v>8.3740435629302747E-3</v>
      </c>
      <c r="CQ410">
        <f ca="1"/>
        <v>1.7118155327659634E-4</v>
      </c>
      <c r="CR410">
        <f ca="1"/>
        <v>9.9741704022966789E-5</v>
      </c>
      <c r="CS410">
        <f ca="1"/>
        <v>-2.3075092517573842E-3</v>
      </c>
      <c r="CT410">
        <f ca="1"/>
        <v>-1.7766459420114984E-3</v>
      </c>
      <c r="CU410">
        <f ca="1"/>
        <v>1.3446191192041008E-2</v>
      </c>
      <c r="CV410">
        <f ca="1"/>
        <v>6.6225288925893782E-3</v>
      </c>
      <c r="CW410">
        <f ca="1"/>
        <v>-1.1756709500551989E-2</v>
      </c>
      <c r="CX410">
        <f ca="1"/>
        <v>1.8750924266171727E-3</v>
      </c>
      <c r="CY410">
        <f ca="1"/>
        <v>-1.6763917917628852E-3</v>
      </c>
      <c r="DB410" t="s">
        <v>188</v>
      </c>
      <c r="DC410" s="11">
        <f t="shared" ca="1" si="4092"/>
        <v>-7.4107586096664476E-6</v>
      </c>
      <c r="DD410" s="11">
        <f t="shared" ca="1" si="4093"/>
        <v>-4.5264174381549269E-6</v>
      </c>
      <c r="DE410" s="11">
        <f t="shared" ca="1" si="4094"/>
        <v>-4.9104816567127852E-6</v>
      </c>
      <c r="DF410" s="11">
        <f t="shared" ca="1" si="4095"/>
        <v>3.5983975339078863E-6</v>
      </c>
      <c r="DG410" s="11">
        <f t="shared" ca="1" si="4096"/>
        <v>6.375233758828811E-6</v>
      </c>
      <c r="DH410" s="11">
        <f t="shared" ca="1" si="4097"/>
        <v>3.5515913682985258E-6</v>
      </c>
      <c r="DI410" s="11">
        <f t="shared" ca="1" si="4098"/>
        <v>3.6776931392491481E-6</v>
      </c>
      <c r="DJ410" s="11">
        <f t="shared" ca="1" si="4099"/>
        <v>-4.4499266797359101E-6</v>
      </c>
      <c r="DK410" s="11">
        <f t="shared" ca="1" si="4100"/>
        <v>7.1010806991913863E-6</v>
      </c>
      <c r="DL410" s="11">
        <f t="shared" ca="1" si="4101"/>
        <v>-1.008276161498201E-6</v>
      </c>
      <c r="DM410" s="11">
        <f t="shared" ca="1" si="4102"/>
        <v>-1.1599043462962001E-7</v>
      </c>
      <c r="DN410" s="11">
        <f t="shared" ca="1" si="4103"/>
        <v>-2.865412676142365E-6</v>
      </c>
      <c r="DO410" s="11">
        <f t="shared" ca="1" si="4104"/>
        <v>1.7243282071790264E-6</v>
      </c>
      <c r="DP410" s="11">
        <f t="shared" ca="1" si="4105"/>
        <v>-1.8951487466736784E-6</v>
      </c>
      <c r="DQ410" s="11">
        <f t="shared" ca="1" si="4106"/>
        <v>-2.882402410557549E-6</v>
      </c>
      <c r="DR410" s="11">
        <f t="shared" ca="1" si="4107"/>
        <v>-1.2558471040213705E-6</v>
      </c>
      <c r="DS410" s="11">
        <f t="shared" ca="1" si="4108"/>
        <v>-3.4498762404528598E-6</v>
      </c>
      <c r="DT410" s="11">
        <f t="shared" ca="1" si="4109"/>
        <v>-2.8587438248963565E-6</v>
      </c>
      <c r="DU410" s="11">
        <f t="shared" ca="1" si="4110"/>
        <v>4.1389631718846387E-6</v>
      </c>
      <c r="DV410" s="11">
        <f t="shared" ca="1" si="4111"/>
        <v>-7.0771893730653953E-6</v>
      </c>
      <c r="DW410" s="11">
        <f t="shared" ca="1" si="4112"/>
        <v>6.0421835462942056E-6</v>
      </c>
      <c r="DX410" s="11">
        <f t="shared" ca="1" si="4113"/>
        <v>-1.4986476107965217E-6</v>
      </c>
      <c r="DY410" s="11">
        <f t="shared" ca="1" si="4114"/>
        <v>-4.192761563871532E-6</v>
      </c>
      <c r="DZ410" s="11">
        <f t="shared" ca="1" si="4115"/>
        <v>-1.1941956476491245E-5</v>
      </c>
      <c r="EA410" s="11">
        <f t="shared" ca="1" si="4116"/>
        <v>-1.4351866170042996E-6</v>
      </c>
      <c r="EB410" s="11">
        <f t="shared" ca="1" si="4117"/>
        <v>4.6521930611385977E-6</v>
      </c>
      <c r="EC410" s="11">
        <f t="shared" ca="1" si="4118"/>
        <v>8.9923310426673858E-6</v>
      </c>
      <c r="ED410" s="11">
        <f t="shared" ca="1" si="4119"/>
        <v>2.091903369708253E-6</v>
      </c>
      <c r="EE410" s="11">
        <f t="shared" ca="1" si="4120"/>
        <v>4.6546220654814198E-6</v>
      </c>
      <c r="EF410" s="11">
        <f t="shared" ca="1" si="4121"/>
        <v>-1.0000614222605082E-5</v>
      </c>
      <c r="EG410" s="11">
        <f t="shared" ca="1" si="4122"/>
        <v>5.1225979022282037E-7</v>
      </c>
      <c r="EH410" s="11">
        <f t="shared" ca="1" si="4123"/>
        <v>-7.2841682568010515E-6</v>
      </c>
      <c r="EI410" s="11">
        <f t="shared" ca="1" si="4124"/>
        <v>6.4392408837472434E-6</v>
      </c>
      <c r="EJ410" s="11">
        <f t="shared" ca="1" si="4125"/>
        <v>-5.3745600994577192E-6</v>
      </c>
      <c r="EK410" s="11">
        <f t="shared" ca="1" si="4126"/>
        <v>6.9267654623829705E-6</v>
      </c>
      <c r="EL410" s="11">
        <f t="shared" ca="1" si="4127"/>
        <v>3.1073030387366238E-8</v>
      </c>
      <c r="EM410" s="11">
        <f t="shared" ca="1" si="4128"/>
        <v>5.4904527750884867E-6</v>
      </c>
      <c r="EN410" s="11">
        <f t="shared" ca="1" si="4129"/>
        <v>-7.7759949263992771E-7</v>
      </c>
      <c r="EO410" s="11">
        <f t="shared" ca="1" si="4130"/>
        <v>-4.249112817509525E-6</v>
      </c>
      <c r="EP410" s="11">
        <f t="shared" ca="1" si="4131"/>
        <v>-1.3108576195613051E-6</v>
      </c>
      <c r="EQ410" s="11">
        <f t="shared" ca="1" si="4132"/>
        <v>1.1872069321288612E-6</v>
      </c>
      <c r="ER410" s="11">
        <f t="shared" ca="1" si="4133"/>
        <v>9.4156116091608899E-6</v>
      </c>
      <c r="ES410" s="11">
        <f t="shared" ca="1" si="4134"/>
        <v>6.9360831251054404E-6</v>
      </c>
      <c r="ET410" s="11">
        <f t="shared" ca="1" si="4135"/>
        <v>1.421864252463056E-6</v>
      </c>
      <c r="EU410" s="11">
        <f t="shared" ca="1" si="4136"/>
        <v>3.0669194750845037E-6</v>
      </c>
      <c r="EV410" s="11">
        <f t="shared" ca="1" si="4137"/>
        <v>2.4146667846554152E-6</v>
      </c>
      <c r="EW410" s="11">
        <f t="shared" ca="1" si="4138"/>
        <v>9.8755148772631272E-7</v>
      </c>
      <c r="EX410" s="11">
        <f t="shared" ca="1" si="4139"/>
        <v>8.0995530911793479E-7</v>
      </c>
      <c r="EY410" s="11">
        <f t="shared" ca="1" si="4140"/>
        <v>7.7033593525033804E-6</v>
      </c>
      <c r="EZ410" s="11">
        <f t="shared" ca="1" si="4141"/>
        <v>-7.3835160774723065E-7</v>
      </c>
      <c r="FA410" s="11">
        <f t="shared" ca="1" si="4142"/>
        <v>-6.241195255037725E-6</v>
      </c>
      <c r="FB410" s="11">
        <f t="shared" ca="1" si="4143"/>
        <v>6.1383752670748029E-6</v>
      </c>
      <c r="FC410" s="11">
        <f t="shared" ca="1" si="4144"/>
        <v>-6.1380273443824693E-8</v>
      </c>
      <c r="FD410" s="11">
        <f t="shared" ca="1" si="4145"/>
        <v>7.8360068569403721E-6</v>
      </c>
      <c r="FE410" s="11">
        <f t="shared" ca="1" si="4146"/>
        <v>9.5459093649717942E-7</v>
      </c>
      <c r="FF410" s="11">
        <f t="shared" ca="1" si="4147"/>
        <v>5.5235660983289761E-6</v>
      </c>
      <c r="FG410" s="11">
        <f t="shared" ca="1" si="4148"/>
        <v>2.4446239870926198E-6</v>
      </c>
      <c r="FH410" s="11">
        <f t="shared" ca="1" si="4149"/>
        <v>2.1810154570717005E-6</v>
      </c>
      <c r="FI410" s="11">
        <f t="shared" ca="1" si="4150"/>
        <v>1.1082041359198552E-6</v>
      </c>
      <c r="FJ410" s="11">
        <f t="shared" ca="1" si="4151"/>
        <v>-7.5134387131702766E-6</v>
      </c>
      <c r="FK410" s="11">
        <f t="shared" ca="1" si="4152"/>
        <v>-1.2012083144924916E-6</v>
      </c>
      <c r="FL410" s="11">
        <f t="shared" ca="1" si="4153"/>
        <v>-1.8806423532883882E-7</v>
      </c>
      <c r="FM410" s="11">
        <f t="shared" ca="1" si="4154"/>
        <v>1.5393438200785428E-6</v>
      </c>
      <c r="FN410" s="11">
        <f t="shared" ca="1" si="4155"/>
        <v>-8.6117407793290239E-7</v>
      </c>
      <c r="FO410" s="11">
        <f t="shared" ca="1" si="4156"/>
        <v>1.2247360576461641E-6</v>
      </c>
      <c r="FP410" s="11">
        <f t="shared" ca="1" si="4157"/>
        <v>-1.7617543722664635E-6</v>
      </c>
      <c r="FQ410" s="11">
        <f t="shared" ca="1" si="4158"/>
        <v>-2.1355349526450451E-6</v>
      </c>
      <c r="FR410" s="11">
        <f t="shared" ca="1" si="4159"/>
        <v>-1.4409756993400847E-6</v>
      </c>
      <c r="FS410" s="11">
        <f t="shared" ca="1" si="4160"/>
        <v>2.4970285004265938E-6</v>
      </c>
      <c r="FT410" s="11">
        <f t="shared" ca="1" si="4161"/>
        <v>4.4050662187759129E-7</v>
      </c>
      <c r="FU410" s="11">
        <f t="shared" ca="1" si="4162"/>
        <v>1.9390472993249747E-7</v>
      </c>
      <c r="FV410" s="11">
        <f t="shared" ca="1" si="4163"/>
        <v>-1.6563775931320424E-5</v>
      </c>
      <c r="FW410" s="11">
        <f t="shared" ca="1" si="4164"/>
        <v>5.4140027929924763E-6</v>
      </c>
      <c r="FX410" s="11">
        <f t="shared" ca="1" si="4165"/>
        <v>-1.4152678386730362E-5</v>
      </c>
      <c r="FY410" s="11">
        <f t="shared" ca="1" si="4166"/>
        <v>-9.787949736215131E-6</v>
      </c>
      <c r="FZ410" s="11">
        <f t="shared" ca="1" si="4167"/>
        <v>1.2858068773445424E-5</v>
      </c>
      <c r="GA410" s="11">
        <f t="shared" ca="1" si="4168"/>
        <v>-7.0887717625074639E-6</v>
      </c>
      <c r="GB410" s="11">
        <f t="shared" ca="1" si="4169"/>
        <v>7.6880878717332661E-6</v>
      </c>
      <c r="GC410" s="11">
        <f t="shared" ca="1" si="4170"/>
        <v>9.304190939439589E-6</v>
      </c>
      <c r="GD410" s="11">
        <f t="shared" ca="1" si="4171"/>
        <v>1.655246004903042E-7</v>
      </c>
      <c r="GE410" s="11">
        <f t="shared" ca="1" si="4172"/>
        <v>-6.351451080907266E-6</v>
      </c>
      <c r="GF410" s="11">
        <f t="shared" ca="1" si="4173"/>
        <v>4.2024875356361219E-6</v>
      </c>
      <c r="GG410" s="11">
        <f t="shared" ca="1" si="4174"/>
        <v>-1.0861261046801334E-5</v>
      </c>
      <c r="GH410" s="11">
        <f t="shared" ca="1" si="4175"/>
        <v>-1.148112533354545E-6</v>
      </c>
      <c r="GI410" s="11">
        <f t="shared" ca="1" si="4176"/>
        <v>6.6009654894092919E-6</v>
      </c>
      <c r="GJ410" s="11">
        <f t="shared" ca="1" si="4177"/>
        <v>-4.5435875748886079E-6</v>
      </c>
      <c r="GK410" s="11">
        <f t="shared" ca="1" si="4178"/>
        <v>-6.3699574799821639E-6</v>
      </c>
      <c r="GL410" s="11">
        <f t="shared" ca="1" si="4179"/>
        <v>-1.0282869460081413E-5</v>
      </c>
      <c r="GM410" s="11">
        <f t="shared" ca="1" si="4180"/>
        <v>1.3413593686487468E-5</v>
      </c>
      <c r="GN410" s="11">
        <f t="shared" ca="1" si="4181"/>
        <v>6.2011648210504978E-6</v>
      </c>
      <c r="GO410" s="11">
        <f t="shared" ca="1" si="4182"/>
        <v>1.0102133148365168E-5</v>
      </c>
      <c r="GP410" s="11">
        <f t="shared" ca="1" si="4183"/>
        <v>7.4303847053507317E-6</v>
      </c>
      <c r="GQ410" s="11">
        <f t="shared" ca="1" si="4184"/>
        <v>1.5189135162075984E-7</v>
      </c>
      <c r="GR410" s="11">
        <f t="shared" ca="1" si="4185"/>
        <v>8.850195565480638E-8</v>
      </c>
      <c r="GS410" s="11">
        <f t="shared" ca="1" si="4186"/>
        <v>-2.0474793715682203E-6</v>
      </c>
      <c r="GT410" s="11">
        <f t="shared" ca="1" si="4187"/>
        <v>-1.5764382804006197E-6</v>
      </c>
      <c r="GU410" s="11">
        <f t="shared" ca="1" si="4188"/>
        <v>1.1930959354073654E-5</v>
      </c>
      <c r="GV410" s="11">
        <f t="shared" ca="1" si="4189"/>
        <v>5.8762456899639555E-6</v>
      </c>
      <c r="GW410" s="11">
        <f t="shared" ca="1" si="4190"/>
        <v>-1.043186291087133E-5</v>
      </c>
      <c r="GX410" s="11">
        <f t="shared" ca="1" si="4191"/>
        <v>1.6637909730409695E-6</v>
      </c>
      <c r="GY410" s="11">
        <f t="shared" ca="1" si="4192"/>
        <v>-1.487481625344175E-6</v>
      </c>
    </row>
    <row r="411" spans="2:207" x14ac:dyDescent="0.55000000000000004">
      <c r="B411" t="s">
        <v>190</v>
      </c>
      <c r="C411">
        <f ca="1"/>
        <v>-9.0048958497734553E-3</v>
      </c>
      <c r="D411">
        <f ca="1"/>
        <v>-1.2722271530460537E-2</v>
      </c>
      <c r="E411">
        <f ca="1"/>
        <v>1.3638966454932355E-3</v>
      </c>
      <c r="F411">
        <f ca="1"/>
        <v>9.321086838878152E-3</v>
      </c>
      <c r="G411">
        <f ca="1"/>
        <v>1.0441746064732717E-2</v>
      </c>
      <c r="H411">
        <f ca="1"/>
        <v>7.3130034534525288E-4</v>
      </c>
      <c r="I411">
        <f ca="1"/>
        <v>4.1358505575868022E-3</v>
      </c>
      <c r="J411">
        <f ca="1"/>
        <v>-6.3889901726923645E-3</v>
      </c>
      <c r="K411">
        <f ca="1"/>
        <v>1.2103610775128719E-2</v>
      </c>
      <c r="L411">
        <f ca="1"/>
        <v>2.3683290069866064E-3</v>
      </c>
      <c r="M411">
        <f ca="1"/>
        <v>-3.2122881414846198E-3</v>
      </c>
      <c r="N411">
        <f ca="1"/>
        <v>-1.9060998794685931E-3</v>
      </c>
      <c r="O411">
        <f ca="1"/>
        <v>4.3796558563612706E-3</v>
      </c>
      <c r="P411">
        <f ca="1"/>
        <v>5.2322467349139502E-5</v>
      </c>
      <c r="Q411">
        <f ca="1"/>
        <v>-6.3178081910231932E-3</v>
      </c>
      <c r="R411">
        <f ca="1"/>
        <v>-2.3700332507500406E-3</v>
      </c>
      <c r="S411">
        <f ca="1"/>
        <v>-6.684833722453821E-3</v>
      </c>
      <c r="T411">
        <f ca="1"/>
        <v>-3.8754974631497663E-3</v>
      </c>
      <c r="U411">
        <f ca="1"/>
        <v>2.8755224407124797E-3</v>
      </c>
      <c r="V411">
        <f ca="1"/>
        <v>-6.1050338654959806E-3</v>
      </c>
      <c r="W411">
        <f ca="1"/>
        <v>9.1958610886991206E-3</v>
      </c>
      <c r="X411">
        <f ca="1"/>
        <v>-1.9310592334550512E-3</v>
      </c>
      <c r="Y411">
        <f ca="1"/>
        <v>-9.0234682644223362E-3</v>
      </c>
      <c r="Z411">
        <f ca="1"/>
        <v>-1.9618977517165192E-2</v>
      </c>
      <c r="AA411">
        <f ca="1"/>
        <v>1.8728018949579718E-3</v>
      </c>
      <c r="AB411">
        <f ca="1"/>
        <v>9.650101733083595E-3</v>
      </c>
      <c r="AC411">
        <f ca="1"/>
        <v>1.5186632043958441E-2</v>
      </c>
      <c r="AD411">
        <f ca="1"/>
        <v>1.2585738240920509E-3</v>
      </c>
      <c r="AE411">
        <f ca="1"/>
        <v>-7.7352932131512101E-5</v>
      </c>
      <c r="AF411">
        <f ca="1"/>
        <v>-2.2443269714035329E-2</v>
      </c>
      <c r="AG411">
        <f ca="1"/>
        <v>1.9025275559334249E-3</v>
      </c>
      <c r="AH411">
        <f ca="1"/>
        <v>-1.1231587945514701E-2</v>
      </c>
      <c r="AI411">
        <f ca="1"/>
        <v>1.032805778154618E-2</v>
      </c>
      <c r="AJ411">
        <f ca="1"/>
        <v>-1.2403696951041062E-2</v>
      </c>
      <c r="AK411">
        <f ca="1"/>
        <v>1.149525484966888E-2</v>
      </c>
      <c r="AL411">
        <f ca="1"/>
        <v>3.3389659868178511E-3</v>
      </c>
      <c r="AM411">
        <f ca="1"/>
        <v>1.0560741008704745E-2</v>
      </c>
      <c r="AN411">
        <f ca="1"/>
        <v>-7.8286706738322077E-4</v>
      </c>
      <c r="AO411">
        <f ca="1"/>
        <v>-5.8913734551426034E-3</v>
      </c>
      <c r="AP411">
        <f ca="1"/>
        <v>-7.8926282688905082E-4</v>
      </c>
      <c r="AQ411">
        <f ca="1"/>
        <v>5.6590726785141999E-3</v>
      </c>
      <c r="AR411">
        <f ca="1"/>
        <v>1.8510129873418556E-2</v>
      </c>
      <c r="AS411">
        <f ca="1"/>
        <v>8.3036331443931081E-3</v>
      </c>
      <c r="AT411">
        <f ca="1"/>
        <v>5.6141202066006327E-3</v>
      </c>
      <c r="AU411">
        <f ca="1"/>
        <v>8.7895629580539199E-3</v>
      </c>
      <c r="AV411">
        <f ca="1"/>
        <v>6.4931334252577569E-3</v>
      </c>
      <c r="AW411">
        <f ca="1"/>
        <v>4.8092848791682951E-3</v>
      </c>
      <c r="AX411">
        <f ca="1"/>
        <v>2.4488307134142087E-3</v>
      </c>
      <c r="AY411">
        <f ca="1"/>
        <v>8.0502390233953367E-3</v>
      </c>
      <c r="AZ411">
        <f ca="1"/>
        <v>3.4847506229335563E-3</v>
      </c>
      <c r="BA411">
        <f ca="1"/>
        <v>-9.5588186551031368E-3</v>
      </c>
      <c r="BB411">
        <f ca="1"/>
        <v>1.0575593004425361E-2</v>
      </c>
      <c r="BC411">
        <f ca="1"/>
        <v>2.9001548317460625E-3</v>
      </c>
      <c r="BD411">
        <f ca="1"/>
        <v>7.4671134819545206E-3</v>
      </c>
      <c r="BE411">
        <f ca="1"/>
        <v>7.8487207212742955E-3</v>
      </c>
      <c r="BF411">
        <f ca="1"/>
        <v>9.0418214447423526E-3</v>
      </c>
      <c r="BG411">
        <f ca="1"/>
        <v>1.2009724993538777E-2</v>
      </c>
      <c r="BH411">
        <f ca="1"/>
        <v>6.9121606004304826E-4</v>
      </c>
      <c r="BI411">
        <f ca="1"/>
        <v>7.7007585696230296E-3</v>
      </c>
      <c r="BJ411">
        <f ca="1"/>
        <v>-4.8834165647957655E-3</v>
      </c>
      <c r="BK411">
        <f ca="1"/>
        <v>-1.1512947295478361E-2</v>
      </c>
      <c r="BL411">
        <f ca="1"/>
        <v>5.1130707940574985E-3</v>
      </c>
      <c r="BM411">
        <f ca="1"/>
        <v>6.4341376133066567E-3</v>
      </c>
      <c r="BN411">
        <f ca="1"/>
        <v>-1.737345244294974E-3</v>
      </c>
      <c r="BO411">
        <f ca="1"/>
        <v>6.5689689614167601E-3</v>
      </c>
      <c r="BP411">
        <f ca="1"/>
        <v>-3.9718302507465641E-3</v>
      </c>
      <c r="BQ411">
        <f ca="1"/>
        <v>3.0728650556632181E-3</v>
      </c>
      <c r="BR411">
        <f ca="1"/>
        <v>8.4585054387309065E-4</v>
      </c>
      <c r="BS411">
        <f ca="1"/>
        <v>1.280544748284038E-3</v>
      </c>
      <c r="BT411">
        <f ca="1"/>
        <v>2.5510625382307818E-3</v>
      </c>
      <c r="BU411">
        <f ca="1"/>
        <v>5.4930000091701859E-3</v>
      </c>
      <c r="BV411">
        <f ca="1"/>
        <v>-2.3788308846035285E-2</v>
      </c>
      <c r="BW411">
        <f ca="1"/>
        <v>1.5850574490163423E-2</v>
      </c>
      <c r="BX411">
        <f ca="1"/>
        <v>-2.5173763113197932E-2</v>
      </c>
      <c r="BY411">
        <f ca="1"/>
        <v>-1.4402639860028519E-2</v>
      </c>
      <c r="BZ411">
        <f ca="1"/>
        <v>1.5661670974816168E-2</v>
      </c>
      <c r="CA411">
        <f ca="1"/>
        <v>-1.0443557007728053E-2</v>
      </c>
      <c r="CB411">
        <f ca="1"/>
        <v>7.6388502546754881E-3</v>
      </c>
      <c r="CC411">
        <f ca="1"/>
        <v>2.2690198168138605E-2</v>
      </c>
      <c r="CD411">
        <f ca="1"/>
        <v>-1.0619856784859396E-3</v>
      </c>
      <c r="CE411">
        <f ca="1"/>
        <v>-9.8891806821392019E-3</v>
      </c>
      <c r="CF411">
        <f ca="1"/>
        <v>1.358583160322693E-2</v>
      </c>
      <c r="CG411">
        <f ca="1"/>
        <v>-1.2445453790195782E-2</v>
      </c>
      <c r="CH411">
        <f ca="1"/>
        <v>-6.9001208952781789E-3</v>
      </c>
      <c r="CI411">
        <f ca="1"/>
        <v>2.1036621893834699E-2</v>
      </c>
      <c r="CJ411">
        <f ca="1"/>
        <v>-8.659144744698798E-3</v>
      </c>
      <c r="CK411">
        <f ca="1"/>
        <v>-1.6132595993436256E-2</v>
      </c>
      <c r="CL411">
        <f ca="1"/>
        <v>-1.2130843417168158E-2</v>
      </c>
      <c r="CM411">
        <f ca="1"/>
        <v>1.8738533331575193E-2</v>
      </c>
      <c r="CN411">
        <f ca="1"/>
        <v>9.790867685426894E-3</v>
      </c>
      <c r="CO411">
        <f ca="1"/>
        <v>8.3740435629302747E-3</v>
      </c>
      <c r="CP411">
        <f ca="1"/>
        <v>2.1869469424248517E-2</v>
      </c>
      <c r="CQ411">
        <f ca="1"/>
        <v>-1.9664107614740345E-3</v>
      </c>
      <c r="CR411">
        <f ca="1"/>
        <v>-3.5440314778265573E-4</v>
      </c>
      <c r="CS411">
        <f ca="1"/>
        <v>-3.9220991955095253E-3</v>
      </c>
      <c r="CT411">
        <f ca="1"/>
        <v>-9.588511807107705E-4</v>
      </c>
      <c r="CU411">
        <f ca="1"/>
        <v>8.7122479092138425E-3</v>
      </c>
      <c r="CV411">
        <f ca="1"/>
        <v>2.4360269271709143E-3</v>
      </c>
      <c r="CW411">
        <f ca="1"/>
        <v>-2.3327434918439565E-2</v>
      </c>
      <c r="CX411">
        <f ca="1"/>
        <v>2.25433715428844E-3</v>
      </c>
      <c r="CY411">
        <f ca="1"/>
        <v>-6.9823786514995765E-3</v>
      </c>
      <c r="DB411" t="s">
        <v>190</v>
      </c>
      <c r="DC411" s="11">
        <f t="shared" ca="1" si="4092"/>
        <v>-7.9901471604023567E-6</v>
      </c>
      <c r="DD411" s="11">
        <f t="shared" ca="1" si="4093"/>
        <v>-1.1288617152138897E-5</v>
      </c>
      <c r="DE411" s="11">
        <f t="shared" ca="1" si="4094"/>
        <v>1.2102011051404041E-6</v>
      </c>
      <c r="DF411" s="11">
        <f t="shared" ca="1" si="4095"/>
        <v>8.2707070442574557E-6</v>
      </c>
      <c r="DG411" s="11">
        <f t="shared" ca="1" si="4096"/>
        <v>9.2650808027796964E-6</v>
      </c>
      <c r="DH411" s="11">
        <f t="shared" ca="1" si="4097"/>
        <v>6.4889116712089869E-7</v>
      </c>
      <c r="DI411" s="11">
        <f t="shared" ca="1" si="4098"/>
        <v>3.6697875400060356E-6</v>
      </c>
      <c r="DJ411" s="11">
        <f t="shared" ca="1" si="4099"/>
        <v>-5.6690241106409624E-6</v>
      </c>
      <c r="DK411" s="11">
        <f t="shared" ca="1" si="4100"/>
        <v>1.0739672382545448E-5</v>
      </c>
      <c r="DL411" s="11">
        <f t="shared" ca="1" si="4101"/>
        <v>2.1014454365453473E-6</v>
      </c>
      <c r="DM411" s="11">
        <f t="shared" ca="1" si="4102"/>
        <v>-2.8503000368097781E-6</v>
      </c>
      <c r="DN411" s="11">
        <f t="shared" ca="1" si="4103"/>
        <v>-1.69130424087719E-6</v>
      </c>
      <c r="DO411" s="11">
        <f t="shared" ca="1" si="4104"/>
        <v>3.886118772281518E-6</v>
      </c>
      <c r="DP411" s="11">
        <f t="shared" ca="1" si="4105"/>
        <v>4.6426324178473381E-8</v>
      </c>
      <c r="DQ411" s="11">
        <f t="shared" ca="1" si="4106"/>
        <v>-5.6058635235343328E-6</v>
      </c>
      <c r="DR411" s="11">
        <f t="shared" ca="1" si="4107"/>
        <v>-2.102957631543958E-6</v>
      </c>
      <c r="DS411" s="11">
        <f t="shared" ca="1" si="4108"/>
        <v>-5.9315294786635498E-6</v>
      </c>
      <c r="DT411" s="11">
        <f t="shared" ca="1" si="4109"/>
        <v>-3.4387732592278316E-6</v>
      </c>
      <c r="DU411" s="11">
        <f t="shared" ca="1" si="4110"/>
        <v>2.5514839757874709E-6</v>
      </c>
      <c r="DV411" s="11">
        <f t="shared" ca="1" si="4111"/>
        <v>-5.4170664290115182E-6</v>
      </c>
      <c r="DW411" s="11">
        <f t="shared" ca="1" si="4112"/>
        <v>8.1595928027498856E-6</v>
      </c>
      <c r="DX411" s="11">
        <f t="shared" ca="1" si="4113"/>
        <v>-1.7134509613620685E-6</v>
      </c>
      <c r="DY411" s="11">
        <f t="shared" ca="1" si="4114"/>
        <v>-8.0066266765060653E-6</v>
      </c>
      <c r="DZ411" s="11">
        <f t="shared" ca="1" si="4115"/>
        <v>-1.7408143316029451E-5</v>
      </c>
      <c r="EA411" s="11">
        <f t="shared" ca="1" si="4116"/>
        <v>1.6617585580816075E-6</v>
      </c>
      <c r="EB411" s="11">
        <f t="shared" ca="1" si="4117"/>
        <v>8.5626457258949383E-6</v>
      </c>
      <c r="EC411" s="11">
        <f t="shared" ca="1" si="4118"/>
        <v>1.3475272443618847E-5</v>
      </c>
      <c r="ED411" s="11">
        <f t="shared" ca="1" si="4119"/>
        <v>1.1167469601526628E-6</v>
      </c>
      <c r="EE411" s="11">
        <f t="shared" ca="1" si="4120"/>
        <v>-6.8636142086523601E-8</v>
      </c>
      <c r="EF411" s="11">
        <f t="shared" ca="1" si="4121"/>
        <v>-1.9914170110057967E-5</v>
      </c>
      <c r="EG411" s="11">
        <f t="shared" ca="1" si="4122"/>
        <v>1.6881344773144853E-6</v>
      </c>
      <c r="EH411" s="11">
        <f t="shared" ca="1" si="4123"/>
        <v>-9.9659165443786166E-6</v>
      </c>
      <c r="EI411" s="11">
        <f t="shared" ca="1" si="4124"/>
        <v>9.1642038877960785E-6</v>
      </c>
      <c r="EJ411" s="11">
        <f t="shared" ca="1" si="4125"/>
        <v>-1.1005942281314164E-5</v>
      </c>
      <c r="EK411" s="11">
        <f t="shared" ca="1" si="4126"/>
        <v>1.019987120644976E-5</v>
      </c>
      <c r="EL411" s="11">
        <f t="shared" ca="1" si="4127"/>
        <v>2.9627027389688122E-6</v>
      </c>
      <c r="EM411" s="11">
        <f t="shared" ca="1" si="4128"/>
        <v>9.3706663786200041E-6</v>
      </c>
      <c r="EN411" s="11">
        <f t="shared" ca="1" si="4129"/>
        <v>-6.9464690983426869E-7</v>
      </c>
      <c r="EO411" s="11">
        <f t="shared" ca="1" si="4130"/>
        <v>-5.2274831012800383E-6</v>
      </c>
      <c r="EP411" s="11">
        <f t="shared" ca="1" si="4131"/>
        <v>-7.0032194045168663E-7</v>
      </c>
      <c r="EQ411" s="11">
        <f t="shared" ca="1" si="4132"/>
        <v>5.0213599631891751E-6</v>
      </c>
      <c r="ER411" s="11">
        <f t="shared" ca="1" si="4133"/>
        <v>1.6424250109510699E-5</v>
      </c>
      <c r="ES411" s="11">
        <f t="shared" ca="1" si="4134"/>
        <v>7.3679087350426865E-6</v>
      </c>
      <c r="ET411" s="11">
        <f t="shared" ca="1" si="4135"/>
        <v>4.9814731203199934E-6</v>
      </c>
      <c r="EU411" s="11">
        <f t="shared" ca="1" si="4136"/>
        <v>7.799079820810932E-6</v>
      </c>
      <c r="EV411" s="11">
        <f t="shared" ca="1" si="4137"/>
        <v>5.7614316106989857E-6</v>
      </c>
      <c r="EW411" s="11">
        <f t="shared" ca="1" si="4138"/>
        <v>4.2673335218884602E-6</v>
      </c>
      <c r="EX411" s="11">
        <f t="shared" ca="1" si="4139"/>
        <v>2.1728755221066625E-6</v>
      </c>
      <c r="EY411" s="11">
        <f t="shared" ca="1" si="4140"/>
        <v>7.1430692310517632E-6</v>
      </c>
      <c r="EZ411" s="11">
        <f t="shared" ca="1" si="4141"/>
        <v>3.0920591152915318E-6</v>
      </c>
      <c r="FA411" s="11">
        <f t="shared" ca="1" si="4142"/>
        <v>-8.4816492059477696E-6</v>
      </c>
      <c r="FB411" s="11">
        <f t="shared" ca="1" si="4143"/>
        <v>9.383844724423568E-6</v>
      </c>
      <c r="FC411" s="11">
        <f t="shared" ca="1" si="4144"/>
        <v>2.5733405783017415E-6</v>
      </c>
      <c r="FD411" s="11">
        <f t="shared" ca="1" si="4145"/>
        <v>6.6256552634911452E-6</v>
      </c>
      <c r="FE411" s="11">
        <f t="shared" ca="1" si="4146"/>
        <v>6.9642597349372634E-6</v>
      </c>
      <c r="FF411" s="11">
        <f t="shared" ca="1" si="4147"/>
        <v>8.0229116634803477E-6</v>
      </c>
      <c r="FG411" s="11">
        <f t="shared" ca="1" si="4148"/>
        <v>1.0656366453894211E-5</v>
      </c>
      <c r="FH411" s="11">
        <f t="shared" ca="1" si="4149"/>
        <v>6.1332392195478991E-7</v>
      </c>
      <c r="FI411" s="11">
        <f t="shared" ca="1" si="4150"/>
        <v>6.8329712241553055E-6</v>
      </c>
      <c r="FJ411" s="11">
        <f t="shared" ca="1" si="4151"/>
        <v>-4.3331114150805372E-6</v>
      </c>
      <c r="FK411" s="11">
        <f t="shared" ca="1" si="4152"/>
        <v>-1.0215569916129868E-5</v>
      </c>
      <c r="FL411" s="11">
        <f t="shared" ca="1" si="4153"/>
        <v>4.5368862413997327E-6</v>
      </c>
      <c r="FM411" s="11">
        <f t="shared" ca="1" si="4154"/>
        <v>5.7090839514699703E-6</v>
      </c>
      <c r="FN411" s="11">
        <f t="shared" ca="1" si="4155"/>
        <v>-1.5415663214684773E-6</v>
      </c>
      <c r="FO411" s="11">
        <f t="shared" ca="1" si="4156"/>
        <v>5.8287213499705058E-6</v>
      </c>
      <c r="FP411" s="11">
        <f t="shared" ca="1" si="4157"/>
        <v>-3.524250444318158E-6</v>
      </c>
      <c r="FQ411" s="11">
        <f t="shared" ca="1" si="4158"/>
        <v>2.7265883368795191E-6</v>
      </c>
      <c r="FR411" s="11">
        <f t="shared" ca="1" si="4159"/>
        <v>7.5053286945260927E-7</v>
      </c>
      <c r="FS411" s="11">
        <f t="shared" ca="1" si="4160"/>
        <v>1.1362420126743904E-6</v>
      </c>
      <c r="FT411" s="11">
        <f t="shared" ca="1" si="4161"/>
        <v>2.2635869904443495E-6</v>
      </c>
      <c r="FU411" s="11">
        <f t="shared" ca="1" si="4162"/>
        <v>4.8740017827597032E-6</v>
      </c>
      <c r="FV411" s="11">
        <f t="shared" ca="1" si="4163"/>
        <v>-2.1107638727626694E-5</v>
      </c>
      <c r="FW411" s="11">
        <f t="shared" ca="1" si="4164"/>
        <v>1.4064396175832674E-5</v>
      </c>
      <c r="FX411" s="11">
        <f t="shared" ca="1" si="4165"/>
        <v>-2.2336968157229754E-5</v>
      </c>
      <c r="FY411" s="11">
        <f t="shared" ca="1" si="4166"/>
        <v>-1.2779627204994249E-5</v>
      </c>
      <c r="FZ411" s="11">
        <f t="shared" ca="1" si="4167"/>
        <v>1.389677992441541E-5</v>
      </c>
      <c r="GA411" s="11">
        <f t="shared" ca="1" si="4168"/>
        <v>-9.2666876732280867E-6</v>
      </c>
      <c r="GB411" s="11">
        <f t="shared" ca="1" si="4169"/>
        <v>6.7780392676801136E-6</v>
      </c>
      <c r="GC411" s="11">
        <f t="shared" ca="1" si="4170"/>
        <v>2.0133272553805329E-5</v>
      </c>
      <c r="GD411" s="11">
        <f t="shared" ca="1" si="4171"/>
        <v>-9.4231204834599786E-7</v>
      </c>
      <c r="GE411" s="11">
        <f t="shared" ca="1" si="4172"/>
        <v>-8.7747832139655737E-6</v>
      </c>
      <c r="GF411" s="11">
        <f t="shared" ca="1" si="4173"/>
        <v>1.2054863889287427E-5</v>
      </c>
      <c r="GG411" s="11">
        <f t="shared" ca="1" si="4174"/>
        <v>-1.1042993602658192E-5</v>
      </c>
      <c r="GH411" s="11">
        <f t="shared" ca="1" si="4175"/>
        <v>-6.1225562513559709E-6</v>
      </c>
      <c r="GI411" s="11">
        <f t="shared" ca="1" si="4176"/>
        <v>1.8666035398256165E-5</v>
      </c>
      <c r="GJ411" s="11">
        <f t="shared" ca="1" si="4177"/>
        <v>-7.6833582472926328E-6</v>
      </c>
      <c r="GK411" s="11">
        <f t="shared" ca="1" si="4178"/>
        <v>-1.431463708379437E-5</v>
      </c>
      <c r="GL411" s="11">
        <f t="shared" ca="1" si="4179"/>
        <v>-1.0763836217540513E-5</v>
      </c>
      <c r="GM411" s="11">
        <f t="shared" ca="1" si="4180"/>
        <v>1.6626915112311618E-5</v>
      </c>
      <c r="GN411" s="11">
        <f t="shared" ca="1" si="4181"/>
        <v>8.6875489666609527E-6</v>
      </c>
      <c r="GO411" s="11">
        <f t="shared" ca="1" si="4182"/>
        <v>7.4303847053507317E-6</v>
      </c>
      <c r="GP411" s="11">
        <f t="shared" ca="1" si="4183"/>
        <v>1.940503054502974E-5</v>
      </c>
      <c r="GQ411" s="11">
        <f t="shared" ca="1" si="4184"/>
        <v>-1.7448187768181317E-6</v>
      </c>
      <c r="GR411" s="11">
        <f t="shared" ca="1" si="4185"/>
        <v>-3.1446596963855879E-7</v>
      </c>
      <c r="GS411" s="11">
        <f t="shared" ca="1" si="4186"/>
        <v>-3.4801235097688776E-6</v>
      </c>
      <c r="GT411" s="11">
        <f t="shared" ca="1" si="4187"/>
        <v>-8.5079962795986736E-7</v>
      </c>
      <c r="GU411" s="11">
        <f t="shared" ca="1" si="4188"/>
        <v>7.7304772930025221E-6</v>
      </c>
      <c r="GV411" s="11">
        <f t="shared" ca="1" si="4189"/>
        <v>2.161514576016783E-6</v>
      </c>
      <c r="GW411" s="11">
        <f t="shared" ca="1" si="4190"/>
        <v>-2.0698700016361636E-5</v>
      </c>
      <c r="GX411" s="11">
        <f t="shared" ca="1" si="4191"/>
        <v>2.0002991608593078E-6</v>
      </c>
      <c r="GY411" s="11">
        <f t="shared" ca="1" si="4192"/>
        <v>-6.1955444999996242E-6</v>
      </c>
    </row>
    <row r="412" spans="2:207" x14ac:dyDescent="0.55000000000000004">
      <c r="B412" t="s">
        <v>192</v>
      </c>
      <c r="C412">
        <f ca="1"/>
        <v>1.4620166392955038E-4</v>
      </c>
      <c r="D412">
        <f ca="1"/>
        <v>1.3679505835673768E-4</v>
      </c>
      <c r="E412">
        <f ca="1"/>
        <v>-1.7391130909301319E-3</v>
      </c>
      <c r="F412">
        <f ca="1"/>
        <v>-9.0853076183494122E-4</v>
      </c>
      <c r="G412">
        <f ca="1"/>
        <v>-3.2655284451639363E-3</v>
      </c>
      <c r="H412">
        <f ca="1"/>
        <v>-3.5465124718728186E-4</v>
      </c>
      <c r="I412">
        <f ca="1"/>
        <v>1.3209022627956292E-4</v>
      </c>
      <c r="J412">
        <f ca="1"/>
        <v>-5.656863353263365E-4</v>
      </c>
      <c r="K412">
        <f ca="1"/>
        <v>-3.9078083597634541E-4</v>
      </c>
      <c r="L412">
        <f ca="1"/>
        <v>-1.2693669783834314E-3</v>
      </c>
      <c r="M412">
        <f ca="1"/>
        <v>1.9063868027785265E-3</v>
      </c>
      <c r="N412">
        <f ca="1"/>
        <v>2.3389910776162004E-5</v>
      </c>
      <c r="O412">
        <f ca="1"/>
        <v>1.0567835016098354E-3</v>
      </c>
      <c r="P412">
        <f ca="1"/>
        <v>-2.0967469517956822E-3</v>
      </c>
      <c r="Q412">
        <f ca="1"/>
        <v>-2.0887139016405863E-3</v>
      </c>
      <c r="R412">
        <f ca="1"/>
        <v>2.7518547387432595E-3</v>
      </c>
      <c r="S412">
        <f ca="1"/>
        <v>-3.1373121657540185E-4</v>
      </c>
      <c r="T412">
        <f ca="1"/>
        <v>-1.2163934831175354E-3</v>
      </c>
      <c r="U412">
        <f ca="1"/>
        <v>2.3251518327234589E-3</v>
      </c>
      <c r="V412">
        <f ca="1"/>
        <v>-2.7178455633545501E-3</v>
      </c>
      <c r="W412">
        <f ca="1"/>
        <v>-2.527021351891672E-4</v>
      </c>
      <c r="X412">
        <f ca="1"/>
        <v>-6.3065515882317752E-4</v>
      </c>
      <c r="Y412">
        <f ca="1"/>
        <v>-3.8503017939651277E-5</v>
      </c>
      <c r="Z412">
        <f ca="1"/>
        <v>4.9172338296346921E-4</v>
      </c>
      <c r="AA412">
        <f ca="1"/>
        <v>-2.1423455251277238E-3</v>
      </c>
      <c r="AB412">
        <f ca="1"/>
        <v>-6.3214709075836675E-4</v>
      </c>
      <c r="AC412">
        <f ca="1"/>
        <v>-1.4850273215786503E-3</v>
      </c>
      <c r="AD412">
        <f ca="1"/>
        <v>3.1071095765509955E-4</v>
      </c>
      <c r="AE412">
        <f ca="1"/>
        <v>2.4257347425266007E-3</v>
      </c>
      <c r="AF412">
        <f ca="1"/>
        <v>3.2622431652986278E-3</v>
      </c>
      <c r="AG412">
        <f ca="1"/>
        <v>1.7627679953582469E-3</v>
      </c>
      <c r="AH412">
        <f ca="1"/>
        <v>-3.5616231200456998E-3</v>
      </c>
      <c r="AI412">
        <f ca="1"/>
        <v>1.2655903788161441E-3</v>
      </c>
      <c r="AJ412">
        <f ca="1"/>
        <v>3.2529447760202119E-3</v>
      </c>
      <c r="AK412">
        <f ca="1"/>
        <v>-2.2450106081708257E-3</v>
      </c>
      <c r="AL412">
        <f ca="1"/>
        <v>3.3674791506677044E-4</v>
      </c>
      <c r="AM412">
        <f ca="1"/>
        <v>-1.0224410950970485E-3</v>
      </c>
      <c r="AN412">
        <f ca="1"/>
        <v>-5.6459042066736055E-4</v>
      </c>
      <c r="AO412">
        <f ca="1"/>
        <v>4.4659364812618157E-6</v>
      </c>
      <c r="AP412">
        <f ca="1"/>
        <v>-4.3043848067319802E-4</v>
      </c>
      <c r="AQ412">
        <f ca="1"/>
        <v>-8.4888193908426327E-4</v>
      </c>
      <c r="AR412">
        <f ca="1"/>
        <v>-8.9538539707065181E-4</v>
      </c>
      <c r="AS412">
        <f ca="1"/>
        <v>-3.8155605493547958E-4</v>
      </c>
      <c r="AT412">
        <f ca="1"/>
        <v>-3.1420902784007293E-3</v>
      </c>
      <c r="AU412">
        <f ca="1"/>
        <v>-6.2155218024238866E-4</v>
      </c>
      <c r="AV412">
        <f ca="1"/>
        <v>1.8906697308380767E-3</v>
      </c>
      <c r="AW412">
        <f ca="1"/>
        <v>-1.96234678819908E-3</v>
      </c>
      <c r="AX412">
        <f ca="1"/>
        <v>3.3158276283438913E-5</v>
      </c>
      <c r="AY412">
        <f ca="1"/>
        <v>-1.0968511614009267E-3</v>
      </c>
      <c r="AZ412">
        <f ca="1"/>
        <v>-2.6695229702137758E-3</v>
      </c>
      <c r="BA412">
        <f ca="1"/>
        <v>-2.0510504822974962E-3</v>
      </c>
      <c r="BB412">
        <f ca="1"/>
        <v>-1.6475485174019088E-3</v>
      </c>
      <c r="BC412">
        <f ca="1"/>
        <v>-4.276016882788565E-3</v>
      </c>
      <c r="BD412">
        <f ca="1"/>
        <v>1.3465215601173633E-3</v>
      </c>
      <c r="BE412">
        <f ca="1"/>
        <v>-1.3739319752824393E-3</v>
      </c>
      <c r="BF412">
        <f ca="1"/>
        <v>-6.6246038212399946E-4</v>
      </c>
      <c r="BG412">
        <f ca="1"/>
        <v>-5.2630393095161069E-3</v>
      </c>
      <c r="BH412">
        <f ca="1"/>
        <v>2.4926736324185116E-3</v>
      </c>
      <c r="BI412">
        <f ca="1"/>
        <v>-2.9248295084622778E-3</v>
      </c>
      <c r="BJ412">
        <f ca="1"/>
        <v>2.8603541669455059E-3</v>
      </c>
      <c r="BK412">
        <f ca="1"/>
        <v>2.1588382853726168E-3</v>
      </c>
      <c r="BL412">
        <f ca="1"/>
        <v>-4.354593310927973E-3</v>
      </c>
      <c r="BM412">
        <f ca="1"/>
        <v>-1.4444466774656279E-3</v>
      </c>
      <c r="BN412">
        <f ca="1"/>
        <v>6.4662259314143692E-4</v>
      </c>
      <c r="BO412">
        <f ca="1"/>
        <v>-4.5391763695038882E-3</v>
      </c>
      <c r="BP412">
        <f ca="1"/>
        <v>-7.8683884858901773E-4</v>
      </c>
      <c r="BQ412">
        <f ca="1"/>
        <v>-2.9744910090401615E-3</v>
      </c>
      <c r="BR412">
        <f ca="1"/>
        <v>-2.6425910086622533E-3</v>
      </c>
      <c r="BS412">
        <f ca="1"/>
        <v>2.6188395186374893E-3</v>
      </c>
      <c r="BT412">
        <f ca="1"/>
        <v>2.2388334814716099E-3</v>
      </c>
      <c r="BU412">
        <f ca="1"/>
        <v>-1.7195176372276234E-3</v>
      </c>
      <c r="BV412">
        <f ca="1"/>
        <v>-2.4055099059026421E-3</v>
      </c>
      <c r="BW412">
        <f ca="1"/>
        <v>-3.4901497456349797E-3</v>
      </c>
      <c r="BX412">
        <f ca="1"/>
        <v>-1.9293897580613944E-3</v>
      </c>
      <c r="BY412">
        <f ca="1"/>
        <v>9.8148421055523939E-4</v>
      </c>
      <c r="BZ412">
        <f ca="1"/>
        <v>1.8166398195809577E-3</v>
      </c>
      <c r="CA412">
        <f ca="1"/>
        <v>5.2650331893176142E-3</v>
      </c>
      <c r="CB412">
        <f ca="1"/>
        <v>5.6070051863727896E-3</v>
      </c>
      <c r="CC412">
        <f ca="1"/>
        <v>-5.1833971767385432E-3</v>
      </c>
      <c r="CD412">
        <f ca="1"/>
        <v>-7.7658996604623026E-5</v>
      </c>
      <c r="CE412">
        <f ca="1"/>
        <v>2.5827069148140294E-3</v>
      </c>
      <c r="CF412">
        <f ca="1"/>
        <v>-1.7442695423404266E-3</v>
      </c>
      <c r="CG412">
        <f ca="1"/>
        <v>2.2534085744246746E-3</v>
      </c>
      <c r="CH412">
        <f ca="1"/>
        <v>2.6997073396272469E-3</v>
      </c>
      <c r="CI412">
        <f ca="1"/>
        <v>-5.282702439526203E-3</v>
      </c>
      <c r="CJ412">
        <f ca="1"/>
        <v>5.2882918689457483E-3</v>
      </c>
      <c r="CK412">
        <f ca="1"/>
        <v>1.301297913104932E-3</v>
      </c>
      <c r="CL412">
        <f ca="1"/>
        <v>2.7642461227380332E-4</v>
      </c>
      <c r="CM412">
        <f ca="1"/>
        <v>-1.5728149070895789E-3</v>
      </c>
      <c r="CN412">
        <f ca="1"/>
        <v>-1.6151637620156114E-3</v>
      </c>
      <c r="CO412">
        <f ca="1"/>
        <v>1.7118155327659634E-4</v>
      </c>
      <c r="CP412">
        <f ca="1"/>
        <v>-1.9664107614740345E-3</v>
      </c>
      <c r="CQ412">
        <f ca="1"/>
        <v>5.0448993931865773E-3</v>
      </c>
      <c r="CR412">
        <f ca="1"/>
        <v>8.9950054618555286E-4</v>
      </c>
      <c r="CS412">
        <f ca="1"/>
        <v>4.1128090491795332E-4</v>
      </c>
      <c r="CT412">
        <f ca="1"/>
        <v>1.1529580229064033E-3</v>
      </c>
      <c r="CU412">
        <f ca="1"/>
        <v>-6.9118951865127854E-4</v>
      </c>
      <c r="CV412">
        <f ca="1"/>
        <v>4.2719658214587838E-3</v>
      </c>
      <c r="CW412">
        <f ca="1"/>
        <v>5.5739645741124623E-3</v>
      </c>
      <c r="CX412">
        <f ca="1"/>
        <v>-9.8026073655887395E-4</v>
      </c>
      <c r="CY412">
        <f ca="1"/>
        <v>3.683483519722852E-3</v>
      </c>
      <c r="DB412" t="s">
        <v>192</v>
      </c>
      <c r="DC412" s="11">
        <f t="shared" ca="1" si="4092"/>
        <v>1.2972640987537746E-7</v>
      </c>
      <c r="DD412" s="11">
        <f t="shared" ca="1" si="4093"/>
        <v>1.2137982107962526E-7</v>
      </c>
      <c r="DE412" s="11">
        <f t="shared" ca="1" si="4094"/>
        <v>-1.5431349520231871E-6</v>
      </c>
      <c r="DF412" s="11">
        <f t="shared" ca="1" si="4095"/>
        <v>-8.0614974430784494E-7</v>
      </c>
      <c r="DG412" s="11">
        <f t="shared" ca="1" si="4096"/>
        <v>-2.8975407676698637E-6</v>
      </c>
      <c r="DH412" s="11">
        <f t="shared" ca="1" si="4097"/>
        <v>-3.1468611108010814E-7</v>
      </c>
      <c r="DI412" s="11">
        <f t="shared" ca="1" si="4098"/>
        <v>1.1720516972454563E-7</v>
      </c>
      <c r="DJ412" s="11">
        <f t="shared" ca="1" si="4099"/>
        <v>-5.0193996036054701E-7</v>
      </c>
      <c r="DK412" s="11">
        <f t="shared" ca="1" si="4100"/>
        <v>-3.4674430876339432E-7</v>
      </c>
      <c r="DL412" s="11">
        <f t="shared" ca="1" si="4101"/>
        <v>-1.1263238494972773E-6</v>
      </c>
      <c r="DM412" s="11">
        <f t="shared" ca="1" si="4102"/>
        <v>1.6915588312143092E-6</v>
      </c>
      <c r="DN412" s="11">
        <f t="shared" ca="1" si="4103"/>
        <v>2.0754135560037272E-8</v>
      </c>
      <c r="DO412" s="11">
        <f t="shared" ca="1" si="4104"/>
        <v>9.3769609725806157E-7</v>
      </c>
      <c r="DP412" s="11">
        <f t="shared" ca="1" si="4105"/>
        <v>-1.8604675703599665E-6</v>
      </c>
      <c r="DQ412" s="11">
        <f t="shared" ca="1" si="4106"/>
        <v>-1.8533397530085059E-6</v>
      </c>
      <c r="DR412" s="11">
        <f t="shared" ca="1" si="4107"/>
        <v>2.441752208290381E-6</v>
      </c>
      <c r="DS412" s="11">
        <f t="shared" ca="1" si="4108"/>
        <v>-2.7837729953451805E-7</v>
      </c>
      <c r="DT412" s="11">
        <f t="shared" ca="1" si="4109"/>
        <v>-1.0793198607963935E-6</v>
      </c>
      <c r="DU412" s="11">
        <f t="shared" ca="1" si="4110"/>
        <v>2.0631338356020043E-6</v>
      </c>
      <c r="DV412" s="11">
        <f t="shared" ca="1" si="4111"/>
        <v>-2.4115754776881543E-6</v>
      </c>
      <c r="DW412" s="11">
        <f t="shared" ca="1" si="4112"/>
        <v>-2.2422549706226016E-7</v>
      </c>
      <c r="DX412" s="11">
        <f t="shared" ca="1" si="4113"/>
        <v>-5.5958754110308563E-7</v>
      </c>
      <c r="DY412" s="11">
        <f t="shared" ca="1" si="4114"/>
        <v>-3.4164168535626685E-8</v>
      </c>
      <c r="DZ412" s="11">
        <f t="shared" ca="1" si="4115"/>
        <v>4.3631178612552725E-7</v>
      </c>
      <c r="EA412" s="11">
        <f t="shared" ca="1" si="4116"/>
        <v>-1.900927706413242E-6</v>
      </c>
      <c r="EB412" s="11">
        <f t="shared" ca="1" si="4117"/>
        <v>-5.6091134938630587E-7</v>
      </c>
      <c r="EC412" s="11">
        <f t="shared" ca="1" si="4118"/>
        <v>-1.3176817405311893E-6</v>
      </c>
      <c r="ED412" s="11">
        <f t="shared" ca="1" si="4119"/>
        <v>2.7569738922369083E-7</v>
      </c>
      <c r="EE412" s="11">
        <f t="shared" ca="1" si="4120"/>
        <v>2.1523822027742685E-6</v>
      </c>
      <c r="EF412" s="11">
        <f t="shared" ca="1" si="4121"/>
        <v>2.8946257012410183E-6</v>
      </c>
      <c r="EG412" s="11">
        <f t="shared" ca="1" si="4122"/>
        <v>1.5641242194838039E-6</v>
      </c>
      <c r="EH412" s="11">
        <f t="shared" ca="1" si="4123"/>
        <v>-3.1602689618861578E-6</v>
      </c>
      <c r="EI412" s="11">
        <f t="shared" ca="1" si="4124"/>
        <v>1.1229728294730648E-6</v>
      </c>
      <c r="EJ412" s="11">
        <f t="shared" ca="1" si="4125"/>
        <v>2.8863751340019628E-6</v>
      </c>
      <c r="EK412" s="11">
        <f t="shared" ca="1" si="4126"/>
        <v>-1.9920236097345391E-6</v>
      </c>
      <c r="EL412" s="11">
        <f t="shared" ca="1" si="4127"/>
        <v>2.9880027956235175E-7</v>
      </c>
      <c r="EM412" s="11">
        <f t="shared" ca="1" si="4128"/>
        <v>-9.0722368686517176E-7</v>
      </c>
      <c r="EN412" s="11">
        <f t="shared" ca="1" si="4129"/>
        <v>-5.0096754273945039E-7</v>
      </c>
      <c r="EO412" s="11">
        <f t="shared" ca="1" si="4130"/>
        <v>3.9626765583512121E-9</v>
      </c>
      <c r="EP412" s="11">
        <f t="shared" ca="1" si="4131"/>
        <v>-3.819329908369104E-7</v>
      </c>
      <c r="EQ412" s="11">
        <f t="shared" ca="1" si="4132"/>
        <v>-7.5322266112179527E-7</v>
      </c>
      <c r="ER412" s="11">
        <f t="shared" ca="1" si="4133"/>
        <v>-7.9448571168647014E-7</v>
      </c>
      <c r="ES412" s="11">
        <f t="shared" ca="1" si="4134"/>
        <v>-3.3855905495605995E-7</v>
      </c>
      <c r="ET412" s="11">
        <f t="shared" ca="1" si="4135"/>
        <v>-2.7880126693884022E-6</v>
      </c>
      <c r="EU412" s="11">
        <f t="shared" ca="1" si="4136"/>
        <v>-5.5151036401276726E-7</v>
      </c>
      <c r="EV412" s="11">
        <f t="shared" ca="1" si="4137"/>
        <v>1.67761289337895E-6</v>
      </c>
      <c r="EW412" s="11">
        <f t="shared" ca="1" si="4138"/>
        <v>-1.7412127668137355E-6</v>
      </c>
      <c r="EX412" s="11">
        <f t="shared" ca="1" si="4139"/>
        <v>2.9421718086458664E-8</v>
      </c>
      <c r="EY412" s="11">
        <f t="shared" ca="1" si="4140"/>
        <v>-9.7324859041785864E-7</v>
      </c>
      <c r="EZ412" s="11">
        <f t="shared" ca="1" si="4141"/>
        <v>-2.3686982876785942E-6</v>
      </c>
      <c r="FA412" s="11">
        <f t="shared" ca="1" si="4142"/>
        <v>-1.8199205699179204E-6</v>
      </c>
      <c r="FB412" s="11">
        <f t="shared" ca="1" si="4143"/>
        <v>-1.4618886578544E-6</v>
      </c>
      <c r="FC412" s="11">
        <f t="shared" ca="1" si="4144"/>
        <v>-3.7941587247458428E-6</v>
      </c>
      <c r="FD412" s="11">
        <f t="shared" ca="1" si="4145"/>
        <v>1.1947839930056464E-6</v>
      </c>
      <c r="FE412" s="11">
        <f t="shared" ca="1" si="4146"/>
        <v>-1.2191055681299374E-6</v>
      </c>
      <c r="FF412" s="11">
        <f t="shared" ca="1" si="4147"/>
        <v>-5.8780867979059402E-7</v>
      </c>
      <c r="FG412" s="11">
        <f t="shared" ca="1" si="4148"/>
        <v>-4.6699550217534226E-6</v>
      </c>
      <c r="FH412" s="11">
        <f t="shared" ca="1" si="4149"/>
        <v>2.2117778459791584E-6</v>
      </c>
      <c r="FI412" s="11">
        <f t="shared" ca="1" si="4150"/>
        <v>-2.5952347013862268E-6</v>
      </c>
      <c r="FJ412" s="11">
        <f t="shared" ca="1" si="4151"/>
        <v>2.538024992853155E-6</v>
      </c>
      <c r="FK412" s="11">
        <f t="shared" ca="1" si="4152"/>
        <v>1.9155619213599083E-6</v>
      </c>
      <c r="FL412" s="11">
        <f t="shared" ca="1" si="4153"/>
        <v>-3.8638804888446967E-6</v>
      </c>
      <c r="FM412" s="11">
        <f t="shared" ca="1" si="4154"/>
        <v>-1.2816740705107612E-6</v>
      </c>
      <c r="FN412" s="11">
        <f t="shared" ca="1" si="4155"/>
        <v>5.7375562834200257E-7</v>
      </c>
      <c r="FO412" s="11">
        <f t="shared" ca="1" si="4156"/>
        <v>-4.0276631495154285E-6</v>
      </c>
      <c r="FP412" s="11">
        <f t="shared" ca="1" si="4157"/>
        <v>-6.981711167604416E-7</v>
      </c>
      <c r="FQ412" s="11">
        <f t="shared" ca="1" si="4158"/>
        <v>-2.639299919290294E-6</v>
      </c>
      <c r="FR412" s="11">
        <f t="shared" ca="1" si="4159"/>
        <v>-2.3448012499221412E-6</v>
      </c>
      <c r="FS412" s="11">
        <f t="shared" ca="1" si="4160"/>
        <v>2.3237262809560684E-6</v>
      </c>
      <c r="FT412" s="11">
        <f t="shared" ca="1" si="4161"/>
        <v>1.9865425745089707E-6</v>
      </c>
      <c r="FU412" s="11">
        <f t="shared" ca="1" si="4162"/>
        <v>-1.5257476816571636E-6</v>
      </c>
      <c r="FV412" s="11">
        <f t="shared" ca="1" si="4163"/>
        <v>-2.1344364737379257E-6</v>
      </c>
      <c r="FW412" s="11">
        <f t="shared" ca="1" si="4164"/>
        <v>-3.096849818664578E-6</v>
      </c>
      <c r="FX412" s="11">
        <f t="shared" ca="1" si="4165"/>
        <v>-1.711969616735931E-6</v>
      </c>
      <c r="FY412" s="11">
        <f t="shared" ca="1" si="4166"/>
        <v>8.7088217440571377E-7</v>
      </c>
      <c r="FZ412" s="11">
        <f t="shared" ca="1" si="4167"/>
        <v>1.6119253057506279E-6</v>
      </c>
      <c r="GA412" s="11">
        <f t="shared" ca="1" si="4168"/>
        <v>4.6717242141238816E-6</v>
      </c>
      <c r="GB412" s="11">
        <f t="shared" ca="1" si="4169"/>
        <v>4.9751598814310465E-6</v>
      </c>
      <c r="GC412" s="11">
        <f t="shared" ca="1" si="4170"/>
        <v>-4.5992876457307397E-6</v>
      </c>
      <c r="GD412" s="11">
        <f t="shared" ca="1" si="4171"/>
        <v>-6.8907716596826111E-8</v>
      </c>
      <c r="GE412" s="11">
        <f t="shared" ca="1" si="4172"/>
        <v>2.2916654079982516E-6</v>
      </c>
      <c r="GF412" s="11">
        <f t="shared" ca="1" si="4173"/>
        <v>-1.5477103303819225E-6</v>
      </c>
      <c r="GG412" s="11">
        <f t="shared" ca="1" si="4174"/>
        <v>1.9994752213173687E-6</v>
      </c>
      <c r="GH412" s="11">
        <f t="shared" ca="1" si="4175"/>
        <v>2.3954812241590476E-6</v>
      </c>
      <c r="GI412" s="11">
        <f t="shared" ca="1" si="4176"/>
        <v>-4.6874023420818128E-6</v>
      </c>
      <c r="GJ412" s="11">
        <f t="shared" ca="1" si="4177"/>
        <v>4.6923619067841601E-6</v>
      </c>
      <c r="GK412" s="11">
        <f t="shared" ca="1" si="4178"/>
        <v>1.1546565333672865E-6</v>
      </c>
      <c r="GL412" s="11">
        <f t="shared" ca="1" si="4179"/>
        <v>2.4527472251446611E-7</v>
      </c>
      <c r="GM412" s="11">
        <f t="shared" ca="1" si="4180"/>
        <v>-1.3955766699996264E-6</v>
      </c>
      <c r="GN412" s="11">
        <f t="shared" ca="1" si="4181"/>
        <v>-1.433153293713941E-6</v>
      </c>
      <c r="GO412" s="11">
        <f t="shared" ca="1" si="4182"/>
        <v>1.5189135162075984E-7</v>
      </c>
      <c r="GP412" s="11">
        <f t="shared" ca="1" si="4183"/>
        <v>-1.7448187768181317E-6</v>
      </c>
      <c r="GQ412" s="11">
        <f t="shared" ca="1" si="4184"/>
        <v>4.4763969770954542E-6</v>
      </c>
      <c r="GR412" s="11">
        <f t="shared" ca="1" si="4185"/>
        <v>7.9813713059942578E-7</v>
      </c>
      <c r="GS412" s="11">
        <f t="shared" ca="1" si="4186"/>
        <v>3.6493425458558416E-7</v>
      </c>
      <c r="GT412" s="11">
        <f t="shared" ca="1" si="4187"/>
        <v>1.0230328508486276E-6</v>
      </c>
      <c r="GU412" s="11">
        <f t="shared" ca="1" si="4188"/>
        <v>-6.1330037147407141E-7</v>
      </c>
      <c r="GV412" s="11">
        <f t="shared" ca="1" si="4189"/>
        <v>3.7905641716581932E-6</v>
      </c>
      <c r="GW412" s="11">
        <f t="shared" ca="1" si="4190"/>
        <v>4.9458425679791151E-6</v>
      </c>
      <c r="GX412" s="11">
        <f t="shared" ca="1" si="4191"/>
        <v>-8.6979657192446666E-7</v>
      </c>
      <c r="GY412" s="11">
        <f t="shared" ca="1" si="4192"/>
        <v>3.2683970893725393E-6</v>
      </c>
    </row>
    <row r="413" spans="2:207" x14ac:dyDescent="0.55000000000000004">
      <c r="B413" t="s">
        <v>194</v>
      </c>
      <c r="C413">
        <f ca="1"/>
        <v>2.5662259486916166E-6</v>
      </c>
      <c r="D413">
        <f ca="1"/>
        <v>1.3541824957930939E-3</v>
      </c>
      <c r="E413">
        <f ca="1"/>
        <v>2.2772012644725532E-3</v>
      </c>
      <c r="F413">
        <f ca="1"/>
        <v>7.5727513605972627E-4</v>
      </c>
      <c r="G413">
        <f ca="1"/>
        <v>-4.5604409480124687E-3</v>
      </c>
      <c r="H413">
        <f ca="1"/>
        <v>-1.6216097242700183E-3</v>
      </c>
      <c r="I413">
        <f ca="1"/>
        <v>-1.5024366178477628E-3</v>
      </c>
      <c r="J413">
        <f ca="1"/>
        <v>3.4729627445738328E-4</v>
      </c>
      <c r="K413">
        <f ca="1"/>
        <v>-2.9229934054777031E-3</v>
      </c>
      <c r="L413">
        <f ca="1"/>
        <v>2.116864998651853E-3</v>
      </c>
      <c r="M413">
        <f ca="1"/>
        <v>-4.3044943072807052E-5</v>
      </c>
      <c r="N413">
        <f ca="1"/>
        <v>1.268472183901505E-4</v>
      </c>
      <c r="O413">
        <f ca="1"/>
        <v>7.1329767493167446E-4</v>
      </c>
      <c r="P413">
        <f ca="1"/>
        <v>-1.6471181395573916E-4</v>
      </c>
      <c r="Q413">
        <f ca="1"/>
        <v>-1.0526294146184134E-3</v>
      </c>
      <c r="R413">
        <f ca="1"/>
        <v>2.1297386972365423E-3</v>
      </c>
      <c r="S413">
        <f ca="1"/>
        <v>-1.5495683204893864E-3</v>
      </c>
      <c r="T413">
        <f ca="1"/>
        <v>6.0021333790710436E-4</v>
      </c>
      <c r="U413">
        <f ca="1"/>
        <v>-6.6093960507379536E-4</v>
      </c>
      <c r="V413">
        <f ca="1"/>
        <v>-4.6847182840145077E-5</v>
      </c>
      <c r="W413">
        <f ca="1"/>
        <v>-9.444479067931865E-4</v>
      </c>
      <c r="X413">
        <f ca="1"/>
        <v>2.2509201262154899E-4</v>
      </c>
      <c r="Y413">
        <f ca="1"/>
        <v>1.3628469363649381E-3</v>
      </c>
      <c r="Z413">
        <f ca="1"/>
        <v>1.4686367099332096E-3</v>
      </c>
      <c r="AA413">
        <f ca="1"/>
        <v>1.9045086423275512E-4</v>
      </c>
      <c r="AB413">
        <f ca="1"/>
        <v>-2.5417625739623368E-3</v>
      </c>
      <c r="AC413">
        <f ca="1"/>
        <v>-3.0655999668406709E-3</v>
      </c>
      <c r="AD413">
        <f ca="1"/>
        <v>-1.3627820101634008E-3</v>
      </c>
      <c r="AE413">
        <f ca="1"/>
        <v>-3.0622158941947695E-3</v>
      </c>
      <c r="AF413">
        <f ca="1"/>
        <v>4.5592256036423791E-4</v>
      </c>
      <c r="AG413">
        <f ca="1"/>
        <v>2.3954918644963435E-3</v>
      </c>
      <c r="AH413">
        <f ca="1"/>
        <v>-1.9893646903696022E-3</v>
      </c>
      <c r="AI413">
        <f ca="1"/>
        <v>-8.1700296549324855E-4</v>
      </c>
      <c r="AJ413">
        <f ca="1"/>
        <v>1.2211578057555964E-3</v>
      </c>
      <c r="AK413">
        <f ca="1"/>
        <v>-7.4316169869198556E-4</v>
      </c>
      <c r="AL413">
        <f ca="1"/>
        <v>-1.2991760326966958E-4</v>
      </c>
      <c r="AM413">
        <f ca="1"/>
        <v>5.4341857614676424E-4</v>
      </c>
      <c r="AN413">
        <f ca="1"/>
        <v>-4.3656992074554078E-4</v>
      </c>
      <c r="AO413">
        <f ca="1"/>
        <v>1.2816804237733607E-3</v>
      </c>
      <c r="AP413">
        <f ca="1"/>
        <v>-5.4960656030864812E-4</v>
      </c>
      <c r="AQ413">
        <f ca="1"/>
        <v>-3.2932596984158521E-6</v>
      </c>
      <c r="AR413">
        <f ca="1"/>
        <v>9.8505360077185723E-4</v>
      </c>
      <c r="AS413">
        <f ca="1"/>
        <v>-3.1538696317640421E-4</v>
      </c>
      <c r="AT413">
        <f ca="1"/>
        <v>-9.8111247620911958E-4</v>
      </c>
      <c r="AU413">
        <f ca="1"/>
        <v>7.74988168843903E-5</v>
      </c>
      <c r="AV413">
        <f ca="1"/>
        <v>1.199556625888199E-3</v>
      </c>
      <c r="AW413">
        <f ca="1"/>
        <v>-1.5953381367447028E-4</v>
      </c>
      <c r="AX413">
        <f ca="1"/>
        <v>5.3026250982394867E-4</v>
      </c>
      <c r="AY413">
        <f ca="1"/>
        <v>-1.089049322588525E-3</v>
      </c>
      <c r="AZ413">
        <f ca="1"/>
        <v>-1.0631451482894587E-4</v>
      </c>
      <c r="BA413">
        <f ca="1"/>
        <v>1.223108859514597E-3</v>
      </c>
      <c r="BB413">
        <f ca="1"/>
        <v>-5.1166256932138677E-4</v>
      </c>
      <c r="BC413">
        <f ca="1"/>
        <v>2.4813798312483642E-4</v>
      </c>
      <c r="BD413">
        <f ca="1"/>
        <v>-3.0382249927843703E-3</v>
      </c>
      <c r="BE413">
        <f ca="1"/>
        <v>1.5668499861389721E-3</v>
      </c>
      <c r="BF413">
        <f ca="1"/>
        <v>1.8674085870232662E-3</v>
      </c>
      <c r="BG413">
        <f ca="1"/>
        <v>-2.3525062446916574E-3</v>
      </c>
      <c r="BH413">
        <f ca="1"/>
        <v>-2.6521855109713222E-3</v>
      </c>
      <c r="BI413">
        <f ca="1"/>
        <v>-4.4130840626210839E-3</v>
      </c>
      <c r="BJ413">
        <f ca="1"/>
        <v>1.165222314165499E-3</v>
      </c>
      <c r="BK413">
        <f ca="1"/>
        <v>3.8547889230126464E-3</v>
      </c>
      <c r="BL413">
        <f ca="1"/>
        <v>-1.9911040473858705E-3</v>
      </c>
      <c r="BM413">
        <f ca="1"/>
        <v>1.2169909765518284E-4</v>
      </c>
      <c r="BN413">
        <f ca="1"/>
        <v>-7.1538078669883829E-4</v>
      </c>
      <c r="BO413">
        <f ca="1"/>
        <v>1.0183033975489926E-3</v>
      </c>
      <c r="BP413">
        <f ca="1"/>
        <v>1.4545957087084642E-3</v>
      </c>
      <c r="BQ413">
        <f ca="1"/>
        <v>-1.5192956139117148E-3</v>
      </c>
      <c r="BR413">
        <f ca="1"/>
        <v>1.3317044451601698E-3</v>
      </c>
      <c r="BS413">
        <f ca="1"/>
        <v>-5.5607594774898018E-5</v>
      </c>
      <c r="BT413">
        <f ca="1"/>
        <v>1.2515467688276839E-3</v>
      </c>
      <c r="BU413">
        <f ca="1"/>
        <v>-2.8387751326566504E-3</v>
      </c>
      <c r="BV413">
        <f ca="1"/>
        <v>1.6197173938855744E-3</v>
      </c>
      <c r="BW413">
        <f ca="1"/>
        <v>-3.1546450748516972E-4</v>
      </c>
      <c r="BX413">
        <f ca="1"/>
        <v>-6.6934918838024236E-4</v>
      </c>
      <c r="BY413">
        <f ca="1"/>
        <v>3.5841737373633609E-3</v>
      </c>
      <c r="BZ413">
        <f ca="1"/>
        <v>-1.5582480528114908E-3</v>
      </c>
      <c r="CA413">
        <f ca="1"/>
        <v>4.8829402579482874E-3</v>
      </c>
      <c r="CB413">
        <f ca="1"/>
        <v>1.9261472455601467E-3</v>
      </c>
      <c r="CC413">
        <f ca="1"/>
        <v>-2.5774579680290207E-3</v>
      </c>
      <c r="CD413">
        <f ca="1"/>
        <v>-2.8540058161954067E-4</v>
      </c>
      <c r="CE413">
        <f ca="1"/>
        <v>3.0025080904585786E-3</v>
      </c>
      <c r="CF413">
        <f ca="1"/>
        <v>1.6320504704268627E-3</v>
      </c>
      <c r="CG413">
        <f ca="1"/>
        <v>3.5330095569343057E-3</v>
      </c>
      <c r="CH413">
        <f ca="1"/>
        <v>-1.0345113526224871E-3</v>
      </c>
      <c r="CI413">
        <f ca="1"/>
        <v>1.544330816832774E-4</v>
      </c>
      <c r="CJ413">
        <f ca="1"/>
        <v>1.2675162535293581E-3</v>
      </c>
      <c r="CK413">
        <f ca="1"/>
        <v>-5.4330260352405588E-4</v>
      </c>
      <c r="CL413">
        <f ca="1"/>
        <v>1.3594673443330005E-3</v>
      </c>
      <c r="CM413">
        <f ca="1"/>
        <v>-3.8881665705527324E-3</v>
      </c>
      <c r="CN413">
        <f ca="1"/>
        <v>8.3520638062634653E-4</v>
      </c>
      <c r="CO413">
        <f ca="1"/>
        <v>9.9741704022966789E-5</v>
      </c>
      <c r="CP413">
        <f ca="1"/>
        <v>-3.5440314778265573E-4</v>
      </c>
      <c r="CQ413">
        <f ca="1"/>
        <v>8.9950054618555286E-4</v>
      </c>
      <c r="CR413">
        <f ca="1"/>
        <v>4.5954916958228049E-3</v>
      </c>
      <c r="CS413">
        <f ca="1"/>
        <v>7.0361372297221114E-4</v>
      </c>
      <c r="CT413">
        <f ca="1"/>
        <v>1.0969643461007171E-3</v>
      </c>
      <c r="CU413">
        <f ca="1"/>
        <v>-6.0504664310317043E-3</v>
      </c>
      <c r="CV413">
        <f ca="1"/>
        <v>-1.4990068807223904E-3</v>
      </c>
      <c r="CW413">
        <f ca="1"/>
        <v>2.4101751490139701E-3</v>
      </c>
      <c r="CX413">
        <f ca="1"/>
        <v>-2.1282844906125773E-3</v>
      </c>
      <c r="CY413">
        <f ca="1"/>
        <v>-1.1774335910315901E-3</v>
      </c>
      <c r="DB413" t="s">
        <v>194</v>
      </c>
      <c r="DC413" s="11">
        <f t="shared" ca="1" si="4092"/>
        <v>2.2770416581114612E-9</v>
      </c>
      <c r="DD413" s="11">
        <f t="shared" ca="1" si="4093"/>
        <v>1.2015816289202252E-6</v>
      </c>
      <c r="DE413" s="11">
        <f t="shared" ca="1" si="4094"/>
        <v>2.0205867475355396E-6</v>
      </c>
      <c r="DF413" s="11">
        <f t="shared" ca="1" si="4095"/>
        <v>6.7193889623755657E-7</v>
      </c>
      <c r="DG413" s="11">
        <f t="shared" ca="1" si="4096"/>
        <v>-4.0465314534272127E-6</v>
      </c>
      <c r="DH413" s="11">
        <f t="shared" ca="1" si="4097"/>
        <v>-1.4388728698048078E-6</v>
      </c>
      <c r="DI413" s="11">
        <f t="shared" ca="1" si="4098"/>
        <v>-1.333129208383108E-6</v>
      </c>
      <c r="DJ413" s="11">
        <f t="shared" ca="1" si="4099"/>
        <v>3.0815995958951491E-7</v>
      </c>
      <c r="DK413" s="11">
        <f t="shared" ca="1" si="4100"/>
        <v>-2.5936055061913959E-6</v>
      </c>
      <c r="DL413" s="11">
        <f t="shared" ca="1" si="4101"/>
        <v>1.8783185436130019E-6</v>
      </c>
      <c r="DM413" s="11">
        <f t="shared" ca="1" si="4102"/>
        <v>-3.8194270694593656E-8</v>
      </c>
      <c r="DN413" s="11">
        <f t="shared" ca="1" si="4103"/>
        <v>1.1255298881113621E-7</v>
      </c>
      <c r="DO413" s="11">
        <f t="shared" ca="1" si="4104"/>
        <v>6.3291719159864637E-7</v>
      </c>
      <c r="DP413" s="11">
        <f t="shared" ca="1" si="4105"/>
        <v>-1.4615067786667185E-7</v>
      </c>
      <c r="DQ413" s="11">
        <f t="shared" ca="1" si="4106"/>
        <v>-9.3401012832157359E-7</v>
      </c>
      <c r="DR413" s="11">
        <f t="shared" ca="1" si="4107"/>
        <v>1.88974152372364E-6</v>
      </c>
      <c r="DS413" s="11">
        <f t="shared" ca="1" si="4108"/>
        <v>-1.3749497076214608E-6</v>
      </c>
      <c r="DT413" s="11">
        <f t="shared" ca="1" si="4109"/>
        <v>5.3257616495750164E-7</v>
      </c>
      <c r="DU413" s="11">
        <f t="shared" ca="1" si="4110"/>
        <v>-5.8645927690665072E-7</v>
      </c>
      <c r="DV413" s="11">
        <f t="shared" ca="1" si="4111"/>
        <v>-4.1568041561796874E-8</v>
      </c>
      <c r="DW413" s="11">
        <f t="shared" ca="1" si="4112"/>
        <v>-8.3801943814834645E-7</v>
      </c>
      <c r="DX413" s="11">
        <f t="shared" ca="1" si="4113"/>
        <v>1.9972671927377906E-7</v>
      </c>
      <c r="DY413" s="11">
        <f t="shared" ca="1" si="4114"/>
        <v>1.2092696862155618E-6</v>
      </c>
      <c r="DZ413" s="11">
        <f t="shared" ca="1" si="4115"/>
        <v>1.3031381632060422E-6</v>
      </c>
      <c r="EA413" s="11">
        <f t="shared" ca="1" si="4116"/>
        <v>1.6898923179481379E-7</v>
      </c>
      <c r="EB413" s="11">
        <f t="shared" ca="1" si="4117"/>
        <v>-2.255335025698613E-6</v>
      </c>
      <c r="EC413" s="11">
        <f t="shared" ca="1" si="4118"/>
        <v>-2.7201419404087587E-6</v>
      </c>
      <c r="ED413" s="11">
        <f t="shared" ca="1" si="4119"/>
        <v>-1.2092120764537718E-6</v>
      </c>
      <c r="EE413" s="11">
        <f t="shared" ca="1" si="4120"/>
        <v>-2.7171392140148798E-6</v>
      </c>
      <c r="EF413" s="11">
        <f t="shared" ca="1" si="4121"/>
        <v>4.0454530644564142E-7</v>
      </c>
      <c r="EG413" s="11">
        <f t="shared" ca="1" si="4122"/>
        <v>2.1255473509284326E-6</v>
      </c>
      <c r="EH413" s="11">
        <f t="shared" ca="1" si="4123"/>
        <v>-1.7651860606651306E-6</v>
      </c>
      <c r="EI413" s="11">
        <f t="shared" ca="1" si="4124"/>
        <v>-7.2493608295762957E-7</v>
      </c>
      <c r="EJ413" s="11">
        <f t="shared" ca="1" si="4125"/>
        <v>1.0835472988070953E-6</v>
      </c>
      <c r="EK413" s="11">
        <f t="shared" ca="1" si="4126"/>
        <v>-6.5941588171427292E-7</v>
      </c>
      <c r="EL413" s="11">
        <f t="shared" ca="1" si="4127"/>
        <v>-1.1527737645933414E-7</v>
      </c>
      <c r="EM413" s="11">
        <f t="shared" ca="1" si="4128"/>
        <v>4.8218152275666746E-7</v>
      </c>
      <c r="EN413" s="11">
        <f t="shared" ca="1" si="4129"/>
        <v>-3.873734877955109E-7</v>
      </c>
      <c r="EO413" s="11">
        <f t="shared" ca="1" si="4130"/>
        <v>1.1372497105353689E-6</v>
      </c>
      <c r="EP413" s="11">
        <f t="shared" ca="1" si="4131"/>
        <v>-4.8767219193313938E-7</v>
      </c>
      <c r="EQ413" s="11">
        <f t="shared" ca="1" si="4132"/>
        <v>-2.9221470261010222E-9</v>
      </c>
      <c r="ER413" s="11">
        <f t="shared" ca="1" si="4133"/>
        <v>8.7404933520129298E-7</v>
      </c>
      <c r="ES413" s="11">
        <f t="shared" ca="1" si="4134"/>
        <v>-2.7984646244578903E-7</v>
      </c>
      <c r="ET413" s="11">
        <f t="shared" ca="1" si="4135"/>
        <v>-8.7055233026541222E-7</v>
      </c>
      <c r="EU413" s="11">
        <f t="shared" ca="1" si="4136"/>
        <v>6.8765587297595648E-8</v>
      </c>
      <c r="EV413" s="11">
        <f t="shared" ca="1" si="4137"/>
        <v>1.0643803246567869E-6</v>
      </c>
      <c r="EW413" s="11">
        <f t="shared" ca="1" si="4138"/>
        <v>-1.4155617894806591E-7</v>
      </c>
      <c r="EX413" s="11">
        <f t="shared" ca="1" si="4139"/>
        <v>4.7050799451991896E-7</v>
      </c>
      <c r="EY413" s="11">
        <f t="shared" ca="1" si="4140"/>
        <v>-9.663259295372892E-7</v>
      </c>
      <c r="EZ413" s="11">
        <f t="shared" ca="1" si="4141"/>
        <v>-9.4334085917432006E-8</v>
      </c>
      <c r="FA413" s="11">
        <f t="shared" ca="1" si="4142"/>
        <v>1.0852784911398375E-6</v>
      </c>
      <c r="FB413" s="11">
        <f t="shared" ca="1" si="4143"/>
        <v>-4.5400405441116838E-7</v>
      </c>
      <c r="FC413" s="11">
        <f t="shared" ca="1" si="4144"/>
        <v>2.2017567269284511E-7</v>
      </c>
      <c r="FD413" s="11">
        <f t="shared" ca="1" si="4145"/>
        <v>-2.6958518125859541E-6</v>
      </c>
      <c r="FE413" s="11">
        <f t="shared" ca="1" si="4146"/>
        <v>1.390283927363773E-6</v>
      </c>
      <c r="FF413" s="11">
        <f t="shared" ca="1" si="4147"/>
        <v>1.6569730142176275E-6</v>
      </c>
      <c r="FG413" s="11">
        <f t="shared" ca="1" si="4148"/>
        <v>-2.0874057184486758E-6</v>
      </c>
      <c r="FH413" s="11">
        <f t="shared" ca="1" si="4149"/>
        <v>-2.3533145616426991E-6</v>
      </c>
      <c r="FI413" s="11">
        <f t="shared" ca="1" si="4150"/>
        <v>-3.915780002325718E-6</v>
      </c>
      <c r="FJ413" s="11">
        <f t="shared" ca="1" si="4151"/>
        <v>1.0339150968637969E-6</v>
      </c>
      <c r="FK413" s="11">
        <f t="shared" ca="1" si="4152"/>
        <v>3.4203983345276367E-6</v>
      </c>
      <c r="FL413" s="11">
        <f t="shared" ca="1" si="4153"/>
        <v>-1.7667294120548985E-6</v>
      </c>
      <c r="FM413" s="11">
        <f t="shared" ca="1" si="4154"/>
        <v>1.0798500235597412E-7</v>
      </c>
      <c r="FN413" s="11">
        <f t="shared" ca="1" si="4155"/>
        <v>-6.3476556051360981E-7</v>
      </c>
      <c r="FO413" s="11">
        <f t="shared" ca="1" si="4156"/>
        <v>9.0355226046938114E-7</v>
      </c>
      <c r="FP413" s="11">
        <f t="shared" ca="1" si="4157"/>
        <v>1.2906794221015655E-6</v>
      </c>
      <c r="FQ413" s="11">
        <f t="shared" ca="1" si="4158"/>
        <v>-1.348088388564077E-6</v>
      </c>
      <c r="FR413" s="11">
        <f t="shared" ca="1" si="4159"/>
        <v>1.1816365973027238E-6</v>
      </c>
      <c r="FS413" s="11">
        <f t="shared" ca="1" si="4160"/>
        <v>-4.9341255345960976E-8</v>
      </c>
      <c r="FT413" s="11">
        <f t="shared" ca="1" si="4161"/>
        <v>1.1105117735826831E-6</v>
      </c>
      <c r="FU413" s="11">
        <f t="shared" ca="1" si="4162"/>
        <v>-2.5188776687281727E-6</v>
      </c>
      <c r="FV413" s="11">
        <f t="shared" ca="1" si="4163"/>
        <v>1.4371937833944759E-6</v>
      </c>
      <c r="FW413" s="11">
        <f t="shared" ca="1" si="4164"/>
        <v>-2.7991526839855343E-7</v>
      </c>
      <c r="FX413" s="11">
        <f t="shared" ca="1" si="4165"/>
        <v>-5.9392119643322301E-7</v>
      </c>
      <c r="FY413" s="11">
        <f t="shared" ca="1" si="4166"/>
        <v>3.1802783827536476E-6</v>
      </c>
      <c r="FZ413" s="11">
        <f t="shared" ca="1" si="4167"/>
        <v>-1.3826513334618374E-6</v>
      </c>
      <c r="GA413" s="11">
        <f t="shared" ca="1" si="4168"/>
        <v>4.3326887825628104E-6</v>
      </c>
      <c r="GB413" s="11">
        <f t="shared" ca="1" si="4169"/>
        <v>1.709092498278746E-6</v>
      </c>
      <c r="GC413" s="11">
        <f t="shared" ca="1" si="4170"/>
        <v>-2.2870079574348009E-6</v>
      </c>
      <c r="GD413" s="11">
        <f t="shared" ca="1" si="4171"/>
        <v>-2.5323920285673531E-7</v>
      </c>
      <c r="GE413" s="11">
        <f t="shared" ca="1" si="4172"/>
        <v>2.6641597963252692E-6</v>
      </c>
      <c r="GF413" s="11">
        <f t="shared" ca="1" si="4173"/>
        <v>1.4481370633778729E-6</v>
      </c>
      <c r="GG413" s="11">
        <f t="shared" ca="1" si="4174"/>
        <v>3.1348798198174851E-6</v>
      </c>
      <c r="GH413" s="11">
        <f t="shared" ca="1" si="4175"/>
        <v>-9.1793376452749518E-7</v>
      </c>
      <c r="GI413" s="11">
        <f t="shared" ca="1" si="4176"/>
        <v>1.370302410676818E-7</v>
      </c>
      <c r="GJ413" s="11">
        <f t="shared" ca="1" si="4177"/>
        <v>1.1246816801502734E-6</v>
      </c>
      <c r="GK413" s="11">
        <f t="shared" ca="1" si="4178"/>
        <v>-4.8207861892107882E-7</v>
      </c>
      <c r="GL413" s="11">
        <f t="shared" ca="1" si="4179"/>
        <v>1.2062709355217396E-6</v>
      </c>
      <c r="GM413" s="11">
        <f t="shared" ca="1" si="4180"/>
        <v>-3.4500147032411114E-6</v>
      </c>
      <c r="GN413" s="11">
        <f t="shared" ca="1" si="4181"/>
        <v>7.4108818156729946E-7</v>
      </c>
      <c r="GO413" s="11">
        <f t="shared" ca="1" si="4182"/>
        <v>8.850195565480638E-8</v>
      </c>
      <c r="GP413" s="11">
        <f t="shared" ca="1" si="4183"/>
        <v>-3.1446596963855879E-7</v>
      </c>
      <c r="GQ413" s="11">
        <f t="shared" ca="1" si="4184"/>
        <v>7.9813713059942578E-7</v>
      </c>
      <c r="GR413" s="11">
        <f t="shared" ca="1" si="4185"/>
        <v>4.0776323831613174E-6</v>
      </c>
      <c r="GS413" s="11">
        <f t="shared" ca="1" si="4186"/>
        <v>6.2432451017942421E-7</v>
      </c>
      <c r="GT413" s="11">
        <f t="shared" ca="1" si="4187"/>
        <v>9.7334902049753065E-7</v>
      </c>
      <c r="GU413" s="11">
        <f t="shared" ca="1" si="4188"/>
        <v>-5.3686481198151772E-6</v>
      </c>
      <c r="GV413" s="11">
        <f t="shared" ca="1" si="4189"/>
        <v>-1.3300859633739045E-6</v>
      </c>
      <c r="GW413" s="11">
        <f t="shared" ca="1" si="4190"/>
        <v>2.1385759973504614E-6</v>
      </c>
      <c r="GX413" s="11">
        <f t="shared" ca="1" si="4191"/>
        <v>-1.8884511895408848E-6</v>
      </c>
      <c r="GY413" s="11">
        <f t="shared" ca="1" si="4192"/>
        <v>-1.0447503026012334E-6</v>
      </c>
    </row>
    <row r="414" spans="2:207" x14ac:dyDescent="0.55000000000000004">
      <c r="B414" t="s">
        <v>196</v>
      </c>
      <c r="C414">
        <f ca="1"/>
        <v>2.1055924435473689E-3</v>
      </c>
      <c r="D414">
        <f ca="1"/>
        <v>2.1827563047554371E-3</v>
      </c>
      <c r="E414">
        <f ca="1"/>
        <v>4.0573248987365115E-4</v>
      </c>
      <c r="F414">
        <f ca="1"/>
        <v>-9.854593790246649E-4</v>
      </c>
      <c r="G414">
        <f ca="1"/>
        <v>-4.579436995780891E-3</v>
      </c>
      <c r="H414">
        <f ca="1"/>
        <v>-2.056455055263048E-4</v>
      </c>
      <c r="I414">
        <f ca="1"/>
        <v>-1.2693164731478153E-3</v>
      </c>
      <c r="J414">
        <f ca="1"/>
        <v>1.123321187859414E-3</v>
      </c>
      <c r="K414">
        <f ca="1"/>
        <v>-3.472495044727316E-3</v>
      </c>
      <c r="L414">
        <f ca="1"/>
        <v>6.873324259054495E-4</v>
      </c>
      <c r="M414">
        <f ca="1"/>
        <v>1.0456732865263053E-3</v>
      </c>
      <c r="N414">
        <f ca="1"/>
        <v>1.6174317860430875E-3</v>
      </c>
      <c r="O414">
        <f ca="1"/>
        <v>-5.2347659518101552E-4</v>
      </c>
      <c r="P414">
        <f ca="1"/>
        <v>-2.3710682934207814E-4</v>
      </c>
      <c r="Q414">
        <f ca="1"/>
        <v>1.8380879938187532E-3</v>
      </c>
      <c r="R414">
        <f ca="1"/>
        <v>1.2576643695646811E-3</v>
      </c>
      <c r="S414">
        <f ca="1"/>
        <v>2.4806034797273139E-4</v>
      </c>
      <c r="T414">
        <f ca="1"/>
        <v>5.2573564298640516E-4</v>
      </c>
      <c r="U414">
        <f ca="1"/>
        <v>-1.6825359033491613E-3</v>
      </c>
      <c r="V414">
        <f ca="1"/>
        <v>1.55632850006941E-3</v>
      </c>
      <c r="W414">
        <f ca="1"/>
        <v>-1.4939131166905066E-3</v>
      </c>
      <c r="X414">
        <f ca="1"/>
        <v>5.4412697310877154E-4</v>
      </c>
      <c r="Y414">
        <f ca="1"/>
        <v>2.0568244714172109E-3</v>
      </c>
      <c r="Z414">
        <f ca="1"/>
        <v>4.5063660343386581E-3</v>
      </c>
      <c r="AA414">
        <f ca="1"/>
        <v>-8.3739356713129405E-4</v>
      </c>
      <c r="AB414">
        <f ca="1"/>
        <v>-4.065623057583405E-3</v>
      </c>
      <c r="AC414">
        <f ca="1"/>
        <v>-3.5104610564497931E-3</v>
      </c>
      <c r="AD414">
        <f ca="1"/>
        <v>-4.9796824700266116E-4</v>
      </c>
      <c r="AE414">
        <f ca="1"/>
        <v>-2.1792006937596726E-3</v>
      </c>
      <c r="AF414">
        <f ca="1"/>
        <v>3.6862222071828601E-3</v>
      </c>
      <c r="AG414">
        <f ca="1"/>
        <v>1.5207654501630497E-4</v>
      </c>
      <c r="AH414">
        <f ca="1"/>
        <v>1.935326773978781E-3</v>
      </c>
      <c r="AI414">
        <f ca="1"/>
        <v>-1.3345070233254869E-3</v>
      </c>
      <c r="AJ414">
        <f ca="1"/>
        <v>2.0289445887138585E-3</v>
      </c>
      <c r="AK414">
        <f ca="1"/>
        <v>-2.8846353221484984E-3</v>
      </c>
      <c r="AL414">
        <f ca="1"/>
        <v>-7.3856524760199528E-4</v>
      </c>
      <c r="AM414">
        <f ca="1"/>
        <v>-1.5252067754789431E-3</v>
      </c>
      <c r="AN414">
        <f ca="1"/>
        <v>-3.6647137939743051E-4</v>
      </c>
      <c r="AO414">
        <f ca="1"/>
        <v>8.2711845128556247E-4</v>
      </c>
      <c r="AP414">
        <f ca="1"/>
        <v>1.4335510374548391E-3</v>
      </c>
      <c r="AQ414">
        <f ca="1"/>
        <v>-1.2270428005514487E-3</v>
      </c>
      <c r="AR414">
        <f ca="1"/>
        <v>-3.1459587279006316E-3</v>
      </c>
      <c r="AS414">
        <f ca="1"/>
        <v>-1.9329567624509015E-3</v>
      </c>
      <c r="AT414">
        <f ca="1"/>
        <v>-2.145205839468371E-3</v>
      </c>
      <c r="AU414">
        <f ca="1"/>
        <v>-1.410638220868384E-3</v>
      </c>
      <c r="AV414">
        <f ca="1"/>
        <v>-9.7712459287472523E-4</v>
      </c>
      <c r="AW414">
        <f ca="1"/>
        <v>-1.7414775700397304E-3</v>
      </c>
      <c r="AX414">
        <f ca="1"/>
        <v>-4.183039148709421E-4</v>
      </c>
      <c r="AY414">
        <f ca="1"/>
        <v>-2.6293307101332652E-3</v>
      </c>
      <c r="AZ414">
        <f ca="1"/>
        <v>-1.3392016725291866E-3</v>
      </c>
      <c r="BA414">
        <f ca="1"/>
        <v>-1.9002529843720808E-4</v>
      </c>
      <c r="BB414">
        <f ca="1"/>
        <v>-2.4533359076452915E-3</v>
      </c>
      <c r="BC414">
        <f ca="1"/>
        <v>2.7739576868609806E-4</v>
      </c>
      <c r="BD414">
        <f ca="1"/>
        <v>-2.8532678994254083E-3</v>
      </c>
      <c r="BE414">
        <f ca="1"/>
        <v>-1.3626307086961765E-4</v>
      </c>
      <c r="BF414">
        <f ca="1"/>
        <v>-2.9469822332813742E-3</v>
      </c>
      <c r="BG414">
        <f ca="1"/>
        <v>-5.4557159596378855E-3</v>
      </c>
      <c r="BH414">
        <f ca="1"/>
        <v>-7.5839690313663389E-4</v>
      </c>
      <c r="BI414">
        <f ca="1"/>
        <v>-1.5881958039117398E-3</v>
      </c>
      <c r="BJ414">
        <f ca="1"/>
        <v>6.8783434317856934E-4</v>
      </c>
      <c r="BK414">
        <f ca="1"/>
        <v>3.8364475286514223E-3</v>
      </c>
      <c r="BL414">
        <f ca="1"/>
        <v>-1.6451175786000843E-3</v>
      </c>
      <c r="BM414">
        <f ca="1"/>
        <v>-3.6847975771526462E-4</v>
      </c>
      <c r="BN414">
        <f ca="1"/>
        <v>-3.8712506571765147E-4</v>
      </c>
      <c r="BO414">
        <f ca="1"/>
        <v>-3.1008434106298667E-3</v>
      </c>
      <c r="BP414">
        <f ca="1"/>
        <v>8.5594051163840929E-4</v>
      </c>
      <c r="BQ414">
        <f ca="1"/>
        <v>-2.8856588221075098E-3</v>
      </c>
      <c r="BR414">
        <f ca="1"/>
        <v>-3.5370207389972229E-4</v>
      </c>
      <c r="BS414">
        <f ca="1"/>
        <v>-3.7974569800591052E-4</v>
      </c>
      <c r="BT414">
        <f ca="1"/>
        <v>-7.3863054166745546E-4</v>
      </c>
      <c r="BU414">
        <f ca="1"/>
        <v>-2.5190819168530438E-3</v>
      </c>
      <c r="BV414">
        <f ca="1"/>
        <v>6.6519920810251612E-3</v>
      </c>
      <c r="BW414">
        <f ca="1"/>
        <v>-4.950897581186592E-3</v>
      </c>
      <c r="BX414">
        <f ca="1"/>
        <v>3.7209454015596625E-3</v>
      </c>
      <c r="BY414">
        <f ca="1"/>
        <v>3.0118834090878651E-3</v>
      </c>
      <c r="BZ414">
        <f ca="1"/>
        <v>-2.3493272836454769E-3</v>
      </c>
      <c r="CA414">
        <f ca="1"/>
        <v>3.1285509989494873E-3</v>
      </c>
      <c r="CB414">
        <f ca="1"/>
        <v>-2.2592777984438745E-3</v>
      </c>
      <c r="CC414">
        <f ca="1"/>
        <v>-5.4271583531781279E-3</v>
      </c>
      <c r="CD414">
        <f ca="1"/>
        <v>1.2425457549653644E-3</v>
      </c>
      <c r="CE414">
        <f ca="1"/>
        <v>2.0515428633821396E-3</v>
      </c>
      <c r="CF414">
        <f ca="1"/>
        <v>-3.2188370617853689E-3</v>
      </c>
      <c r="CG414">
        <f ca="1"/>
        <v>4.607583445792306E-3</v>
      </c>
      <c r="CH414">
        <f ca="1"/>
        <v>3.5904191426042783E-5</v>
      </c>
      <c r="CI414">
        <f ca="1"/>
        <v>-4.7900600200910821E-3</v>
      </c>
      <c r="CJ414">
        <f ca="1"/>
        <v>3.0362826148059943E-3</v>
      </c>
      <c r="CK414">
        <f ca="1"/>
        <v>2.2288842994183503E-3</v>
      </c>
      <c r="CL414">
        <f ca="1"/>
        <v>2.7245529053184841E-3</v>
      </c>
      <c r="CM414">
        <f ca="1"/>
        <v>-5.1669067016548243E-3</v>
      </c>
      <c r="CN414">
        <f ca="1"/>
        <v>-1.9633102530282717E-3</v>
      </c>
      <c r="CO414">
        <f ca="1"/>
        <v>-2.3075092517573842E-3</v>
      </c>
      <c r="CP414">
        <f ca="1"/>
        <v>-3.9220991955095253E-3</v>
      </c>
      <c r="CQ414">
        <f ca="1"/>
        <v>4.1128090491795332E-4</v>
      </c>
      <c r="CR414">
        <f ca="1"/>
        <v>7.0361372297221114E-4</v>
      </c>
      <c r="CS414">
        <f ca="1"/>
        <v>4.2308195063050702E-3</v>
      </c>
      <c r="CT414">
        <f ca="1"/>
        <v>2.0681665558222535E-4</v>
      </c>
      <c r="CU414">
        <f ca="1"/>
        <v>-4.6943517857141442E-3</v>
      </c>
      <c r="CV414">
        <f ca="1"/>
        <v>-2.0053759933935785E-3</v>
      </c>
      <c r="CW414">
        <f ca="1"/>
        <v>3.3045196402804828E-3</v>
      </c>
      <c r="CX414">
        <f ca="1"/>
        <v>-7.3559827548516437E-4</v>
      </c>
      <c r="CY414">
        <f ca="1"/>
        <v>2.6332557450012583E-3</v>
      </c>
      <c r="DB414" t="s">
        <v>196</v>
      </c>
      <c r="DC414" s="11">
        <f t="shared" ca="1" si="4092"/>
        <v>1.8683162764395465E-6</v>
      </c>
      <c r="DD414" s="11">
        <f t="shared" ca="1" si="4093"/>
        <v>1.9367846537315323E-6</v>
      </c>
      <c r="DE414" s="11">
        <f t="shared" ca="1" si="4094"/>
        <v>3.6001108240785374E-7</v>
      </c>
      <c r="DF414" s="11">
        <f t="shared" ca="1" si="4095"/>
        <v>-8.7440938688967608E-7</v>
      </c>
      <c r="DG414" s="11">
        <f t="shared" ca="1" si="4096"/>
        <v>-4.0633868640469304E-6</v>
      </c>
      <c r="DH414" s="11">
        <f t="shared" ca="1" si="4097"/>
        <v>-1.8247161093727135E-7</v>
      </c>
      <c r="DI414" s="11">
        <f t="shared" ca="1" si="4098"/>
        <v>-1.1262790356236161E-6</v>
      </c>
      <c r="DJ414" s="11">
        <f t="shared" ca="1" si="4099"/>
        <v>9.9673574787880568E-7</v>
      </c>
      <c r="DK414" s="11">
        <f t="shared" ca="1" si="4100"/>
        <v>-3.0811846004678937E-6</v>
      </c>
      <c r="DL414" s="11">
        <f t="shared" ca="1" si="4101"/>
        <v>6.0987792893118859E-7</v>
      </c>
      <c r="DM414" s="11">
        <f t="shared" ca="1" si="4102"/>
        <v>9.2783787624339418E-7</v>
      </c>
      <c r="DN414" s="11">
        <f t="shared" ca="1" si="4103"/>
        <v>1.4351657373940439E-6</v>
      </c>
      <c r="DO414" s="11">
        <f t="shared" ca="1" si="4104"/>
        <v>-4.6448677478350976E-7</v>
      </c>
      <c r="DP414" s="11">
        <f t="shared" ca="1" si="4105"/>
        <v>-2.1038760367531336E-7</v>
      </c>
      <c r="DQ414" s="11">
        <f t="shared" ca="1" si="4106"/>
        <v>1.6309565162544393E-6</v>
      </c>
      <c r="DR414" s="11">
        <f t="shared" ca="1" si="4107"/>
        <v>1.1159399907406221E-6</v>
      </c>
      <c r="DS414" s="11">
        <f t="shared" ca="1" si="4108"/>
        <v>2.201067861337457E-7</v>
      </c>
      <c r="DT414" s="11">
        <f t="shared" ca="1" si="4109"/>
        <v>4.664912537590108E-7</v>
      </c>
      <c r="DU414" s="11">
        <f t="shared" ca="1" si="4110"/>
        <v>-1.4929333658821308E-6</v>
      </c>
      <c r="DV414" s="11">
        <f t="shared" ca="1" si="4111"/>
        <v>1.3809480923419787E-6</v>
      </c>
      <c r="DW414" s="11">
        <f t="shared" ca="1" si="4112"/>
        <v>-1.3255662082435729E-6</v>
      </c>
      <c r="DX414" s="11">
        <f t="shared" ca="1" si="4113"/>
        <v>4.8281009148959323E-7</v>
      </c>
      <c r="DY414" s="11">
        <f t="shared" ca="1" si="4114"/>
        <v>1.8250438965547567E-6</v>
      </c>
      <c r="DZ414" s="11">
        <f t="shared" ca="1" si="4115"/>
        <v>3.9985501635658018E-6</v>
      </c>
      <c r="EA414" s="11">
        <f t="shared" ca="1" si="4116"/>
        <v>-7.4302889718837094E-7</v>
      </c>
      <c r="EB414" s="11">
        <f t="shared" ca="1" si="4117"/>
        <v>-3.6074738754067482E-6</v>
      </c>
      <c r="EC414" s="11">
        <f t="shared" ca="1" si="4118"/>
        <v>-3.114872277240278E-6</v>
      </c>
      <c r="ED414" s="11">
        <f t="shared" ca="1" si="4119"/>
        <v>-4.4185292546819982E-7</v>
      </c>
      <c r="EE414" s="11">
        <f t="shared" ca="1" si="4120"/>
        <v>-1.9336297193963376E-6</v>
      </c>
      <c r="EF414" s="11">
        <f t="shared" ca="1" si="4121"/>
        <v>3.2708271581036914E-6</v>
      </c>
      <c r="EG414" s="11">
        <f t="shared" ca="1" si="4122"/>
        <v>1.349392591094099E-7</v>
      </c>
      <c r="EH414" s="11">
        <f t="shared" ca="1" si="4123"/>
        <v>1.7172375989163984E-6</v>
      </c>
      <c r="EI414" s="11">
        <f t="shared" ca="1" si="4124"/>
        <v>-1.1841233569880098E-6</v>
      </c>
      <c r="EJ414" s="11">
        <f t="shared" ca="1" si="4125"/>
        <v>1.8003057575100785E-6</v>
      </c>
      <c r="EK414" s="11">
        <f t="shared" ca="1" si="4126"/>
        <v>-2.5595699397945859E-6</v>
      </c>
      <c r="EL414" s="11">
        <f t="shared" ca="1" si="4127"/>
        <v>-6.5533739804968529E-7</v>
      </c>
      <c r="EM414" s="11">
        <f t="shared" ca="1" si="4128"/>
        <v>-1.3533334298837117E-6</v>
      </c>
      <c r="EN414" s="11">
        <f t="shared" ca="1" si="4129"/>
        <v>-3.2517424968716104E-7</v>
      </c>
      <c r="EO414" s="11">
        <f t="shared" ca="1" si="4130"/>
        <v>7.3391166928621334E-7</v>
      </c>
      <c r="EP414" s="11">
        <f t="shared" ca="1" si="4131"/>
        <v>1.2720062444142316E-6</v>
      </c>
      <c r="EQ414" s="11">
        <f t="shared" ca="1" si="4132"/>
        <v>-1.0887691220509749E-6</v>
      </c>
      <c r="ER414" s="11">
        <f t="shared" ca="1" si="4133"/>
        <v>-2.7914451889091676E-6</v>
      </c>
      <c r="ES414" s="11">
        <f t="shared" ca="1" si="4134"/>
        <v>-1.715134660559806E-6</v>
      </c>
      <c r="ET414" s="11">
        <f t="shared" ca="1" si="4135"/>
        <v>-1.9034656960677649E-6</v>
      </c>
      <c r="EU414" s="11">
        <f t="shared" ca="1" si="4136"/>
        <v>-1.251675439989693E-6</v>
      </c>
      <c r="EV414" s="11">
        <f t="shared" ca="1" si="4137"/>
        <v>-8.6701383573622465E-7</v>
      </c>
      <c r="EW414" s="11">
        <f t="shared" ca="1" si="4138"/>
        <v>-1.5452329814017129E-6</v>
      </c>
      <c r="EX414" s="11">
        <f t="shared" ca="1" si="4139"/>
        <v>-3.7116585170447391E-7</v>
      </c>
      <c r="EY414" s="11">
        <f t="shared" ca="1" si="4140"/>
        <v>-2.333035235255781E-6</v>
      </c>
      <c r="EZ414" s="11">
        <f t="shared" ca="1" si="4141"/>
        <v>-1.1882889729628985E-6</v>
      </c>
      <c r="FA414" s="11">
        <f t="shared" ca="1" si="4142"/>
        <v>-1.6861162239326359E-7</v>
      </c>
      <c r="FB414" s="11">
        <f t="shared" ca="1" si="4143"/>
        <v>-2.1768730325157866E-6</v>
      </c>
      <c r="FC414" s="11">
        <f t="shared" ca="1" si="4144"/>
        <v>2.4613644071526004E-7</v>
      </c>
      <c r="FD414" s="11">
        <f t="shared" ca="1" si="4145"/>
        <v>-2.5317372665709037E-6</v>
      </c>
      <c r="FE414" s="11">
        <f t="shared" ca="1" si="4146"/>
        <v>-1.2090778249300591E-7</v>
      </c>
      <c r="FF414" s="11">
        <f t="shared" ca="1" si="4147"/>
        <v>-2.6148910676853365E-6</v>
      </c>
      <c r="FG414" s="11">
        <f t="shared" ca="1" si="4148"/>
        <v>-4.8409192188446186E-6</v>
      </c>
      <c r="FH414" s="11">
        <f t="shared" ca="1" si="4149"/>
        <v>-6.7293425300499898E-7</v>
      </c>
      <c r="FI414" s="11">
        <f t="shared" ca="1" si="4150"/>
        <v>-1.4092243158045606E-6</v>
      </c>
      <c r="FJ414" s="11">
        <f t="shared" ca="1" si="4151"/>
        <v>6.1032328587273233E-7</v>
      </c>
      <c r="FK414" s="11">
        <f t="shared" ca="1" si="4152"/>
        <v>3.4041238053694961E-6</v>
      </c>
      <c r="FL414" s="11">
        <f t="shared" ca="1" si="4153"/>
        <v>-1.4597316580302434E-6</v>
      </c>
      <c r="FM414" s="11">
        <f t="shared" ca="1" si="4154"/>
        <v>-3.2695630675711146E-7</v>
      </c>
      <c r="FN414" s="11">
        <f t="shared" ca="1" si="4155"/>
        <v>-3.4350050196774752E-7</v>
      </c>
      <c r="FO414" s="11">
        <f t="shared" ca="1" si="4156"/>
        <v>-2.751413851490565E-6</v>
      </c>
      <c r="FP414" s="11">
        <f t="shared" ca="1" si="4157"/>
        <v>7.5948581334375274E-7</v>
      </c>
      <c r="FQ414" s="11">
        <f t="shared" ca="1" si="4158"/>
        <v>-2.5604781030235223E-6</v>
      </c>
      <c r="FR414" s="11">
        <f t="shared" ca="1" si="4159"/>
        <v>-3.1384389875751757E-7</v>
      </c>
      <c r="FS414" s="11">
        <f t="shared" ca="1" si="4160"/>
        <v>-3.3695270453053286E-7</v>
      </c>
      <c r="FT414" s="11">
        <f t="shared" ca="1" si="4161"/>
        <v>-6.5539533422134466E-7</v>
      </c>
      <c r="FU414" s="11">
        <f t="shared" ca="1" si="4162"/>
        <v>-2.2352102190355315E-6</v>
      </c>
      <c r="FV414" s="11">
        <f t="shared" ca="1" si="4163"/>
        <v>5.9023887143080404E-6</v>
      </c>
      <c r="FW414" s="11">
        <f t="shared" ca="1" si="4164"/>
        <v>-4.3929880933332668E-6</v>
      </c>
      <c r="FX414" s="11">
        <f t="shared" ca="1" si="4165"/>
        <v>3.3016374459269408E-6</v>
      </c>
      <c r="FY414" s="11">
        <f t="shared" ca="1" si="4166"/>
        <v>2.6724786238579104E-6</v>
      </c>
      <c r="FZ414" s="11">
        <f t="shared" ca="1" si="4167"/>
        <v>-2.0845849899250019E-6</v>
      </c>
      <c r="GA414" s="11">
        <f t="shared" ca="1" si="4168"/>
        <v>2.7759991117564216E-6</v>
      </c>
      <c r="GB414" s="11">
        <f t="shared" ca="1" si="4169"/>
        <v>-2.0046830509706072E-6</v>
      </c>
      <c r="GC414" s="11">
        <f t="shared" ca="1" si="4170"/>
        <v>-4.8155797277534408E-6</v>
      </c>
      <c r="GD414" s="11">
        <f t="shared" ca="1" si="4171"/>
        <v>1.1025250709541832E-6</v>
      </c>
      <c r="GE414" s="11">
        <f t="shared" ca="1" si="4172"/>
        <v>1.8203574652902747E-6</v>
      </c>
      <c r="GF414" s="11">
        <f t="shared" ca="1" si="4173"/>
        <v>-2.8561109687536548E-6</v>
      </c>
      <c r="GG414" s="11">
        <f t="shared" ca="1" si="4174"/>
        <v>4.0883615313152674E-6</v>
      </c>
      <c r="GH414" s="11">
        <f t="shared" ca="1" si="4175"/>
        <v>3.1858200023108062E-8</v>
      </c>
      <c r="GI414" s="11">
        <f t="shared" ca="1" si="4176"/>
        <v>-4.2502750843754055E-6</v>
      </c>
      <c r="GJ414" s="11">
        <f t="shared" ca="1" si="4177"/>
        <v>2.6941283183726659E-6</v>
      </c>
      <c r="GK414" s="11">
        <f t="shared" ca="1" si="4178"/>
        <v>1.9777145513916152E-6</v>
      </c>
      <c r="GL414" s="11">
        <f t="shared" ca="1" si="4179"/>
        <v>2.4175269789871199E-6</v>
      </c>
      <c r="GM414" s="11">
        <f t="shared" ca="1" si="4180"/>
        <v>-4.5846554584337396E-6</v>
      </c>
      <c r="GN414" s="11">
        <f t="shared" ca="1" si="4181"/>
        <v>-1.7420676601848019E-6</v>
      </c>
      <c r="GO414" s="11">
        <f t="shared" ca="1" si="4182"/>
        <v>-2.0474793715682203E-6</v>
      </c>
      <c r="GP414" s="11">
        <f t="shared" ca="1" si="4183"/>
        <v>-3.4801235097688776E-6</v>
      </c>
      <c r="GQ414" s="11">
        <f t="shared" ca="1" si="4184"/>
        <v>3.6493425458558416E-7</v>
      </c>
      <c r="GR414" s="11">
        <f t="shared" ca="1" si="4185"/>
        <v>6.2432451017942421E-7</v>
      </c>
      <c r="GS414" s="11">
        <f t="shared" ca="1" si="4186"/>
        <v>3.7540545752485096E-6</v>
      </c>
      <c r="GT414" s="11">
        <f t="shared" ca="1" si="4187"/>
        <v>1.835107857872452E-7</v>
      </c>
      <c r="GU414" s="11">
        <f t="shared" ca="1" si="4188"/>
        <v>-4.1653520725058953E-6</v>
      </c>
      <c r="GV414" s="11">
        <f t="shared" ca="1" si="4189"/>
        <v>-1.7793930731087654E-6</v>
      </c>
      <c r="GW414" s="11">
        <f t="shared" ca="1" si="4190"/>
        <v>2.9321381014023803E-6</v>
      </c>
      <c r="GX414" s="11">
        <f t="shared" ca="1" si="4191"/>
        <v>-6.5270476972951586E-7</v>
      </c>
      <c r="GY414" s="11">
        <f t="shared" ca="1" si="4192"/>
        <v>2.3365179636213474E-6</v>
      </c>
    </row>
    <row r="415" spans="2:207" x14ac:dyDescent="0.55000000000000004">
      <c r="B415" t="s">
        <v>198</v>
      </c>
      <c r="C415">
        <f ca="1"/>
        <v>3.7289988724156602E-4</v>
      </c>
      <c r="D415">
        <f ca="1"/>
        <v>1.7329109548089251E-3</v>
      </c>
      <c r="E415">
        <f ca="1"/>
        <v>-8.1512447415008548E-4</v>
      </c>
      <c r="F415">
        <f ca="1"/>
        <v>-1.8942432645391858E-3</v>
      </c>
      <c r="G415">
        <f ca="1"/>
        <v>-3.3194724687670217E-3</v>
      </c>
      <c r="H415">
        <f ca="1"/>
        <v>-1.3491569967363209E-3</v>
      </c>
      <c r="I415">
        <f ca="1"/>
        <v>-1.3446777438898348E-5</v>
      </c>
      <c r="J415">
        <f ca="1"/>
        <v>7.09303762287596E-4</v>
      </c>
      <c r="K415">
        <f ca="1"/>
        <v>-2.5443983074276626E-3</v>
      </c>
      <c r="L415">
        <f ca="1"/>
        <v>-1.65774276572216E-3</v>
      </c>
      <c r="M415">
        <f ca="1"/>
        <v>-3.214634724499435E-4</v>
      </c>
      <c r="N415">
        <f ca="1"/>
        <v>4.0495816511194795E-4</v>
      </c>
      <c r="O415">
        <f ca="1"/>
        <v>1.5109234594244095E-3</v>
      </c>
      <c r="P415">
        <f ca="1"/>
        <v>-5.996185664117323E-4</v>
      </c>
      <c r="Q415">
        <f ca="1"/>
        <v>-1.8161107785322986E-3</v>
      </c>
      <c r="R415">
        <f ca="1"/>
        <v>2.5692583593739469E-3</v>
      </c>
      <c r="S415">
        <f ca="1"/>
        <v>1.0513782282928638E-4</v>
      </c>
      <c r="T415">
        <f ca="1"/>
        <v>1.6191244872916929E-3</v>
      </c>
      <c r="U415">
        <f ca="1"/>
        <v>2.2934810857669387E-4</v>
      </c>
      <c r="V415">
        <f ca="1"/>
        <v>1.1289743226057932E-3</v>
      </c>
      <c r="W415">
        <f ca="1"/>
        <v>-1.0470660520866823E-3</v>
      </c>
      <c r="X415">
        <f ca="1"/>
        <v>-1.5361385220261954E-4</v>
      </c>
      <c r="Y415">
        <f ca="1"/>
        <v>1.373994812494333E-3</v>
      </c>
      <c r="Z415">
        <f ca="1"/>
        <v>2.7418140826831953E-3</v>
      </c>
      <c r="AA415">
        <f ca="1"/>
        <v>-3.331439395129332E-5</v>
      </c>
      <c r="AB415">
        <f ca="1"/>
        <v>-4.7259311809800272E-4</v>
      </c>
      <c r="AC415">
        <f ca="1"/>
        <v>-2.3110123290089016E-3</v>
      </c>
      <c r="AD415">
        <f ca="1"/>
        <v>-1.5449783553036627E-4</v>
      </c>
      <c r="AE415">
        <f ca="1"/>
        <v>4.1355358242870318E-4</v>
      </c>
      <c r="AF415">
        <f ca="1"/>
        <v>4.4170555080021582E-3</v>
      </c>
      <c r="AG415">
        <f ca="1"/>
        <v>2.1886865724315955E-4</v>
      </c>
      <c r="AH415">
        <f ca="1"/>
        <v>-8.9081011423268333E-4</v>
      </c>
      <c r="AI415">
        <f ca="1"/>
        <v>-2.6586687577797494E-3</v>
      </c>
      <c r="AJ415">
        <f ca="1"/>
        <v>5.0662547587695742E-3</v>
      </c>
      <c r="AK415">
        <f ca="1"/>
        <v>-3.3180862746305089E-3</v>
      </c>
      <c r="AL415">
        <f ca="1"/>
        <v>-1.6292089614787256E-4</v>
      </c>
      <c r="AM415">
        <f ca="1"/>
        <v>5.6074918249047372E-4</v>
      </c>
      <c r="AN415">
        <f ca="1"/>
        <v>1.5050765179259189E-3</v>
      </c>
      <c r="AO415">
        <f ca="1"/>
        <v>2.5954358743120907E-3</v>
      </c>
      <c r="AP415">
        <f ca="1"/>
        <v>1.8610532895231857E-3</v>
      </c>
      <c r="AQ415">
        <f ca="1"/>
        <v>-9.1151723223035618E-4</v>
      </c>
      <c r="AR415">
        <f ca="1"/>
        <v>-2.2463100131576005E-3</v>
      </c>
      <c r="AS415">
        <f ca="1"/>
        <v>-1.3749431780013955E-3</v>
      </c>
      <c r="AT415">
        <f ca="1"/>
        <v>-1.5838682774705845E-3</v>
      </c>
      <c r="AU415">
        <f ca="1"/>
        <v>-1.2315118977330975E-3</v>
      </c>
      <c r="AV415">
        <f ca="1"/>
        <v>2.588802631480962E-3</v>
      </c>
      <c r="AW415">
        <f ca="1"/>
        <v>7.5596049522217844E-4</v>
      </c>
      <c r="AX415">
        <f ca="1"/>
        <v>2.0306036855203338E-3</v>
      </c>
      <c r="AY415">
        <f ca="1"/>
        <v>-2.6267650984082417E-3</v>
      </c>
      <c r="AZ415">
        <f ca="1"/>
        <v>2.234019834420022E-4</v>
      </c>
      <c r="BA415">
        <f ca="1"/>
        <v>1.1503634729481142E-3</v>
      </c>
      <c r="BB415">
        <f ca="1"/>
        <v>-1.2598200851246869E-4</v>
      </c>
      <c r="BC415">
        <f ca="1"/>
        <v>-1.1094756514356077E-3</v>
      </c>
      <c r="BD415">
        <f ca="1"/>
        <v>-2.0917317249191425E-4</v>
      </c>
      <c r="BE415">
        <f ca="1"/>
        <v>1.6222822718827367E-4</v>
      </c>
      <c r="BF415">
        <f ca="1"/>
        <v>-2.3233705547361723E-3</v>
      </c>
      <c r="BG415">
        <f ca="1"/>
        <v>5.0618485680056725E-4</v>
      </c>
      <c r="BH415">
        <f ca="1"/>
        <v>1.5897954693439426E-3</v>
      </c>
      <c r="BI415">
        <f ca="1"/>
        <v>-3.1555261514802874E-4</v>
      </c>
      <c r="BJ415">
        <f ca="1"/>
        <v>4.2528830699811856E-3</v>
      </c>
      <c r="BK415">
        <f ca="1"/>
        <v>1.6019155552625839E-3</v>
      </c>
      <c r="BL415">
        <f ca="1"/>
        <v>7.5791238244657963E-4</v>
      </c>
      <c r="BM415">
        <f ca="1"/>
        <v>-2.3794696716759522E-3</v>
      </c>
      <c r="BN415">
        <f ca="1"/>
        <v>-1.2258181652959827E-4</v>
      </c>
      <c r="BO415">
        <f ca="1"/>
        <v>-7.3370710506453617E-4</v>
      </c>
      <c r="BP415">
        <f ca="1"/>
        <v>1.8267770238453065E-3</v>
      </c>
      <c r="BQ415">
        <f ca="1"/>
        <v>-5.3299089023130697E-4</v>
      </c>
      <c r="BR415">
        <f ca="1"/>
        <v>5.2537865354634645E-5</v>
      </c>
      <c r="BS415">
        <f ca="1"/>
        <v>4.2891530499139813E-3</v>
      </c>
      <c r="BT415">
        <f ca="1"/>
        <v>1.2107542217331567E-3</v>
      </c>
      <c r="BU415">
        <f ca="1"/>
        <v>-1.3786040320331006E-3</v>
      </c>
      <c r="BV415">
        <f ca="1"/>
        <v>3.091869451135439E-3</v>
      </c>
      <c r="BW415">
        <f ca="1"/>
        <v>-2.5982328770639486E-3</v>
      </c>
      <c r="BX415">
        <f ca="1"/>
        <v>2.8086211319373303E-3</v>
      </c>
      <c r="BY415">
        <f ca="1"/>
        <v>5.9516667108620589E-3</v>
      </c>
      <c r="BZ415">
        <f ca="1"/>
        <v>-2.7013241687648616E-3</v>
      </c>
      <c r="CA415">
        <f ca="1"/>
        <v>4.1482427446486708E-3</v>
      </c>
      <c r="CB415">
        <f ca="1"/>
        <v>-1.6992637492641068E-3</v>
      </c>
      <c r="CC415">
        <f ca="1"/>
        <v>-3.575925153566075E-3</v>
      </c>
      <c r="CD415">
        <f ca="1"/>
        <v>-2.136142073465195E-3</v>
      </c>
      <c r="CE415">
        <f ca="1"/>
        <v>3.5155070913747903E-3</v>
      </c>
      <c r="CF415">
        <f ca="1"/>
        <v>2.4853631224284814E-3</v>
      </c>
      <c r="CG415">
        <f ca="1"/>
        <v>2.6988376632873447E-3</v>
      </c>
      <c r="CH415">
        <f ca="1"/>
        <v>-6.294941918949694E-5</v>
      </c>
      <c r="CI415">
        <f ca="1"/>
        <v>-2.1323172163697423E-3</v>
      </c>
      <c r="CJ415">
        <f ca="1"/>
        <v>3.8253971747063734E-3</v>
      </c>
      <c r="CK415">
        <f ca="1"/>
        <v>-1.201665772953665E-3</v>
      </c>
      <c r="CL415">
        <f ca="1"/>
        <v>2.9362685685885553E-3</v>
      </c>
      <c r="CM415">
        <f ca="1"/>
        <v>-5.5674722864488659E-3</v>
      </c>
      <c r="CN415">
        <f ca="1"/>
        <v>-9.2077097984334438E-4</v>
      </c>
      <c r="CO415">
        <f ca="1"/>
        <v>-1.7766459420114984E-3</v>
      </c>
      <c r="CP415">
        <f ca="1"/>
        <v>-9.588511807107705E-4</v>
      </c>
      <c r="CQ415">
        <f ca="1"/>
        <v>1.1529580229064033E-3</v>
      </c>
      <c r="CR415">
        <f ca="1"/>
        <v>1.0969643461007171E-3</v>
      </c>
      <c r="CS415">
        <f ca="1"/>
        <v>2.0681665558222535E-4</v>
      </c>
      <c r="CT415">
        <f ca="1"/>
        <v>4.5621743026467588E-3</v>
      </c>
      <c r="CU415">
        <f ca="1"/>
        <v>-5.5383136429151157E-3</v>
      </c>
      <c r="CV415">
        <f ca="1"/>
        <v>4.4169315141262249E-3</v>
      </c>
      <c r="CW415">
        <f ca="1"/>
        <v>5.4564922638576756E-3</v>
      </c>
      <c r="CX415">
        <f ca="1"/>
        <v>1.3696846670373234E-4</v>
      </c>
      <c r="CY415">
        <f ca="1"/>
        <v>1.6186874616945961E-3</v>
      </c>
      <c r="DB415" t="s">
        <v>198</v>
      </c>
      <c r="DC415" s="11">
        <f t="shared" ca="1" si="4092"/>
        <v>3.3087833828000534E-7</v>
      </c>
      <c r="DD415" s="11">
        <f t="shared" ca="1" si="4093"/>
        <v>1.5376317256512202E-6</v>
      </c>
      <c r="DE415" s="11">
        <f t="shared" ca="1" si="4094"/>
        <v>-7.2326927608703238E-7</v>
      </c>
      <c r="DF415" s="11">
        <f t="shared" ca="1" si="4095"/>
        <v>-1.6807837307357461E-6</v>
      </c>
      <c r="DG415" s="11">
        <f t="shared" ca="1" si="4096"/>
        <v>-2.9454059172733112E-6</v>
      </c>
      <c r="DH415" s="11">
        <f t="shared" ca="1" si="4097"/>
        <v>-1.197122446083692E-6</v>
      </c>
      <c r="DI415" s="11">
        <f t="shared" ca="1" si="4098"/>
        <v>-1.193147953762054E-8</v>
      </c>
      <c r="DJ415" s="11">
        <f t="shared" ca="1" si="4099"/>
        <v>6.2937334719396276E-7</v>
      </c>
      <c r="DK415" s="11">
        <f t="shared" ca="1" si="4100"/>
        <v>-2.2576737421718391E-6</v>
      </c>
      <c r="DL415" s="11">
        <f t="shared" ca="1" si="4101"/>
        <v>-1.4709341310755634E-6</v>
      </c>
      <c r="DM415" s="11">
        <f t="shared" ca="1" si="4102"/>
        <v>-2.8523821867785582E-7</v>
      </c>
      <c r="DN415" s="11">
        <f t="shared" ca="1" si="4103"/>
        <v>3.5932401518362729E-7</v>
      </c>
      <c r="DO415" s="11">
        <f t="shared" ca="1" si="4104"/>
        <v>1.3406596800571512E-6</v>
      </c>
      <c r="DP415" s="11">
        <f t="shared" ca="1" si="4105"/>
        <v>-5.3204841740171451E-7</v>
      </c>
      <c r="DQ415" s="11">
        <f t="shared" ca="1" si="4106"/>
        <v>-1.6114558815725808E-6</v>
      </c>
      <c r="DR415" s="11">
        <f t="shared" ca="1" si="4107"/>
        <v>2.2797323508198286E-6</v>
      </c>
      <c r="DS415" s="11">
        <f t="shared" ca="1" si="4108"/>
        <v>9.3289993637343719E-8</v>
      </c>
      <c r="DT415" s="11">
        <f t="shared" ca="1" si="4109"/>
        <v>1.4366676905871277E-6</v>
      </c>
      <c r="DU415" s="11">
        <f t="shared" ca="1" si="4110"/>
        <v>2.0350320193140538E-7</v>
      </c>
      <c r="DV415" s="11">
        <f t="shared" ca="1" si="4111"/>
        <v>1.0017518390468441E-6</v>
      </c>
      <c r="DW415" s="11">
        <f t="shared" ca="1" si="4112"/>
        <v>-9.2907369306715383E-7</v>
      </c>
      <c r="DX415" s="11">
        <f t="shared" ca="1" si="4113"/>
        <v>-1.3630332937233321E-7</v>
      </c>
      <c r="DY415" s="11">
        <f t="shared" ca="1" si="4114"/>
        <v>1.2191613243073053E-6</v>
      </c>
      <c r="DZ415" s="11">
        <f t="shared" ca="1" si="4115"/>
        <v>2.4328430192397473E-6</v>
      </c>
      <c r="EA415" s="11">
        <f t="shared" ca="1" si="4116"/>
        <v>-2.9560243080118295E-8</v>
      </c>
      <c r="EB415" s="11">
        <f t="shared" ca="1" si="4117"/>
        <v>-4.1933728313931033E-7</v>
      </c>
      <c r="EC415" s="11">
        <f t="shared" ca="1" si="4118"/>
        <v>-2.0505876921108268E-6</v>
      </c>
      <c r="ED415" s="11">
        <f t="shared" ca="1" si="4119"/>
        <v>-1.3708769789739687E-7</v>
      </c>
      <c r="EE415" s="11">
        <f t="shared" ca="1" si="4120"/>
        <v>3.6695082735466119E-7</v>
      </c>
      <c r="EF415" s="11">
        <f t="shared" ca="1" si="4121"/>
        <v>3.9193039112707704E-6</v>
      </c>
      <c r="EG415" s="11">
        <f t="shared" ca="1" si="4122"/>
        <v>1.9420466481203154E-7</v>
      </c>
      <c r="EH415" s="11">
        <f t="shared" ca="1" si="4123"/>
        <v>-7.904260108541999E-7</v>
      </c>
      <c r="EI415" s="11">
        <f t="shared" ca="1" si="4124"/>
        <v>-2.3590672207451193E-6</v>
      </c>
      <c r="EJ415" s="11">
        <f t="shared" ca="1" si="4125"/>
        <v>4.4953458374175459E-6</v>
      </c>
      <c r="EK415" s="11">
        <f t="shared" ca="1" si="4126"/>
        <v>-2.9441759313491649E-6</v>
      </c>
      <c r="EL415" s="11">
        <f t="shared" ca="1" si="4127"/>
        <v>-1.4456157599633769E-7</v>
      </c>
      <c r="EM415" s="11">
        <f t="shared" ca="1" si="4128"/>
        <v>4.9755916813706625E-7</v>
      </c>
      <c r="EN415" s="11">
        <f t="shared" ca="1" si="4129"/>
        <v>1.3354716219395908E-6</v>
      </c>
      <c r="EO415" s="11">
        <f t="shared" ca="1" si="4130"/>
        <v>2.3029599594605953E-6</v>
      </c>
      <c r="EP415" s="11">
        <f t="shared" ca="1" si="4131"/>
        <v>1.6513338860010521E-6</v>
      </c>
      <c r="EQ415" s="11">
        <f t="shared" ca="1" si="4132"/>
        <v>-8.0879967367378546E-7</v>
      </c>
      <c r="ER415" s="11">
        <f t="shared" ca="1" si="4133"/>
        <v>-1.9931765866527069E-6</v>
      </c>
      <c r="ES415" s="11">
        <f t="shared" ca="1" si="4134"/>
        <v>-1.2200028198770147E-6</v>
      </c>
      <c r="ET415" s="11">
        <f t="shared" ca="1" si="4135"/>
        <v>-1.4053844520590812E-6</v>
      </c>
      <c r="EU415" s="11">
        <f t="shared" ca="1" si="4136"/>
        <v>-1.092734603134958E-6</v>
      </c>
      <c r="EV415" s="11">
        <f t="shared" ca="1" si="4137"/>
        <v>2.29707420717033E-6</v>
      </c>
      <c r="EW415" s="11">
        <f t="shared" ca="1" si="4138"/>
        <v>6.7077240037460375E-7</v>
      </c>
      <c r="EX415" s="11">
        <f t="shared" ca="1" si="4139"/>
        <v>1.8017778930970132E-6</v>
      </c>
      <c r="EY415" s="11">
        <f t="shared" ca="1" si="4140"/>
        <v>-2.3307587386053607E-6</v>
      </c>
      <c r="EZ415" s="11">
        <f t="shared" ca="1" si="4141"/>
        <v>1.9822713703815636E-7</v>
      </c>
      <c r="FA415" s="11">
        <f t="shared" ca="1" si="4142"/>
        <v>1.0207306769725947E-6</v>
      </c>
      <c r="FB415" s="11">
        <f t="shared" ca="1" si="4143"/>
        <v>-1.1178527818320202E-7</v>
      </c>
      <c r="FC415" s="11">
        <f t="shared" ca="1" si="4144"/>
        <v>-9.8445044492955436E-7</v>
      </c>
      <c r="FD415" s="11">
        <f t="shared" ca="1" si="4145"/>
        <v>-1.8560175021465328E-7</v>
      </c>
      <c r="FE415" s="11">
        <f t="shared" ca="1" si="4146"/>
        <v>1.4394696289997664E-7</v>
      </c>
      <c r="FF415" s="11">
        <f t="shared" ca="1" si="4147"/>
        <v>-2.0615532872548112E-6</v>
      </c>
      <c r="FG415" s="11">
        <f t="shared" ca="1" si="4148"/>
        <v>4.4914361739180769E-7</v>
      </c>
      <c r="FH415" s="11">
        <f t="shared" ca="1" si="4149"/>
        <v>1.4106437172528327E-6</v>
      </c>
      <c r="FI415" s="11">
        <f t="shared" ca="1" si="4150"/>
        <v>-2.7999344733631651E-7</v>
      </c>
      <c r="FJ415" s="11">
        <f t="shared" ca="1" si="4151"/>
        <v>3.773631827844885E-6</v>
      </c>
      <c r="FK415" s="11">
        <f t="shared" ca="1" si="4152"/>
        <v>1.4213980082187967E-6</v>
      </c>
      <c r="FL415" s="11">
        <f t="shared" ca="1" si="4153"/>
        <v>6.7250433225073611E-7</v>
      </c>
      <c r="FM415" s="11">
        <f t="shared" ca="1" si="4154"/>
        <v>-2.1113306758437909E-6</v>
      </c>
      <c r="FN415" s="11">
        <f t="shared" ca="1" si="4155"/>
        <v>-1.0876824891712358E-7</v>
      </c>
      <c r="FO415" s="11">
        <f t="shared" ca="1" si="4156"/>
        <v>-6.510267125683551E-7</v>
      </c>
      <c r="FP415" s="11">
        <f t="shared" ca="1" si="4157"/>
        <v>1.6209201631280449E-6</v>
      </c>
      <c r="FQ415" s="11">
        <f t="shared" ca="1" si="4158"/>
        <v>-4.7292891768527679E-7</v>
      </c>
      <c r="FR415" s="11">
        <f t="shared" ca="1" si="4159"/>
        <v>4.6617449294263217E-8</v>
      </c>
      <c r="FS415" s="11">
        <f t="shared" ca="1" si="4160"/>
        <v>3.8058145961969666E-6</v>
      </c>
      <c r="FT415" s="11">
        <f t="shared" ca="1" si="4161"/>
        <v>1.074316079621257E-6</v>
      </c>
      <c r="FU415" s="11">
        <f t="shared" ca="1" si="4162"/>
        <v>-1.2232511375626447E-6</v>
      </c>
      <c r="FV415" s="11">
        <f t="shared" ca="1" si="4163"/>
        <v>2.7434511545123682E-6</v>
      </c>
      <c r="FW415" s="11">
        <f t="shared" ca="1" si="4164"/>
        <v>-2.3054417720177008E-6</v>
      </c>
      <c r="FX415" s="11">
        <f t="shared" ca="1" si="4165"/>
        <v>2.4921216787376487E-6</v>
      </c>
      <c r="FY415" s="11">
        <f t="shared" ca="1" si="4166"/>
        <v>5.2809819972156687E-6</v>
      </c>
      <c r="FZ415" s="11">
        <f t="shared" ca="1" si="4167"/>
        <v>-2.3969158551595932E-6</v>
      </c>
      <c r="GA415" s="11">
        <f t="shared" ca="1" si="4168"/>
        <v>3.6807832694309413E-6</v>
      </c>
      <c r="GB415" s="11">
        <f t="shared" ca="1" si="4169"/>
        <v>-1.5077761750346998E-6</v>
      </c>
      <c r="GC415" s="11">
        <f t="shared" ca="1" si="4170"/>
        <v>-3.1729593199344055E-6</v>
      </c>
      <c r="GD415" s="11">
        <f t="shared" ca="1" si="4171"/>
        <v>-1.895423312746402E-6</v>
      </c>
      <c r="GE415" s="11">
        <f t="shared" ca="1" si="4172"/>
        <v>3.1193496817877466E-6</v>
      </c>
      <c r="GF415" s="11">
        <f t="shared" ca="1" si="4173"/>
        <v>2.205291146786585E-6</v>
      </c>
      <c r="GG415" s="11">
        <f t="shared" ca="1" si="4174"/>
        <v>2.3947095503880608E-6</v>
      </c>
      <c r="GH415" s="11">
        <f t="shared" ca="1" si="4175"/>
        <v>-5.5855740185889034E-8</v>
      </c>
      <c r="GI415" s="11">
        <f t="shared" ca="1" si="4176"/>
        <v>-1.8920294732650774E-6</v>
      </c>
      <c r="GJ415" s="11">
        <f t="shared" ca="1" si="4177"/>
        <v>3.3943186998281928E-6</v>
      </c>
      <c r="GK415" s="11">
        <f t="shared" ca="1" si="4178"/>
        <v>-1.0662517949899423E-6</v>
      </c>
      <c r="GL415" s="11">
        <f t="shared" ca="1" si="4179"/>
        <v>2.6053847103713887E-6</v>
      </c>
      <c r="GM415" s="11">
        <f t="shared" ca="1" si="4180"/>
        <v>-4.9400818868224191E-6</v>
      </c>
      <c r="GN415" s="11">
        <f t="shared" ca="1" si="4181"/>
        <v>-8.1701062985212456E-7</v>
      </c>
      <c r="GO415" s="11">
        <f t="shared" ca="1" si="4182"/>
        <v>-1.5764382804006197E-6</v>
      </c>
      <c r="GP415" s="11">
        <f t="shared" ca="1" si="4183"/>
        <v>-8.5079962795986736E-7</v>
      </c>
      <c r="GQ415" s="11">
        <f t="shared" ca="1" si="4184"/>
        <v>1.0230328508486276E-6</v>
      </c>
      <c r="GR415" s="11">
        <f t="shared" ca="1" si="4185"/>
        <v>9.7334902049753065E-7</v>
      </c>
      <c r="GS415" s="11">
        <f t="shared" ca="1" si="4186"/>
        <v>1.835107857872452E-7</v>
      </c>
      <c r="GT415" s="11">
        <f t="shared" ca="1" si="4187"/>
        <v>4.0480694788347458E-6</v>
      </c>
      <c r="GU415" s="11">
        <f t="shared" ca="1" si="4188"/>
        <v>-4.9142090886558257E-6</v>
      </c>
      <c r="GV415" s="11">
        <f t="shared" ca="1" si="4189"/>
        <v>3.9191938900853811E-6</v>
      </c>
      <c r="GW415" s="11">
        <f t="shared" ca="1" si="4190"/>
        <v>4.8416080424646633E-6</v>
      </c>
      <c r="GX415" s="11">
        <f t="shared" ca="1" si="4191"/>
        <v>1.2153368829080064E-7</v>
      </c>
      <c r="GY415" s="11">
        <f t="shared" ca="1" si="4192"/>
        <v>1.4362799127724899E-6</v>
      </c>
    </row>
    <row r="416" spans="2:207" x14ac:dyDescent="0.55000000000000004">
      <c r="B416" t="s">
        <v>200</v>
      </c>
      <c r="C416">
        <f ca="1"/>
        <v>-1.6956720596500791E-2</v>
      </c>
      <c r="D416">
        <f ca="1"/>
        <v>-5.1427711867400314E-3</v>
      </c>
      <c r="E416">
        <f ca="1"/>
        <v>-1.8083603313128593E-2</v>
      </c>
      <c r="F416">
        <f ca="1"/>
        <v>2.282339938944718E-3</v>
      </c>
      <c r="G416">
        <f ca="1"/>
        <v>1.9622767460591297E-2</v>
      </c>
      <c r="H416">
        <f ca="1"/>
        <v>1.3542245720106719E-2</v>
      </c>
      <c r="I416">
        <f ca="1"/>
        <v>9.2201698483774016E-3</v>
      </c>
      <c r="J416">
        <f ca="1"/>
        <v>-9.9095618175427148E-3</v>
      </c>
      <c r="K416">
        <f ca="1"/>
        <v>1.8141579124086128E-2</v>
      </c>
      <c r="L416">
        <f ca="1"/>
        <v>-8.3021250471535107E-3</v>
      </c>
      <c r="M416">
        <f ca="1"/>
        <v>-7.8189023696904696E-4</v>
      </c>
      <c r="N416">
        <f ca="1"/>
        <v>-8.8277200810376235E-3</v>
      </c>
      <c r="O416">
        <f ca="1"/>
        <v>2.6666140193846099E-4</v>
      </c>
      <c r="P416">
        <f ca="1"/>
        <v>-2.3020459353290707E-3</v>
      </c>
      <c r="Q416">
        <f ca="1"/>
        <v>3.9516454318149208E-3</v>
      </c>
      <c r="R416">
        <f ca="1"/>
        <v>-6.9153653511297855E-3</v>
      </c>
      <c r="S416">
        <f ca="1"/>
        <v>2.8545148347801017E-3</v>
      </c>
      <c r="T416">
        <f ca="1"/>
        <v>-7.7467410487317137E-3</v>
      </c>
      <c r="U416">
        <f ca="1"/>
        <v>1.6841686396327892E-2</v>
      </c>
      <c r="V416">
        <f ca="1"/>
        <v>-9.8540106973098417E-3</v>
      </c>
      <c r="W416">
        <f ca="1"/>
        <v>1.3885928060826443E-2</v>
      </c>
      <c r="X416">
        <f ca="1"/>
        <v>-8.6015415718061685E-4</v>
      </c>
      <c r="Y416">
        <f ca="1"/>
        <v>-4.9860254889013212E-3</v>
      </c>
      <c r="Z416">
        <f ca="1"/>
        <v>-2.5128564542985142E-2</v>
      </c>
      <c r="AA416">
        <f ca="1"/>
        <v>2.4868021501834746E-4</v>
      </c>
      <c r="AB416">
        <f ca="1"/>
        <v>2.0333896069402647E-2</v>
      </c>
      <c r="AC416">
        <f ca="1"/>
        <v>2.1778238815875015E-2</v>
      </c>
      <c r="AD416">
        <f ca="1"/>
        <v>9.1253169783210211E-3</v>
      </c>
      <c r="AE416">
        <f ca="1"/>
        <v>1.8840200971723231E-2</v>
      </c>
      <c r="AF416">
        <f ca="1"/>
        <v>-1.0409778051720256E-2</v>
      </c>
      <c r="AG416">
        <f ca="1"/>
        <v>-2.6634066300142466E-3</v>
      </c>
      <c r="AH416">
        <f ca="1"/>
        <v>-9.5675634823269885E-3</v>
      </c>
      <c r="AI416">
        <f ca="1"/>
        <v>1.5115598767688443E-2</v>
      </c>
      <c r="AJ416">
        <f ca="1"/>
        <v>-3.0620128273225319E-3</v>
      </c>
      <c r="AK416">
        <f ca="1"/>
        <v>7.3500842229163076E-3</v>
      </c>
      <c r="AL416">
        <f ca="1"/>
        <v>-2.0523972272277384E-5</v>
      </c>
      <c r="AM416">
        <f ca="1"/>
        <v>7.8438963410253672E-3</v>
      </c>
      <c r="AN416">
        <f ca="1"/>
        <v>4.7324610980739902E-3</v>
      </c>
      <c r="AO416">
        <f ca="1"/>
        <v>-7.7538890584333137E-3</v>
      </c>
      <c r="AP416">
        <f ca="1"/>
        <v>-6.5455291435520123E-4</v>
      </c>
      <c r="AQ416">
        <f ca="1"/>
        <v>-4.5088646103093382E-3</v>
      </c>
      <c r="AR416">
        <f ca="1"/>
        <v>8.2342410717718955E-3</v>
      </c>
      <c r="AS416">
        <f ca="1"/>
        <v>1.8968442247479178E-2</v>
      </c>
      <c r="AT416">
        <f ca="1"/>
        <v>2.7793074731542956E-3</v>
      </c>
      <c r="AU416">
        <f ca="1"/>
        <v>1.1989613821180329E-3</v>
      </c>
      <c r="AV416">
        <f ca="1"/>
        <v>-1.2082464394523593E-3</v>
      </c>
      <c r="AW416">
        <f ca="1"/>
        <v>-1.4088538837835007E-3</v>
      </c>
      <c r="AX416">
        <f ca="1"/>
        <v>-2.5555667516310881E-3</v>
      </c>
      <c r="AY416">
        <f ca="1"/>
        <v>1.8047282725767364E-2</v>
      </c>
      <c r="AZ416">
        <f ca="1"/>
        <v>-2.9090679364837005E-3</v>
      </c>
      <c r="BA416">
        <f ca="1"/>
        <v>-1.7967167070877591E-2</v>
      </c>
      <c r="BB416">
        <f ca="1"/>
        <v>1.2930919990083811E-2</v>
      </c>
      <c r="BC416">
        <f ca="1"/>
        <v>-1.8740133728074825E-3</v>
      </c>
      <c r="BD416">
        <f ca="1"/>
        <v>2.3925770548490807E-2</v>
      </c>
      <c r="BE416">
        <f ca="1"/>
        <v>-9.2689209575845116E-3</v>
      </c>
      <c r="BF416">
        <f ca="1"/>
        <v>9.2726699110318739E-3</v>
      </c>
      <c r="BG416">
        <f ca="1"/>
        <v>6.317186611813224E-3</v>
      </c>
      <c r="BH416">
        <f ca="1"/>
        <v>9.0739562139614399E-3</v>
      </c>
      <c r="BI416">
        <f ca="1"/>
        <v>4.9450944745741696E-3</v>
      </c>
      <c r="BJ416">
        <f ca="1"/>
        <v>-2.4902687088112628E-2</v>
      </c>
      <c r="BK416">
        <f ca="1"/>
        <v>-4.9760695463510448E-3</v>
      </c>
      <c r="BL416">
        <f ca="1"/>
        <v>2.3103605832640577E-3</v>
      </c>
      <c r="BM416">
        <f ca="1"/>
        <v>-1.0203772723382698E-3</v>
      </c>
      <c r="BN416">
        <f ca="1"/>
        <v>2.0181341569697957E-3</v>
      </c>
      <c r="BO416">
        <f ca="1"/>
        <v>1.5527747058863384E-3</v>
      </c>
      <c r="BP416">
        <f ca="1"/>
        <v>-5.6301614206687818E-3</v>
      </c>
      <c r="BQ416">
        <f ca="1"/>
        <v>-2.0660915381396738E-3</v>
      </c>
      <c r="BR416">
        <f ca="1"/>
        <v>-1.1719136215520856E-2</v>
      </c>
      <c r="BS416">
        <f ca="1"/>
        <v>1.0196388761640713E-2</v>
      </c>
      <c r="BT416">
        <f ca="1"/>
        <v>1.2074873147108634E-4</v>
      </c>
      <c r="BU416">
        <f ca="1"/>
        <v>4.879243329239555E-3</v>
      </c>
      <c r="BV416">
        <f ca="1"/>
        <v>-3.76236283575739E-2</v>
      </c>
      <c r="BW416">
        <f ca="1"/>
        <v>8.8438522976383438E-3</v>
      </c>
      <c r="BX416">
        <f ca="1"/>
        <v>-1.5771672331912595E-2</v>
      </c>
      <c r="BY416">
        <f ca="1"/>
        <v>-2.1522582345261852E-2</v>
      </c>
      <c r="BZ416">
        <f ca="1"/>
        <v>2.4149991033644312E-2</v>
      </c>
      <c r="CA416">
        <f ca="1"/>
        <v>-2.254273946069139E-2</v>
      </c>
      <c r="CB416">
        <f ca="1"/>
        <v>1.4221530485671928E-2</v>
      </c>
      <c r="CC416">
        <f ca="1"/>
        <v>2.2160640167739949E-2</v>
      </c>
      <c r="CD416">
        <f ca="1"/>
        <v>1.0968605879615625E-3</v>
      </c>
      <c r="CE416">
        <f ca="1"/>
        <v>-1.4678730272853191E-2</v>
      </c>
      <c r="CF416">
        <f ca="1"/>
        <v>5.0292546831472293E-3</v>
      </c>
      <c r="CG416">
        <f ca="1"/>
        <v>-3.2459522546345654E-2</v>
      </c>
      <c r="CH416">
        <f ca="1"/>
        <v>3.6818209698569761E-3</v>
      </c>
      <c r="CI416">
        <f ca="1"/>
        <v>3.7013957778270841E-4</v>
      </c>
      <c r="CJ416">
        <f ca="1"/>
        <v>-7.3466497038092151E-3</v>
      </c>
      <c r="CK416">
        <f ca="1"/>
        <v>-1.0472005167246541E-2</v>
      </c>
      <c r="CL416">
        <f ca="1"/>
        <v>-1.9531961232415105E-2</v>
      </c>
      <c r="CM416">
        <f ca="1"/>
        <v>3.0978430777199834E-2</v>
      </c>
      <c r="CN416">
        <f ca="1"/>
        <v>1.2640190619681236E-2</v>
      </c>
      <c r="CO416">
        <f ca="1"/>
        <v>1.3446191192041008E-2</v>
      </c>
      <c r="CP416">
        <f ca="1"/>
        <v>8.7122479092138425E-3</v>
      </c>
      <c r="CQ416">
        <f ca="1"/>
        <v>-6.9118951865127854E-4</v>
      </c>
      <c r="CR416">
        <f ca="1"/>
        <v>-6.0504664310317043E-3</v>
      </c>
      <c r="CS416">
        <f ca="1"/>
        <v>-4.6943517857141442E-3</v>
      </c>
      <c r="CT416">
        <f ca="1"/>
        <v>-5.5383136429151157E-3</v>
      </c>
      <c r="CU416">
        <f ca="1"/>
        <v>5.4922664380721249E-2</v>
      </c>
      <c r="CV416">
        <f ca="1"/>
        <v>2.0860379237289776E-2</v>
      </c>
      <c r="CW416">
        <f ca="1"/>
        <v>-1.7355791766275181E-2</v>
      </c>
      <c r="CX416">
        <f ca="1"/>
        <v>1.0595632920055623E-2</v>
      </c>
      <c r="CY416">
        <f ca="1"/>
        <v>2.2372535108532497E-3</v>
      </c>
      <c r="DB416" t="s">
        <v>200</v>
      </c>
      <c r="DC416" s="11">
        <f t="shared" ca="1" si="4092"/>
        <v>-1.504589227728553E-5</v>
      </c>
      <c r="DD416" s="11">
        <f t="shared" ca="1" si="4093"/>
        <v>-4.5632397397870732E-6</v>
      </c>
      <c r="DE416" s="11">
        <f t="shared" ca="1" si="4094"/>
        <v>-1.6045788210406913E-5</v>
      </c>
      <c r="DF416" s="11">
        <f t="shared" ca="1" si="4095"/>
        <v>2.025146352213592E-6</v>
      </c>
      <c r="DG416" s="11">
        <f t="shared" ca="1" si="4096"/>
        <v>1.741150617621233E-5</v>
      </c>
      <c r="DH416" s="11">
        <f t="shared" ca="1" si="4097"/>
        <v>1.2016189636297E-5</v>
      </c>
      <c r="DI416" s="11">
        <f t="shared" ca="1" si="4098"/>
        <v>8.1811622434582093E-6</v>
      </c>
      <c r="DJ416" s="11">
        <f t="shared" ca="1" si="4099"/>
        <v>-8.7928676286980619E-6</v>
      </c>
      <c r="DK416" s="11">
        <f t="shared" ca="1" si="4100"/>
        <v>1.6097230811079083E-5</v>
      </c>
      <c r="DL416" s="11">
        <f t="shared" ca="1" si="4101"/>
        <v>-7.3665705830998318E-6</v>
      </c>
      <c r="DM416" s="11">
        <f t="shared" ca="1" si="4102"/>
        <v>-6.9378015702666105E-7</v>
      </c>
      <c r="DN416" s="11">
        <f t="shared" ca="1" si="4103"/>
        <v>-7.8329370727929226E-6</v>
      </c>
      <c r="DO416" s="11">
        <f t="shared" ca="1" si="4104"/>
        <v>2.3661171423111002E-7</v>
      </c>
      <c r="DP416" s="11">
        <f t="shared" ca="1" si="4105"/>
        <v>-2.0426317083665221E-6</v>
      </c>
      <c r="DQ416" s="11">
        <f t="shared" ca="1" si="4106"/>
        <v>3.5063402234382617E-6</v>
      </c>
      <c r="DR416" s="11">
        <f t="shared" ca="1" si="4107"/>
        <v>-6.1360828315259851E-6</v>
      </c>
      <c r="DS416" s="11">
        <f t="shared" ca="1" si="4108"/>
        <v>2.5328436865839411E-6</v>
      </c>
      <c r="DT416" s="11">
        <f t="shared" ca="1" si="4109"/>
        <v>-6.8737720041985037E-6</v>
      </c>
      <c r="DU416" s="11">
        <f t="shared" ca="1" si="4110"/>
        <v>1.4943821114754119E-5</v>
      </c>
      <c r="DV416" s="11">
        <f t="shared" ca="1" si="4111"/>
        <v>-8.7435764838596647E-6</v>
      </c>
      <c r="DW416" s="11">
        <f t="shared" ca="1" si="4112"/>
        <v>1.2321142911114857E-5</v>
      </c>
      <c r="DX416" s="11">
        <f t="shared" ca="1" si="4113"/>
        <v>-7.6322462926407886E-7</v>
      </c>
      <c r="DY416" s="11">
        <f t="shared" ca="1" si="4114"/>
        <v>-4.4241574879337365E-6</v>
      </c>
      <c r="DZ416" s="11">
        <f t="shared" ca="1" si="4115"/>
        <v>-2.2296862948522754E-5</v>
      </c>
      <c r="EA416" s="11">
        <f t="shared" ca="1" si="4116"/>
        <v>2.2065680125851595E-7</v>
      </c>
      <c r="EB416" s="11">
        <f t="shared" ca="1" si="4117"/>
        <v>1.8042498730614594E-5</v>
      </c>
      <c r="EC416" s="11">
        <f t="shared" ca="1" si="4118"/>
        <v>1.932408058196541E-5</v>
      </c>
      <c r="ED416" s="11">
        <f t="shared" ca="1" si="4119"/>
        <v>8.0969982061411006E-6</v>
      </c>
      <c r="EE416" s="11">
        <f t="shared" ca="1" si="4120"/>
        <v>1.6717125973135077E-5</v>
      </c>
      <c r="EF416" s="11">
        <f t="shared" ca="1" si="4121"/>
        <v>-9.2367152189177068E-6</v>
      </c>
      <c r="EG416" s="11">
        <f t="shared" ca="1" si="4122"/>
        <v>-2.3632711890099792E-6</v>
      </c>
      <c r="EH416" s="11">
        <f t="shared" ca="1" si="4123"/>
        <v>-8.4894085912395637E-6</v>
      </c>
      <c r="EI416" s="11">
        <f t="shared" ca="1" si="4124"/>
        <v>1.3412243804515033E-5</v>
      </c>
      <c r="EJ416" s="11">
        <f t="shared" ca="1" si="4125"/>
        <v>-2.7169590304547756E-6</v>
      </c>
      <c r="EK416" s="11">
        <f t="shared" ca="1" si="4126"/>
        <v>6.5218138623924647E-6</v>
      </c>
      <c r="EL416" s="11">
        <f t="shared" ca="1" si="4127"/>
        <v>-1.8211155521097945E-8</v>
      </c>
      <c r="EM416" s="11">
        <f t="shared" ca="1" si="4128"/>
        <v>6.9599790071210004E-6</v>
      </c>
      <c r="EN416" s="11">
        <f t="shared" ca="1" si="4129"/>
        <v>4.1991669015740822E-6</v>
      </c>
      <c r="EO416" s="11">
        <f t="shared" ca="1" si="4130"/>
        <v>-6.8801145150251228E-6</v>
      </c>
      <c r="EP416" s="11">
        <f t="shared" ca="1" si="4131"/>
        <v>-5.8079229312795143E-7</v>
      </c>
      <c r="EQ416" s="11">
        <f t="shared" ca="1" si="4132"/>
        <v>-4.0007671786240804E-6</v>
      </c>
      <c r="ER416" s="11">
        <f t="shared" ca="1" si="4133"/>
        <v>7.3063363547221788E-6</v>
      </c>
      <c r="ES416" s="11">
        <f t="shared" ca="1" si="4134"/>
        <v>1.6830915925003708E-5</v>
      </c>
      <c r="ET416" s="11">
        <f t="shared" ca="1" si="4135"/>
        <v>2.466111333766012E-6</v>
      </c>
      <c r="EU416" s="11">
        <f t="shared" ca="1" si="4136"/>
        <v>1.0638521580461694E-6</v>
      </c>
      <c r="EV416" s="11">
        <f t="shared" ca="1" si="4137"/>
        <v>-1.072090895698633E-6</v>
      </c>
      <c r="EW416" s="11">
        <f t="shared" ca="1" si="4138"/>
        <v>-1.250092177270187E-6</v>
      </c>
      <c r="EX416" s="11">
        <f t="shared" ca="1" si="4139"/>
        <v>-2.2675836305510985E-6</v>
      </c>
      <c r="EY416" s="11">
        <f t="shared" ca="1" si="4140"/>
        <v>1.6013560537504316E-5</v>
      </c>
      <c r="EZ416" s="11">
        <f t="shared" ca="1" si="4141"/>
        <v>-2.5812492781576758E-6</v>
      </c>
      <c r="FA416" s="11">
        <f t="shared" ca="1" si="4142"/>
        <v>-1.5942472999891385E-5</v>
      </c>
      <c r="FB416" s="11">
        <f t="shared" ca="1" si="4143"/>
        <v>1.1473753318619175E-5</v>
      </c>
      <c r="FC416" s="11">
        <f t="shared" ca="1" si="4144"/>
        <v>-1.6628335162444387E-6</v>
      </c>
      <c r="FD416" s="11">
        <f t="shared" ca="1" si="4145"/>
        <v>2.1229610069645791E-5</v>
      </c>
      <c r="FE416" s="11">
        <f t="shared" ca="1" si="4146"/>
        <v>-8.2244196606783592E-6</v>
      </c>
      <c r="FF416" s="11">
        <f t="shared" ca="1" si="4147"/>
        <v>8.2277461499839173E-6</v>
      </c>
      <c r="FG416" s="11">
        <f t="shared" ca="1" si="4148"/>
        <v>5.6053119891865341E-6</v>
      </c>
      <c r="FH416" s="11">
        <f t="shared" ca="1" si="4149"/>
        <v>8.0514252120332216E-6</v>
      </c>
      <c r="FI416" s="11">
        <f t="shared" ca="1" si="4150"/>
        <v>4.3878389304118631E-6</v>
      </c>
      <c r="FJ416" s="11">
        <f t="shared" ca="1" si="4151"/>
        <v>-2.209643929734927E-5</v>
      </c>
      <c r="FK416" s="11">
        <f t="shared" ca="1" si="4152"/>
        <v>-4.4153234661499952E-6</v>
      </c>
      <c r="FL416" s="11">
        <f t="shared" ca="1" si="4153"/>
        <v>2.0500093906513377E-6</v>
      </c>
      <c r="FM416" s="11">
        <f t="shared" ca="1" si="4154"/>
        <v>-9.0539243330813653E-7</v>
      </c>
      <c r="FN416" s="11">
        <f t="shared" ca="1" si="4155"/>
        <v>1.7907135376839358E-6</v>
      </c>
      <c r="FO416" s="11">
        <f t="shared" ca="1" si="4156"/>
        <v>1.3777947700854822E-6</v>
      </c>
      <c r="FP416" s="11">
        <f t="shared" ca="1" si="4157"/>
        <v>-4.9957066731754936E-6</v>
      </c>
      <c r="FQ416" s="11">
        <f t="shared" ca="1" si="4158"/>
        <v>-1.8332666709313876E-6</v>
      </c>
      <c r="FR416" s="11">
        <f t="shared" ca="1" si="4159"/>
        <v>-1.039852370498745E-5</v>
      </c>
      <c r="FS416" s="11">
        <f t="shared" ca="1" si="4160"/>
        <v>9.0473724593085293E-6</v>
      </c>
      <c r="FT416" s="11">
        <f t="shared" ca="1" si="4161"/>
        <v>1.0714173156263206E-7</v>
      </c>
      <c r="FU416" s="11">
        <f t="shared" ca="1" si="4162"/>
        <v>4.329408455403332E-6</v>
      </c>
      <c r="FV416" s="11">
        <f t="shared" ca="1" si="4163"/>
        <v>-3.3383876093676929E-5</v>
      </c>
      <c r="FW416" s="11">
        <f t="shared" ca="1" si="4164"/>
        <v>7.8472513732372174E-6</v>
      </c>
      <c r="FX416" s="11">
        <f t="shared" ca="1" si="4165"/>
        <v>-1.3994385387677547E-5</v>
      </c>
      <c r="FY416" s="11">
        <f t="shared" ca="1" si="4166"/>
        <v>-1.9097233669265175E-5</v>
      </c>
      <c r="FZ416" s="11">
        <f t="shared" ca="1" si="4167"/>
        <v>2.1428563472621395E-5</v>
      </c>
      <c r="GA416" s="11">
        <f t="shared" ca="1" si="4168"/>
        <v>-2.0002430754828209E-5</v>
      </c>
      <c r="GB416" s="11">
        <f t="shared" ca="1" si="4169"/>
        <v>1.2618926784092216E-5</v>
      </c>
      <c r="GC416" s="11">
        <f t="shared" ca="1" si="4170"/>
        <v>1.9663389678562511E-5</v>
      </c>
      <c r="GD416" s="11">
        <f t="shared" ca="1" si="4171"/>
        <v>9.732569547130103E-7</v>
      </c>
      <c r="GE416" s="11">
        <f t="shared" ca="1" si="4172"/>
        <v>-1.3024605388512149E-5</v>
      </c>
      <c r="GF416" s="11">
        <f t="shared" ca="1" si="4173"/>
        <v>4.4625152468032207E-6</v>
      </c>
      <c r="GG416" s="11">
        <f t="shared" ca="1" si="4174"/>
        <v>-2.8801705897378576E-5</v>
      </c>
      <c r="GH416" s="11">
        <f t="shared" ca="1" si="4175"/>
        <v>3.266921889846474E-6</v>
      </c>
      <c r="GI416" s="11">
        <f t="shared" ca="1" si="4176"/>
        <v>3.2842908410178207E-7</v>
      </c>
      <c r="GJ416" s="11">
        <f t="shared" ca="1" si="4177"/>
        <v>-6.518766374276145E-6</v>
      </c>
      <c r="GK416" s="11">
        <f t="shared" ca="1" si="4178"/>
        <v>-9.2919300507955108E-6</v>
      </c>
      <c r="GL416" s="11">
        <f t="shared" ca="1" si="4179"/>
        <v>-1.7330932770554662E-5</v>
      </c>
      <c r="GM416" s="11">
        <f t="shared" ca="1" si="4180"/>
        <v>2.748751621756862E-5</v>
      </c>
      <c r="GN416" s="11">
        <f t="shared" ca="1" si="4181"/>
        <v>1.1215785820480244E-5</v>
      </c>
      <c r="GO416" s="11">
        <f t="shared" ca="1" si="4182"/>
        <v>1.1930959354073654E-5</v>
      </c>
      <c r="GP416" s="11">
        <f t="shared" ca="1" si="4183"/>
        <v>7.7304772930025221E-6</v>
      </c>
      <c r="GQ416" s="11">
        <f t="shared" ca="1" si="4184"/>
        <v>-6.1330037147407141E-7</v>
      </c>
      <c r="GR416" s="11">
        <f t="shared" ca="1" si="4185"/>
        <v>-5.3686481198151772E-6</v>
      </c>
      <c r="GS416" s="11">
        <f t="shared" ca="1" si="4186"/>
        <v>-4.1653520725058953E-6</v>
      </c>
      <c r="GT416" s="11">
        <f t="shared" ca="1" si="4187"/>
        <v>-4.9142090886558257E-6</v>
      </c>
      <c r="GU416" s="11">
        <f t="shared" ca="1" si="4188"/>
        <v>4.8733508767277062E-5</v>
      </c>
      <c r="GV416" s="11">
        <f t="shared" ca="1" si="4189"/>
        <v>1.8509653271774426E-5</v>
      </c>
      <c r="GW416" s="11">
        <f t="shared" ca="1" si="4190"/>
        <v>-1.5399992694121721E-5</v>
      </c>
      <c r="GX416" s="11">
        <f t="shared" ca="1" si="4191"/>
        <v>9.4016263709455391E-6</v>
      </c>
      <c r="GY416" s="11">
        <f t="shared" ca="1" si="4192"/>
        <v>1.9851406484944541E-6</v>
      </c>
    </row>
    <row r="417" spans="2:207" x14ac:dyDescent="0.55000000000000004">
      <c r="B417" t="s">
        <v>202</v>
      </c>
      <c r="C417">
        <f ca="1"/>
        <v>-1.8275801185843408E-2</v>
      </c>
      <c r="D417">
        <f ca="1"/>
        <v>-6.8930172160795236E-3</v>
      </c>
      <c r="E417">
        <f ca="1"/>
        <v>-2.6424853786148589E-2</v>
      </c>
      <c r="F417">
        <f ca="1"/>
        <v>-2.8579513498631325E-3</v>
      </c>
      <c r="G417">
        <f ca="1"/>
        <v>7.2231853717468694E-3</v>
      </c>
      <c r="H417">
        <f ca="1"/>
        <v>1.6147662257238245E-2</v>
      </c>
      <c r="I417">
        <f ca="1"/>
        <v>1.1962608296145032E-2</v>
      </c>
      <c r="J417">
        <f ca="1"/>
        <v>-9.5813756390556257E-3</v>
      </c>
      <c r="K417">
        <f ca="1"/>
        <v>1.6117822457839839E-2</v>
      </c>
      <c r="L417">
        <f ca="1"/>
        <v>-2.0888012032674246E-2</v>
      </c>
      <c r="M417">
        <f ca="1"/>
        <v>-3.2549649514355475E-3</v>
      </c>
      <c r="N417">
        <f ca="1"/>
        <v>-9.8163185843250893E-3</v>
      </c>
      <c r="O417">
        <f ca="1"/>
        <v>7.1569325999129262E-3</v>
      </c>
      <c r="P417">
        <f ca="1"/>
        <v>-9.2223408898821566E-3</v>
      </c>
      <c r="Q417">
        <f ca="1"/>
        <v>-8.9751978511773724E-3</v>
      </c>
      <c r="R417">
        <f ca="1"/>
        <v>-1.9002545376344392E-3</v>
      </c>
      <c r="S417">
        <f ca="1"/>
        <v>-2.0481184930874431E-3</v>
      </c>
      <c r="T417">
        <f ca="1"/>
        <v>-1.7128148495413719E-3</v>
      </c>
      <c r="U417">
        <f ca="1"/>
        <v>2.0193681150293408E-2</v>
      </c>
      <c r="V417">
        <f ca="1"/>
        <v>-1.9308481857137696E-2</v>
      </c>
      <c r="W417">
        <f ca="1"/>
        <v>1.7801527768942713E-2</v>
      </c>
      <c r="X417">
        <f ca="1"/>
        <v>-4.3722586297407426E-3</v>
      </c>
      <c r="Y417">
        <f ca="1"/>
        <v>-5.8036395095638349E-3</v>
      </c>
      <c r="Z417">
        <f ca="1"/>
        <v>-2.3898890720099646E-2</v>
      </c>
      <c r="AA417">
        <f ca="1"/>
        <v>-3.5606856855859834E-3</v>
      </c>
      <c r="AB417">
        <f ca="1"/>
        <v>1.9895894886410123E-2</v>
      </c>
      <c r="AC417">
        <f ca="1"/>
        <v>2.4887882985656001E-2</v>
      </c>
      <c r="AD417">
        <f ca="1"/>
        <v>3.2912738675016208E-3</v>
      </c>
      <c r="AE417">
        <f ca="1"/>
        <v>2.6275383033336045E-2</v>
      </c>
      <c r="AF417">
        <f ca="1"/>
        <v>4.8136048395495575E-3</v>
      </c>
      <c r="AG417">
        <f ca="1"/>
        <v>-2.1644079757159513E-3</v>
      </c>
      <c r="AH417">
        <f ca="1"/>
        <v>-2.309089623973596E-2</v>
      </c>
      <c r="AI417">
        <f ca="1"/>
        <v>1.8395794910900903E-2</v>
      </c>
      <c r="AJ417">
        <f ca="1"/>
        <v>7.165659831947906E-3</v>
      </c>
      <c r="AK417">
        <f ca="1"/>
        <v>8.1174152329666575E-3</v>
      </c>
      <c r="AL417">
        <f ca="1"/>
        <v>-5.1221415990905361E-3</v>
      </c>
      <c r="AM417">
        <f ca="1"/>
        <v>9.8028381780663164E-3</v>
      </c>
      <c r="AN417">
        <f ca="1"/>
        <v>1.4095242793467015E-2</v>
      </c>
      <c r="AO417">
        <f ca="1"/>
        <v>-9.0924984754478973E-3</v>
      </c>
      <c r="AP417">
        <f ca="1"/>
        <v>1.983439246338265E-4</v>
      </c>
      <c r="AQ417">
        <f ca="1"/>
        <v>-9.8758794057951169E-3</v>
      </c>
      <c r="AR417">
        <f ca="1"/>
        <v>6.8741539390927463E-3</v>
      </c>
      <c r="AS417">
        <f ca="1"/>
        <v>1.5630447081838576E-2</v>
      </c>
      <c r="AT417">
        <f ca="1"/>
        <v>-7.9561075772431322E-3</v>
      </c>
      <c r="AU417">
        <f ca="1"/>
        <v>3.5865767644085241E-3</v>
      </c>
      <c r="AV417">
        <f ca="1"/>
        <v>1.1151991581083823E-2</v>
      </c>
      <c r="AW417">
        <f ca="1"/>
        <v>-5.918967733884754E-3</v>
      </c>
      <c r="AX417">
        <f ca="1"/>
        <v>2.6520758190013696E-3</v>
      </c>
      <c r="AY417">
        <f ca="1"/>
        <v>-5.6617088086731212E-3</v>
      </c>
      <c r="AZ417">
        <f ca="1"/>
        <v>-7.1454510206719639E-3</v>
      </c>
      <c r="BA417">
        <f ca="1"/>
        <v>-2.6147842383763137E-2</v>
      </c>
      <c r="BB417">
        <f ca="1"/>
        <v>1.6224404730463837E-2</v>
      </c>
      <c r="BC417">
        <f ca="1"/>
        <v>-6.3080091005947008E-3</v>
      </c>
      <c r="BD417">
        <f ca="1"/>
        <v>1.2076297827592668E-2</v>
      </c>
      <c r="BE417">
        <f ca="1"/>
        <v>-2.3861184062412381E-3</v>
      </c>
      <c r="BF417">
        <f ca="1"/>
        <v>-4.4381980854626231E-4</v>
      </c>
      <c r="BG417">
        <f ca="1"/>
        <v>-4.1869361457605465E-3</v>
      </c>
      <c r="BH417">
        <f ca="1"/>
        <v>1.0034521727360118E-2</v>
      </c>
      <c r="BI417">
        <f ca="1"/>
        <v>7.6894252297334204E-3</v>
      </c>
      <c r="BJ417">
        <f ca="1"/>
        <v>2.5646020519092634E-3</v>
      </c>
      <c r="BK417">
        <f ca="1"/>
        <v>-6.9069796311324646E-3</v>
      </c>
      <c r="BL417">
        <f ca="1"/>
        <v>4.0911723340389039E-3</v>
      </c>
      <c r="BM417">
        <f ca="1"/>
        <v>2.5769693685621445E-3</v>
      </c>
      <c r="BN417">
        <f ca="1"/>
        <v>5.7652260598859712E-3</v>
      </c>
      <c r="BO417">
        <f ca="1"/>
        <v>-1.1318528672558855E-2</v>
      </c>
      <c r="BP417">
        <f ca="1"/>
        <v>-9.7533963027440097E-3</v>
      </c>
      <c r="BQ417">
        <f ca="1"/>
        <v>-1.1539490066320586E-2</v>
      </c>
      <c r="BR417">
        <f ca="1"/>
        <v>-2.226930112453784E-2</v>
      </c>
      <c r="BS417">
        <f ca="1"/>
        <v>2.7079478989639524E-2</v>
      </c>
      <c r="BT417">
        <f ca="1"/>
        <v>1.251071237541913E-2</v>
      </c>
      <c r="BU417">
        <f ca="1"/>
        <v>-4.3118884262723714E-3</v>
      </c>
      <c r="BV417">
        <f ca="1"/>
        <v>-3.9648374539676054E-2</v>
      </c>
      <c r="BW417">
        <f ca="1"/>
        <v>-1.2700040125790204E-2</v>
      </c>
      <c r="BX417">
        <f ca="1"/>
        <v>-2.5884302254044689E-2</v>
      </c>
      <c r="BY417">
        <f ca="1"/>
        <v>-5.6287785786781784E-4</v>
      </c>
      <c r="BZ417">
        <f ca="1"/>
        <v>3.2987786029671423E-2</v>
      </c>
      <c r="CA417">
        <f ca="1"/>
        <v>-3.6428528511199291E-3</v>
      </c>
      <c r="CB417">
        <f ca="1"/>
        <v>2.2205534282909657E-2</v>
      </c>
      <c r="CC417">
        <f ca="1"/>
        <v>1.0983284775132962E-2</v>
      </c>
      <c r="CD417">
        <f ca="1"/>
        <v>-5.4280764492026633E-3</v>
      </c>
      <c r="CE417">
        <f ca="1"/>
        <v>3.7068492063991928E-3</v>
      </c>
      <c r="CF417">
        <f ca="1"/>
        <v>1.327306558719612E-2</v>
      </c>
      <c r="CG417">
        <f ca="1"/>
        <v>-2.2995926449949924E-2</v>
      </c>
      <c r="CH417">
        <f ca="1"/>
        <v>5.7267813268061362E-3</v>
      </c>
      <c r="CI417">
        <f ca="1"/>
        <v>-1.3584631223213583E-2</v>
      </c>
      <c r="CJ417">
        <f ca="1"/>
        <v>2.1379478030112493E-2</v>
      </c>
      <c r="CK417">
        <f ca="1"/>
        <v>-2.0734959687424011E-2</v>
      </c>
      <c r="CL417">
        <f ca="1"/>
        <v>-1.8736186446681024E-2</v>
      </c>
      <c r="CM417">
        <f ca="1"/>
        <v>1.8306398741363698E-2</v>
      </c>
      <c r="CN417">
        <f ca="1"/>
        <v>6.4239707044580138E-4</v>
      </c>
      <c r="CO417">
        <f ca="1"/>
        <v>6.6225288925893782E-3</v>
      </c>
      <c r="CP417">
        <f ca="1"/>
        <v>2.4360269271709143E-3</v>
      </c>
      <c r="CQ417">
        <f ca="1"/>
        <v>4.2719658214587838E-3</v>
      </c>
      <c r="CR417">
        <f ca="1"/>
        <v>-1.4990068807223904E-3</v>
      </c>
      <c r="CS417">
        <f ca="1"/>
        <v>-2.0053759933935785E-3</v>
      </c>
      <c r="CT417">
        <f ca="1"/>
        <v>4.4169315141262249E-3</v>
      </c>
      <c r="CU417">
        <f ca="1"/>
        <v>2.0860379237289776E-2</v>
      </c>
      <c r="CV417">
        <f ca="1"/>
        <v>6.8258096790122999E-2</v>
      </c>
      <c r="CW417">
        <f ca="1"/>
        <v>1.789996829791524E-3</v>
      </c>
      <c r="CX417">
        <f ca="1"/>
        <v>1.7035576909984255E-2</v>
      </c>
      <c r="CY417">
        <f ca="1"/>
        <v>1.7446033792801866E-2</v>
      </c>
      <c r="DB417" t="s">
        <v>202</v>
      </c>
      <c r="DC417" s="11">
        <f t="shared" ca="1" si="4092"/>
        <v>-1.6216327582824675E-5</v>
      </c>
      <c r="DD417" s="11">
        <f t="shared" ca="1" si="4093"/>
        <v>-6.116253075492035E-6</v>
      </c>
      <c r="DE417" s="11">
        <f t="shared" ca="1" si="4094"/>
        <v>-2.3447075231720133E-5</v>
      </c>
      <c r="DF417" s="11">
        <f t="shared" ca="1" si="4095"/>
        <v>-2.5358929457525577E-6</v>
      </c>
      <c r="DG417" s="11">
        <f t="shared" ca="1" si="4096"/>
        <v>6.4092150592252609E-6</v>
      </c>
      <c r="DH417" s="11">
        <f t="shared" ca="1" si="4097"/>
        <v>1.4328005552119117E-5</v>
      </c>
      <c r="DI417" s="11">
        <f t="shared" ca="1" si="4098"/>
        <v>1.0614559268984057E-5</v>
      </c>
      <c r="DJ417" s="11">
        <f t="shared" ca="1" si="4099"/>
        <v>-8.5016642760032177E-6</v>
      </c>
      <c r="DK417" s="11">
        <f t="shared" ca="1" si="4100"/>
        <v>1.4301528356557089E-5</v>
      </c>
      <c r="DL417" s="11">
        <f t="shared" ca="1" si="4101"/>
        <v>-1.8534172167412819E-5</v>
      </c>
      <c r="DM417" s="11">
        <f t="shared" ca="1" si="4102"/>
        <v>-2.8881676587715593E-6</v>
      </c>
      <c r="DN417" s="11">
        <f t="shared" ca="1" si="4103"/>
        <v>-8.7101318405723945E-6</v>
      </c>
      <c r="DO417" s="11">
        <f t="shared" ca="1" si="4104"/>
        <v>6.350428216426731E-6</v>
      </c>
      <c r="DP417" s="11">
        <f t="shared" ca="1" si="4105"/>
        <v>-8.1830886334358088E-6</v>
      </c>
      <c r="DQ417" s="11">
        <f t="shared" ca="1" si="4106"/>
        <v>-7.9637957863153263E-6</v>
      </c>
      <c r="DR417" s="11">
        <f t="shared" ca="1" si="4107"/>
        <v>-1.6861176021601059E-6</v>
      </c>
      <c r="DS417" s="11">
        <f t="shared" ca="1" si="4108"/>
        <v>-1.8173189823313603E-6</v>
      </c>
      <c r="DT417" s="11">
        <f t="shared" ca="1" si="4109"/>
        <v>-1.5198002214209156E-6</v>
      </c>
      <c r="DU417" s="11">
        <f t="shared" ca="1" si="4110"/>
        <v>1.791808442794446E-5</v>
      </c>
      <c r="DV417" s="11">
        <f t="shared" ca="1" si="4111"/>
        <v>-1.7132636962855099E-5</v>
      </c>
      <c r="DW417" s="11">
        <f t="shared" ca="1" si="4112"/>
        <v>1.5795499351324501E-5</v>
      </c>
      <c r="DX417" s="11">
        <f t="shared" ca="1" si="4113"/>
        <v>-3.8795551284301173E-6</v>
      </c>
      <c r="DY417" s="11">
        <f t="shared" ca="1" si="4114"/>
        <v>-5.1496357671373867E-6</v>
      </c>
      <c r="DZ417" s="11">
        <f t="shared" ca="1" si="4115"/>
        <v>-2.1205759290239259E-5</v>
      </c>
      <c r="EA417" s="11">
        <f t="shared" ca="1" si="4116"/>
        <v>-3.1594371655598788E-6</v>
      </c>
      <c r="EB417" s="11">
        <f t="shared" ca="1" si="4117"/>
        <v>1.7653855267444653E-5</v>
      </c>
      <c r="EC417" s="11">
        <f t="shared" ca="1" si="4118"/>
        <v>2.2083303447787048E-5</v>
      </c>
      <c r="ED417" s="11">
        <f t="shared" ca="1" si="4119"/>
        <v>2.9203849756003734E-6</v>
      </c>
      <c r="EE417" s="11">
        <f t="shared" ca="1" si="4120"/>
        <v>2.3314448121859845E-5</v>
      </c>
      <c r="EF417" s="11">
        <f t="shared" ca="1" si="4121"/>
        <v>4.2711666721823934E-6</v>
      </c>
      <c r="EG417" s="11">
        <f t="shared" ca="1" si="4122"/>
        <v>-1.9205039713539939E-6</v>
      </c>
      <c r="EH417" s="11">
        <f t="shared" ca="1" si="4123"/>
        <v>-2.0488816539251074E-5</v>
      </c>
      <c r="EI417" s="11">
        <f t="shared" ca="1" si="4124"/>
        <v>1.6322799388554484E-5</v>
      </c>
      <c r="EJ417" s="11">
        <f t="shared" ca="1" si="4125"/>
        <v>6.3581719893060392E-6</v>
      </c>
      <c r="EK417" s="11">
        <f t="shared" ca="1" si="4126"/>
        <v>7.2026754507246292E-6</v>
      </c>
      <c r="EL417" s="11">
        <f t="shared" ca="1" si="4127"/>
        <v>-4.5449348705328625E-6</v>
      </c>
      <c r="EM417" s="11">
        <f t="shared" ca="1" si="4128"/>
        <v>8.6981705217979729E-6</v>
      </c>
      <c r="EN417" s="11">
        <f t="shared" ca="1" si="4129"/>
        <v>1.2506870269269756E-5</v>
      </c>
      <c r="EO417" s="11">
        <f t="shared" ca="1" si="4130"/>
        <v>-8.0678779728907691E-6</v>
      </c>
      <c r="EP417" s="11">
        <f t="shared" ca="1" si="4131"/>
        <v>1.7599283463516106E-7</v>
      </c>
      <c r="EQ417" s="11">
        <f t="shared" ca="1" si="4132"/>
        <v>-8.7629808392148324E-6</v>
      </c>
      <c r="ER417" s="11">
        <f t="shared" ca="1" si="4133"/>
        <v>6.0995154739066068E-6</v>
      </c>
      <c r="ES417" s="11">
        <f t="shared" ca="1" si="4134"/>
        <v>1.3869074606777796E-5</v>
      </c>
      <c r="ET417" s="11">
        <f t="shared" ca="1" si="4135"/>
        <v>-7.0595453214224775E-6</v>
      </c>
      <c r="EU417" s="11">
        <f t="shared" ca="1" si="4136"/>
        <v>3.1824106161566318E-6</v>
      </c>
      <c r="EV417" s="11">
        <f t="shared" ca="1" si="4137"/>
        <v>9.8952897791338272E-6</v>
      </c>
      <c r="EW417" s="11">
        <f t="shared" ca="1" si="4138"/>
        <v>-5.2519678206608284E-6</v>
      </c>
      <c r="EX417" s="11">
        <f t="shared" ca="1" si="4139"/>
        <v>2.3532172307021914E-6</v>
      </c>
      <c r="EY417" s="11">
        <f t="shared" ca="1" si="4140"/>
        <v>-5.0236990316531685E-6</v>
      </c>
      <c r="EZ417" s="11">
        <f t="shared" ca="1" si="4141"/>
        <v>-6.3402404797444224E-6</v>
      </c>
      <c r="FA417" s="11">
        <f t="shared" ca="1" si="4142"/>
        <v>-2.3201279843623013E-5</v>
      </c>
      <c r="FB417" s="11">
        <f t="shared" ca="1" si="4143"/>
        <v>1.4396100027030911E-5</v>
      </c>
      <c r="FC417" s="11">
        <f t="shared" ca="1" si="4144"/>
        <v>-5.5971686784336297E-6</v>
      </c>
      <c r="FD417" s="11">
        <f t="shared" ca="1" si="4145"/>
        <v>1.0715437291564035E-5</v>
      </c>
      <c r="FE417" s="11">
        <f t="shared" ca="1" si="4146"/>
        <v>-2.1172301741270967E-6</v>
      </c>
      <c r="FF417" s="11">
        <f t="shared" ca="1" si="4147"/>
        <v>-3.9380639622560988E-7</v>
      </c>
      <c r="FG417" s="11">
        <f t="shared" ca="1" si="4148"/>
        <v>-3.715116367134469E-6</v>
      </c>
      <c r="FH417" s="11">
        <f t="shared" ca="1" si="4149"/>
        <v>8.9037459870098654E-6</v>
      </c>
      <c r="FI417" s="11">
        <f t="shared" ca="1" si="4150"/>
        <v>6.8229150219462473E-6</v>
      </c>
      <c r="FJ417" s="11">
        <f t="shared" ca="1" si="4151"/>
        <v>2.2756007559088407E-6</v>
      </c>
      <c r="FK417" s="11">
        <f t="shared" ca="1" si="4152"/>
        <v>-6.1286420861867475E-6</v>
      </c>
      <c r="FL417" s="11">
        <f t="shared" ca="1" si="4153"/>
        <v>3.6301440408508466E-6</v>
      </c>
      <c r="FM417" s="11">
        <f t="shared" ca="1" si="4154"/>
        <v>2.2865744175351771E-6</v>
      </c>
      <c r="FN417" s="11">
        <f t="shared" ca="1" si="4155"/>
        <v>5.115551073545671E-6</v>
      </c>
      <c r="FO417" s="11">
        <f t="shared" ca="1" si="4156"/>
        <v>-1.0043060046636073E-5</v>
      </c>
      <c r="FP417" s="11">
        <f t="shared" ca="1" si="4157"/>
        <v>-8.6543001798970801E-6</v>
      </c>
      <c r="FQ417" s="11">
        <f t="shared" ca="1" si="4158"/>
        <v>-1.023912162051516E-5</v>
      </c>
      <c r="FR417" s="11">
        <f t="shared" ca="1" si="4159"/>
        <v>-1.9759805789297108E-5</v>
      </c>
      <c r="FS417" s="11">
        <f t="shared" ca="1" si="4160"/>
        <v>2.4027931667825664E-5</v>
      </c>
      <c r="FT417" s="11">
        <f t="shared" ca="1" si="4161"/>
        <v>1.1100898292297365E-5</v>
      </c>
      <c r="FU417" s="11">
        <f t="shared" ca="1" si="4162"/>
        <v>-3.8259879558761056E-6</v>
      </c>
      <c r="FV417" s="11">
        <f t="shared" ca="1" si="4163"/>
        <v>-3.5180456556944145E-5</v>
      </c>
      <c r="FW417" s="11">
        <f t="shared" ca="1" si="4164"/>
        <v>-1.1268890972307191E-5</v>
      </c>
      <c r="FX417" s="11">
        <f t="shared" ca="1" si="4165"/>
        <v>-2.2967437669959796E-5</v>
      </c>
      <c r="FY417" s="11">
        <f t="shared" ca="1" si="4166"/>
        <v>-4.9944796616487832E-7</v>
      </c>
      <c r="FZ417" s="11">
        <f t="shared" ca="1" si="4167"/>
        <v>2.9270440132805167E-5</v>
      </c>
      <c r="GA417" s="11">
        <f t="shared" ca="1" si="4168"/>
        <v>-3.2323450320496266E-6</v>
      </c>
      <c r="GB417" s="11">
        <f t="shared" ca="1" si="4169"/>
        <v>1.9703224740824896E-5</v>
      </c>
      <c r="GC417" s="11">
        <f t="shared" ca="1" si="4170"/>
        <v>9.7455942991419357E-6</v>
      </c>
      <c r="GD417" s="11">
        <f t="shared" ca="1" si="4171"/>
        <v>-4.8163943648648296E-6</v>
      </c>
      <c r="GE417" s="11">
        <f t="shared" ca="1" si="4172"/>
        <v>3.2891297306115286E-6</v>
      </c>
      <c r="GF417" s="11">
        <f t="shared" ca="1" si="4173"/>
        <v>1.1777343023244118E-5</v>
      </c>
      <c r="GG417" s="11">
        <f t="shared" ca="1" si="4174"/>
        <v>-2.0404548757719542E-5</v>
      </c>
      <c r="GH417" s="11">
        <f t="shared" ca="1" si="4175"/>
        <v>5.0814386218333063E-6</v>
      </c>
      <c r="GI417" s="11">
        <f t="shared" ca="1" si="4176"/>
        <v>-1.2053798778361653E-5</v>
      </c>
      <c r="GJ417" s="11">
        <f t="shared" ca="1" si="4177"/>
        <v>1.8970255572415698E-5</v>
      </c>
      <c r="GK417" s="11">
        <f t="shared" ca="1" si="4178"/>
        <v>-1.8398367069586521E-5</v>
      </c>
      <c r="GL417" s="11">
        <f t="shared" ca="1" si="4179"/>
        <v>-1.662483269448183E-5</v>
      </c>
      <c r="GM417" s="11">
        <f t="shared" ca="1" si="4180"/>
        <v>1.6243477144067167E-5</v>
      </c>
      <c r="GN417" s="11">
        <f t="shared" ca="1" si="4181"/>
        <v>5.700062736874901E-7</v>
      </c>
      <c r="GO417" s="11">
        <f t="shared" ca="1" si="4182"/>
        <v>5.8762456899639555E-6</v>
      </c>
      <c r="GP417" s="11">
        <f t="shared" ca="1" si="4183"/>
        <v>2.161514576016783E-6</v>
      </c>
      <c r="GQ417" s="11">
        <f t="shared" ca="1" si="4184"/>
        <v>3.7905641716581932E-6</v>
      </c>
      <c r="GR417" s="11">
        <f t="shared" ca="1" si="4185"/>
        <v>-1.3300859633739045E-6</v>
      </c>
      <c r="GS417" s="11">
        <f t="shared" ca="1" si="4186"/>
        <v>-1.7793930731087654E-6</v>
      </c>
      <c r="GT417" s="11">
        <f t="shared" ca="1" si="4187"/>
        <v>3.9191938900853811E-6</v>
      </c>
      <c r="GU417" s="11">
        <f t="shared" ca="1" si="4188"/>
        <v>1.8509653271774426E-5</v>
      </c>
      <c r="GV417" s="11">
        <f t="shared" ca="1" si="4189"/>
        <v>6.056619058573469E-5</v>
      </c>
      <c r="GW417" s="11">
        <f t="shared" ca="1" si="4190"/>
        <v>1.588284675946339E-6</v>
      </c>
      <c r="GX417" s="11">
        <f t="shared" ca="1" si="4191"/>
        <v>1.5115862386853819E-5</v>
      </c>
      <c r="GY417" s="11">
        <f t="shared" ca="1" si="4192"/>
        <v>1.5480065477197751E-5</v>
      </c>
    </row>
    <row r="418" spans="2:207" x14ac:dyDescent="0.55000000000000004">
      <c r="B418" t="s">
        <v>204</v>
      </c>
      <c r="C418">
        <f ca="1"/>
        <v>1.795605914922271E-2</v>
      </c>
      <c r="D418">
        <f ca="1"/>
        <v>7.323450950693906E-3</v>
      </c>
      <c r="E418">
        <f ca="1"/>
        <v>-3.6358653803071285E-3</v>
      </c>
      <c r="F418">
        <f ca="1"/>
        <v>-1.4559870803022906E-2</v>
      </c>
      <c r="G418">
        <f ca="1"/>
        <v>-1.6922170052442002E-2</v>
      </c>
      <c r="H418">
        <f ca="1"/>
        <v>-4.6109606880161422E-3</v>
      </c>
      <c r="I418">
        <f ca="1"/>
        <v>-7.1984837777627434E-3</v>
      </c>
      <c r="J418">
        <f ca="1"/>
        <v>4.5249508617197049E-3</v>
      </c>
      <c r="K418">
        <f ca="1"/>
        <v>-1.8982014668549756E-2</v>
      </c>
      <c r="L418">
        <f ca="1"/>
        <v>-2.7917049976258776E-3</v>
      </c>
      <c r="M418">
        <f ca="1"/>
        <v>1.8988738240587283E-3</v>
      </c>
      <c r="N418">
        <f ca="1"/>
        <v>-2.4190628453194668E-3</v>
      </c>
      <c r="O418">
        <f ca="1"/>
        <v>2.5049371003626753E-3</v>
      </c>
      <c r="P418">
        <f ca="1"/>
        <v>-2.4496065042687396E-3</v>
      </c>
      <c r="Q418">
        <f ca="1"/>
        <v>9.7736602072197545E-5</v>
      </c>
      <c r="R418">
        <f ca="1"/>
        <v>3.7262872381620686E-3</v>
      </c>
      <c r="S418">
        <f ca="1"/>
        <v>4.9944307571435599E-3</v>
      </c>
      <c r="T418">
        <f ca="1"/>
        <v>5.8118434040987229E-3</v>
      </c>
      <c r="U418">
        <f ca="1"/>
        <v>-4.376570247983449E-4</v>
      </c>
      <c r="V418">
        <f ca="1"/>
        <v>4.8442719647040864E-3</v>
      </c>
      <c r="W418">
        <f ca="1"/>
        <v>-1.1447007128246665E-2</v>
      </c>
      <c r="X418">
        <f ca="1"/>
        <v>-9.697987732016479E-4</v>
      </c>
      <c r="Y418">
        <f ca="1"/>
        <v>1.2116867619016446E-2</v>
      </c>
      <c r="Z418">
        <f ca="1"/>
        <v>2.7432460431684971E-2</v>
      </c>
      <c r="AA418">
        <f ca="1"/>
        <v>-2.7735892604416959E-3</v>
      </c>
      <c r="AB418">
        <f ca="1"/>
        <v>-1.3933941905291933E-2</v>
      </c>
      <c r="AC418">
        <f ca="1"/>
        <v>-2.1380850266860256E-2</v>
      </c>
      <c r="AD418">
        <f ca="1"/>
        <v>-2.5169821935080616E-3</v>
      </c>
      <c r="AE418">
        <f ca="1"/>
        <v>3.7603268976275114E-3</v>
      </c>
      <c r="AF418">
        <f ca="1"/>
        <v>3.5312535062256865E-2</v>
      </c>
      <c r="AG418">
        <f ca="1"/>
        <v>2.0185272067300831E-3</v>
      </c>
      <c r="AH418">
        <f ca="1"/>
        <v>9.655311701238815E-3</v>
      </c>
      <c r="AI418">
        <f ca="1"/>
        <v>-1.283753846979783E-2</v>
      </c>
      <c r="AJ418">
        <f ca="1"/>
        <v>2.1731423814837211E-2</v>
      </c>
      <c r="AK418">
        <f ca="1"/>
        <v>-1.9586011920785216E-2</v>
      </c>
      <c r="AL418">
        <f ca="1"/>
        <v>-7.1506737939384312E-3</v>
      </c>
      <c r="AM418">
        <f ca="1"/>
        <v>-1.2102006463737469E-2</v>
      </c>
      <c r="AN418">
        <f ca="1"/>
        <v>7.5060915317797742E-4</v>
      </c>
      <c r="AO418">
        <f ca="1"/>
        <v>6.1470085595285813E-3</v>
      </c>
      <c r="AP418">
        <f ca="1"/>
        <v>-4.4559058933498286E-3</v>
      </c>
      <c r="AQ418">
        <f ca="1"/>
        <v>-9.4979436875974061E-3</v>
      </c>
      <c r="AR418">
        <f ca="1"/>
        <v>-2.3138985681304104E-2</v>
      </c>
      <c r="AS418">
        <f ca="1"/>
        <v>-1.195304451120237E-2</v>
      </c>
      <c r="AT418">
        <f ca="1"/>
        <v>-1.3731231531339568E-2</v>
      </c>
      <c r="AU418">
        <f ca="1"/>
        <v>-6.2812645806119361E-3</v>
      </c>
      <c r="AV418">
        <f ca="1"/>
        <v>2.2304079666882501E-3</v>
      </c>
      <c r="AW418">
        <f ca="1"/>
        <v>-1.0950066628061774E-2</v>
      </c>
      <c r="AX418">
        <f ca="1"/>
        <v>-5.3873803500113391E-3</v>
      </c>
      <c r="AY418">
        <f ca="1"/>
        <v>-1.3101258333270345E-2</v>
      </c>
      <c r="AZ418">
        <f ca="1"/>
        <v>-3.5783924658326742E-3</v>
      </c>
      <c r="BA418">
        <f ca="1"/>
        <v>7.4190981915416452E-3</v>
      </c>
      <c r="BB418">
        <f ca="1"/>
        <v>-8.7805054973461236E-3</v>
      </c>
      <c r="BC418">
        <f ca="1"/>
        <v>-2.8289228423157608E-3</v>
      </c>
      <c r="BD418">
        <f ca="1"/>
        <v>-5.1203379070377279E-3</v>
      </c>
      <c r="BE418">
        <f ca="1"/>
        <v>-6.5147828096068991E-3</v>
      </c>
      <c r="BF418">
        <f ca="1"/>
        <v>-1.2801811349225757E-2</v>
      </c>
      <c r="BG418">
        <f ca="1"/>
        <v>-1.8042936824293421E-2</v>
      </c>
      <c r="BH418">
        <f ca="1"/>
        <v>9.8870441731252685E-5</v>
      </c>
      <c r="BI418">
        <f ca="1"/>
        <v>-8.3475768908940016E-3</v>
      </c>
      <c r="BJ418">
        <f ca="1"/>
        <v>1.1021951016333784E-2</v>
      </c>
      <c r="BK418">
        <f ca="1"/>
        <v>2.0864716422198139E-2</v>
      </c>
      <c r="BL418">
        <f ca="1"/>
        <v>-6.1521136448769859E-3</v>
      </c>
      <c r="BM418">
        <f ca="1"/>
        <v>-1.3747116294941344E-2</v>
      </c>
      <c r="BN418">
        <f ca="1"/>
        <v>4.2956857241157652E-3</v>
      </c>
      <c r="BO418">
        <f ca="1"/>
        <v>-9.8200696251592254E-3</v>
      </c>
      <c r="BP418">
        <f ca="1"/>
        <v>3.9660126332153635E-3</v>
      </c>
      <c r="BQ418">
        <f ca="1"/>
        <v>-3.0196843130660062E-3</v>
      </c>
      <c r="BR418">
        <f ca="1"/>
        <v>-7.3885741994660628E-3</v>
      </c>
      <c r="BS418">
        <f ca="1"/>
        <v>8.9194327299489898E-3</v>
      </c>
      <c r="BT418">
        <f ca="1"/>
        <v>1.9291559293466219E-3</v>
      </c>
      <c r="BU418">
        <f ca="1"/>
        <v>-7.2604846283104681E-3</v>
      </c>
      <c r="BV418">
        <f ca="1"/>
        <v>3.2211780011102684E-2</v>
      </c>
      <c r="BW418">
        <f ca="1"/>
        <v>-2.8235643061297687E-2</v>
      </c>
      <c r="BX418">
        <f ca="1"/>
        <v>3.1494138310772656E-2</v>
      </c>
      <c r="BY418">
        <f ca="1"/>
        <v>2.9326913523378781E-2</v>
      </c>
      <c r="BZ418">
        <f ca="1"/>
        <v>-2.5656757492639983E-2</v>
      </c>
      <c r="CA418">
        <f ca="1"/>
        <v>2.8706688645723066E-2</v>
      </c>
      <c r="CB418">
        <f ca="1"/>
        <v>-8.9146872040102992E-3</v>
      </c>
      <c r="CC418">
        <f ca="1"/>
        <v>-3.9115106659232179E-2</v>
      </c>
      <c r="CD418">
        <f ca="1"/>
        <v>5.7411586181690434E-4</v>
      </c>
      <c r="CE418">
        <f ca="1"/>
        <v>2.2084856359108247E-2</v>
      </c>
      <c r="CF418">
        <f ca="1"/>
        <v>-2.0517509291454177E-2</v>
      </c>
      <c r="CG418">
        <f ca="1"/>
        <v>2.5345339289898339E-2</v>
      </c>
      <c r="CH418">
        <f ca="1"/>
        <v>1.7051143090517071E-2</v>
      </c>
      <c r="CI418">
        <f ca="1"/>
        <v>-2.5738834631340638E-2</v>
      </c>
      <c r="CJ418">
        <f ca="1"/>
        <v>2.8959185089628321E-2</v>
      </c>
      <c r="CK418">
        <f ca="1"/>
        <v>1.6670938490781367E-2</v>
      </c>
      <c r="CL418">
        <f ca="1"/>
        <v>2.0685196272165231E-2</v>
      </c>
      <c r="CM418">
        <f ca="1"/>
        <v>-3.121375419778619E-2</v>
      </c>
      <c r="CN418">
        <f ca="1"/>
        <v>-1.3877535400836617E-2</v>
      </c>
      <c r="CO418">
        <f ca="1"/>
        <v>-1.1756709500551989E-2</v>
      </c>
      <c r="CP418">
        <f ca="1"/>
        <v>-2.3327434918439565E-2</v>
      </c>
      <c r="CQ418">
        <f ca="1"/>
        <v>5.5739645741124623E-3</v>
      </c>
      <c r="CR418">
        <f ca="1"/>
        <v>2.4101751490139701E-3</v>
      </c>
      <c r="CS418">
        <f ca="1"/>
        <v>3.3045196402804828E-3</v>
      </c>
      <c r="CT418">
        <f ca="1"/>
        <v>5.4564922638576756E-3</v>
      </c>
      <c r="CU418">
        <f ca="1"/>
        <v>-1.7355791766275181E-2</v>
      </c>
      <c r="CV418">
        <f ca="1"/>
        <v>1.789996829791524E-3</v>
      </c>
      <c r="CW418">
        <f ca="1"/>
        <v>5.9809642925920024E-2</v>
      </c>
      <c r="CX418">
        <f ca="1"/>
        <v>-4.2965804855550132E-3</v>
      </c>
      <c r="CY418">
        <f ca="1"/>
        <v>1.4619052951264252E-2</v>
      </c>
      <c r="DB418" t="s">
        <v>204</v>
      </c>
      <c r="DC418" s="11">
        <f t="shared" ca="1" si="4092"/>
        <v>1.593261681386221E-5</v>
      </c>
      <c r="DD418" s="11">
        <f t="shared" ca="1" si="4093"/>
        <v>6.4981818550966336E-6</v>
      </c>
      <c r="DE418" s="11">
        <f t="shared" ca="1" si="4094"/>
        <v>-3.226144969216618E-6</v>
      </c>
      <c r="DF418" s="11">
        <f t="shared" ca="1" si="4095"/>
        <v>-1.2919140020428487E-5</v>
      </c>
      <c r="DG418" s="11">
        <f t="shared" ca="1" si="4096"/>
        <v>-1.5015235184065662E-5</v>
      </c>
      <c r="DH418" s="11">
        <f t="shared" ca="1" si="4097"/>
        <v>-4.0913581969974642E-6</v>
      </c>
      <c r="DI418" s="11">
        <f t="shared" ca="1" si="4098"/>
        <v>-6.3872970521408545E-6</v>
      </c>
      <c r="DJ418" s="11">
        <f t="shared" ca="1" si="4099"/>
        <v>4.0150406936288421E-6</v>
      </c>
      <c r="DK418" s="11">
        <f t="shared" ca="1" si="4100"/>
        <v>-1.6842958889573872E-5</v>
      </c>
      <c r="DL418" s="11">
        <f t="shared" ca="1" si="4101"/>
        <v>-2.4771117991356499E-6</v>
      </c>
      <c r="DM418" s="11">
        <f t="shared" ca="1" si="4102"/>
        <v>1.6848924792002912E-6</v>
      </c>
      <c r="DN418" s="11">
        <f t="shared" ca="1" si="4103"/>
        <v>-2.1464621520137237E-6</v>
      </c>
      <c r="DO418" s="11">
        <f t="shared" ca="1" si="4104"/>
        <v>2.2226593614575644E-6</v>
      </c>
      <c r="DP418" s="11">
        <f t="shared" ca="1" si="4105"/>
        <v>-2.1735638902118365E-6</v>
      </c>
      <c r="DQ418" s="11">
        <f t="shared" ca="1" si="4106"/>
        <v>8.6722805742854971E-8</v>
      </c>
      <c r="DR418" s="11">
        <f t="shared" ca="1" si="4107"/>
        <v>3.3063773186886144E-6</v>
      </c>
      <c r="DS418" s="11">
        <f t="shared" ca="1" si="4108"/>
        <v>4.4316155786544452E-6</v>
      </c>
      <c r="DT418" s="11">
        <f t="shared" ca="1" si="4109"/>
        <v>5.156915176662576E-6</v>
      </c>
      <c r="DU418" s="11">
        <f t="shared" ca="1" si="4110"/>
        <v>-3.8833808766490233E-7</v>
      </c>
      <c r="DV418" s="11">
        <f t="shared" ca="1" si="4111"/>
        <v>4.2983779633576631E-6</v>
      </c>
      <c r="DW418" s="11">
        <f t="shared" ca="1" si="4112"/>
        <v>-1.0157060450973084E-5</v>
      </c>
      <c r="DX418" s="11">
        <f t="shared" ca="1" si="4113"/>
        <v>-8.6051355208664415E-7</v>
      </c>
      <c r="DY418" s="11">
        <f t="shared" ca="1" si="4114"/>
        <v>1.0751435331869073E-5</v>
      </c>
      <c r="DZ418" s="11">
        <f t="shared" ca="1" si="4115"/>
        <v>2.4341136141690304E-5</v>
      </c>
      <c r="EA418" s="11">
        <f t="shared" ca="1" si="4116"/>
        <v>-2.4610374981736431E-6</v>
      </c>
      <c r="EB418" s="11">
        <f t="shared" ca="1" si="4117"/>
        <v>-1.2363746144890802E-5</v>
      </c>
      <c r="EC418" s="11">
        <f t="shared" ca="1" si="4118"/>
        <v>-1.8971473173789045E-5</v>
      </c>
      <c r="ED418" s="11">
        <f t="shared" ca="1" si="4119"/>
        <v>-2.2333471104774283E-6</v>
      </c>
      <c r="EE418" s="11">
        <f t="shared" ca="1" si="4120"/>
        <v>3.3365810981610572E-6</v>
      </c>
      <c r="EF418" s="11">
        <f t="shared" ca="1" si="4121"/>
        <v>3.1333216559234134E-5</v>
      </c>
      <c r="EG418" s="11">
        <f t="shared" ca="1" si="4122"/>
        <v>1.7910622952352113E-6</v>
      </c>
      <c r="EH418" s="11">
        <f t="shared" ca="1" si="4123"/>
        <v>8.5672685902740159E-6</v>
      </c>
      <c r="EI418" s="11">
        <f t="shared" ca="1" si="4124"/>
        <v>-1.139089482679488E-5</v>
      </c>
      <c r="EJ418" s="11">
        <f t="shared" ca="1" si="4125"/>
        <v>1.9282541095685191E-5</v>
      </c>
      <c r="EK418" s="11">
        <f t="shared" ca="1" si="4126"/>
        <v>-1.7378892565026811E-5</v>
      </c>
      <c r="EL418" s="11">
        <f t="shared" ca="1" si="4127"/>
        <v>-6.3448747062452808E-6</v>
      </c>
      <c r="EM418" s="11">
        <f t="shared" ca="1" si="4128"/>
        <v>-1.0738248858684534E-5</v>
      </c>
      <c r="EN418" s="11">
        <f t="shared" ca="1" si="4129"/>
        <v>6.6602409332562329E-7</v>
      </c>
      <c r="EO418" s="11">
        <f t="shared" ca="1" si="4130"/>
        <v>5.4543110554823255E-6</v>
      </c>
      <c r="EP418" s="11">
        <f t="shared" ca="1" si="4131"/>
        <v>-3.9537763028836103E-6</v>
      </c>
      <c r="EQ418" s="11">
        <f t="shared" ca="1" si="4132"/>
        <v>-8.42763415048572E-6</v>
      </c>
      <c r="ER418" s="11">
        <f t="shared" ca="1" si="4133"/>
        <v>-2.0531486851201511E-5</v>
      </c>
      <c r="ES418" s="11">
        <f t="shared" ca="1" si="4134"/>
        <v>-1.0606073213134312E-5</v>
      </c>
      <c r="ET418" s="11">
        <f t="shared" ca="1" si="4135"/>
        <v>-1.2183878909795534E-5</v>
      </c>
      <c r="EU418" s="11">
        <f t="shared" ca="1" si="4136"/>
        <v>-5.573437959726651E-6</v>
      </c>
      <c r="EV418" s="11">
        <f t="shared" ca="1" si="4137"/>
        <v>1.9790665188005767E-6</v>
      </c>
      <c r="EW418" s="11">
        <f t="shared" ca="1" si="4138"/>
        <v>-9.7161194570202083E-6</v>
      </c>
      <c r="EX418" s="11">
        <f t="shared" ca="1" si="4139"/>
        <v>-4.7802842502318889E-6</v>
      </c>
      <c r="EY418" s="11">
        <f t="shared" ca="1" si="4140"/>
        <v>-1.1624896480275372E-5</v>
      </c>
      <c r="EZ418" s="11">
        <f t="shared" ca="1" si="4141"/>
        <v>-3.1751485943501988E-6</v>
      </c>
      <c r="FA418" s="11">
        <f t="shared" ca="1" si="4142"/>
        <v>6.5830507467095345E-6</v>
      </c>
      <c r="FB418" s="11">
        <f t="shared" ca="1" si="4143"/>
        <v>-7.791043032250332E-6</v>
      </c>
      <c r="FC418" s="11">
        <f t="shared" ca="1" si="4144"/>
        <v>-2.510135618736256E-6</v>
      </c>
      <c r="FD418" s="11">
        <f t="shared" ca="1" si="4145"/>
        <v>-4.5433344339287734E-6</v>
      </c>
      <c r="FE418" s="11">
        <f t="shared" ca="1" si="4146"/>
        <v>-5.7806413572377098E-6</v>
      </c>
      <c r="FF418" s="11">
        <f t="shared" ca="1" si="4147"/>
        <v>-1.1359193743767309E-5</v>
      </c>
      <c r="FG418" s="11">
        <f t="shared" ca="1" si="4148"/>
        <v>-1.6009704369381918E-5</v>
      </c>
      <c r="FH418" s="11">
        <f t="shared" ca="1" si="4149"/>
        <v>8.77288746506235E-8</v>
      </c>
      <c r="FI418" s="11">
        <f t="shared" ca="1" si="4150"/>
        <v>-7.4069005243070113E-6</v>
      </c>
      <c r="FJ418" s="11">
        <f t="shared" ca="1" si="4151"/>
        <v>9.7799032975455042E-6</v>
      </c>
      <c r="FK418" s="11">
        <f t="shared" ca="1" si="4152"/>
        <v>1.8513501705588411E-5</v>
      </c>
      <c r="FL418" s="11">
        <f t="shared" ca="1" si="4153"/>
        <v>-5.4588408561463937E-6</v>
      </c>
      <c r="FM418" s="11">
        <f t="shared" ca="1" si="4154"/>
        <v>-1.2197973642361441E-5</v>
      </c>
      <c r="FN418" s="11">
        <f t="shared" ca="1" si="4155"/>
        <v>3.8116111127912733E-6</v>
      </c>
      <c r="FO418" s="11">
        <f t="shared" ca="1" si="4156"/>
        <v>-8.7134601820401293E-6</v>
      </c>
      <c r="FP418" s="11">
        <f t="shared" ca="1" si="4157"/>
        <v>3.5190884056924254E-6</v>
      </c>
      <c r="FQ418" s="11">
        <f t="shared" ca="1" si="4158"/>
        <v>-2.67940045524934E-6</v>
      </c>
      <c r="FR418" s="11">
        <f t="shared" ca="1" si="4159"/>
        <v>-6.5559664591535603E-6</v>
      </c>
      <c r="FS418" s="11">
        <f t="shared" ca="1" si="4160"/>
        <v>7.9143147559440911E-6</v>
      </c>
      <c r="FT418" s="11">
        <f t="shared" ca="1" si="4161"/>
        <v>1.7117621378408357E-6</v>
      </c>
      <c r="FU418" s="11">
        <f t="shared" ca="1" si="4162"/>
        <v>-6.442311116513281E-6</v>
      </c>
      <c r="FV418" s="11">
        <f t="shared" ca="1" si="4163"/>
        <v>2.8581881110117732E-5</v>
      </c>
      <c r="FW418" s="11">
        <f t="shared" ca="1" si="4164"/>
        <v>-2.5053809282429182E-5</v>
      </c>
      <c r="FX418" s="11">
        <f t="shared" ca="1" si="4165"/>
        <v>2.7945109415060031E-5</v>
      </c>
      <c r="FY418" s="11">
        <f t="shared" ca="1" si="4166"/>
        <v>2.6022106054462093E-5</v>
      </c>
      <c r="FZ418" s="11">
        <f t="shared" ca="1" si="4167"/>
        <v>-2.2765534598615779E-5</v>
      </c>
      <c r="GA418" s="11">
        <f t="shared" ca="1" si="4168"/>
        <v>2.547177342122721E-5</v>
      </c>
      <c r="GB418" s="11">
        <f t="shared" ca="1" si="4169"/>
        <v>-7.9101039964598935E-6</v>
      </c>
      <c r="GC418" s="11">
        <f t="shared" ca="1" si="4170"/>
        <v>-3.470728186267274E-5</v>
      </c>
      <c r="GD418" s="11">
        <f t="shared" ca="1" si="4171"/>
        <v>5.0941957570266583E-7</v>
      </c>
      <c r="GE418" s="11">
        <f t="shared" ca="1" si="4172"/>
        <v>1.9596145837718055E-5</v>
      </c>
      <c r="GF418" s="11">
        <f t="shared" ca="1" si="4173"/>
        <v>-1.8205420844236182E-5</v>
      </c>
      <c r="GG418" s="11">
        <f t="shared" ca="1" si="4174"/>
        <v>2.2489209662731445E-5</v>
      </c>
      <c r="GH418" s="11">
        <f t="shared" ca="1" si="4175"/>
        <v>1.5129674437016035E-5</v>
      </c>
      <c r="GI418" s="11">
        <f t="shared" ca="1" si="4176"/>
        <v>-2.2838362583265872E-5</v>
      </c>
      <c r="GJ418" s="11">
        <f t="shared" ca="1" si="4177"/>
        <v>2.5695816406058846E-5</v>
      </c>
      <c r="GK418" s="11">
        <f t="shared" ca="1" si="4178"/>
        <v>1.479231454372792E-5</v>
      </c>
      <c r="GL418" s="11">
        <f t="shared" ca="1" si="4179"/>
        <v>1.8354211421619548E-5</v>
      </c>
      <c r="GM418" s="11">
        <f t="shared" ca="1" si="4180"/>
        <v>-2.7696321382241519E-5</v>
      </c>
      <c r="GN418" s="11">
        <f t="shared" ca="1" si="4181"/>
        <v>-1.2313696007840831E-5</v>
      </c>
      <c r="GO418" s="11">
        <f t="shared" ca="1" si="4182"/>
        <v>-1.043186291087133E-5</v>
      </c>
      <c r="GP418" s="11">
        <f t="shared" ca="1" si="4183"/>
        <v>-2.0698700016361636E-5</v>
      </c>
      <c r="GQ418" s="11">
        <f t="shared" ca="1" si="4184"/>
        <v>4.9458425679791151E-6</v>
      </c>
      <c r="GR418" s="11">
        <f t="shared" ca="1" si="4185"/>
        <v>2.1385759973504614E-6</v>
      </c>
      <c r="GS418" s="11">
        <f t="shared" ca="1" si="4186"/>
        <v>2.9321381014023803E-6</v>
      </c>
      <c r="GT418" s="11">
        <f t="shared" ca="1" si="4187"/>
        <v>4.8416080424646633E-6</v>
      </c>
      <c r="GU418" s="11">
        <f t="shared" ca="1" si="4188"/>
        <v>-1.5399992694121721E-5</v>
      </c>
      <c r="GV418" s="11">
        <f t="shared" ca="1" si="4189"/>
        <v>1.588284675946339E-6</v>
      </c>
      <c r="GW418" s="11">
        <f t="shared" ca="1" si="4190"/>
        <v>5.3069780768340751E-5</v>
      </c>
      <c r="GX418" s="11">
        <f t="shared" ca="1" si="4191"/>
        <v>-3.812405044858042E-6</v>
      </c>
      <c r="GY418" s="11">
        <f t="shared" ca="1" si="4192"/>
        <v>1.2971653017980703E-5</v>
      </c>
    </row>
    <row r="419" spans="2:207" x14ac:dyDescent="0.55000000000000004">
      <c r="B419" t="s">
        <v>206</v>
      </c>
      <c r="C419">
        <f ca="1"/>
        <v>-8.1076232524337592E-3</v>
      </c>
      <c r="D419">
        <f ca="1"/>
        <v>-1.4080589981127242E-3</v>
      </c>
      <c r="E419">
        <f ca="1"/>
        <v>-7.862833512662119E-3</v>
      </c>
      <c r="F419">
        <f ca="1"/>
        <v>5.8303071717579109E-4</v>
      </c>
      <c r="G419">
        <f ca="1"/>
        <v>7.4335621601162244E-3</v>
      </c>
      <c r="H419">
        <f ca="1"/>
        <v>6.6708725523055203E-3</v>
      </c>
      <c r="I419">
        <f ca="1"/>
        <v>6.5281324351826181E-3</v>
      </c>
      <c r="J419">
        <f ca="1"/>
        <v>-2.5137463801513725E-3</v>
      </c>
      <c r="K419">
        <f ca="1"/>
        <v>7.0677085793378414E-3</v>
      </c>
      <c r="L419">
        <f ca="1"/>
        <v>-8.1487225083769453E-3</v>
      </c>
      <c r="M419">
        <f ca="1"/>
        <v>-1.775143345854054E-3</v>
      </c>
      <c r="N419">
        <f ca="1"/>
        <v>-4.7135958685103549E-3</v>
      </c>
      <c r="O419">
        <f ca="1"/>
        <v>6.8437773336683548E-4</v>
      </c>
      <c r="P419">
        <f ca="1"/>
        <v>-1.8806792328282785E-3</v>
      </c>
      <c r="Q419">
        <f ca="1"/>
        <v>-1.0030621503012199E-3</v>
      </c>
      <c r="R419">
        <f ca="1"/>
        <v>-4.0245221023440603E-3</v>
      </c>
      <c r="S419">
        <f ca="1"/>
        <v>1.7083028233440586E-3</v>
      </c>
      <c r="T419">
        <f ca="1"/>
        <v>1.7458788872318227E-3</v>
      </c>
      <c r="U419">
        <f ca="1"/>
        <v>5.7302825813957368E-3</v>
      </c>
      <c r="V419">
        <f ca="1"/>
        <v>-6.5545702599213596E-3</v>
      </c>
      <c r="W419">
        <f ca="1"/>
        <v>5.9599848558223503E-3</v>
      </c>
      <c r="X419">
        <f ca="1"/>
        <v>3.3066091977912367E-4</v>
      </c>
      <c r="Y419">
        <f ca="1"/>
        <v>1.7923343181713982E-4</v>
      </c>
      <c r="Z419">
        <f ca="1"/>
        <v>-9.6338613740747855E-3</v>
      </c>
      <c r="AA419">
        <f ca="1"/>
        <v>6.1233794116156352E-4</v>
      </c>
      <c r="AB419">
        <f ca="1"/>
        <v>6.7369878926700462E-3</v>
      </c>
      <c r="AC419">
        <f ca="1"/>
        <v>1.0645040663212799E-2</v>
      </c>
      <c r="AD419">
        <f ca="1"/>
        <v>3.463477294214732E-3</v>
      </c>
      <c r="AE419">
        <f ca="1"/>
        <v>9.6921411164294629E-3</v>
      </c>
      <c r="AF419">
        <f ca="1"/>
        <v>-2.3588344661583052E-5</v>
      </c>
      <c r="AG419">
        <f ca="1"/>
        <v>-4.3131509268985657E-3</v>
      </c>
      <c r="AH419">
        <f ca="1"/>
        <v>-4.9746837281907071E-3</v>
      </c>
      <c r="AI419">
        <f ca="1"/>
        <v>6.5661690620355522E-3</v>
      </c>
      <c r="AJ419">
        <f ca="1"/>
        <v>1.2540825303783564E-3</v>
      </c>
      <c r="AK419">
        <f ca="1"/>
        <v>3.249118820249512E-3</v>
      </c>
      <c r="AL419">
        <f ca="1"/>
        <v>-1.5791921411048176E-3</v>
      </c>
      <c r="AM419">
        <f ca="1"/>
        <v>5.5355856783682986E-4</v>
      </c>
      <c r="AN419">
        <f ca="1"/>
        <v>4.3074241687473327E-3</v>
      </c>
      <c r="AO419">
        <f ca="1"/>
        <v>-2.7445175590207552E-3</v>
      </c>
      <c r="AP419">
        <f ca="1"/>
        <v>1.1581251687220211E-4</v>
      </c>
      <c r="AQ419">
        <f ca="1"/>
        <v>-3.2491047290329539E-3</v>
      </c>
      <c r="AR419">
        <f ca="1"/>
        <v>1.3551050890549916E-3</v>
      </c>
      <c r="AS419">
        <f ca="1"/>
        <v>3.0047702594941206E-3</v>
      </c>
      <c r="AT419">
        <f ca="1"/>
        <v>2.187631721443459E-3</v>
      </c>
      <c r="AU419">
        <f ca="1"/>
        <v>5.2388418518150583E-4</v>
      </c>
      <c r="AV419">
        <f ca="1"/>
        <v>1.8745174827091548E-3</v>
      </c>
      <c r="AW419">
        <f ca="1"/>
        <v>-4.0359066419894101E-3</v>
      </c>
      <c r="AX419">
        <f ca="1"/>
        <v>-2.2987268834974615E-3</v>
      </c>
      <c r="AY419">
        <f ca="1"/>
        <v>-1.9489974422304006E-3</v>
      </c>
      <c r="AZ419">
        <f ca="1"/>
        <v>-1.5680059678908911E-3</v>
      </c>
      <c r="BA419">
        <f ca="1"/>
        <v>-8.6361574192877939E-3</v>
      </c>
      <c r="BB419">
        <f ca="1"/>
        <v>3.9351938667223562E-3</v>
      </c>
      <c r="BC419">
        <f ca="1"/>
        <v>-5.6998774074026566E-3</v>
      </c>
      <c r="BD419">
        <f ca="1"/>
        <v>5.1927482195424993E-3</v>
      </c>
      <c r="BE419">
        <f ca="1"/>
        <v>-2.1322200226333975E-3</v>
      </c>
      <c r="BF419">
        <f ca="1"/>
        <v>-5.5414123684180481E-4</v>
      </c>
      <c r="BG419">
        <f ca="1"/>
        <v>8.4669355130017178E-4</v>
      </c>
      <c r="BH419">
        <f ca="1"/>
        <v>6.1381976866603657E-4</v>
      </c>
      <c r="BI419">
        <f ca="1"/>
        <v>5.7982862289125371E-3</v>
      </c>
      <c r="BJ419">
        <f ca="1"/>
        <v>-2.0974806679515457E-3</v>
      </c>
      <c r="BK419">
        <f ca="1"/>
        <v>-5.0033017253627229E-3</v>
      </c>
      <c r="BL419">
        <f ca="1"/>
        <v>-9.514881537010629E-5</v>
      </c>
      <c r="BM419">
        <f ca="1"/>
        <v>-5.6644345884581499E-4</v>
      </c>
      <c r="BN419">
        <f ca="1"/>
        <v>3.0864844103588225E-3</v>
      </c>
      <c r="BO419">
        <f ca="1"/>
        <v>-4.0402921958721102E-3</v>
      </c>
      <c r="BP419">
        <f ca="1"/>
        <v>-8.1189894692032909E-3</v>
      </c>
      <c r="BQ419">
        <f ca="1"/>
        <v>-2.6430585881702848E-3</v>
      </c>
      <c r="BR419">
        <f ca="1"/>
        <v>-8.2649459019092653E-3</v>
      </c>
      <c r="BS419">
        <f ca="1"/>
        <v>1.1143614393915081E-2</v>
      </c>
      <c r="BT419">
        <f ca="1"/>
        <v>5.8519883142213354E-3</v>
      </c>
      <c r="BU419">
        <f ca="1"/>
        <v>2.9554544455808525E-4</v>
      </c>
      <c r="BV419">
        <f ca="1"/>
        <v>-1.2698307847513727E-2</v>
      </c>
      <c r="BW419">
        <f ca="1"/>
        <v>-5.1952179923471439E-3</v>
      </c>
      <c r="BX419">
        <f ca="1"/>
        <v>-8.3608143543879333E-3</v>
      </c>
      <c r="BY419">
        <f ca="1"/>
        <v>-6.9200631707923193E-3</v>
      </c>
      <c r="BZ419">
        <f ca="1"/>
        <v>1.3943562830843742E-2</v>
      </c>
      <c r="CA419">
        <f ca="1"/>
        <v>-4.6110755862052598E-3</v>
      </c>
      <c r="CB419">
        <f ca="1"/>
        <v>3.4179086955921111E-3</v>
      </c>
      <c r="CC419">
        <f ca="1"/>
        <v>3.6359992103560811E-3</v>
      </c>
      <c r="CD419">
        <f ca="1"/>
        <v>-3.2038194925802644E-3</v>
      </c>
      <c r="CE419">
        <f ca="1"/>
        <v>-2.7691715670161432E-3</v>
      </c>
      <c r="CF419">
        <f ca="1"/>
        <v>-1.6400875638855027E-3</v>
      </c>
      <c r="CG419">
        <f ca="1"/>
        <v>-1.0008620301959439E-2</v>
      </c>
      <c r="CH419">
        <f ca="1"/>
        <v>4.6168739698118477E-3</v>
      </c>
      <c r="CI419">
        <f ca="1"/>
        <v>-3.8431803568940814E-3</v>
      </c>
      <c r="CJ419">
        <f ca="1"/>
        <v>1.3564546120274784E-3</v>
      </c>
      <c r="CK419">
        <f ca="1"/>
        <v>-6.9335496852492157E-3</v>
      </c>
      <c r="CL419">
        <f ca="1"/>
        <v>-6.1956261620438446E-3</v>
      </c>
      <c r="CM419">
        <f ca="1"/>
        <v>8.8226743244021466E-3</v>
      </c>
      <c r="CN419">
        <f ca="1"/>
        <v>-3.0941925440252115E-3</v>
      </c>
      <c r="CO419">
        <f ca="1"/>
        <v>1.8750924266171727E-3</v>
      </c>
      <c r="CP419">
        <f ca="1"/>
        <v>2.25433715428844E-3</v>
      </c>
      <c r="CQ419">
        <f ca="1"/>
        <v>-9.8026073655887395E-4</v>
      </c>
      <c r="CR419">
        <f ca="1"/>
        <v>-2.1282844906125773E-3</v>
      </c>
      <c r="CS419">
        <f ca="1"/>
        <v>-7.3559827548516437E-4</v>
      </c>
      <c r="CT419">
        <f ca="1"/>
        <v>1.3696846670373234E-4</v>
      </c>
      <c r="CU419">
        <f ca="1"/>
        <v>1.0595632920055623E-2</v>
      </c>
      <c r="CV419">
        <f ca="1"/>
        <v>1.7035576909984255E-2</v>
      </c>
      <c r="CW419">
        <f ca="1"/>
        <v>-4.2965804855550132E-3</v>
      </c>
      <c r="CX419">
        <f ca="1"/>
        <v>2.318533125639307E-2</v>
      </c>
      <c r="CY419">
        <f ca="1"/>
        <v>6.2876043690867287E-3</v>
      </c>
      <c r="DB419" t="s">
        <v>206</v>
      </c>
      <c r="DC419" s="11">
        <f t="shared" ca="1" si="4092"/>
        <v>-7.1939869143156695E-6</v>
      </c>
      <c r="DD419" s="11">
        <f t="shared" ca="1" si="4093"/>
        <v>-1.2493868661159932E-6</v>
      </c>
      <c r="DE419" s="11">
        <f t="shared" ca="1" si="4094"/>
        <v>-6.9767821762751718E-6</v>
      </c>
      <c r="DF419" s="11">
        <f t="shared" ca="1" si="4095"/>
        <v>5.1732982890487227E-7</v>
      </c>
      <c r="DG419" s="11">
        <f t="shared" ca="1" si="4096"/>
        <v>6.5958847915849375E-6</v>
      </c>
      <c r="DH419" s="11">
        <f t="shared" ca="1" si="4097"/>
        <v>5.9191415725869746E-6</v>
      </c>
      <c r="DI419" s="11">
        <f t="shared" ca="1" si="4098"/>
        <v>5.7924866328151005E-6</v>
      </c>
      <c r="DJ419" s="11">
        <f t="shared" ca="1" si="4099"/>
        <v>-2.2304759362478906E-6</v>
      </c>
      <c r="DK419" s="11">
        <f t="shared" ca="1" si="4100"/>
        <v>6.2712587216839766E-6</v>
      </c>
      <c r="DL419" s="11">
        <f t="shared" ca="1" si="4101"/>
        <v>-7.2304547545491971E-6</v>
      </c>
      <c r="DM419" s="11">
        <f t="shared" ca="1" si="4102"/>
        <v>-1.5751050096309263E-6</v>
      </c>
      <c r="DN419" s="11">
        <f t="shared" ca="1" si="4103"/>
        <v>-4.182427567444858E-6</v>
      </c>
      <c r="DO419" s="11">
        <f t="shared" ca="1" si="4104"/>
        <v>6.0725619642132691E-7</v>
      </c>
      <c r="DP419" s="11">
        <f t="shared" ca="1" si="4105"/>
        <v>-1.6687482101404423E-6</v>
      </c>
      <c r="DQ419" s="11">
        <f t="shared" ca="1" si="4106"/>
        <v>-8.9002852733027497E-7</v>
      </c>
      <c r="DR419" s="11">
        <f t="shared" ca="1" si="4107"/>
        <v>-3.5710045273682876E-6</v>
      </c>
      <c r="DS419" s="11">
        <f t="shared" ca="1" si="4108"/>
        <v>1.5157966489299544E-6</v>
      </c>
      <c r="DT419" s="11">
        <f t="shared" ca="1" si="4109"/>
        <v>1.549138320525131E-6</v>
      </c>
      <c r="DU419" s="11">
        <f t="shared" ca="1" si="4110"/>
        <v>5.0845453251071312E-6</v>
      </c>
      <c r="DV419" s="11">
        <f t="shared" ca="1" si="4111"/>
        <v>-5.8159452173215258E-6</v>
      </c>
      <c r="DW419" s="11">
        <f t="shared" ca="1" si="4112"/>
        <v>5.2883627824510653E-6</v>
      </c>
      <c r="DX419" s="11">
        <f t="shared" ca="1" si="4113"/>
        <v>2.9339921896994112E-7</v>
      </c>
      <c r="DY419" s="11">
        <f t="shared" ca="1" si="4114"/>
        <v>1.5903587561414359E-7</v>
      </c>
      <c r="DZ419" s="11">
        <f t="shared" ca="1" si="4115"/>
        <v>-8.5482354694541125E-6</v>
      </c>
      <c r="EA419" s="11">
        <f t="shared" ca="1" si="4116"/>
        <v>5.4333446420724358E-7</v>
      </c>
      <c r="EB419" s="11">
        <f t="shared" ca="1" si="4117"/>
        <v>5.9778064708696061E-6</v>
      </c>
      <c r="EC419" s="11">
        <f t="shared" ca="1" si="4118"/>
        <v>9.4454664269856241E-6</v>
      </c>
      <c r="ED419" s="11">
        <f t="shared" ca="1" si="4119"/>
        <v>3.0731830472180408E-6</v>
      </c>
      <c r="EE419" s="11">
        <f t="shared" ca="1" si="4120"/>
        <v>8.599947751933862E-6</v>
      </c>
      <c r="EF419" s="11">
        <f t="shared" ca="1" si="4121"/>
        <v>-2.0930208217908652E-8</v>
      </c>
      <c r="EG419" s="11">
        <f t="shared" ca="1" si="4122"/>
        <v>-3.8271081871327118E-6</v>
      </c>
      <c r="EH419" s="11">
        <f t="shared" ca="1" si="4123"/>
        <v>-4.4140938138338126E-6</v>
      </c>
      <c r="EI419" s="11">
        <f t="shared" ca="1" si="4124"/>
        <v>5.8262369672010223E-6</v>
      </c>
      <c r="EJ419" s="11">
        <f t="shared" ca="1" si="4125"/>
        <v>1.112761783831727E-6</v>
      </c>
      <c r="EK419" s="11">
        <f t="shared" ca="1" si="4126"/>
        <v>2.8829803196535156E-6</v>
      </c>
      <c r="EL419" s="11">
        <f t="shared" ca="1" si="4127"/>
        <v>-1.401235262737194E-6</v>
      </c>
      <c r="EM419" s="11">
        <f t="shared" ca="1" si="4128"/>
        <v>4.9117885344882857E-7</v>
      </c>
      <c r="EN419" s="11">
        <f t="shared" ca="1" si="4129"/>
        <v>3.8220267690748294E-6</v>
      </c>
      <c r="EO419" s="11">
        <f t="shared" ca="1" si="4130"/>
        <v>-2.4352418447389132E-6</v>
      </c>
      <c r="EP419" s="11">
        <f t="shared" ca="1" si="4131"/>
        <v>1.0276177184756177E-7</v>
      </c>
      <c r="EQ419" s="11">
        <f t="shared" ca="1" si="4132"/>
        <v>-2.8829678163557711E-6</v>
      </c>
      <c r="ER419" s="11">
        <f t="shared" ca="1" si="4133"/>
        <v>1.2024002564818027E-6</v>
      </c>
      <c r="ES419" s="11">
        <f t="shared" ca="1" si="4134"/>
        <v>2.6661670448040112E-6</v>
      </c>
      <c r="ET419" s="11">
        <f t="shared" ca="1" si="4135"/>
        <v>1.9411106667643823E-6</v>
      </c>
      <c r="EU419" s="11">
        <f t="shared" ca="1" si="4136"/>
        <v>4.6484843405634947E-7</v>
      </c>
      <c r="EV419" s="11">
        <f t="shared" ca="1" si="4137"/>
        <v>1.6632808187303947E-6</v>
      </c>
      <c r="EW419" s="11">
        <f t="shared" ca="1" si="4138"/>
        <v>-3.5811061597066638E-6</v>
      </c>
      <c r="EX419" s="11">
        <f t="shared" ca="1" si="4139"/>
        <v>-2.0396866756854137E-6</v>
      </c>
      <c r="EY419" s="11">
        <f t="shared" ca="1" si="4140"/>
        <v>-1.7293677393348718E-6</v>
      </c>
      <c r="EZ419" s="11">
        <f t="shared" ca="1" si="4141"/>
        <v>-1.3913096432039849E-6</v>
      </c>
      <c r="FA419" s="11">
        <f t="shared" ca="1" si="4142"/>
        <v>-7.6629613303352203E-6</v>
      </c>
      <c r="FB419" s="11">
        <f t="shared" ca="1" si="4143"/>
        <v>3.491742561421789E-6</v>
      </c>
      <c r="FC419" s="11">
        <f t="shared" ca="1" si="4144"/>
        <v>-5.0575664661957914E-6</v>
      </c>
      <c r="FD419" s="11">
        <f t="shared" ca="1" si="4145"/>
        <v>4.6075849330456958E-6</v>
      </c>
      <c r="FE419" s="11">
        <f t="shared" ca="1" si="4146"/>
        <v>-1.8919432321503083E-6</v>
      </c>
      <c r="FF419" s="11">
        <f t="shared" ca="1" si="4147"/>
        <v>-4.9169586232635747E-7</v>
      </c>
      <c r="FG419" s="11">
        <f t="shared" ca="1" si="4148"/>
        <v>7.5128087959198921E-7</v>
      </c>
      <c r="FH419" s="11">
        <f t="shared" ca="1" si="4149"/>
        <v>5.4464930671343083E-7</v>
      </c>
      <c r="FI419" s="11">
        <f t="shared" ca="1" si="4150"/>
        <v>5.1448857399401393E-6</v>
      </c>
      <c r="FJ419" s="11">
        <f t="shared" ca="1" si="4151"/>
        <v>-1.8611186051034125E-6</v>
      </c>
      <c r="FK419" s="11">
        <f t="shared" ca="1" si="4152"/>
        <v>-4.4394868902952292E-6</v>
      </c>
      <c r="FL419" s="11">
        <f t="shared" ca="1" si="4153"/>
        <v>-8.4426632981460776E-8</v>
      </c>
      <c r="FM419" s="11">
        <f t="shared" ca="1" si="4154"/>
        <v>-5.0261176472565659E-7</v>
      </c>
      <c r="FN419" s="11">
        <f t="shared" ca="1" si="4155"/>
        <v>2.7386729461923892E-6</v>
      </c>
      <c r="FO419" s="11">
        <f t="shared" ca="1" si="4156"/>
        <v>-3.5849975118652263E-6</v>
      </c>
      <c r="FP419" s="11">
        <f t="shared" ca="1" si="4157"/>
        <v>-7.2040722885566028E-6</v>
      </c>
      <c r="FQ419" s="11">
        <f t="shared" ca="1" si="4158"/>
        <v>-2.3452161385716815E-6</v>
      </c>
      <c r="FR419" s="11">
        <f t="shared" ca="1" si="4159"/>
        <v>-7.3335811019603062E-6</v>
      </c>
      <c r="FS419" s="11">
        <f t="shared" ca="1" si="4160"/>
        <v>9.8878566050710557E-6</v>
      </c>
      <c r="FT419" s="11">
        <f t="shared" ca="1" si="4161"/>
        <v>5.1925362149257631E-6</v>
      </c>
      <c r="FU419" s="11">
        <f t="shared" ca="1" si="4162"/>
        <v>2.6224085586342968E-7</v>
      </c>
      <c r="FV419" s="11">
        <f t="shared" ca="1" si="4163"/>
        <v>-1.1267353901964265E-5</v>
      </c>
      <c r="FW419" s="11">
        <f t="shared" ca="1" si="4164"/>
        <v>-4.6097763907250615E-6</v>
      </c>
      <c r="FX419" s="11">
        <f t="shared" ca="1" si="4165"/>
        <v>-7.4186462771853889E-6</v>
      </c>
      <c r="FY419" s="11">
        <f t="shared" ca="1" si="4166"/>
        <v>-6.1402512606852879E-6</v>
      </c>
      <c r="FZ419" s="11">
        <f t="shared" ca="1" si="4167"/>
        <v>1.2372282902257092E-5</v>
      </c>
      <c r="GA419" s="11">
        <f t="shared" ca="1" si="4168"/>
        <v>-4.0914601474758293E-6</v>
      </c>
      <c r="GB419" s="11">
        <f t="shared" ca="1" si="4169"/>
        <v>3.0327495080675342E-6</v>
      </c>
      <c r="GC419" s="11">
        <f t="shared" ca="1" si="4170"/>
        <v>3.2262637181509148E-6</v>
      </c>
      <c r="GD419" s="11">
        <f t="shared" ca="1" si="4171"/>
        <v>-2.842785707702098E-6</v>
      </c>
      <c r="GE419" s="11">
        <f t="shared" ca="1" si="4172"/>
        <v>-2.4571176282308281E-6</v>
      </c>
      <c r="GF419" s="11">
        <f t="shared" ca="1" si="4173"/>
        <v>-1.4552684683988488E-6</v>
      </c>
      <c r="GG419" s="11">
        <f t="shared" ca="1" si="4174"/>
        <v>-8.8807633557758999E-6</v>
      </c>
      <c r="GH419" s="11">
        <f t="shared" ca="1" si="4175"/>
        <v>4.0966051196200954E-6</v>
      </c>
      <c r="GI419" s="11">
        <f t="shared" ca="1" si="4176"/>
        <v>-3.4100979209352987E-6</v>
      </c>
      <c r="GJ419" s="11">
        <f t="shared" ca="1" si="4177"/>
        <v>1.2035977036623588E-6</v>
      </c>
      <c r="GK419" s="11">
        <f t="shared" ca="1" si="4178"/>
        <v>-6.1522179993338207E-6</v>
      </c>
      <c r="GL419" s="11">
        <f t="shared" ca="1" si="4179"/>
        <v>-5.4974500106866413E-6</v>
      </c>
      <c r="GM419" s="11">
        <f t="shared" ca="1" si="4180"/>
        <v>7.828459915174931E-6</v>
      </c>
      <c r="GN419" s="11">
        <f t="shared" ca="1" si="4181"/>
        <v>-2.7455124614243224E-6</v>
      </c>
      <c r="GO419" s="11">
        <f t="shared" ca="1" si="4182"/>
        <v>1.6637909730409695E-6</v>
      </c>
      <c r="GP419" s="11">
        <f t="shared" ca="1" si="4183"/>
        <v>2.0002991608593078E-6</v>
      </c>
      <c r="GQ419" s="11">
        <f t="shared" ca="1" si="4184"/>
        <v>-8.6979657192446666E-7</v>
      </c>
      <c r="GR419" s="11">
        <f t="shared" ca="1" si="4185"/>
        <v>-1.8884511895408848E-6</v>
      </c>
      <c r="GS419" s="11">
        <f t="shared" ca="1" si="4186"/>
        <v>-6.5270476972951586E-7</v>
      </c>
      <c r="GT419" s="11">
        <f t="shared" ca="1" si="4187"/>
        <v>1.2153368829080064E-7</v>
      </c>
      <c r="GU419" s="11">
        <f t="shared" ca="1" si="4188"/>
        <v>9.4016263709455391E-6</v>
      </c>
      <c r="GV419" s="11">
        <f t="shared" ca="1" si="4189"/>
        <v>1.5115862386853819E-5</v>
      </c>
      <c r="GW419" s="11">
        <f t="shared" ca="1" si="4190"/>
        <v>-3.812405044858042E-6</v>
      </c>
      <c r="GX419" s="11">
        <f t="shared" ca="1" si="4191"/>
        <v>2.0572609810464127E-5</v>
      </c>
      <c r="GY419" s="11">
        <f t="shared" ca="1" si="4192"/>
        <v>5.5790633266075672E-6</v>
      </c>
    </row>
    <row r="420" spans="2:207" x14ac:dyDescent="0.55000000000000004">
      <c r="B420" t="s">
        <v>208</v>
      </c>
      <c r="C420">
        <f ca="1"/>
        <v>5.8817856931232841E-3</v>
      </c>
      <c r="D420">
        <f ca="1"/>
        <v>-4.0208698652281754E-3</v>
      </c>
      <c r="E420">
        <f ca="1"/>
        <v>-1.013680495729123E-2</v>
      </c>
      <c r="F420">
        <f ca="1"/>
        <v>-4.6806569850135048E-3</v>
      </c>
      <c r="G420">
        <f ca="1"/>
        <v>-2.7046985375220036E-3</v>
      </c>
      <c r="H420">
        <f ca="1"/>
        <v>2.5450368466233674E-3</v>
      </c>
      <c r="I420">
        <f ca="1"/>
        <v>3.4236467111875622E-3</v>
      </c>
      <c r="J420">
        <f ca="1"/>
        <v>4.0292906335413374E-4</v>
      </c>
      <c r="K420">
        <f ca="1"/>
        <v>-2.3800527987344285E-3</v>
      </c>
      <c r="L420">
        <f ca="1"/>
        <v>-1.0102995824897983E-2</v>
      </c>
      <c r="M420">
        <f ca="1"/>
        <v>-3.8413057531760502E-4</v>
      </c>
      <c r="N420">
        <f ca="1"/>
        <v>-4.3262900715342455E-3</v>
      </c>
      <c r="O420">
        <f ca="1"/>
        <v>4.7527364602632976E-3</v>
      </c>
      <c r="P420">
        <f ca="1"/>
        <v>-4.7492744369050273E-3</v>
      </c>
      <c r="Q420">
        <f ca="1"/>
        <v>-3.2832996629174722E-3</v>
      </c>
      <c r="R420">
        <f ca="1"/>
        <v>7.8825796683357988E-5</v>
      </c>
      <c r="S420">
        <f ca="1"/>
        <v>6.420555046768526E-4</v>
      </c>
      <c r="T420">
        <f ca="1"/>
        <v>-2.9739896674080986E-3</v>
      </c>
      <c r="U420">
        <f ca="1"/>
        <v>6.154809090610191E-3</v>
      </c>
      <c r="V420">
        <f ca="1"/>
        <v>-5.7800998391936854E-3</v>
      </c>
      <c r="W420">
        <f ca="1"/>
        <v>5.9887290730378092E-3</v>
      </c>
      <c r="X420">
        <f ca="1"/>
        <v>-4.1219181787560824E-3</v>
      </c>
      <c r="Y420">
        <f ca="1"/>
        <v>1.1898300936922014E-3</v>
      </c>
      <c r="Z420">
        <f ca="1"/>
        <v>3.097561331170656E-3</v>
      </c>
      <c r="AA420">
        <f ca="1"/>
        <v>-1.7616354628809685E-3</v>
      </c>
      <c r="AB420">
        <f ca="1"/>
        <v>-1.1005009265730602E-3</v>
      </c>
      <c r="AC420">
        <f ca="1"/>
        <v>3.5600432886696729E-3</v>
      </c>
      <c r="AD420">
        <f ca="1"/>
        <v>2.2107678260305601E-3</v>
      </c>
      <c r="AE420">
        <f ca="1"/>
        <v>9.7219385478621023E-3</v>
      </c>
      <c r="AF420">
        <f ca="1"/>
        <v>1.2737597958186738E-2</v>
      </c>
      <c r="AG420">
        <f ca="1"/>
        <v>6.7003000799670883E-4</v>
      </c>
      <c r="AH420">
        <f ca="1"/>
        <v>-7.0242527838047988E-3</v>
      </c>
      <c r="AI420">
        <f ca="1"/>
        <v>5.5311160034507579E-3</v>
      </c>
      <c r="AJ420">
        <f ca="1"/>
        <v>9.6761503139144549E-3</v>
      </c>
      <c r="AK420">
        <f ca="1"/>
        <v>-2.2993641639616935E-3</v>
      </c>
      <c r="AL420">
        <f ca="1"/>
        <v>-2.9225627661798185E-3</v>
      </c>
      <c r="AM420">
        <f ca="1"/>
        <v>-4.0963953345018464E-3</v>
      </c>
      <c r="AN420">
        <f ca="1"/>
        <v>8.0448974399147267E-3</v>
      </c>
      <c r="AO420">
        <f ca="1"/>
        <v>1.0449107820958571E-3</v>
      </c>
      <c r="AP420">
        <f ca="1"/>
        <v>-8.7200974620678178E-4</v>
      </c>
      <c r="AQ420">
        <f ca="1"/>
        <v>-6.67248719549447E-3</v>
      </c>
      <c r="AR420">
        <f ca="1"/>
        <v>-7.1083366042995191E-3</v>
      </c>
      <c r="AS420">
        <f ca="1"/>
        <v>1.6307492753865232E-3</v>
      </c>
      <c r="AT420">
        <f ca="1"/>
        <v>-9.0819351338640355E-3</v>
      </c>
      <c r="AU420">
        <f ca="1"/>
        <v>1.9712572367047967E-4</v>
      </c>
      <c r="AV420">
        <f ca="1"/>
        <v>3.8700478158554667E-3</v>
      </c>
      <c r="AW420">
        <f ca="1"/>
        <v>-6.9370414665658091E-3</v>
      </c>
      <c r="AX420">
        <f ca="1"/>
        <v>1.916801348777737E-3</v>
      </c>
      <c r="AY420">
        <f ca="1"/>
        <v>-7.7905780559179598E-3</v>
      </c>
      <c r="AZ420">
        <f ca="1"/>
        <v>-1.2567868703012468E-3</v>
      </c>
      <c r="BA420">
        <f ca="1"/>
        <v>-5.3748007152874039E-3</v>
      </c>
      <c r="BB420">
        <f ca="1"/>
        <v>1.9392030665614003E-3</v>
      </c>
      <c r="BC420">
        <f ca="1"/>
        <v>-3.1767735858247905E-3</v>
      </c>
      <c r="BD420">
        <f ca="1"/>
        <v>4.7984462426677469E-5</v>
      </c>
      <c r="BE420">
        <f ca="1"/>
        <v>-3.8622100236110923E-3</v>
      </c>
      <c r="BF420">
        <f ca="1"/>
        <v>-6.5097489493587532E-3</v>
      </c>
      <c r="BG420">
        <f ca="1"/>
        <v>-1.690285066690948E-2</v>
      </c>
      <c r="BH420">
        <f ca="1"/>
        <v>3.0420056356127078E-3</v>
      </c>
      <c r="BI420">
        <f ca="1"/>
        <v>-1.4624035369446833E-3</v>
      </c>
      <c r="BJ420">
        <f ca="1"/>
        <v>7.1676253967836523E-3</v>
      </c>
      <c r="BK420">
        <f ca="1"/>
        <v>6.642803503131919E-3</v>
      </c>
      <c r="BL420">
        <f ca="1"/>
        <v>-3.2733038352551836E-3</v>
      </c>
      <c r="BM420">
        <f ca="1"/>
        <v>-4.764857930288891E-3</v>
      </c>
      <c r="BN420">
        <f ca="1"/>
        <v>2.5800306165664169E-3</v>
      </c>
      <c r="BO420">
        <f ca="1"/>
        <v>-1.6409511924968458E-2</v>
      </c>
      <c r="BP420">
        <f ca="1"/>
        <v>-2.5657194228994444E-3</v>
      </c>
      <c r="BQ420">
        <f ca="1"/>
        <v>-6.79444879042004E-3</v>
      </c>
      <c r="BR420">
        <f ca="1"/>
        <v>-1.2492254679539821E-2</v>
      </c>
      <c r="BS420">
        <f ca="1"/>
        <v>1.3759640289893609E-2</v>
      </c>
      <c r="BT420">
        <f ca="1"/>
        <v>6.3252541412095456E-3</v>
      </c>
      <c r="BU420">
        <f ca="1"/>
        <v>-6.4066096998382843E-3</v>
      </c>
      <c r="BV420">
        <f ca="1"/>
        <v>-2.9631291929118346E-3</v>
      </c>
      <c r="BW420">
        <f ca="1"/>
        <v>-1.6571314425691368E-2</v>
      </c>
      <c r="BX420">
        <f ca="1"/>
        <v>9.9594543876090178E-4</v>
      </c>
      <c r="BY420">
        <f ca="1"/>
        <v>5.6561827464708279E-3</v>
      </c>
      <c r="BZ420">
        <f ca="1"/>
        <v>1.2195767480858294E-3</v>
      </c>
      <c r="CA420">
        <f ca="1"/>
        <v>5.3209801658312302E-3</v>
      </c>
      <c r="CB420">
        <f ca="1"/>
        <v>6.6520226135708786E-3</v>
      </c>
      <c r="CC420">
        <f ca="1"/>
        <v>-1.0775478383201809E-2</v>
      </c>
      <c r="CD420">
        <f ca="1"/>
        <v>-4.1171618788175541E-5</v>
      </c>
      <c r="CE420">
        <f ca="1"/>
        <v>1.1807271589861367E-2</v>
      </c>
      <c r="CF420">
        <f ca="1"/>
        <v>-5.168060240182795E-3</v>
      </c>
      <c r="CG420">
        <f ca="1"/>
        <v>6.4120593469631981E-3</v>
      </c>
      <c r="CH420">
        <f ca="1"/>
        <v>6.8418772298667529E-3</v>
      </c>
      <c r="CI420">
        <f ca="1"/>
        <v>-1.1639733751567025E-2</v>
      </c>
      <c r="CJ420">
        <f ca="1"/>
        <v>1.8502065851029193E-2</v>
      </c>
      <c r="CK420">
        <f ca="1"/>
        <v>-3.5955379722289664E-3</v>
      </c>
      <c r="CL420">
        <f ca="1"/>
        <v>-1.2306083289401644E-3</v>
      </c>
      <c r="CM420">
        <f ca="1"/>
        <v>-4.9959020609887349E-3</v>
      </c>
      <c r="CN420">
        <f ca="1"/>
        <v>-5.7681243305590709E-3</v>
      </c>
      <c r="CO420">
        <f ca="1"/>
        <v>-1.6763917917628852E-3</v>
      </c>
      <c r="CP420">
        <f ca="1"/>
        <v>-6.9823786514995765E-3</v>
      </c>
      <c r="CQ420">
        <f ca="1"/>
        <v>3.683483519722852E-3</v>
      </c>
      <c r="CR420">
        <f ca="1"/>
        <v>-1.1774335910315901E-3</v>
      </c>
      <c r="CS420">
        <f ca="1"/>
        <v>2.6332557450012583E-3</v>
      </c>
      <c r="CT420">
        <f ca="1"/>
        <v>1.6186874616945961E-3</v>
      </c>
      <c r="CU420">
        <f ca="1"/>
        <v>2.2372535108532497E-3</v>
      </c>
      <c r="CV420">
        <f ca="1"/>
        <v>1.7446033792801866E-2</v>
      </c>
      <c r="CW420">
        <f ca="1"/>
        <v>1.4619052951264252E-2</v>
      </c>
      <c r="CX420">
        <f ca="1"/>
        <v>6.2876043690867287E-3</v>
      </c>
      <c r="CY420">
        <f ca="1"/>
        <v>2.937865339375215E-2</v>
      </c>
      <c r="DB420" t="s">
        <v>208</v>
      </c>
      <c r="DC420" s="11">
        <f t="shared" ca="1" si="4092"/>
        <v>5.2189757702957266E-6</v>
      </c>
      <c r="DD420" s="11">
        <f t="shared" ca="1" si="4093"/>
        <v>-3.5677638555706967E-6</v>
      </c>
      <c r="DE420" s="11">
        <f t="shared" ca="1" si="4094"/>
        <v>-8.9945030676940819E-6</v>
      </c>
      <c r="DF420" s="11">
        <f t="shared" ca="1" si="4095"/>
        <v>-4.1532005190891792E-6</v>
      </c>
      <c r="DG420" s="11">
        <f t="shared" ca="1" si="4096"/>
        <v>-2.399909971181902E-6</v>
      </c>
      <c r="DH420" s="11">
        <f t="shared" ca="1" si="4097"/>
        <v>2.2582403253091106E-6</v>
      </c>
      <c r="DI420" s="11">
        <f t="shared" ca="1" si="4098"/>
        <v>3.0378409149845271E-6</v>
      </c>
      <c r="DJ420" s="11">
        <f t="shared" ca="1" si="4099"/>
        <v>3.5752356996817546E-7</v>
      </c>
      <c r="DK420" s="11">
        <f t="shared" ca="1" si="4100"/>
        <v>-2.1118480911574345E-6</v>
      </c>
      <c r="DL420" s="11">
        <f t="shared" ca="1" si="4101"/>
        <v>-8.9645038375314841E-6</v>
      </c>
      <c r="DM420" s="11">
        <f t="shared" ca="1" si="4102"/>
        <v>-3.4084345635989796E-7</v>
      </c>
      <c r="DN420" s="11">
        <f t="shared" ca="1" si="4103"/>
        <v>-3.8387667005627732E-6</v>
      </c>
      <c r="DO420" s="11">
        <f t="shared" ca="1" si="4104"/>
        <v>4.2171574625228905E-6</v>
      </c>
      <c r="DP420" s="11">
        <f t="shared" ca="1" si="4105"/>
        <v>-4.2140855695696784E-6</v>
      </c>
      <c r="DQ420" s="11">
        <f t="shared" ca="1" si="4106"/>
        <v>-2.9133093725975794E-6</v>
      </c>
      <c r="DR420" s="11">
        <f t="shared" ca="1" si="4107"/>
        <v>6.9943031662251982E-8</v>
      </c>
      <c r="DS420" s="11">
        <f t="shared" ca="1" si="4108"/>
        <v>5.6970319847103161E-7</v>
      </c>
      <c r="DT420" s="11">
        <f t="shared" ca="1" si="4109"/>
        <v>-2.638855073121649E-6</v>
      </c>
      <c r="DU420" s="11">
        <f t="shared" ca="1" si="4110"/>
        <v>5.4612325559983951E-6</v>
      </c>
      <c r="DV420" s="11">
        <f t="shared" ca="1" si="4111"/>
        <v>-5.1287487481754086E-6</v>
      </c>
      <c r="DW420" s="11">
        <f t="shared" ca="1" si="4112"/>
        <v>5.3138678554017825E-6</v>
      </c>
      <c r="DX420" s="11">
        <f t="shared" ca="1" si="4113"/>
        <v>-3.6574251807951041E-6</v>
      </c>
      <c r="DY420" s="11">
        <f t="shared" ca="1" si="4114"/>
        <v>1.0557498613063011E-6</v>
      </c>
      <c r="DZ420" s="11">
        <f t="shared" ca="1" si="4115"/>
        <v>2.7485016248186832E-6</v>
      </c>
      <c r="EA420" s="11">
        <f t="shared" ca="1" si="4116"/>
        <v>-1.5631193104533882E-6</v>
      </c>
      <c r="EB420" s="11">
        <f t="shared" ca="1" si="4117"/>
        <v>-9.7648706883146425E-7</v>
      </c>
      <c r="EC420" s="11">
        <f t="shared" ca="1" si="4118"/>
        <v>3.1588671594229574E-6</v>
      </c>
      <c r="ED420" s="11">
        <f t="shared" ca="1" si="4119"/>
        <v>1.9616395971877198E-6</v>
      </c>
      <c r="EE420" s="11">
        <f t="shared" ca="1" si="4120"/>
        <v>8.6263873539149094E-6</v>
      </c>
      <c r="EF420" s="11">
        <f t="shared" ca="1" si="4121"/>
        <v>1.1302216466891515E-5</v>
      </c>
      <c r="EG420" s="11">
        <f t="shared" ca="1" si="4122"/>
        <v>5.9452529547179137E-7</v>
      </c>
      <c r="EH420" s="11">
        <f t="shared" ca="1" si="4123"/>
        <v>-6.2326998968986682E-6</v>
      </c>
      <c r="EI420" s="11">
        <f t="shared" ca="1" si="4124"/>
        <v>4.9078225407726337E-6</v>
      </c>
      <c r="EJ420" s="11">
        <f t="shared" ca="1" si="4125"/>
        <v>8.5857589298264911E-6</v>
      </c>
      <c r="EK420" s="11">
        <f t="shared" ca="1" si="4126"/>
        <v>-2.0402521419358415E-6</v>
      </c>
      <c r="EL420" s="11">
        <f t="shared" ca="1" si="4127"/>
        <v>-2.5932233950131488E-6</v>
      </c>
      <c r="EM420" s="11">
        <f t="shared" ca="1" si="4128"/>
        <v>-3.6347784689457379E-6</v>
      </c>
      <c r="EN420" s="11">
        <f t="shared" ca="1" si="4129"/>
        <v>7.1383295828879564E-6</v>
      </c>
      <c r="EO420" s="11">
        <f t="shared" ca="1" si="4130"/>
        <v>9.2716129733438954E-7</v>
      </c>
      <c r="EP420" s="11">
        <f t="shared" ca="1" si="4131"/>
        <v>-7.73744229109833E-7</v>
      </c>
      <c r="EQ420" s="11">
        <f t="shared" ca="1" si="4132"/>
        <v>-5.9205742639702483E-6</v>
      </c>
      <c r="ER420" s="11">
        <f t="shared" ca="1" si="4133"/>
        <v>-6.3073084332737527E-6</v>
      </c>
      <c r="ES420" s="11">
        <f t="shared" ca="1" si="4134"/>
        <v>1.4469824981246878E-6</v>
      </c>
      <c r="ET420" s="11">
        <f t="shared" ca="1" si="4135"/>
        <v>-8.0585049989920456E-6</v>
      </c>
      <c r="EU420" s="11">
        <f t="shared" ca="1" si="4136"/>
        <v>1.749119109764682E-7</v>
      </c>
      <c r="EV420" s="11">
        <f t="shared" ca="1" si="4137"/>
        <v>3.4339377248052055E-6</v>
      </c>
      <c r="EW420" s="11">
        <f t="shared" ca="1" si="4138"/>
        <v>-6.1553162968640719E-6</v>
      </c>
      <c r="EX420" s="11">
        <f t="shared" ca="1" si="4139"/>
        <v>1.7007997770876105E-6</v>
      </c>
      <c r="EY420" s="11">
        <f t="shared" ca="1" si="4140"/>
        <v>-6.9126690824471692E-6</v>
      </c>
      <c r="EZ420" s="11">
        <f t="shared" ca="1" si="4141"/>
        <v>-1.1151613756000416E-6</v>
      </c>
      <c r="FA420" s="11">
        <f t="shared" ca="1" si="4142"/>
        <v>-4.7691221963508464E-6</v>
      </c>
      <c r="FB420" s="11">
        <f t="shared" ca="1" si="4143"/>
        <v>1.7206770776942327E-6</v>
      </c>
      <c r="FC420" s="11">
        <f t="shared" ca="1" si="4144"/>
        <v>-2.8187875650619258E-6</v>
      </c>
      <c r="FD420" s="11">
        <f t="shared" ca="1" si="4145"/>
        <v>4.2577162756590478E-8</v>
      </c>
      <c r="FE420" s="11">
        <f t="shared" ca="1" si="4146"/>
        <v>-3.4269831620329124E-6</v>
      </c>
      <c r="FF420" s="11">
        <f t="shared" ca="1" si="4147"/>
        <v>-5.7761747554203662E-6</v>
      </c>
      <c r="FG420" s="11">
        <f t="shared" ca="1" si="4148"/>
        <v>-1.4998092872146831E-5</v>
      </c>
      <c r="FH420" s="11">
        <f t="shared" ca="1" si="4149"/>
        <v>2.6992064202419769E-6</v>
      </c>
      <c r="FI420" s="11">
        <f t="shared" ca="1" si="4150"/>
        <v>-1.2976073974664449E-6</v>
      </c>
      <c r="FJ420" s="11">
        <f t="shared" ca="1" si="4151"/>
        <v>6.3599160574832763E-6</v>
      </c>
      <c r="FK420" s="11">
        <f t="shared" ca="1" si="4152"/>
        <v>5.8942355839679853E-6</v>
      </c>
      <c r="FL420" s="11">
        <f t="shared" ca="1" si="4153"/>
        <v>-2.9044399602974121E-6</v>
      </c>
      <c r="FM420" s="11">
        <f t="shared" ca="1" si="4154"/>
        <v>-4.2279129816227956E-6</v>
      </c>
      <c r="FN420" s="11">
        <f t="shared" ca="1" si="4155"/>
        <v>2.2892906979293852E-6</v>
      </c>
      <c r="FO420" s="11">
        <f t="shared" ca="1" si="4156"/>
        <v>-1.456034775951061E-5</v>
      </c>
      <c r="FP420" s="11">
        <f t="shared" ca="1" si="4157"/>
        <v>-2.2765922119782114E-6</v>
      </c>
      <c r="FQ420" s="11">
        <f t="shared" ca="1" si="4158"/>
        <v>-6.0287921831588643E-6</v>
      </c>
      <c r="FR420" s="11">
        <f t="shared" ca="1" si="4159"/>
        <v>-1.1084520567471004E-5</v>
      </c>
      <c r="FS420" s="11">
        <f t="shared" ca="1" si="4160"/>
        <v>1.2209086326436211E-5</v>
      </c>
      <c r="FT420" s="11">
        <f t="shared" ca="1" si="4161"/>
        <v>5.6124704003633943E-6</v>
      </c>
      <c r="FU420" s="11">
        <f t="shared" ca="1" si="4162"/>
        <v>-5.6846581187562419E-6</v>
      </c>
      <c r="FV420" s="11">
        <f t="shared" ca="1" si="4163"/>
        <v>-2.6292184497886733E-6</v>
      </c>
      <c r="FW420" s="11">
        <f t="shared" ca="1" si="4164"/>
        <v>-1.4703916970444869E-5</v>
      </c>
      <c r="FX420" s="11">
        <f t="shared" ca="1" si="4165"/>
        <v>8.8371378772040972E-7</v>
      </c>
      <c r="FY420" s="11">
        <f t="shared" ca="1" si="4166"/>
        <v>5.0187956934080103E-6</v>
      </c>
      <c r="FZ420" s="11">
        <f t="shared" ca="1" si="4167"/>
        <v>1.0821444082394227E-6</v>
      </c>
      <c r="GA420" s="11">
        <f t="shared" ca="1" si="4168"/>
        <v>4.7213666067712781E-6</v>
      </c>
      <c r="GB420" s="11">
        <f t="shared" ca="1" si="4169"/>
        <v>5.9024158061853405E-6</v>
      </c>
      <c r="GC420" s="11">
        <f t="shared" ca="1" si="4170"/>
        <v>-9.5612053089634511E-6</v>
      </c>
      <c r="GD420" s="11">
        <f t="shared" ca="1" si="4171"/>
        <v>-3.653204861417528E-8</v>
      </c>
      <c r="GE420" s="11">
        <f t="shared" ca="1" si="4172"/>
        <v>1.0476727231465278E-5</v>
      </c>
      <c r="GF420" s="11">
        <f t="shared" ca="1" si="4173"/>
        <v>-4.5856790063733766E-6</v>
      </c>
      <c r="GG420" s="11">
        <f t="shared" ca="1" si="4174"/>
        <v>5.6894936530285696E-6</v>
      </c>
      <c r="GH420" s="11">
        <f t="shared" ca="1" si="4175"/>
        <v>6.0708759803609168E-6</v>
      </c>
      <c r="GI420" s="11">
        <f t="shared" ca="1" si="4176"/>
        <v>-1.032806898985539E-5</v>
      </c>
      <c r="GJ420" s="11">
        <f t="shared" ca="1" si="4177"/>
        <v>1.6417094810141253E-5</v>
      </c>
      <c r="GK420" s="11">
        <f t="shared" ca="1" si="4178"/>
        <v>-3.1903619984285415E-6</v>
      </c>
      <c r="GL420" s="11">
        <f t="shared" ca="1" si="4179"/>
        <v>-1.0919328562024528E-6</v>
      </c>
      <c r="GM420" s="11">
        <f t="shared" ca="1" si="4180"/>
        <v>-4.4329210833972803E-6</v>
      </c>
      <c r="GN420" s="11">
        <f t="shared" ca="1" si="4181"/>
        <v>-5.1181227422884392E-6</v>
      </c>
      <c r="GO420" s="11">
        <f t="shared" ca="1" si="4182"/>
        <v>-1.487481625344175E-6</v>
      </c>
      <c r="GP420" s="11">
        <f t="shared" ca="1" si="4183"/>
        <v>-6.1955444999996242E-6</v>
      </c>
      <c r="GQ420" s="11">
        <f t="shared" ca="1" si="4184"/>
        <v>3.2683970893725393E-6</v>
      </c>
      <c r="GR420" s="11">
        <f t="shared" ca="1" si="4185"/>
        <v>-1.0447503026012334E-6</v>
      </c>
      <c r="GS420" s="11">
        <f t="shared" ca="1" si="4186"/>
        <v>2.3365179636213474E-6</v>
      </c>
      <c r="GT420" s="11">
        <f t="shared" ca="1" si="4187"/>
        <v>1.4362799127724899E-6</v>
      </c>
      <c r="GU420" s="11">
        <f t="shared" ca="1" si="4188"/>
        <v>1.9851406484944541E-6</v>
      </c>
      <c r="GV420" s="11">
        <f t="shared" ca="1" si="4189"/>
        <v>1.5480065477197751E-5</v>
      </c>
      <c r="GW420" s="11">
        <f t="shared" ca="1" si="4190"/>
        <v>1.2971653017980703E-5</v>
      </c>
      <c r="GX420" s="11">
        <f t="shared" ca="1" si="4191"/>
        <v>5.5790633266075672E-6</v>
      </c>
      <c r="GY420" s="11">
        <f t="shared" ca="1" si="4192"/>
        <v>2.6068015433675376E-5</v>
      </c>
    </row>
  </sheetData>
  <pageMargins left="0.7" right="0.7" top="0.75" bottom="0.75" header="0.3" footer="0.3"/>
  <ignoredErrors>
    <ignoredError sqref="D4" evalError="1"/>
  </ignoredError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5C876BC-7956-47F4-92BB-696BBCB1A25D}">
  <dimension ref="B1:DA328"/>
  <sheetViews>
    <sheetView tabSelected="1" topLeftCell="A1048470" zoomScale="40" zoomScaleNormal="40" workbookViewId="0">
      <selection activeCell="C1048576" sqref="C1048576"/>
    </sheetView>
  </sheetViews>
  <sheetFormatPr defaultRowHeight="14.4" x14ac:dyDescent="0.55000000000000004"/>
  <cols>
    <col min="2" max="2" width="10.5234375" customWidth="1"/>
    <col min="3" max="3" width="13.68359375" bestFit="1" customWidth="1"/>
    <col min="4" max="4" width="17.89453125" customWidth="1"/>
    <col min="5" max="9" width="15.41796875" bestFit="1" customWidth="1"/>
    <col min="10" max="10" width="16.20703125" bestFit="1" customWidth="1"/>
    <col min="11" max="92" width="15.41796875" bestFit="1" customWidth="1"/>
    <col min="93" max="93" width="17.1015625" bestFit="1" customWidth="1"/>
    <col min="94" max="95" width="15.41796875" bestFit="1" customWidth="1"/>
    <col min="96" max="97" width="17.1015625" bestFit="1" customWidth="1"/>
    <col min="98" max="98" width="15.41796875" bestFit="1" customWidth="1"/>
    <col min="99" max="99" width="17.1015625" bestFit="1" customWidth="1"/>
    <col min="100" max="100" width="15.41796875" bestFit="1" customWidth="1"/>
    <col min="101" max="101" width="17.1015625" bestFit="1" customWidth="1"/>
    <col min="102" max="105" width="15.41796875" bestFit="1" customWidth="1"/>
  </cols>
  <sheetData>
    <row r="1" spans="2:9" x14ac:dyDescent="0.55000000000000004">
      <c r="B1">
        <f ca="1">TODAY()-EDATE(TODAY(),PI()*(-12))</f>
        <v>1127</v>
      </c>
    </row>
    <row r="2" spans="2:9" x14ac:dyDescent="0.55000000000000004">
      <c r="C2" t="s">
        <v>219</v>
      </c>
      <c r="D2" t="s">
        <v>220</v>
      </c>
      <c r="E2" t="s">
        <v>221</v>
      </c>
      <c r="F2" t="s">
        <v>222</v>
      </c>
      <c r="G2" t="s">
        <v>223</v>
      </c>
      <c r="H2" t="s">
        <v>228</v>
      </c>
      <c r="I2" t="s">
        <v>225</v>
      </c>
    </row>
    <row r="3" spans="2:9" x14ac:dyDescent="0.55000000000000004">
      <c r="B3" t="s">
        <v>4</v>
      </c>
      <c r="C3" s="5">
        <f ca="1">EXP(AVERAGE(data!E107:ACZ107)*$B$1)-1</f>
        <v>0.48756828198113067</v>
      </c>
      <c r="D3" s="5">
        <f ca="1">SQRT(_xlfn.VAR.P(data!E107:ACZ107)*$B$1)</f>
        <v>0.57593955941894637</v>
      </c>
      <c r="E3" s="6">
        <f ca="1">AVERAGE(data!ADC8:BGY8)</f>
        <v>8.3093140788613653E-3</v>
      </c>
      <c r="F3" s="6">
        <f ca="1">MIN($E$3:$E$103)</f>
        <v>6.7385698306917383E-4</v>
      </c>
      <c r="G3" s="6">
        <f ca="1">MAX($E$3:$E$103)</f>
        <v>0.13071201530227872</v>
      </c>
      <c r="H3" s="7">
        <f t="shared" ref="H3:H66" si="0">1/101</f>
        <v>9.9009900990099011E-3</v>
      </c>
    </row>
    <row r="4" spans="2:9" x14ac:dyDescent="0.55000000000000004">
      <c r="B4" t="s">
        <v>6</v>
      </c>
      <c r="C4" s="5">
        <f ca="1">EXP(AVERAGE(data!E108:ACZ108)*$B$1)-1</f>
        <v>0.86051672315436778</v>
      </c>
      <c r="D4" s="5">
        <f ca="1">SQRT(_xlfn.VAR.P(data!E108:ACZ108)*$B$1)</f>
        <v>0.447777146256575</v>
      </c>
      <c r="E4" s="6">
        <f ca="1">AVERAGE(data!ADC9:BGY9)</f>
        <v>7.389154693184124E-3</v>
      </c>
      <c r="F4" s="6">
        <f t="shared" ref="F4:F67" ca="1" si="1">MIN($E$3:$E$103)</f>
        <v>6.7385698306917383E-4</v>
      </c>
      <c r="G4" s="6">
        <f t="shared" ref="G4:G67" ca="1" si="2">MAX($E$3:$E$103)</f>
        <v>0.13071201530227872</v>
      </c>
      <c r="H4" s="7">
        <f t="shared" si="0"/>
        <v>9.9009900990099011E-3</v>
      </c>
    </row>
    <row r="5" spans="2:9" x14ac:dyDescent="0.55000000000000004">
      <c r="B5" t="s">
        <v>9</v>
      </c>
      <c r="C5" s="5">
        <f ca="1">EXP(AVERAGE(data!E109:ACZ109)*$B$1)-1</f>
        <v>-0.18662802381157118</v>
      </c>
      <c r="D5" s="5">
        <f ca="1">SQRT(_xlfn.VAR.P(data!E109:ACZ109)*$B$1)</f>
        <v>0.46221435505392222</v>
      </c>
      <c r="E5" s="6">
        <f ca="1">AVERAGE(data!ADC10:BGY10)</f>
        <v>5.4689667165741937E-3</v>
      </c>
      <c r="F5" s="6">
        <f t="shared" ca="1" si="1"/>
        <v>6.7385698306917383E-4</v>
      </c>
      <c r="G5" s="6">
        <f t="shared" ca="1" si="2"/>
        <v>0.13071201530227872</v>
      </c>
      <c r="H5" s="7">
        <f t="shared" si="0"/>
        <v>9.9009900990099011E-3</v>
      </c>
    </row>
    <row r="6" spans="2:9" x14ac:dyDescent="0.55000000000000004">
      <c r="B6" t="s">
        <v>11</v>
      </c>
      <c r="C6" s="5">
        <f ca="1">EXP(AVERAGE(data!E110:ACZ110)*$B$1)-1</f>
        <v>-6.3883053313636418E-2</v>
      </c>
      <c r="D6" s="5">
        <f ca="1">SQRT(_xlfn.VAR.P(data!E110:ACZ110)*$B$1)</f>
        <v>0.56234640029780913</v>
      </c>
      <c r="E6" s="6">
        <f ca="1">AVERAGE(data!ADC11:BGY11)</f>
        <v>1.54332742909319E-2</v>
      </c>
      <c r="F6" s="6">
        <f t="shared" ca="1" si="1"/>
        <v>6.7385698306917383E-4</v>
      </c>
      <c r="G6" s="6">
        <f t="shared" ca="1" si="2"/>
        <v>0.13071201530227872</v>
      </c>
      <c r="H6" s="7">
        <f t="shared" si="0"/>
        <v>9.9009900990099011E-3</v>
      </c>
    </row>
    <row r="7" spans="2:9" x14ac:dyDescent="0.55000000000000004">
      <c r="B7" t="s">
        <v>13</v>
      </c>
      <c r="C7" s="5">
        <f ca="1">EXP(AVERAGE(data!E111:ACZ111)*$B$1)-1</f>
        <v>-0.44170141246909256</v>
      </c>
      <c r="D7" s="5">
        <f ca="1">SQRT(_xlfn.VAR.P(data!E111:ACZ111)*$B$1)</f>
        <v>0.8253035620166056</v>
      </c>
      <c r="E7" s="6">
        <f ca="1">AVERAGE(data!ADC12:BGY12)</f>
        <v>2.3313063514033394E-2</v>
      </c>
      <c r="F7" s="6">
        <f t="shared" ca="1" si="1"/>
        <v>6.7385698306917383E-4</v>
      </c>
      <c r="G7" s="6">
        <f t="shared" ca="1" si="2"/>
        <v>0.13071201530227872</v>
      </c>
      <c r="H7" s="7">
        <f t="shared" si="0"/>
        <v>9.9009900990099011E-3</v>
      </c>
    </row>
    <row r="8" spans="2:9" x14ac:dyDescent="0.55000000000000004">
      <c r="B8" t="s">
        <v>15</v>
      </c>
      <c r="C8" s="5">
        <f ca="1">EXP(AVERAGE(data!E112:ACZ112)*$B$1)-1</f>
        <v>0.29531108359318026</v>
      </c>
      <c r="D8" s="5">
        <f ca="1">SQRT(_xlfn.VAR.P(data!E112:ACZ112)*$B$1)</f>
        <v>0.57676636377514701</v>
      </c>
      <c r="E8" s="6">
        <f ca="1">AVERAGE(data!ADC13:BGY13)</f>
        <v>3.0061332746094951E-3</v>
      </c>
      <c r="F8" s="6">
        <f t="shared" ca="1" si="1"/>
        <v>6.7385698306917383E-4</v>
      </c>
      <c r="G8" s="6">
        <f t="shared" ca="1" si="2"/>
        <v>0.13071201530227872</v>
      </c>
      <c r="H8" s="7">
        <f t="shared" si="0"/>
        <v>9.9009900990099011E-3</v>
      </c>
    </row>
    <row r="9" spans="2:9" x14ac:dyDescent="0.55000000000000004">
      <c r="B9" t="s">
        <v>18</v>
      </c>
      <c r="C9" s="5">
        <f ca="1">EXP(AVERAGE(data!E113:ACZ113)*$B$1)-1</f>
        <v>-0.10637838530370047</v>
      </c>
      <c r="D9" s="5">
        <f ca="1">SQRT(_xlfn.VAR.P(data!E113:ACZ113)*$B$1)</f>
        <v>1.1151569516820077</v>
      </c>
      <c r="E9" s="6">
        <f ca="1">AVERAGE(data!ADC14:BGY14)</f>
        <v>5.5483022508382449E-3</v>
      </c>
      <c r="F9" s="6">
        <f t="shared" ca="1" si="1"/>
        <v>6.7385698306917383E-4</v>
      </c>
      <c r="G9" s="6">
        <f t="shared" ca="1" si="2"/>
        <v>0.13071201530227872</v>
      </c>
      <c r="H9" s="7">
        <f t="shared" si="0"/>
        <v>9.9009900990099011E-3</v>
      </c>
    </row>
    <row r="10" spans="2:9" x14ac:dyDescent="0.55000000000000004">
      <c r="B10" t="s">
        <v>19</v>
      </c>
      <c r="C10" s="5">
        <f ca="1">EXP(AVERAGE(data!E114:ACZ114)*$B$1)-1</f>
        <v>0.52677749688148445</v>
      </c>
      <c r="D10" s="5">
        <f ca="1">SQRT(_xlfn.VAR.P(data!E114:ACZ114)*$B$1)</f>
        <v>0.45953905326935351</v>
      </c>
      <c r="E10" s="6">
        <f ca="1">AVERAGE(data!ADC15:BGY15)</f>
        <v>1.2591202987089227E-2</v>
      </c>
      <c r="F10" s="6">
        <f t="shared" ca="1" si="1"/>
        <v>6.7385698306917383E-4</v>
      </c>
      <c r="G10" s="6">
        <f t="shared" ca="1" si="2"/>
        <v>0.13071201530227872</v>
      </c>
      <c r="H10" s="7">
        <f t="shared" si="0"/>
        <v>9.9009900990099011E-3</v>
      </c>
    </row>
    <row r="11" spans="2:9" x14ac:dyDescent="0.55000000000000004">
      <c r="B11" t="s">
        <v>21</v>
      </c>
      <c r="C11" s="5">
        <f ca="1">EXP(AVERAGE(data!E115:ACZ115)*$B$1)-1</f>
        <v>-0.3399617606482358</v>
      </c>
      <c r="D11" s="5">
        <f ca="1">SQRT(_xlfn.VAR.P(data!E115:ACZ115)*$B$1)</f>
        <v>0.5745362340159148</v>
      </c>
      <c r="E11" s="6">
        <f ca="1">AVERAGE(data!ADC16:BGY16)</f>
        <v>1.0961168075794102E-2</v>
      </c>
      <c r="F11" s="6">
        <f t="shared" ca="1" si="1"/>
        <v>6.7385698306917383E-4</v>
      </c>
      <c r="G11" s="6">
        <f t="shared" ca="1" si="2"/>
        <v>0.13071201530227872</v>
      </c>
      <c r="H11" s="7">
        <f t="shared" si="0"/>
        <v>9.9009900990099011E-3</v>
      </c>
    </row>
    <row r="12" spans="2:9" x14ac:dyDescent="0.55000000000000004">
      <c r="B12" t="s">
        <v>24</v>
      </c>
      <c r="C12" s="5">
        <f ca="1">EXP(AVERAGE(data!E116:ACZ116)*$B$1)-1</f>
        <v>-0.12968198596365177</v>
      </c>
      <c r="D12" s="5">
        <f ca="1">SQRT(_xlfn.VAR.P(data!E116:ACZ116)*$B$1)</f>
        <v>0.79866765890476221</v>
      </c>
      <c r="E12" s="6">
        <f ca="1">AVERAGE(data!ADC17:BGY17)</f>
        <v>6.8727426346179748E-3</v>
      </c>
      <c r="F12" s="6">
        <f t="shared" ca="1" si="1"/>
        <v>6.7385698306917383E-4</v>
      </c>
      <c r="G12" s="6">
        <f t="shared" ca="1" si="2"/>
        <v>0.13071201530227872</v>
      </c>
      <c r="H12" s="7">
        <f t="shared" si="0"/>
        <v>9.9009900990099011E-3</v>
      </c>
    </row>
    <row r="13" spans="2:9" x14ac:dyDescent="0.55000000000000004">
      <c r="B13" t="s">
        <v>27</v>
      </c>
      <c r="C13" s="5">
        <f ca="1">EXP(AVERAGE(data!E117:ACZ117)*$B$1)-1</f>
        <v>3.3872884967780355</v>
      </c>
      <c r="D13" s="5">
        <f ca="1">SQRT(_xlfn.VAR.P(data!E117:ACZ117)*$B$1)</f>
        <v>0.7940096451193448</v>
      </c>
      <c r="E13" s="6">
        <f ca="1">AVERAGE(data!ADC18:BGY18)</f>
        <v>3.8709864843742533E-3</v>
      </c>
      <c r="F13" s="6">
        <f t="shared" ca="1" si="1"/>
        <v>6.7385698306917383E-4</v>
      </c>
      <c r="G13" s="6">
        <f t="shared" ca="1" si="2"/>
        <v>0.13071201530227872</v>
      </c>
      <c r="H13" s="7">
        <f t="shared" si="0"/>
        <v>9.9009900990099011E-3</v>
      </c>
    </row>
    <row r="14" spans="2:9" x14ac:dyDescent="0.55000000000000004">
      <c r="B14" t="s">
        <v>29</v>
      </c>
      <c r="C14" s="5">
        <f ca="1">EXP(AVERAGE(data!E118:ACZ118)*$B$1)-1</f>
        <v>0.57554180455663295</v>
      </c>
      <c r="D14" s="5">
        <f ca="1">SQRT(_xlfn.VAR.P(data!E118:ACZ118)*$B$1)</f>
        <v>0.62517478515232572</v>
      </c>
      <c r="E14" s="6">
        <f ca="1">AVERAGE(data!ADC19:BGY19)</f>
        <v>8.6519498637994026E-3</v>
      </c>
      <c r="F14" s="6">
        <f t="shared" ca="1" si="1"/>
        <v>6.7385698306917383E-4</v>
      </c>
      <c r="G14" s="6">
        <f t="shared" ca="1" si="2"/>
        <v>0.13071201530227872</v>
      </c>
      <c r="H14" s="7">
        <f t="shared" si="0"/>
        <v>9.9009900990099011E-3</v>
      </c>
    </row>
    <row r="15" spans="2:9" x14ac:dyDescent="0.55000000000000004">
      <c r="B15" t="s">
        <v>31</v>
      </c>
      <c r="C15" s="5">
        <f ca="1">EXP(AVERAGE(data!E119:ACZ119)*$B$1)-1</f>
        <v>-0.57977362209996608</v>
      </c>
      <c r="D15" s="5">
        <f ca="1">SQRT(_xlfn.VAR.P(data!E119:ACZ119)*$B$1)</f>
        <v>0.79611468696180709</v>
      </c>
      <c r="E15" s="6">
        <f ca="1">AVERAGE(data!ADC20:BGY20)</f>
        <v>9.4112827186339423E-3</v>
      </c>
      <c r="F15" s="6">
        <f t="shared" ca="1" si="1"/>
        <v>6.7385698306917383E-4</v>
      </c>
      <c r="G15" s="6">
        <f t="shared" ca="1" si="2"/>
        <v>0.13071201530227872</v>
      </c>
      <c r="H15" s="7">
        <f t="shared" si="0"/>
        <v>9.9009900990099011E-3</v>
      </c>
    </row>
    <row r="16" spans="2:9" x14ac:dyDescent="0.55000000000000004">
      <c r="B16" t="s">
        <v>34</v>
      </c>
      <c r="C16" s="5">
        <f ca="1">EXP(AVERAGE(data!E120:ACZ120)*$B$1)-1</f>
        <v>-0.23245131687028342</v>
      </c>
      <c r="D16" s="5">
        <f ca="1">SQRT(_xlfn.VAR.P(data!E120:ACZ120)*$B$1)</f>
        <v>0.57974646307718058</v>
      </c>
      <c r="E16" s="6">
        <f ca="1">AVERAGE(data!ADC21:BGY21)</f>
        <v>1.7603365556980405E-3</v>
      </c>
      <c r="F16" s="6">
        <f t="shared" ca="1" si="1"/>
        <v>6.7385698306917383E-4</v>
      </c>
      <c r="G16" s="6">
        <f t="shared" ca="1" si="2"/>
        <v>0.13071201530227872</v>
      </c>
      <c r="H16" s="7">
        <f t="shared" si="0"/>
        <v>9.9009900990099011E-3</v>
      </c>
    </row>
    <row r="17" spans="2:8" x14ac:dyDescent="0.55000000000000004">
      <c r="B17" t="s">
        <v>36</v>
      </c>
      <c r="C17" s="5">
        <f ca="1">EXP(AVERAGE(data!E121:ACZ121)*$B$1)-1</f>
        <v>0.21791846557534189</v>
      </c>
      <c r="D17" s="5">
        <f ca="1">SQRT(_xlfn.VAR.P(data!E121:ACZ121)*$B$1)</f>
        <v>0.54161260203362982</v>
      </c>
      <c r="E17" s="6">
        <f ca="1">AVERAGE(data!ADC22:BGY22)</f>
        <v>2.4528613589972605E-3</v>
      </c>
      <c r="F17" s="6">
        <f t="shared" ca="1" si="1"/>
        <v>6.7385698306917383E-4</v>
      </c>
      <c r="G17" s="6">
        <f t="shared" ca="1" si="2"/>
        <v>0.13071201530227872</v>
      </c>
      <c r="H17" s="7">
        <f t="shared" si="0"/>
        <v>9.9009900990099011E-3</v>
      </c>
    </row>
    <row r="18" spans="2:8" x14ac:dyDescent="0.55000000000000004">
      <c r="B18" t="s">
        <v>38</v>
      </c>
      <c r="C18" s="5">
        <f ca="1">EXP(AVERAGE(data!E122:ACZ122)*$B$1)-1</f>
        <v>0.8997660565788006</v>
      </c>
      <c r="D18" s="5">
        <f ca="1">SQRT(_xlfn.VAR.P(data!E122:ACZ122)*$B$1)</f>
        <v>0.71000395066787048</v>
      </c>
      <c r="E18" s="6">
        <f ca="1">AVERAGE(data!ADC23:BGY23)</f>
        <v>0.13071201530227872</v>
      </c>
      <c r="F18" s="6">
        <f t="shared" ca="1" si="1"/>
        <v>6.7385698306917383E-4</v>
      </c>
      <c r="G18" s="6">
        <f t="shared" ca="1" si="2"/>
        <v>0.13071201530227872</v>
      </c>
      <c r="H18" s="7">
        <f t="shared" si="0"/>
        <v>9.9009900990099011E-3</v>
      </c>
    </row>
    <row r="19" spans="2:8" x14ac:dyDescent="0.55000000000000004">
      <c r="B19" t="s">
        <v>40</v>
      </c>
      <c r="C19" s="5">
        <f ca="1">EXP(AVERAGE(data!E123:ACZ123)*$B$1)-1</f>
        <v>-0.20062447662026672</v>
      </c>
      <c r="D19" s="5">
        <f ca="1">SQRT(_xlfn.VAR.P(data!E123:ACZ123)*$B$1)</f>
        <v>0.56606210656521916</v>
      </c>
      <c r="E19" s="6">
        <f ca="1">AVERAGE(data!ADC24:BGY24)</f>
        <v>3.6478812014900754E-2</v>
      </c>
      <c r="F19" s="6">
        <f t="shared" ca="1" si="1"/>
        <v>6.7385698306917383E-4</v>
      </c>
      <c r="G19" s="6">
        <f t="shared" ca="1" si="2"/>
        <v>0.13071201530227872</v>
      </c>
      <c r="H19" s="7">
        <f t="shared" si="0"/>
        <v>9.9009900990099011E-3</v>
      </c>
    </row>
    <row r="20" spans="2:8" x14ac:dyDescent="0.55000000000000004">
      <c r="B20" t="s">
        <v>42</v>
      </c>
      <c r="C20" s="5">
        <f ca="1">EXP(AVERAGE(data!E124:ACZ124)*$B$1)-1</f>
        <v>-0.44731912077537894</v>
      </c>
      <c r="D20" s="5">
        <f ca="1">SQRT(_xlfn.VAR.P(data!E124:ACZ124)*$B$1)</f>
        <v>0.45855972416144558</v>
      </c>
      <c r="E20" s="6">
        <f ca="1">AVERAGE(data!ADC25:BGY25)</f>
        <v>3.1281851418155323E-3</v>
      </c>
      <c r="F20" s="6">
        <f t="shared" ca="1" si="1"/>
        <v>6.7385698306917383E-4</v>
      </c>
      <c r="G20" s="6">
        <f t="shared" ca="1" si="2"/>
        <v>0.13071201530227872</v>
      </c>
      <c r="H20" s="7">
        <f t="shared" si="0"/>
        <v>9.9009900990099011E-3</v>
      </c>
    </row>
    <row r="21" spans="2:8" x14ac:dyDescent="0.55000000000000004">
      <c r="B21" t="s">
        <v>44</v>
      </c>
      <c r="C21" s="5">
        <f ca="1">EXP(AVERAGE(data!E125:ACZ125)*$B$1)-1</f>
        <v>0.76779835544912411</v>
      </c>
      <c r="D21" s="5">
        <f ca="1">SQRT(_xlfn.VAR.P(data!E125:ACZ125)*$B$1)</f>
        <v>0.36001639499188853</v>
      </c>
      <c r="E21" s="6">
        <f ca="1">AVERAGE(data!ADC26:BGY26)</f>
        <v>1.6434498683431754E-2</v>
      </c>
      <c r="F21" s="6">
        <f t="shared" ca="1" si="1"/>
        <v>6.7385698306917383E-4</v>
      </c>
      <c r="G21" s="6">
        <f t="shared" ca="1" si="2"/>
        <v>0.13071201530227872</v>
      </c>
      <c r="H21" s="7">
        <f t="shared" si="0"/>
        <v>9.9009900990099011E-3</v>
      </c>
    </row>
    <row r="22" spans="2:8" x14ac:dyDescent="0.55000000000000004">
      <c r="B22" t="s">
        <v>46</v>
      </c>
      <c r="C22" s="5">
        <f ca="1">EXP(AVERAGE(data!E126:ACZ126)*$B$1)-1</f>
        <v>-0.39097009794500603</v>
      </c>
      <c r="D22" s="5">
        <f ca="1">SQRT(_xlfn.VAR.P(data!E126:ACZ126)*$B$1)</f>
        <v>0.58297525148368046</v>
      </c>
      <c r="E22" s="6">
        <f ca="1">AVERAGE(data!ADC27:BGY27)</f>
        <v>2.628025610419661E-3</v>
      </c>
      <c r="F22" s="6">
        <f t="shared" ca="1" si="1"/>
        <v>6.7385698306917383E-4</v>
      </c>
      <c r="G22" s="6">
        <f t="shared" ca="1" si="2"/>
        <v>0.13071201530227872</v>
      </c>
      <c r="H22" s="7">
        <f t="shared" si="0"/>
        <v>9.9009900990099011E-3</v>
      </c>
    </row>
    <row r="23" spans="2:8" x14ac:dyDescent="0.55000000000000004">
      <c r="B23" t="s">
        <v>48</v>
      </c>
      <c r="C23" s="5">
        <f ca="1">EXP(AVERAGE(data!E127:ACZ127)*$B$1)-1</f>
        <v>0.62040081511994494</v>
      </c>
      <c r="D23" s="5">
        <f ca="1">SQRT(_xlfn.VAR.P(data!E127:ACZ127)*$B$1)</f>
        <v>0.61462987007471848</v>
      </c>
      <c r="E23" s="6">
        <f ca="1">AVERAGE(data!ADC28:BGY28)</f>
        <v>1.2062898428093669E-2</v>
      </c>
      <c r="F23" s="6">
        <f t="shared" ca="1" si="1"/>
        <v>6.7385698306917383E-4</v>
      </c>
      <c r="G23" s="6">
        <f t="shared" ca="1" si="2"/>
        <v>0.13071201530227872</v>
      </c>
      <c r="H23" s="7">
        <f t="shared" si="0"/>
        <v>9.9009900990099011E-3</v>
      </c>
    </row>
    <row r="24" spans="2:8" x14ac:dyDescent="0.55000000000000004">
      <c r="B24" t="s">
        <v>50</v>
      </c>
      <c r="C24" s="5">
        <f ca="1">EXP(AVERAGE(data!E128:ACZ128)*$B$1)-1</f>
        <v>-0.78050637393880995</v>
      </c>
      <c r="D24" s="5">
        <f ca="1">SQRT(_xlfn.VAR.P(data!E128:ACZ128)*$B$1)</f>
        <v>0.78585225109722956</v>
      </c>
      <c r="E24" s="6">
        <f ca="1">AVERAGE(data!ADC29:BGY29)</f>
        <v>2.1520059330734947E-2</v>
      </c>
      <c r="F24" s="6">
        <f t="shared" ca="1" si="1"/>
        <v>6.7385698306917383E-4</v>
      </c>
      <c r="G24" s="6">
        <f t="shared" ca="1" si="2"/>
        <v>0.13071201530227872</v>
      </c>
      <c r="H24" s="7">
        <f t="shared" si="0"/>
        <v>9.9009900990099011E-3</v>
      </c>
    </row>
    <row r="25" spans="2:8" x14ac:dyDescent="0.55000000000000004">
      <c r="B25" t="s">
        <v>53</v>
      </c>
      <c r="C25" s="5">
        <f ca="1">EXP(AVERAGE(data!E129:ACZ129)*$B$1)-1</f>
        <v>0.4124306259692585</v>
      </c>
      <c r="D25" s="5">
        <f ca="1">SQRT(_xlfn.VAR.P(data!E129:ACZ129)*$B$1)</f>
        <v>0.3602984153449274</v>
      </c>
      <c r="E25" s="6">
        <f ca="1">AVERAGE(data!ADC30:BGY30)</f>
        <v>3.9428984088078029E-3</v>
      </c>
      <c r="F25" s="6">
        <f t="shared" ca="1" si="1"/>
        <v>6.7385698306917383E-4</v>
      </c>
      <c r="G25" s="6">
        <f t="shared" ca="1" si="2"/>
        <v>0.13071201530227872</v>
      </c>
      <c r="H25" s="7">
        <f t="shared" si="0"/>
        <v>9.9009900990099011E-3</v>
      </c>
    </row>
    <row r="26" spans="2:8" x14ac:dyDescent="0.55000000000000004">
      <c r="B26" t="s">
        <v>56</v>
      </c>
      <c r="C26" s="5">
        <f ca="1">EXP(AVERAGE(data!E130:ACZ130)*$B$1)-1</f>
        <v>-0.52348495538550299</v>
      </c>
      <c r="D26" s="5">
        <f ca="1">SQRT(_xlfn.VAR.P(data!E130:ACZ130)*$B$1)</f>
        <v>0.55438650272787493</v>
      </c>
      <c r="E26" s="6">
        <f ca="1">AVERAGE(data!ADC31:BGY31)</f>
        <v>2.0868627304830799E-3</v>
      </c>
      <c r="F26" s="6">
        <f t="shared" ca="1" si="1"/>
        <v>6.7385698306917383E-4</v>
      </c>
      <c r="G26" s="6">
        <f t="shared" ca="1" si="2"/>
        <v>0.13071201530227872</v>
      </c>
      <c r="H26" s="7">
        <f t="shared" si="0"/>
        <v>9.9009900990099011E-3</v>
      </c>
    </row>
    <row r="27" spans="2:8" x14ac:dyDescent="0.55000000000000004">
      <c r="B27" t="s">
        <v>58</v>
      </c>
      <c r="C27" s="5">
        <f ca="1">EXP(AVERAGE(data!E131:ACZ131)*$B$1)-1</f>
        <v>-0.46283602173412852</v>
      </c>
      <c r="D27" s="5">
        <f ca="1">SQRT(_xlfn.VAR.P(data!E131:ACZ131)*$B$1)</f>
        <v>0.73071949943486214</v>
      </c>
      <c r="E27" s="6">
        <f ca="1">AVERAGE(data!ADC32:BGY32)</f>
        <v>6.0332823375374486E-3</v>
      </c>
      <c r="F27" s="6">
        <f t="shared" ca="1" si="1"/>
        <v>6.7385698306917383E-4</v>
      </c>
      <c r="G27" s="6">
        <f t="shared" ca="1" si="2"/>
        <v>0.13071201530227872</v>
      </c>
      <c r="H27" s="7">
        <f t="shared" si="0"/>
        <v>9.9009900990099011E-3</v>
      </c>
    </row>
    <row r="28" spans="2:8" x14ac:dyDescent="0.55000000000000004">
      <c r="B28" t="s">
        <v>60</v>
      </c>
      <c r="C28" s="5">
        <f ca="1">EXP(AVERAGE(data!E132:ACZ132)*$B$1)-1</f>
        <v>0.98203402899572168</v>
      </c>
      <c r="D28" s="5">
        <f ca="1">SQRT(_xlfn.VAR.P(data!E132:ACZ132)*$B$1)</f>
        <v>0.69583450178205863</v>
      </c>
      <c r="E28" s="6">
        <f ca="1">AVERAGE(data!ADC33:BGY33)</f>
        <v>5.1668457622249704E-3</v>
      </c>
      <c r="F28" s="6">
        <f t="shared" ca="1" si="1"/>
        <v>6.7385698306917383E-4</v>
      </c>
      <c r="G28" s="6">
        <f t="shared" ca="1" si="2"/>
        <v>0.13071201530227872</v>
      </c>
      <c r="H28" s="7">
        <f t="shared" si="0"/>
        <v>9.9009900990099011E-3</v>
      </c>
    </row>
    <row r="29" spans="2:8" x14ac:dyDescent="0.55000000000000004">
      <c r="B29" t="s">
        <v>63</v>
      </c>
      <c r="C29" s="5">
        <f ca="1">EXP(AVERAGE(data!E133:ACZ133)*$B$1)-1</f>
        <v>1.4411696861315417</v>
      </c>
      <c r="D29" s="5">
        <f ca="1">SQRT(_xlfn.VAR.P(data!E133:ACZ133)*$B$1)</f>
        <v>0.51803786590948842</v>
      </c>
      <c r="E29" s="6">
        <f ca="1">AVERAGE(data!ADC34:BGY34)</f>
        <v>2.8062638088821191E-2</v>
      </c>
      <c r="F29" s="6">
        <f t="shared" ca="1" si="1"/>
        <v>6.7385698306917383E-4</v>
      </c>
      <c r="G29" s="6">
        <f t="shared" ca="1" si="2"/>
        <v>0.13071201530227872</v>
      </c>
      <c r="H29" s="7">
        <f t="shared" si="0"/>
        <v>9.9009900990099011E-3</v>
      </c>
    </row>
    <row r="30" spans="2:8" x14ac:dyDescent="0.55000000000000004">
      <c r="B30" t="s">
        <v>65</v>
      </c>
      <c r="C30" s="5">
        <f ca="1">EXP(AVERAGE(data!E134:ACZ134)*$B$1)-1</f>
        <v>-0.26001351856446564</v>
      </c>
      <c r="D30" s="5">
        <f ca="1">SQRT(_xlfn.VAR.P(data!E134:ACZ134)*$B$1)</f>
        <v>0.82304534605474589</v>
      </c>
      <c r="E30" s="6">
        <f ca="1">AVERAGE(data!ADC35:BGY35)</f>
        <v>1.062305122883133E-2</v>
      </c>
      <c r="F30" s="6">
        <f t="shared" ca="1" si="1"/>
        <v>6.7385698306917383E-4</v>
      </c>
      <c r="G30" s="6">
        <f t="shared" ca="1" si="2"/>
        <v>0.13071201530227872</v>
      </c>
      <c r="H30" s="7">
        <f t="shared" si="0"/>
        <v>9.9009900990099011E-3</v>
      </c>
    </row>
    <row r="31" spans="2:8" x14ac:dyDescent="0.55000000000000004">
      <c r="B31" t="s">
        <v>67</v>
      </c>
      <c r="C31" s="5">
        <f ca="1">EXP(AVERAGE(data!E135:ACZ135)*$B$1)-1</f>
        <v>-0.26282697215200179</v>
      </c>
      <c r="D31" s="5">
        <f ca="1">SQRT(_xlfn.VAR.P(data!E135:ACZ135)*$B$1)</f>
        <v>0.50799684419639402</v>
      </c>
      <c r="E31" s="6">
        <f ca="1">AVERAGE(data!ADC36:BGY36)</f>
        <v>2.4808354393383836E-3</v>
      </c>
      <c r="F31" s="6">
        <f t="shared" ca="1" si="1"/>
        <v>6.7385698306917383E-4</v>
      </c>
      <c r="G31" s="6">
        <f t="shared" ca="1" si="2"/>
        <v>0.13071201530227872</v>
      </c>
      <c r="H31" s="7">
        <f t="shared" si="0"/>
        <v>9.9009900990099011E-3</v>
      </c>
    </row>
    <row r="32" spans="2:8" x14ac:dyDescent="0.55000000000000004">
      <c r="B32" t="s">
        <v>69</v>
      </c>
      <c r="C32" s="5">
        <f ca="1">EXP(AVERAGE(data!E136:ACZ136)*$B$1)-1</f>
        <v>-0.51974562620098241</v>
      </c>
      <c r="D32" s="5">
        <f ca="1">SQRT(_xlfn.VAR.P(data!E136:ACZ136)*$B$1)</f>
        <v>0.59065886468950002</v>
      </c>
      <c r="E32" s="6">
        <f ca="1">AVERAGE(data!ADC37:BGY37)</f>
        <v>4.1298577851798428E-3</v>
      </c>
      <c r="F32" s="6">
        <f t="shared" ca="1" si="1"/>
        <v>6.7385698306917383E-4</v>
      </c>
      <c r="G32" s="6">
        <f t="shared" ca="1" si="2"/>
        <v>0.13071201530227872</v>
      </c>
      <c r="H32" s="7">
        <f t="shared" si="0"/>
        <v>9.9009900990099011E-3</v>
      </c>
    </row>
    <row r="33" spans="2:8" x14ac:dyDescent="0.55000000000000004">
      <c r="B33" t="s">
        <v>71</v>
      </c>
      <c r="C33" s="5">
        <f ca="1">EXP(AVERAGE(data!E137:ACZ137)*$B$1)-1</f>
        <v>0.39400150939449019</v>
      </c>
      <c r="D33" s="5">
        <f ca="1">SQRT(_xlfn.VAR.P(data!E137:ACZ137)*$B$1)</f>
        <v>0.54969600460670309</v>
      </c>
      <c r="E33" s="6">
        <f ca="1">AVERAGE(data!ADC38:BGY38)</f>
        <v>7.538326190642086E-3</v>
      </c>
      <c r="F33" s="6">
        <f t="shared" ca="1" si="1"/>
        <v>6.7385698306917383E-4</v>
      </c>
      <c r="G33" s="6">
        <f t="shared" ca="1" si="2"/>
        <v>0.13071201530227872</v>
      </c>
      <c r="H33" s="7">
        <f t="shared" si="0"/>
        <v>9.9009900990099011E-3</v>
      </c>
    </row>
    <row r="34" spans="2:8" x14ac:dyDescent="0.55000000000000004">
      <c r="B34" t="s">
        <v>73</v>
      </c>
      <c r="C34" s="5">
        <f ca="1">EXP(AVERAGE(data!E138:ACZ138)*$B$1)-1</f>
        <v>-0.14223870712535924</v>
      </c>
      <c r="D34" s="5">
        <f ca="1">SQRT(_xlfn.VAR.P(data!E138:ACZ138)*$B$1)</f>
        <v>0.63113754620143836</v>
      </c>
      <c r="E34" s="6">
        <f ca="1">AVERAGE(data!ADC39:BGY39)</f>
        <v>1.8816142106234324E-2</v>
      </c>
      <c r="F34" s="6">
        <f t="shared" ca="1" si="1"/>
        <v>6.7385698306917383E-4</v>
      </c>
      <c r="G34" s="6">
        <f t="shared" ca="1" si="2"/>
        <v>0.13071201530227872</v>
      </c>
      <c r="H34" s="7">
        <f t="shared" si="0"/>
        <v>9.9009900990099011E-3</v>
      </c>
    </row>
    <row r="35" spans="2:8" x14ac:dyDescent="0.55000000000000004">
      <c r="B35" t="s">
        <v>75</v>
      </c>
      <c r="C35" s="5">
        <f ca="1">EXP(AVERAGE(data!E139:ACZ139)*$B$1)-1</f>
        <v>-0.18841579815345688</v>
      </c>
      <c r="D35" s="5">
        <f ca="1">SQRT(_xlfn.VAR.P(data!E139:ACZ139)*$B$1)</f>
        <v>0.57458359373214685</v>
      </c>
      <c r="E35" s="6">
        <f ca="1">AVERAGE(data!ADC40:BGY40)</f>
        <v>1.1846471469475248E-2</v>
      </c>
      <c r="F35" s="6">
        <f t="shared" ca="1" si="1"/>
        <v>6.7385698306917383E-4</v>
      </c>
      <c r="G35" s="6">
        <f t="shared" ca="1" si="2"/>
        <v>0.13071201530227872</v>
      </c>
      <c r="H35" s="7">
        <f t="shared" si="0"/>
        <v>9.9009900990099011E-3</v>
      </c>
    </row>
    <row r="36" spans="2:8" x14ac:dyDescent="0.55000000000000004">
      <c r="B36" t="s">
        <v>77</v>
      </c>
      <c r="C36" s="5">
        <f ca="1">EXP(AVERAGE(data!E140:ACZ140)*$B$1)-1</f>
        <v>-0.69940598001040888</v>
      </c>
      <c r="D36" s="5">
        <f ca="1">SQRT(_xlfn.VAR.P(data!E140:ACZ140)*$B$1)</f>
        <v>0.64896760205076465</v>
      </c>
      <c r="E36" s="6">
        <f ca="1">AVERAGE(data!ADC41:BGY41)</f>
        <v>5.473457281293931E-3</v>
      </c>
      <c r="F36" s="6">
        <f t="shared" ca="1" si="1"/>
        <v>6.7385698306917383E-4</v>
      </c>
      <c r="G36" s="6">
        <f t="shared" ca="1" si="2"/>
        <v>0.13071201530227872</v>
      </c>
      <c r="H36" s="7">
        <f t="shared" si="0"/>
        <v>9.9009900990099011E-3</v>
      </c>
    </row>
    <row r="37" spans="2:8" x14ac:dyDescent="0.55000000000000004">
      <c r="B37" t="s">
        <v>79</v>
      </c>
      <c r="C37" s="5">
        <f ca="1">EXP(AVERAGE(data!E141:ACZ141)*$B$1)-1</f>
        <v>-0.37999653507762809</v>
      </c>
      <c r="D37" s="5">
        <f ca="1">SQRT(_xlfn.VAR.P(data!E141:ACZ141)*$B$1)</f>
        <v>0.52628709627125458</v>
      </c>
      <c r="E37" s="6">
        <f ca="1">AVERAGE(data!ADC42:BGY42)</f>
        <v>2.728321653728829E-3</v>
      </c>
      <c r="F37" s="6">
        <f t="shared" ca="1" si="1"/>
        <v>6.7385698306917383E-4</v>
      </c>
      <c r="G37" s="6">
        <f t="shared" ca="1" si="2"/>
        <v>0.13071201530227872</v>
      </c>
      <c r="H37" s="7">
        <f t="shared" si="0"/>
        <v>9.9009900990099011E-3</v>
      </c>
    </row>
    <row r="38" spans="2:8" x14ac:dyDescent="0.55000000000000004">
      <c r="B38" t="s">
        <v>82</v>
      </c>
      <c r="C38" s="5">
        <f ca="1">EXP(AVERAGE(data!E142:ACZ142)*$B$1)-1</f>
        <v>4.6549400206551406E-2</v>
      </c>
      <c r="D38" s="5">
        <f ca="1">SQRT(_xlfn.VAR.P(data!E142:ACZ142)*$B$1)</f>
        <v>0.39405637143986616</v>
      </c>
      <c r="E38" s="6">
        <f ca="1">AVERAGE(data!ADC43:BGY43)</f>
        <v>4.9428763566592305E-3</v>
      </c>
      <c r="F38" s="6">
        <f t="shared" ca="1" si="1"/>
        <v>6.7385698306917383E-4</v>
      </c>
      <c r="G38" s="6">
        <f t="shared" ca="1" si="2"/>
        <v>0.13071201530227872</v>
      </c>
      <c r="H38" s="7">
        <f t="shared" si="0"/>
        <v>9.9009900990099011E-3</v>
      </c>
    </row>
    <row r="39" spans="2:8" x14ac:dyDescent="0.55000000000000004">
      <c r="B39" t="s">
        <v>85</v>
      </c>
      <c r="C39" s="5">
        <f ca="1">EXP(AVERAGE(data!E143:ACZ143)*$B$1)-1</f>
        <v>-0.14958244221569938</v>
      </c>
      <c r="D39" s="5">
        <f ca="1">SQRT(_xlfn.VAR.P(data!E143:ACZ143)*$B$1)</f>
        <v>0.5282526106565798</v>
      </c>
      <c r="E39" s="6">
        <f ca="1">AVERAGE(data!ADC44:BGY44)</f>
        <v>4.6165628457922126E-3</v>
      </c>
      <c r="F39" s="6">
        <f t="shared" ca="1" si="1"/>
        <v>6.7385698306917383E-4</v>
      </c>
      <c r="G39" s="6">
        <f t="shared" ca="1" si="2"/>
        <v>0.13071201530227872</v>
      </c>
      <c r="H39" s="7">
        <f t="shared" si="0"/>
        <v>9.9009900990099011E-3</v>
      </c>
    </row>
    <row r="40" spans="2:8" x14ac:dyDescent="0.55000000000000004">
      <c r="B40" t="s">
        <v>87</v>
      </c>
      <c r="C40" s="5">
        <f ca="1">EXP(AVERAGE(data!E144:ACZ144)*$B$1)-1</f>
        <v>-0.51982118767546104</v>
      </c>
      <c r="D40" s="5">
        <f ca="1">SQRT(_xlfn.VAR.P(data!E144:ACZ144)*$B$1)</f>
        <v>0.90016421046333883</v>
      </c>
      <c r="E40" s="6">
        <f ca="1">AVERAGE(data!ADC45:BGY45)</f>
        <v>6.7385698306917383E-4</v>
      </c>
      <c r="F40" s="6">
        <f t="shared" ca="1" si="1"/>
        <v>6.7385698306917383E-4</v>
      </c>
      <c r="G40" s="6">
        <f t="shared" ca="1" si="2"/>
        <v>0.13071201530227872</v>
      </c>
      <c r="H40" s="7">
        <f t="shared" si="0"/>
        <v>9.9009900990099011E-3</v>
      </c>
    </row>
    <row r="41" spans="2:8" x14ac:dyDescent="0.55000000000000004">
      <c r="B41" t="s">
        <v>89</v>
      </c>
      <c r="C41" s="5">
        <f ca="1">EXP(AVERAGE(data!E145:ACZ145)*$B$1)-1</f>
        <v>-0.20471838710251022</v>
      </c>
      <c r="D41" s="5">
        <f ca="1">SQRT(_xlfn.VAR.P(data!E145:ACZ145)*$B$1)</f>
        <v>0.72133534758904883</v>
      </c>
      <c r="E41" s="6">
        <f ca="1">AVERAGE(data!ADC46:BGY46)</f>
        <v>1.146506279625306E-2</v>
      </c>
      <c r="F41" s="6">
        <f t="shared" ca="1" si="1"/>
        <v>6.7385698306917383E-4</v>
      </c>
      <c r="G41" s="6">
        <f t="shared" ca="1" si="2"/>
        <v>0.13071201530227872</v>
      </c>
      <c r="H41" s="7">
        <f t="shared" si="0"/>
        <v>9.9009900990099011E-3</v>
      </c>
    </row>
    <row r="42" spans="2:8" x14ac:dyDescent="0.55000000000000004">
      <c r="B42" t="s">
        <v>91</v>
      </c>
      <c r="C42" s="5">
        <f ca="1">EXP(AVERAGE(data!E146:ACZ146)*$B$1)-1</f>
        <v>0.69231486700348688</v>
      </c>
      <c r="D42" s="5">
        <f ca="1">SQRT(_xlfn.VAR.P(data!E146:ACZ146)*$B$1)</f>
        <v>0.40945980789600878</v>
      </c>
      <c r="E42" s="6">
        <f ca="1">AVERAGE(data!ADC47:BGY47)</f>
        <v>1.1688966279995272E-2</v>
      </c>
      <c r="F42" s="6">
        <f t="shared" ca="1" si="1"/>
        <v>6.7385698306917383E-4</v>
      </c>
      <c r="G42" s="6">
        <f t="shared" ca="1" si="2"/>
        <v>0.13071201530227872</v>
      </c>
      <c r="H42" s="7">
        <f t="shared" si="0"/>
        <v>9.9009900990099011E-3</v>
      </c>
    </row>
    <row r="43" spans="2:8" x14ac:dyDescent="0.55000000000000004">
      <c r="B43" t="s">
        <v>93</v>
      </c>
      <c r="C43" s="5">
        <f ca="1">EXP(AVERAGE(data!E147:ACZ147)*$B$1)-1</f>
        <v>2.6013165631355095</v>
      </c>
      <c r="D43" s="5">
        <f ca="1">SQRT(_xlfn.VAR.P(data!E147:ACZ147)*$B$1)</f>
        <v>0.6368637815176007</v>
      </c>
      <c r="E43" s="6">
        <f ca="1">AVERAGE(data!ADC48:BGY48)</f>
        <v>3.997001774061708E-3</v>
      </c>
      <c r="F43" s="6">
        <f t="shared" ca="1" si="1"/>
        <v>6.7385698306917383E-4</v>
      </c>
      <c r="G43" s="6">
        <f t="shared" ca="1" si="2"/>
        <v>0.13071201530227872</v>
      </c>
      <c r="H43" s="7">
        <f t="shared" si="0"/>
        <v>9.9009900990099011E-3</v>
      </c>
    </row>
    <row r="44" spans="2:8" x14ac:dyDescent="0.55000000000000004">
      <c r="B44" t="s">
        <v>95</v>
      </c>
      <c r="C44" s="5">
        <f ca="1">EXP(AVERAGE(data!E148:ACZ148)*$B$1)-1</f>
        <v>9.7917367098017127E-2</v>
      </c>
      <c r="D44" s="5">
        <f ca="1">SQRT(_xlfn.VAR.P(data!E148:ACZ148)*$B$1)</f>
        <v>0.4810826934333533</v>
      </c>
      <c r="E44" s="6">
        <f ca="1">AVERAGE(data!ADC49:BGY49)</f>
        <v>3.5885649765483607E-3</v>
      </c>
      <c r="F44" s="6">
        <f t="shared" ca="1" si="1"/>
        <v>6.7385698306917383E-4</v>
      </c>
      <c r="G44" s="6">
        <f t="shared" ca="1" si="2"/>
        <v>0.13071201530227872</v>
      </c>
      <c r="H44" s="7">
        <f t="shared" si="0"/>
        <v>9.9009900990099011E-3</v>
      </c>
    </row>
    <row r="45" spans="2:8" x14ac:dyDescent="0.55000000000000004">
      <c r="B45" t="s">
        <v>97</v>
      </c>
      <c r="C45" s="5">
        <f ca="1">EXP(AVERAGE(data!E149:ACZ149)*$B$1)-1</f>
        <v>-0.39229318630353294</v>
      </c>
      <c r="D45" s="5">
        <f ca="1">SQRT(_xlfn.VAR.P(data!E149:ACZ149)*$B$1)</f>
        <v>0.77861302316180114</v>
      </c>
      <c r="E45" s="6">
        <f ca="1">AVERAGE(data!ADC50:BGY50)</f>
        <v>2.0120885250722543E-3</v>
      </c>
      <c r="F45" s="6">
        <f t="shared" ca="1" si="1"/>
        <v>6.7385698306917383E-4</v>
      </c>
      <c r="G45" s="6">
        <f t="shared" ca="1" si="2"/>
        <v>0.13071201530227872</v>
      </c>
      <c r="H45" s="7">
        <f t="shared" si="0"/>
        <v>9.9009900990099011E-3</v>
      </c>
    </row>
    <row r="46" spans="2:8" x14ac:dyDescent="0.55000000000000004">
      <c r="B46" t="s">
        <v>99</v>
      </c>
      <c r="C46" s="5">
        <f ca="1">EXP(AVERAGE(data!E150:ACZ150)*$B$1)-1</f>
        <v>-3.9815643539298118E-2</v>
      </c>
      <c r="D46" s="5">
        <f ca="1">SQRT(_xlfn.VAR.P(data!E150:ACZ150)*$B$1)</f>
        <v>0.68153522109435982</v>
      </c>
      <c r="E46" s="6">
        <f ca="1">AVERAGE(data!ADC51:BGY51)</f>
        <v>6.3498481096983944E-3</v>
      </c>
      <c r="F46" s="6">
        <f t="shared" ca="1" si="1"/>
        <v>6.7385698306917383E-4</v>
      </c>
      <c r="G46" s="6">
        <f t="shared" ca="1" si="2"/>
        <v>0.13071201530227872</v>
      </c>
      <c r="H46" s="7">
        <f t="shared" si="0"/>
        <v>9.9009900990099011E-3</v>
      </c>
    </row>
    <row r="47" spans="2:8" x14ac:dyDescent="0.55000000000000004">
      <c r="B47" t="s">
        <v>101</v>
      </c>
      <c r="C47" s="5">
        <f ca="1">EXP(AVERAGE(data!E151:ACZ151)*$B$1)-1</f>
        <v>-4.1114945170187878E-2</v>
      </c>
      <c r="D47" s="5">
        <f ca="1">SQRT(_xlfn.VAR.P(data!E151:ACZ151)*$B$1)</f>
        <v>0.6803853846711615</v>
      </c>
      <c r="E47" s="6">
        <f ca="1">AVERAGE(data!ADC52:BGY52)</f>
        <v>6.3112846373056782E-3</v>
      </c>
      <c r="F47" s="6">
        <f t="shared" ca="1" si="1"/>
        <v>6.7385698306917383E-4</v>
      </c>
      <c r="G47" s="6">
        <f t="shared" ca="1" si="2"/>
        <v>0.13071201530227872</v>
      </c>
      <c r="H47" s="7">
        <f t="shared" si="0"/>
        <v>9.9009900990099011E-3</v>
      </c>
    </row>
    <row r="48" spans="2:8" x14ac:dyDescent="0.55000000000000004">
      <c r="B48" t="s">
        <v>103</v>
      </c>
      <c r="C48" s="5">
        <f ca="1">EXP(AVERAGE(data!E152:ACZ152)*$B$1)-1</f>
        <v>8.7845462798781915E-2</v>
      </c>
      <c r="D48" s="5">
        <f ca="1">SQRT(_xlfn.VAR.P(data!E152:ACZ152)*$B$1)</f>
        <v>0.54486140137625927</v>
      </c>
      <c r="E48" s="6">
        <f ca="1">AVERAGE(data!ADC53:BGY53)</f>
        <v>1.7875320040810962E-2</v>
      </c>
      <c r="F48" s="6">
        <f t="shared" ca="1" si="1"/>
        <v>6.7385698306917383E-4</v>
      </c>
      <c r="G48" s="6">
        <f t="shared" ca="1" si="2"/>
        <v>0.13071201530227872</v>
      </c>
      <c r="H48" s="7">
        <f t="shared" si="0"/>
        <v>9.9009900990099011E-3</v>
      </c>
    </row>
    <row r="49" spans="2:8" x14ac:dyDescent="0.55000000000000004">
      <c r="B49" t="s">
        <v>105</v>
      </c>
      <c r="C49" s="5">
        <f ca="1">EXP(AVERAGE(data!E153:ACZ153)*$B$1)-1</f>
        <v>4.4484037051876868E-2</v>
      </c>
      <c r="D49" s="5">
        <f ca="1">SQRT(_xlfn.VAR.P(data!E153:ACZ153)*$B$1)</f>
        <v>0.52994181030615439</v>
      </c>
      <c r="E49" s="6">
        <f ca="1">AVERAGE(data!ADC54:BGY54)</f>
        <v>1.6015933251785106E-2</v>
      </c>
      <c r="F49" s="6">
        <f t="shared" ca="1" si="1"/>
        <v>6.7385698306917383E-4</v>
      </c>
      <c r="G49" s="6">
        <f t="shared" ca="1" si="2"/>
        <v>0.13071201530227872</v>
      </c>
      <c r="H49" s="7">
        <f t="shared" si="0"/>
        <v>9.9009900990099011E-3</v>
      </c>
    </row>
    <row r="50" spans="2:8" x14ac:dyDescent="0.55000000000000004">
      <c r="B50" t="s">
        <v>107</v>
      </c>
      <c r="C50" s="5">
        <f ca="1">EXP(AVERAGE(data!E154:ACZ154)*$B$1)-1</f>
        <v>-0.25023638446653573</v>
      </c>
      <c r="D50" s="5">
        <f ca="1">SQRT(_xlfn.VAR.P(data!E154:ACZ154)*$B$1)</f>
        <v>0.42734657785659913</v>
      </c>
      <c r="E50" s="6">
        <f ca="1">AVERAGE(data!ADC55:BGY55)</f>
        <v>9.8226301733218488E-3</v>
      </c>
      <c r="F50" s="6">
        <f t="shared" ca="1" si="1"/>
        <v>6.7385698306917383E-4</v>
      </c>
      <c r="G50" s="6">
        <f t="shared" ca="1" si="2"/>
        <v>0.13071201530227872</v>
      </c>
      <c r="H50" s="7">
        <f t="shared" si="0"/>
        <v>9.9009900990099011E-3</v>
      </c>
    </row>
    <row r="51" spans="2:8" x14ac:dyDescent="0.55000000000000004">
      <c r="B51" t="s">
        <v>109</v>
      </c>
      <c r="C51" s="5">
        <f ca="1">EXP(AVERAGE(data!E155:ACZ155)*$B$1)-1</f>
        <v>0.61663886437806514</v>
      </c>
      <c r="D51" s="5">
        <f ca="1">SQRT(_xlfn.VAR.P(data!E155:ACZ155)*$B$1)</f>
        <v>0.46119663406166905</v>
      </c>
      <c r="E51" s="6">
        <f ca="1">AVERAGE(data!ADC56:BGY56)</f>
        <v>7.1396274174537772E-3</v>
      </c>
      <c r="F51" s="6">
        <f t="shared" ca="1" si="1"/>
        <v>6.7385698306917383E-4</v>
      </c>
      <c r="G51" s="6">
        <f t="shared" ca="1" si="2"/>
        <v>0.13071201530227872</v>
      </c>
      <c r="H51" s="7">
        <f t="shared" si="0"/>
        <v>9.9009900990099011E-3</v>
      </c>
    </row>
    <row r="52" spans="2:8" x14ac:dyDescent="0.55000000000000004">
      <c r="B52" t="s">
        <v>3</v>
      </c>
      <c r="C52" s="5">
        <f ca="1">EXP(AVERAGE(data!E156:ACZ156)*$B$1)-1</f>
        <v>-0.84598079121211345</v>
      </c>
      <c r="D52" s="5">
        <f ca="1">SQRT(_xlfn.VAR.P(data!E156:ACZ156)*$B$1)</f>
        <v>0.93003098353262914</v>
      </c>
      <c r="E52" s="6">
        <f ca="1">AVERAGE(data!ADC57:BGY57)</f>
        <v>1.8621883718903925E-3</v>
      </c>
      <c r="F52" s="6">
        <f t="shared" ca="1" si="1"/>
        <v>6.7385698306917383E-4</v>
      </c>
      <c r="G52" s="6">
        <f t="shared" ca="1" si="2"/>
        <v>0.13071201530227872</v>
      </c>
      <c r="H52" s="7">
        <f t="shared" si="0"/>
        <v>9.9009900990099011E-3</v>
      </c>
    </row>
    <row r="53" spans="2:8" x14ac:dyDescent="0.55000000000000004">
      <c r="B53" t="s">
        <v>110</v>
      </c>
      <c r="C53" s="5">
        <f ca="1">EXP(AVERAGE(data!E157:ACZ157)*$B$1)-1</f>
        <v>-2.6886815283486909E-2</v>
      </c>
      <c r="D53" s="5">
        <f ca="1">SQRT(_xlfn.VAR.P(data!E157:ACZ157)*$B$1)</f>
        <v>0.77767563910809046</v>
      </c>
      <c r="E53" s="6">
        <f ca="1">AVERAGE(data!ADC58:BGY58)</f>
        <v>2.4998196633007407E-2</v>
      </c>
      <c r="F53" s="6">
        <f t="shared" ca="1" si="1"/>
        <v>6.7385698306917383E-4</v>
      </c>
      <c r="G53" s="6">
        <f t="shared" ca="1" si="2"/>
        <v>0.13071201530227872</v>
      </c>
      <c r="H53" s="7">
        <f t="shared" si="0"/>
        <v>9.9009900990099011E-3</v>
      </c>
    </row>
    <row r="54" spans="2:8" x14ac:dyDescent="0.55000000000000004">
      <c r="B54" t="s">
        <v>112</v>
      </c>
      <c r="C54" s="5">
        <f ca="1">EXP(AVERAGE(data!E158:ACZ158)*$B$1)-1</f>
        <v>-0.15191324985035648</v>
      </c>
      <c r="D54" s="5">
        <f ca="1">SQRT(_xlfn.VAR.P(data!E158:ACZ158)*$B$1)</f>
        <v>0.34672737685725663</v>
      </c>
      <c r="E54" s="6">
        <f ca="1">AVERAGE(data!ADC59:BGY59)</f>
        <v>8.1272563243471874E-3</v>
      </c>
      <c r="F54" s="6">
        <f t="shared" ca="1" si="1"/>
        <v>6.7385698306917383E-4</v>
      </c>
      <c r="G54" s="6">
        <f t="shared" ca="1" si="2"/>
        <v>0.13071201530227872</v>
      </c>
      <c r="H54" s="7">
        <f t="shared" si="0"/>
        <v>9.9009900990099011E-3</v>
      </c>
    </row>
    <row r="55" spans="2:8" x14ac:dyDescent="0.55000000000000004">
      <c r="B55" t="s">
        <v>114</v>
      </c>
      <c r="C55" s="5">
        <f ca="1">EXP(AVERAGE(data!E159:ACZ159)*$B$1)-1</f>
        <v>0.26568242436323364</v>
      </c>
      <c r="D55" s="5">
        <f ca="1">SQRT(_xlfn.VAR.P(data!E159:ACZ159)*$B$1)</f>
        <v>0.51069725876322736</v>
      </c>
      <c r="E55" s="6">
        <f ca="1">AVERAGE(data!ADC60:BGY60)</f>
        <v>7.414848678547992E-3</v>
      </c>
      <c r="F55" s="6">
        <f t="shared" ca="1" si="1"/>
        <v>6.7385698306917383E-4</v>
      </c>
      <c r="G55" s="6">
        <f t="shared" ca="1" si="2"/>
        <v>0.13071201530227872</v>
      </c>
      <c r="H55" s="7">
        <f t="shared" si="0"/>
        <v>9.9009900990099011E-3</v>
      </c>
    </row>
    <row r="56" spans="2:8" x14ac:dyDescent="0.55000000000000004">
      <c r="B56" t="s">
        <v>116</v>
      </c>
      <c r="C56" s="5">
        <f ca="1">EXP(AVERAGE(data!E160:ACZ160)*$B$1)-1</f>
        <v>-0.18135162301624819</v>
      </c>
      <c r="D56" s="5">
        <f ca="1">SQRT(_xlfn.VAR.P(data!E160:ACZ160)*$B$1)</f>
        <v>0.4593153621744126</v>
      </c>
      <c r="E56" s="6">
        <f ca="1">AVERAGE(data!ADC61:BGY61)</f>
        <v>1.8255887526015286E-3</v>
      </c>
      <c r="F56" s="6">
        <f t="shared" ca="1" si="1"/>
        <v>6.7385698306917383E-4</v>
      </c>
      <c r="G56" s="6">
        <f t="shared" ca="1" si="2"/>
        <v>0.13071201530227872</v>
      </c>
      <c r="H56" s="7">
        <f t="shared" si="0"/>
        <v>9.9009900990099011E-3</v>
      </c>
    </row>
    <row r="57" spans="2:8" x14ac:dyDescent="0.55000000000000004">
      <c r="B57" t="s">
        <v>118</v>
      </c>
      <c r="C57" s="5">
        <f ca="1">EXP(AVERAGE(data!E161:ACZ161)*$B$1)-1</f>
        <v>0.29684416310625972</v>
      </c>
      <c r="D57" s="5">
        <f ca="1">SQRT(_xlfn.VAR.P(data!E161:ACZ161)*$B$1)</f>
        <v>0.33545595858111249</v>
      </c>
      <c r="E57" s="6">
        <f ca="1">AVERAGE(data!ADC62:BGY62)</f>
        <v>2.9967239246508517E-3</v>
      </c>
      <c r="F57" s="6">
        <f t="shared" ca="1" si="1"/>
        <v>6.7385698306917383E-4</v>
      </c>
      <c r="G57" s="6">
        <f t="shared" ca="1" si="2"/>
        <v>0.13071201530227872</v>
      </c>
      <c r="H57" s="7">
        <f t="shared" si="0"/>
        <v>9.9009900990099011E-3</v>
      </c>
    </row>
    <row r="58" spans="2:8" x14ac:dyDescent="0.55000000000000004">
      <c r="B58" t="s">
        <v>120</v>
      </c>
      <c r="C58" s="5">
        <f ca="1">EXP(AVERAGE(data!E162:ACZ162)*$B$1)-1</f>
        <v>0.6271875424009421</v>
      </c>
      <c r="D58" s="5">
        <f ca="1">SQRT(_xlfn.VAR.P(data!E162:ACZ162)*$B$1)</f>
        <v>0.46681331262133857</v>
      </c>
      <c r="E58" s="6">
        <f ca="1">AVERAGE(data!ADC63:BGY63)</f>
        <v>1.7490881077944696E-2</v>
      </c>
      <c r="F58" s="6">
        <f t="shared" ca="1" si="1"/>
        <v>6.7385698306917383E-4</v>
      </c>
      <c r="G58" s="6">
        <f t="shared" ca="1" si="2"/>
        <v>0.13071201530227872</v>
      </c>
      <c r="H58" s="7">
        <f t="shared" si="0"/>
        <v>9.9009900990099011E-3</v>
      </c>
    </row>
    <row r="59" spans="2:8" x14ac:dyDescent="0.55000000000000004">
      <c r="B59" t="s">
        <v>122</v>
      </c>
      <c r="C59" s="5">
        <f ca="1">EXP(AVERAGE(data!E163:ACZ163)*$B$1)-1</f>
        <v>4.0060906838537003</v>
      </c>
      <c r="D59" s="5">
        <f ca="1">SQRT(_xlfn.VAR.P(data!E163:ACZ163)*$B$1)</f>
        <v>0.59508428428684679</v>
      </c>
      <c r="E59" s="6">
        <f ca="1">AVERAGE(data!ADC64:BGY64)</f>
        <v>2.2082238524713402E-2</v>
      </c>
      <c r="F59" s="6">
        <f t="shared" ca="1" si="1"/>
        <v>6.7385698306917383E-4</v>
      </c>
      <c r="G59" s="6">
        <f t="shared" ca="1" si="2"/>
        <v>0.13071201530227872</v>
      </c>
      <c r="H59" s="7">
        <f t="shared" si="0"/>
        <v>9.9009900990099011E-3</v>
      </c>
    </row>
    <row r="60" spans="2:8" x14ac:dyDescent="0.55000000000000004">
      <c r="B60" t="s">
        <v>124</v>
      </c>
      <c r="C60" s="5">
        <f ca="1">EXP(AVERAGE(data!E164:ACZ164)*$B$1)-1</f>
        <v>0.76194432015904412</v>
      </c>
      <c r="D60" s="5">
        <f ca="1">SQRT(_xlfn.VAR.P(data!E164:ACZ164)*$B$1)</f>
        <v>0.45148168887120582</v>
      </c>
      <c r="E60" s="6">
        <f ca="1">AVERAGE(data!ADC65:BGY65)</f>
        <v>2.1642852640340379E-2</v>
      </c>
      <c r="F60" s="6">
        <f t="shared" ca="1" si="1"/>
        <v>6.7385698306917383E-4</v>
      </c>
      <c r="G60" s="6">
        <f t="shared" ca="1" si="2"/>
        <v>0.13071201530227872</v>
      </c>
      <c r="H60" s="7">
        <f t="shared" si="0"/>
        <v>9.9009900990099011E-3</v>
      </c>
    </row>
    <row r="61" spans="2:8" x14ac:dyDescent="0.55000000000000004">
      <c r="B61" t="s">
        <v>126</v>
      </c>
      <c r="C61" s="5">
        <f ca="1">EXP(AVERAGE(data!E165:ACZ165)*$B$1)-1</f>
        <v>0.2702347319696099</v>
      </c>
      <c r="D61" s="5">
        <f ca="1">SQRT(_xlfn.VAR.P(data!E165:ACZ165)*$B$1)</f>
        <v>0.5747595875574365</v>
      </c>
      <c r="E61" s="6">
        <f ca="1">AVERAGE(data!ADC66:BGY66)</f>
        <v>1.0558856740515246E-2</v>
      </c>
      <c r="F61" s="6">
        <f t="shared" ca="1" si="1"/>
        <v>6.7385698306917383E-4</v>
      </c>
      <c r="G61" s="6">
        <f t="shared" ca="1" si="2"/>
        <v>0.13071201530227872</v>
      </c>
      <c r="H61" s="7">
        <f t="shared" si="0"/>
        <v>9.9009900990099011E-3</v>
      </c>
    </row>
    <row r="62" spans="2:8" x14ac:dyDescent="0.55000000000000004">
      <c r="B62" t="s">
        <v>128</v>
      </c>
      <c r="C62" s="5">
        <f ca="1">EXP(AVERAGE(data!E166:ACZ166)*$B$1)-1</f>
        <v>0.35738612397324143</v>
      </c>
      <c r="D62" s="5">
        <f ca="1">SQRT(_xlfn.VAR.P(data!E166:ACZ166)*$B$1)</f>
        <v>0.52728312877792893</v>
      </c>
      <c r="E62" s="6">
        <f ca="1">AVERAGE(data!ADC67:BGY67)</f>
        <v>1.8703296189401541E-2</v>
      </c>
      <c r="F62" s="6">
        <f t="shared" ca="1" si="1"/>
        <v>6.7385698306917383E-4</v>
      </c>
      <c r="G62" s="6">
        <f t="shared" ca="1" si="2"/>
        <v>0.13071201530227872</v>
      </c>
      <c r="H62" s="7">
        <f t="shared" si="0"/>
        <v>9.9009900990099011E-3</v>
      </c>
    </row>
    <row r="63" spans="2:8" x14ac:dyDescent="0.55000000000000004">
      <c r="B63" t="s">
        <v>130</v>
      </c>
      <c r="C63" s="5">
        <f ca="1">EXP(AVERAGE(data!E167:ACZ167)*$B$1)-1</f>
        <v>0.26747026631810367</v>
      </c>
      <c r="D63" s="5">
        <f ca="1">SQRT(_xlfn.VAR.P(data!E167:ACZ167)*$B$1)</f>
        <v>0.36070184299604774</v>
      </c>
      <c r="E63" s="6">
        <f ca="1">AVERAGE(data!ADC68:BGY68)</f>
        <v>1.3136562598850201E-2</v>
      </c>
      <c r="F63" s="6">
        <f t="shared" ca="1" si="1"/>
        <v>6.7385698306917383E-4</v>
      </c>
      <c r="G63" s="6">
        <f t="shared" ca="1" si="2"/>
        <v>0.13071201530227872</v>
      </c>
      <c r="H63" s="7">
        <f t="shared" si="0"/>
        <v>9.9009900990099011E-3</v>
      </c>
    </row>
    <row r="64" spans="2:8" x14ac:dyDescent="0.55000000000000004">
      <c r="B64" t="s">
        <v>132</v>
      </c>
      <c r="C64" s="5">
        <f ca="1">EXP(AVERAGE(data!E168:ACZ168)*$B$1)-1</f>
        <v>0.18134635110084063</v>
      </c>
      <c r="D64" s="5">
        <f ca="1">SQRT(_xlfn.VAR.P(data!E168:ACZ168)*$B$1)</f>
        <v>0.39154810256570416</v>
      </c>
      <c r="E64" s="6">
        <f ca="1">AVERAGE(data!ADC69:BGY69)</f>
        <v>3.2987744579725158E-3</v>
      </c>
      <c r="F64" s="6">
        <f t="shared" ca="1" si="1"/>
        <v>6.7385698306917383E-4</v>
      </c>
      <c r="G64" s="6">
        <f t="shared" ca="1" si="2"/>
        <v>0.13071201530227872</v>
      </c>
      <c r="H64" s="7">
        <f t="shared" si="0"/>
        <v>9.9009900990099011E-3</v>
      </c>
    </row>
    <row r="65" spans="2:8" x14ac:dyDescent="0.55000000000000004">
      <c r="B65" t="s">
        <v>134</v>
      </c>
      <c r="C65" s="5">
        <f ca="1">EXP(AVERAGE(data!E169:ACZ169)*$B$1)-1</f>
        <v>-0.47500262725148068</v>
      </c>
      <c r="D65" s="5">
        <f ca="1">SQRT(_xlfn.VAR.P(data!E169:ACZ169)*$B$1)</f>
        <v>0.47761151936487217</v>
      </c>
      <c r="E65" s="6">
        <f ca="1">AVERAGE(data!ADC70:BGY70)</f>
        <v>4.5078113256982666E-3</v>
      </c>
      <c r="F65" s="6">
        <f t="shared" ca="1" si="1"/>
        <v>6.7385698306917383E-4</v>
      </c>
      <c r="G65" s="6">
        <f t="shared" ca="1" si="2"/>
        <v>0.13071201530227872</v>
      </c>
      <c r="H65" s="7">
        <f t="shared" si="0"/>
        <v>9.9009900990099011E-3</v>
      </c>
    </row>
    <row r="66" spans="2:8" x14ac:dyDescent="0.55000000000000004">
      <c r="B66" t="s">
        <v>136</v>
      </c>
      <c r="C66" s="5">
        <f ca="1">EXP(AVERAGE(data!E170:ACZ170)*$B$1)-1</f>
        <v>0.1767839753322451</v>
      </c>
      <c r="D66" s="5">
        <f ca="1">SQRT(_xlfn.VAR.P(data!E170:ACZ170)*$B$1)</f>
        <v>0.52637269119434982</v>
      </c>
      <c r="E66" s="6">
        <f ca="1">AVERAGE(data!ADC71:BGY71)</f>
        <v>3.2489391018167574E-3</v>
      </c>
      <c r="F66" s="6">
        <f t="shared" ca="1" si="1"/>
        <v>6.7385698306917383E-4</v>
      </c>
      <c r="G66" s="6">
        <f t="shared" ca="1" si="2"/>
        <v>0.13071201530227872</v>
      </c>
      <c r="H66" s="7">
        <f t="shared" si="0"/>
        <v>9.9009900990099011E-3</v>
      </c>
    </row>
    <row r="67" spans="2:8" x14ac:dyDescent="0.55000000000000004">
      <c r="B67" t="s">
        <v>138</v>
      </c>
      <c r="C67" s="5">
        <f ca="1">EXP(AVERAGE(data!E171:ACZ171)*$B$1)-1</f>
        <v>-2.8026530469814626E-2</v>
      </c>
      <c r="D67" s="5">
        <f ca="1">SQRT(_xlfn.VAR.P(data!E171:ACZ171)*$B$1)</f>
        <v>1.0716198955883216</v>
      </c>
      <c r="E67" s="6">
        <f ca="1">AVERAGE(data!ADC72:BGY72)</f>
        <v>1.3954385618302579E-2</v>
      </c>
      <c r="F67" s="6">
        <f t="shared" ca="1" si="1"/>
        <v>6.7385698306917383E-4</v>
      </c>
      <c r="G67" s="6">
        <f t="shared" ca="1" si="2"/>
        <v>0.13071201530227872</v>
      </c>
      <c r="H67" s="7">
        <f t="shared" ref="H67:H102" si="3">1/101</f>
        <v>9.9009900990099011E-3</v>
      </c>
    </row>
    <row r="68" spans="2:8" x14ac:dyDescent="0.55000000000000004">
      <c r="B68" t="s">
        <v>140</v>
      </c>
      <c r="C68" s="5">
        <f ca="1">EXP(AVERAGE(data!E172:ACZ172)*$B$1)-1</f>
        <v>-0.41146745082735148</v>
      </c>
      <c r="D68" s="5">
        <f ca="1">SQRT(_xlfn.VAR.P(data!E172:ACZ172)*$B$1)</f>
        <v>0.59873778982848447</v>
      </c>
      <c r="E68" s="6">
        <f ca="1">AVERAGE(data!ADC73:BGY73)</f>
        <v>5.2895286906992842E-3</v>
      </c>
      <c r="F68" s="6">
        <f t="shared" ref="F68:F103" ca="1" si="4">MIN($E$3:$E$103)</f>
        <v>6.7385698306917383E-4</v>
      </c>
      <c r="G68" s="6">
        <f t="shared" ref="G68:G103" ca="1" si="5">MAX($E$3:$E$103)</f>
        <v>0.13071201530227872</v>
      </c>
      <c r="H68" s="7">
        <f t="shared" si="3"/>
        <v>9.9009900990099011E-3</v>
      </c>
    </row>
    <row r="69" spans="2:8" x14ac:dyDescent="0.55000000000000004">
      <c r="B69" t="s">
        <v>142</v>
      </c>
      <c r="C69" s="5">
        <f ca="1">EXP(AVERAGE(data!E173:ACZ173)*$B$1)-1</f>
        <v>2.9087884939024367E-2</v>
      </c>
      <c r="D69" s="5">
        <f ca="1">SQRT(_xlfn.VAR.P(data!E173:ACZ173)*$B$1)</f>
        <v>0.45738060677597336</v>
      </c>
      <c r="E69" s="6">
        <f ca="1">AVERAGE(data!ADC74:BGY74)</f>
        <v>2.27267720075354E-3</v>
      </c>
      <c r="F69" s="6">
        <f t="shared" ca="1" si="4"/>
        <v>6.7385698306917383E-4</v>
      </c>
      <c r="G69" s="6">
        <f t="shared" ca="1" si="5"/>
        <v>0.13071201530227872</v>
      </c>
      <c r="H69" s="7">
        <f t="shared" si="3"/>
        <v>9.9009900990099011E-3</v>
      </c>
    </row>
    <row r="70" spans="2:8" x14ac:dyDescent="0.55000000000000004">
      <c r="B70" t="s">
        <v>144</v>
      </c>
      <c r="C70" s="5">
        <f ca="1">EXP(AVERAGE(data!E174:ACZ174)*$B$1)-1</f>
        <v>0.60218768549631507</v>
      </c>
      <c r="D70" s="5">
        <f ca="1">SQRT(_xlfn.VAR.P(data!E174:ACZ174)*$B$1)</f>
        <v>0.46201186140654082</v>
      </c>
      <c r="E70" s="6">
        <f ca="1">AVERAGE(data!ADC75:BGY75)</f>
        <v>5.009269212522996E-3</v>
      </c>
      <c r="F70" s="6">
        <f t="shared" ca="1" si="4"/>
        <v>6.7385698306917383E-4</v>
      </c>
      <c r="G70" s="6">
        <f t="shared" ca="1" si="5"/>
        <v>0.13071201530227872</v>
      </c>
      <c r="H70" s="7">
        <f t="shared" si="3"/>
        <v>9.9009900990099011E-3</v>
      </c>
    </row>
    <row r="71" spans="2:8" x14ac:dyDescent="0.55000000000000004">
      <c r="B71" t="s">
        <v>146</v>
      </c>
      <c r="C71" s="5">
        <f ca="1">EXP(AVERAGE(data!E175:ACZ175)*$B$1)-1</f>
        <v>-0.21811309097975551</v>
      </c>
      <c r="D71" s="5">
        <f ca="1">SQRT(_xlfn.VAR.P(data!E175:ACZ175)*$B$1)</f>
        <v>0.57857869708102339</v>
      </c>
      <c r="E71" s="6">
        <f ca="1">AVERAGE(data!ADC76:BGY76)</f>
        <v>4.4348269646432492E-3</v>
      </c>
      <c r="F71" s="6">
        <f t="shared" ca="1" si="4"/>
        <v>6.7385698306917383E-4</v>
      </c>
      <c r="G71" s="6">
        <f t="shared" ca="1" si="5"/>
        <v>0.13071201530227872</v>
      </c>
      <c r="H71" s="7">
        <f t="shared" si="3"/>
        <v>9.9009900990099011E-3</v>
      </c>
    </row>
    <row r="72" spans="2:8" x14ac:dyDescent="0.55000000000000004">
      <c r="B72" t="s">
        <v>148</v>
      </c>
      <c r="C72" s="5">
        <f ca="1">EXP(AVERAGE(data!E176:ACZ176)*$B$1)-1</f>
        <v>0.46736307469810767</v>
      </c>
      <c r="D72" s="5">
        <f ca="1">SQRT(_xlfn.VAR.P(data!E176:ACZ176)*$B$1)</f>
        <v>0.58158249580438992</v>
      </c>
      <c r="E72" s="6">
        <f ca="1">AVERAGE(data!ADC77:BGY77)</f>
        <v>1.5673880994589381E-2</v>
      </c>
      <c r="F72" s="6">
        <f t="shared" ca="1" si="4"/>
        <v>6.7385698306917383E-4</v>
      </c>
      <c r="G72" s="6">
        <f t="shared" ca="1" si="5"/>
        <v>0.13071201530227872</v>
      </c>
      <c r="H72" s="7">
        <f t="shared" si="3"/>
        <v>9.9009900990099011E-3</v>
      </c>
    </row>
    <row r="73" spans="2:8" x14ac:dyDescent="0.55000000000000004">
      <c r="B73" t="s">
        <v>150</v>
      </c>
      <c r="C73" s="5">
        <f ca="1">EXP(AVERAGE(data!E177:ACZ177)*$B$1)-1</f>
        <v>-0.14924400841980257</v>
      </c>
      <c r="D73" s="5">
        <f ca="1">SQRT(_xlfn.VAR.P(data!E177:ACZ177)*$B$1)</f>
        <v>0.59183607171035768</v>
      </c>
      <c r="E73" s="6">
        <f ca="1">AVERAGE(data!ADC78:BGY78)</f>
        <v>3.7183882805076562E-3</v>
      </c>
      <c r="F73" s="6">
        <f t="shared" ca="1" si="4"/>
        <v>6.7385698306917383E-4</v>
      </c>
      <c r="G73" s="6">
        <f t="shared" ca="1" si="5"/>
        <v>0.13071201530227872</v>
      </c>
      <c r="H73" s="7">
        <f t="shared" si="3"/>
        <v>9.9009900990099011E-3</v>
      </c>
    </row>
    <row r="74" spans="2:8" x14ac:dyDescent="0.55000000000000004">
      <c r="B74" t="s">
        <v>152</v>
      </c>
      <c r="C74" s="5">
        <f ca="1">EXP(AVERAGE(data!E178:ACZ178)*$B$1)-1</f>
        <v>-0.14910041022753717</v>
      </c>
      <c r="D74" s="5">
        <f ca="1">SQRT(_xlfn.VAR.P(data!E178:ACZ178)*$B$1)</f>
        <v>1.1436665397107071</v>
      </c>
      <c r="E74" s="6">
        <f ca="1">AVERAGE(data!ADC79:BGY79)</f>
        <v>2.0789453763238007E-2</v>
      </c>
      <c r="F74" s="6">
        <f t="shared" ca="1" si="4"/>
        <v>6.7385698306917383E-4</v>
      </c>
      <c r="G74" s="6">
        <f t="shared" ca="1" si="5"/>
        <v>0.13071201530227872</v>
      </c>
      <c r="H74" s="7">
        <f t="shared" si="3"/>
        <v>9.9009900990099011E-3</v>
      </c>
    </row>
    <row r="75" spans="2:8" x14ac:dyDescent="0.55000000000000004">
      <c r="B75" t="s">
        <v>154</v>
      </c>
      <c r="C75" s="5">
        <f ca="1">EXP(AVERAGE(data!E179:ACZ179)*$B$1)-1</f>
        <v>-0.7549663034559011</v>
      </c>
      <c r="D75" s="5">
        <f ca="1">SQRT(_xlfn.VAR.P(data!E179:ACZ179)*$B$1)</f>
        <v>0.74602555019824424</v>
      </c>
      <c r="E75" s="6">
        <f ca="1">AVERAGE(data!ADC80:BGY80)</f>
        <v>5.7222108290895211E-3</v>
      </c>
      <c r="F75" s="6">
        <f t="shared" ca="1" si="4"/>
        <v>6.7385698306917383E-4</v>
      </c>
      <c r="G75" s="6">
        <f t="shared" ca="1" si="5"/>
        <v>0.13071201530227872</v>
      </c>
      <c r="H75" s="7">
        <f t="shared" si="3"/>
        <v>9.9009900990099011E-3</v>
      </c>
    </row>
    <row r="76" spans="2:8" x14ac:dyDescent="0.55000000000000004">
      <c r="B76" t="s">
        <v>0</v>
      </c>
      <c r="C76" s="5">
        <f ca="1">EXP(AVERAGE(data!E180:ACZ180)*$B$1)-1</f>
        <v>5.7836789748541708</v>
      </c>
      <c r="D76" s="5">
        <f ca="1">SQRT(_xlfn.VAR.P(data!E180:ACZ180)*$B$1)</f>
        <v>1.1641410940118786</v>
      </c>
      <c r="E76" s="6">
        <f ca="1">AVERAGE(data!ADC81:BGY81)</f>
        <v>1.9787896725319146E-3</v>
      </c>
      <c r="F76" s="6">
        <f t="shared" ca="1" si="4"/>
        <v>6.7385698306917383E-4</v>
      </c>
      <c r="G76" s="6">
        <f t="shared" ca="1" si="5"/>
        <v>0.13071201530227872</v>
      </c>
      <c r="H76" s="7">
        <f t="shared" si="3"/>
        <v>9.9009900990099011E-3</v>
      </c>
    </row>
    <row r="77" spans="2:8" x14ac:dyDescent="0.55000000000000004">
      <c r="B77" t="s">
        <v>157</v>
      </c>
      <c r="C77" s="5">
        <f ca="1">EXP(AVERAGE(data!E181:ACZ181)*$B$1)-1</f>
        <v>0.86367006948551461</v>
      </c>
      <c r="D77" s="5">
        <f ca="1">SQRT(_xlfn.VAR.P(data!E181:ACZ181)*$B$1)</f>
        <v>0.66273683022145669</v>
      </c>
      <c r="E77" s="6">
        <f ca="1">AVERAGE(data!ADC82:BGY82)</f>
        <v>4.7683498538967743E-3</v>
      </c>
      <c r="F77" s="6">
        <f t="shared" ca="1" si="4"/>
        <v>6.7385698306917383E-4</v>
      </c>
      <c r="G77" s="6">
        <f t="shared" ca="1" si="5"/>
        <v>0.13071201530227872</v>
      </c>
      <c r="H77" s="7">
        <f t="shared" si="3"/>
        <v>9.9009900990099011E-3</v>
      </c>
    </row>
    <row r="78" spans="2:8" x14ac:dyDescent="0.55000000000000004">
      <c r="B78" t="s">
        <v>159</v>
      </c>
      <c r="C78" s="5">
        <f ca="1">EXP(AVERAGE(data!E182:ACZ182)*$B$1)-1</f>
        <v>0.10940109085395022</v>
      </c>
      <c r="D78" s="5">
        <f ca="1">SQRT(_xlfn.VAR.P(data!E182:ACZ182)*$B$1)</f>
        <v>0.35838598030058738</v>
      </c>
      <c r="E78" s="6">
        <f ca="1">AVERAGE(data!ADC83:BGY83)</f>
        <v>8.5098510309829321E-3</v>
      </c>
      <c r="F78" s="6">
        <f t="shared" ca="1" si="4"/>
        <v>6.7385698306917383E-4</v>
      </c>
      <c r="G78" s="6">
        <f t="shared" ca="1" si="5"/>
        <v>0.13071201530227872</v>
      </c>
      <c r="H78" s="7">
        <f t="shared" si="3"/>
        <v>9.9009900990099011E-3</v>
      </c>
    </row>
    <row r="79" spans="2:8" x14ac:dyDescent="0.55000000000000004">
      <c r="B79" t="s">
        <v>161</v>
      </c>
      <c r="C79" s="5">
        <f ca="1">EXP(AVERAGE(data!E183:ACZ183)*$B$1)-1</f>
        <v>-0.59343002880556062</v>
      </c>
      <c r="D79" s="5">
        <f ca="1">SQRT(_xlfn.VAR.P(data!E183:ACZ183)*$B$1)</f>
        <v>0.55066042980050733</v>
      </c>
      <c r="E79" s="6">
        <f ca="1">AVERAGE(data!ADC84:BGY84)</f>
        <v>2.0362734520907753E-3</v>
      </c>
      <c r="F79" s="6">
        <f t="shared" ca="1" si="4"/>
        <v>6.7385698306917383E-4</v>
      </c>
      <c r="G79" s="6">
        <f t="shared" ca="1" si="5"/>
        <v>0.13071201530227872</v>
      </c>
      <c r="H79" s="7">
        <f t="shared" si="3"/>
        <v>9.9009900990099011E-3</v>
      </c>
    </row>
    <row r="80" spans="2:8" x14ac:dyDescent="0.55000000000000004">
      <c r="B80" t="s">
        <v>163</v>
      </c>
      <c r="C80" s="5">
        <f ca="1">EXP(AVERAGE(data!E184:ACZ184)*$B$1)-1</f>
        <v>0.22318529652980224</v>
      </c>
      <c r="D80" s="5">
        <f ca="1">SQRT(_xlfn.VAR.P(data!E184:ACZ184)*$B$1)</f>
        <v>0.37031234706992072</v>
      </c>
      <c r="E80" s="6">
        <f ca="1">AVERAGE(data!ADC85:BGY85)</f>
        <v>7.4370782287873603E-3</v>
      </c>
      <c r="F80" s="6">
        <f t="shared" ca="1" si="4"/>
        <v>6.7385698306917383E-4</v>
      </c>
      <c r="G80" s="6">
        <f t="shared" ca="1" si="5"/>
        <v>0.13071201530227872</v>
      </c>
      <c r="H80" s="7">
        <f t="shared" si="3"/>
        <v>9.9009900990099011E-3</v>
      </c>
    </row>
    <row r="81" spans="2:8" x14ac:dyDescent="0.55000000000000004">
      <c r="B81" t="s">
        <v>165</v>
      </c>
      <c r="C81" s="5">
        <f ca="1">EXP(AVERAGE(data!E185:ACZ185)*$B$1)-1</f>
        <v>0.22856271264562089</v>
      </c>
      <c r="D81" s="5">
        <f ca="1">SQRT(_xlfn.VAR.P(data!E185:ACZ185)*$B$1)</f>
        <v>0.42988082323164933</v>
      </c>
      <c r="E81" s="6">
        <f ca="1">AVERAGE(data!ADC86:BGY86)</f>
        <v>4.824571251464062E-3</v>
      </c>
      <c r="F81" s="6">
        <f t="shared" ca="1" si="4"/>
        <v>6.7385698306917383E-4</v>
      </c>
      <c r="G81" s="6">
        <f t="shared" ca="1" si="5"/>
        <v>0.13071201530227872</v>
      </c>
      <c r="H81" s="7">
        <f t="shared" si="3"/>
        <v>9.9009900990099011E-3</v>
      </c>
    </row>
    <row r="82" spans="2:8" x14ac:dyDescent="0.55000000000000004">
      <c r="B82" t="s">
        <v>167</v>
      </c>
      <c r="C82" s="5">
        <f ca="1">EXP(AVERAGE(data!E186:ACZ186)*$B$1)-1</f>
        <v>-0.91607458992098822</v>
      </c>
      <c r="D82" s="5">
        <f ca="1">SQRT(_xlfn.VAR.P(data!E186:ACZ186)*$B$1)</f>
        <v>0.9843323309266393</v>
      </c>
      <c r="E82" s="6">
        <f ca="1">AVERAGE(data!ADC87:BGY87)</f>
        <v>4.7941729977985315E-3</v>
      </c>
      <c r="F82" s="6">
        <f t="shared" ca="1" si="4"/>
        <v>6.7385698306917383E-4</v>
      </c>
      <c r="G82" s="6">
        <f t="shared" ca="1" si="5"/>
        <v>0.13071201530227872</v>
      </c>
      <c r="H82" s="7">
        <f t="shared" si="3"/>
        <v>9.9009900990099011E-3</v>
      </c>
    </row>
    <row r="83" spans="2:8" x14ac:dyDescent="0.55000000000000004">
      <c r="B83" t="s">
        <v>169</v>
      </c>
      <c r="C83" s="5">
        <f ca="1">EXP(AVERAGE(data!E187:ACZ187)*$B$1)-1</f>
        <v>-0.15639864926138702</v>
      </c>
      <c r="D83" s="5">
        <f ca="1">SQRT(_xlfn.VAR.P(data!E187:ACZ187)*$B$1)</f>
        <v>0.83884319241976746</v>
      </c>
      <c r="E83" s="6">
        <f ca="1">AVERAGE(data!ADC88:BGY88)</f>
        <v>6.9572887597016487E-3</v>
      </c>
      <c r="F83" s="6">
        <f t="shared" ca="1" si="4"/>
        <v>6.7385698306917383E-4</v>
      </c>
      <c r="G83" s="6">
        <f t="shared" ca="1" si="5"/>
        <v>0.13071201530227872</v>
      </c>
      <c r="H83" s="7">
        <f t="shared" si="3"/>
        <v>9.9009900990099011E-3</v>
      </c>
    </row>
    <row r="84" spans="2:8" x14ac:dyDescent="0.55000000000000004">
      <c r="B84" t="s">
        <v>171</v>
      </c>
      <c r="C84" s="5">
        <f ca="1">EXP(AVERAGE(data!E188:ACZ188)*$B$1)-1</f>
        <v>0.40009582687833878</v>
      </c>
      <c r="D84" s="5">
        <f ca="1">SQRT(_xlfn.VAR.P(data!E188:ACZ188)*$B$1)</f>
        <v>0.48791933694988171</v>
      </c>
      <c r="E84" s="6">
        <f ca="1">AVERAGE(data!ADC89:BGY89)</f>
        <v>4.613018330487364E-3</v>
      </c>
      <c r="F84" s="6">
        <f t="shared" ca="1" si="4"/>
        <v>6.7385698306917383E-4</v>
      </c>
      <c r="G84" s="6">
        <f t="shared" ca="1" si="5"/>
        <v>0.13071201530227872</v>
      </c>
      <c r="H84" s="7">
        <f t="shared" si="3"/>
        <v>9.9009900990099011E-3</v>
      </c>
    </row>
    <row r="85" spans="2:8" x14ac:dyDescent="0.55000000000000004">
      <c r="B85" t="s">
        <v>173</v>
      </c>
      <c r="C85" s="5">
        <f ca="1">EXP(AVERAGE(data!E189:ACZ189)*$B$1)-1</f>
        <v>-0.38452729891457293</v>
      </c>
      <c r="D85" s="5">
        <f ca="1">SQRT(_xlfn.VAR.P(data!E189:ACZ189)*$B$1)</f>
        <v>0.67403891945689665</v>
      </c>
      <c r="E85" s="6">
        <f ca="1">AVERAGE(data!ADC90:BGY90)</f>
        <v>4.6866537591639763E-3</v>
      </c>
      <c r="F85" s="6">
        <f t="shared" ca="1" si="4"/>
        <v>6.7385698306917383E-4</v>
      </c>
      <c r="G85" s="6">
        <f t="shared" ca="1" si="5"/>
        <v>0.13071201530227872</v>
      </c>
      <c r="H85" s="7">
        <f t="shared" si="3"/>
        <v>9.9009900990099011E-3</v>
      </c>
    </row>
    <row r="86" spans="2:8" x14ac:dyDescent="0.55000000000000004">
      <c r="B86" t="s">
        <v>175</v>
      </c>
      <c r="C86" s="5">
        <f ca="1">EXP(AVERAGE(data!E190:ACZ190)*$B$1)-1</f>
        <v>-0.40725955345628573</v>
      </c>
      <c r="D86" s="5">
        <f ca="1">SQRT(_xlfn.VAR.P(data!E190:ACZ190)*$B$1)</f>
        <v>0.75645936238319411</v>
      </c>
      <c r="E86" s="6">
        <f ca="1">AVERAGE(data!ADC91:BGY91)</f>
        <v>3.4466675683855379E-3</v>
      </c>
      <c r="F86" s="6">
        <f t="shared" ca="1" si="4"/>
        <v>6.7385698306917383E-4</v>
      </c>
      <c r="G86" s="6">
        <f t="shared" ca="1" si="5"/>
        <v>0.13071201530227872</v>
      </c>
      <c r="H86" s="7">
        <f t="shared" si="3"/>
        <v>9.9009900990099011E-3</v>
      </c>
    </row>
    <row r="87" spans="2:8" x14ac:dyDescent="0.55000000000000004">
      <c r="B87" t="s">
        <v>1</v>
      </c>
      <c r="C87" s="5">
        <f ca="1">EXP(AVERAGE(data!E191:ACZ191)*$B$1)-1</f>
        <v>0.41924467154268719</v>
      </c>
      <c r="D87" s="5">
        <f ca="1">SQRT(_xlfn.VAR.P(data!E191:ACZ191)*$B$1)</f>
        <v>0.40984753635660504</v>
      </c>
      <c r="E87" s="6">
        <f ca="1">AVERAGE(data!ADC92:BGY92)</f>
        <v>3.4894475239417438E-3</v>
      </c>
      <c r="F87" s="6">
        <f t="shared" ca="1" si="4"/>
        <v>6.7385698306917383E-4</v>
      </c>
      <c r="G87" s="6">
        <f t="shared" ca="1" si="5"/>
        <v>0.13071201530227872</v>
      </c>
      <c r="H87" s="7">
        <f t="shared" si="3"/>
        <v>9.9009900990099011E-3</v>
      </c>
    </row>
    <row r="88" spans="2:8" x14ac:dyDescent="0.55000000000000004">
      <c r="B88" t="s">
        <v>178</v>
      </c>
      <c r="C88" s="5">
        <f ca="1">EXP(AVERAGE(data!E192:ACZ192)*$B$1)-1</f>
        <v>0.16474161066091053</v>
      </c>
      <c r="D88" s="5">
        <f ca="1">SQRT(_xlfn.VAR.P(data!E192:ACZ192)*$B$1)</f>
        <v>0.59238667114671983</v>
      </c>
      <c r="E88" s="6">
        <f ca="1">AVERAGE(data!ADC93:BGY93)</f>
        <v>6.2454882962565206E-3</v>
      </c>
      <c r="F88" s="6">
        <f t="shared" ca="1" si="4"/>
        <v>6.7385698306917383E-4</v>
      </c>
      <c r="G88" s="6">
        <f t="shared" ca="1" si="5"/>
        <v>0.13071201530227872</v>
      </c>
      <c r="H88" s="7">
        <f t="shared" si="3"/>
        <v>9.9009900990099011E-3</v>
      </c>
    </row>
    <row r="89" spans="2:8" x14ac:dyDescent="0.55000000000000004">
      <c r="B89" t="s">
        <v>180</v>
      </c>
      <c r="C89" s="5">
        <f ca="1">EXP(AVERAGE(data!E193:ACZ193)*$B$1)-1</f>
        <v>-0.11275538344914116</v>
      </c>
      <c r="D89" s="5">
        <f ca="1">SQRT(_xlfn.VAR.P(data!E193:ACZ193)*$B$1)</f>
        <v>0.53582378431379529</v>
      </c>
      <c r="E89" s="6">
        <f ca="1">AVERAGE(data!ADC94:BGY94)</f>
        <v>8.8666427846173642E-4</v>
      </c>
      <c r="F89" s="6">
        <f t="shared" ca="1" si="4"/>
        <v>6.7385698306917383E-4</v>
      </c>
      <c r="G89" s="6">
        <f t="shared" ca="1" si="5"/>
        <v>0.13071201530227872</v>
      </c>
      <c r="H89" s="7">
        <f t="shared" si="3"/>
        <v>9.9009900990099011E-3</v>
      </c>
    </row>
    <row r="90" spans="2:8" x14ac:dyDescent="0.55000000000000004">
      <c r="B90" t="s">
        <v>182</v>
      </c>
      <c r="C90" s="5">
        <f ca="1">EXP(AVERAGE(data!E194:ACZ194)*$B$1)-1</f>
        <v>-0.671302777692806</v>
      </c>
      <c r="D90" s="5">
        <f ca="1">SQRT(_xlfn.VAR.P(data!E194:ACZ194)*$B$1)</f>
        <v>0.80000040601934619</v>
      </c>
      <c r="E90" s="6">
        <f ca="1">AVERAGE(data!ADC95:BGY95)</f>
        <v>8.3679902561500843E-3</v>
      </c>
      <c r="F90" s="6">
        <f t="shared" ca="1" si="4"/>
        <v>6.7385698306917383E-4</v>
      </c>
      <c r="G90" s="6">
        <f t="shared" ca="1" si="5"/>
        <v>0.13071201530227872</v>
      </c>
      <c r="H90" s="7">
        <f t="shared" si="3"/>
        <v>9.9009900990099011E-3</v>
      </c>
    </row>
    <row r="91" spans="2:8" x14ac:dyDescent="0.55000000000000004">
      <c r="B91" t="s">
        <v>184</v>
      </c>
      <c r="C91" s="5">
        <f ca="1">EXP(AVERAGE(data!E195:ACZ195)*$B$1)-1</f>
        <v>-3.7684663455030964E-3</v>
      </c>
      <c r="D91" s="5">
        <f ca="1">SQRT(_xlfn.VAR.P(data!E195:ACZ195)*$B$1)</f>
        <v>0.53919674673853235</v>
      </c>
      <c r="E91" s="6">
        <f ca="1">AVERAGE(data!ADC96:BGY96)</f>
        <v>2.7464827232027138E-2</v>
      </c>
      <c r="F91" s="6">
        <f t="shared" ca="1" si="4"/>
        <v>6.7385698306917383E-4</v>
      </c>
      <c r="G91" s="6">
        <f t="shared" ca="1" si="5"/>
        <v>0.13071201530227872</v>
      </c>
      <c r="H91" s="7">
        <f t="shared" si="3"/>
        <v>9.9009900990099011E-3</v>
      </c>
    </row>
    <row r="92" spans="2:8" x14ac:dyDescent="0.55000000000000004">
      <c r="B92" t="s">
        <v>186</v>
      </c>
      <c r="C92" s="5">
        <f ca="1">EXP(AVERAGE(data!E196:ACZ196)*$B$1)-1</f>
        <v>0.52214258379112266</v>
      </c>
      <c r="D92" s="5">
        <f ca="1">SQRT(_xlfn.VAR.P(data!E196:ACZ196)*$B$1)</f>
        <v>0.47266763729496813</v>
      </c>
      <c r="E92" s="6">
        <f ca="1">AVERAGE(data!ADC97:BGY97)</f>
        <v>7.0721808400877294E-3</v>
      </c>
      <c r="F92" s="6">
        <f t="shared" ca="1" si="4"/>
        <v>6.7385698306917383E-4</v>
      </c>
      <c r="G92" s="6">
        <f t="shared" ca="1" si="5"/>
        <v>0.13071201530227872</v>
      </c>
      <c r="H92" s="7">
        <f t="shared" si="3"/>
        <v>9.9009900990099011E-3</v>
      </c>
    </row>
    <row r="93" spans="2:8" x14ac:dyDescent="0.55000000000000004">
      <c r="B93" t="s">
        <v>188</v>
      </c>
      <c r="C93" s="5">
        <f ca="1">EXP(AVERAGE(data!E197:ACZ197)*$B$1)-1</f>
        <v>-0.54085775573941364</v>
      </c>
      <c r="D93" s="5">
        <f ca="1">SQRT(_xlfn.VAR.P(data!E197:ACZ197)*$B$1)</f>
        <v>1.260437104456269</v>
      </c>
      <c r="E93" s="6">
        <f ca="1">AVERAGE(data!ADC98:BGY98)</f>
        <v>1.1797790529232754E-2</v>
      </c>
      <c r="F93" s="6">
        <f t="shared" ca="1" si="4"/>
        <v>6.7385698306917383E-4</v>
      </c>
      <c r="G93" s="6">
        <f t="shared" ca="1" si="5"/>
        <v>0.13071201530227872</v>
      </c>
      <c r="H93" s="7">
        <f t="shared" si="3"/>
        <v>9.9009900990099011E-3</v>
      </c>
    </row>
    <row r="94" spans="2:8" x14ac:dyDescent="0.55000000000000004">
      <c r="B94" t="s">
        <v>190</v>
      </c>
      <c r="C94" s="5">
        <f ca="1">EXP(AVERAGE(data!E198:ACZ198)*$B$1)-1</f>
        <v>-8.6249650794057442E-2</v>
      </c>
      <c r="D94" s="5">
        <f ca="1">SQRT(_xlfn.VAR.P(data!E198:ACZ198)*$B$1)</f>
        <v>0.57572008171218358</v>
      </c>
      <c r="E94" s="6">
        <f ca="1">AVERAGE(data!ADC99:BGY99)</f>
        <v>8.6210015412945592E-3</v>
      </c>
      <c r="F94" s="6">
        <f t="shared" ca="1" si="4"/>
        <v>6.7385698306917383E-4</v>
      </c>
      <c r="G94" s="6">
        <f t="shared" ca="1" si="5"/>
        <v>0.13071201530227872</v>
      </c>
      <c r="H94" s="7">
        <f t="shared" si="3"/>
        <v>9.9009900990099011E-3</v>
      </c>
    </row>
    <row r="95" spans="2:8" x14ac:dyDescent="0.55000000000000004">
      <c r="B95" t="s">
        <v>192</v>
      </c>
      <c r="C95" s="5">
        <f ca="1">EXP(AVERAGE(data!E199:ACZ199)*$B$1)-1</f>
        <v>0.48890842052430949</v>
      </c>
      <c r="D95" s="5">
        <f ca="1">SQRT(_xlfn.VAR.P(data!E199:ACZ199)*$B$1)</f>
        <v>0.48374016530571706</v>
      </c>
      <c r="E95" s="6">
        <f ca="1">AVERAGE(data!ADC100:BGY100)</f>
        <v>2.4706415740804795E-2</v>
      </c>
      <c r="F95" s="6">
        <f t="shared" ca="1" si="4"/>
        <v>6.7385698306917383E-4</v>
      </c>
      <c r="G95" s="6">
        <f t="shared" ca="1" si="5"/>
        <v>0.13071201530227872</v>
      </c>
      <c r="H95" s="7">
        <f t="shared" si="3"/>
        <v>9.9009900990099011E-3</v>
      </c>
    </row>
    <row r="96" spans="2:8" x14ac:dyDescent="0.55000000000000004">
      <c r="B96" t="s">
        <v>194</v>
      </c>
      <c r="C96" s="5">
        <f ca="1">EXP(AVERAGE(data!E200:ACZ200)*$B$1)-1</f>
        <v>1.8805809570559884E-2</v>
      </c>
      <c r="D96" s="5">
        <f ca="1">SQRT(_xlfn.VAR.P(data!E200:ACZ200)*$B$1)</f>
        <v>0.47570181239979242</v>
      </c>
      <c r="E96" s="6">
        <f ca="1">AVERAGE(data!ADC101:BGY101)</f>
        <v>1.1042642175913489E-2</v>
      </c>
      <c r="F96" s="6">
        <f t="shared" ca="1" si="4"/>
        <v>6.7385698306917383E-4</v>
      </c>
      <c r="G96" s="6">
        <f t="shared" ca="1" si="5"/>
        <v>0.13071201530227872</v>
      </c>
      <c r="H96" s="7">
        <f t="shared" si="3"/>
        <v>9.9009900990099011E-3</v>
      </c>
    </row>
    <row r="97" spans="2:8" x14ac:dyDescent="0.55000000000000004">
      <c r="B97" t="s">
        <v>196</v>
      </c>
      <c r="C97" s="5">
        <f ca="1">EXP(AVERAGE(data!E201:ACZ201)*$B$1)-1</f>
        <v>-0.55302949853452432</v>
      </c>
      <c r="D97" s="5">
        <f ca="1">SQRT(_xlfn.VAR.P(data!E201:ACZ201)*$B$1)</f>
        <v>0.58243607946601961</v>
      </c>
      <c r="E97" s="6">
        <f ca="1">AVERAGE(data!ADC102:BGY102)</f>
        <v>8.6681683826234888E-3</v>
      </c>
      <c r="F97" s="6">
        <f t="shared" ca="1" si="4"/>
        <v>6.7385698306917383E-4</v>
      </c>
      <c r="G97" s="6">
        <f t="shared" ca="1" si="5"/>
        <v>0.13071201530227872</v>
      </c>
      <c r="H97" s="7">
        <f t="shared" si="3"/>
        <v>9.9009900990099011E-3</v>
      </c>
    </row>
    <row r="98" spans="2:8" x14ac:dyDescent="0.55000000000000004">
      <c r="B98" t="s">
        <v>198</v>
      </c>
      <c r="C98" s="5">
        <f ca="1">EXP(AVERAGE(data!E202:ACZ202)*$B$1)-1</f>
        <v>-0.44881218633449393</v>
      </c>
      <c r="D98" s="5">
        <f ca="1">SQRT(_xlfn.VAR.P(data!E202:ACZ202)*$B$1)</f>
        <v>0.67187967777689994</v>
      </c>
      <c r="E98" s="6">
        <f ca="1">AVERAGE(data!ADC103:BGY103)</f>
        <v>2.2197660923372543E-3</v>
      </c>
      <c r="F98" s="6">
        <f t="shared" ca="1" si="4"/>
        <v>6.7385698306917383E-4</v>
      </c>
      <c r="G98" s="6">
        <f t="shared" ca="1" si="5"/>
        <v>0.13071201530227872</v>
      </c>
      <c r="H98" s="7">
        <f t="shared" si="3"/>
        <v>9.9009900990099011E-3</v>
      </c>
    </row>
    <row r="99" spans="2:8" x14ac:dyDescent="0.55000000000000004">
      <c r="B99" t="s">
        <v>200</v>
      </c>
      <c r="C99" s="5">
        <f ca="1">EXP(AVERAGE(data!E203:ACZ203)*$B$1)-1</f>
        <v>0.18699038804161838</v>
      </c>
      <c r="D99" s="5">
        <f ca="1">SQRT(_xlfn.VAR.P(data!E203:ACZ203)*$B$1)</f>
        <v>0.48775248053947984</v>
      </c>
      <c r="E99" s="6">
        <f ca="1">AVERAGE(data!ADC104:BGY104)</f>
        <v>1.1373893338218918E-2</v>
      </c>
      <c r="F99" s="6">
        <f t="shared" ca="1" si="4"/>
        <v>6.7385698306917383E-4</v>
      </c>
      <c r="G99" s="6">
        <f t="shared" ca="1" si="5"/>
        <v>0.13071201530227872</v>
      </c>
      <c r="H99" s="7">
        <f t="shared" si="3"/>
        <v>9.9009900990099011E-3</v>
      </c>
    </row>
    <row r="100" spans="2:8" x14ac:dyDescent="0.55000000000000004">
      <c r="B100" t="s">
        <v>202</v>
      </c>
      <c r="C100" s="5">
        <f ca="1">EXP(AVERAGE(data!E204:ACZ204)*$B$1)-1</f>
        <v>-0.35922804107858197</v>
      </c>
      <c r="D100" s="5">
        <f ca="1">SQRT(_xlfn.VAR.P(data!E204:ACZ204)*$B$1)</f>
        <v>0.46659032118172661</v>
      </c>
      <c r="E100" s="6">
        <f ca="1">AVERAGE(data!ADC105:BGY105)</f>
        <v>2.1109170441294461E-3</v>
      </c>
      <c r="F100" s="6">
        <f t="shared" ca="1" si="4"/>
        <v>6.7385698306917383E-4</v>
      </c>
      <c r="G100" s="6">
        <f t="shared" ca="1" si="5"/>
        <v>0.13071201530227872</v>
      </c>
      <c r="H100" s="7">
        <f t="shared" si="3"/>
        <v>9.9009900990099011E-3</v>
      </c>
    </row>
    <row r="101" spans="2:8" x14ac:dyDescent="0.55000000000000004">
      <c r="B101" t="s">
        <v>204</v>
      </c>
      <c r="C101" s="5">
        <f ca="1">EXP(AVERAGE(data!E205:ACZ205)*$B$1)-1</f>
        <v>-0.1001235659174492</v>
      </c>
      <c r="D101" s="5">
        <f ca="1">SQRT(_xlfn.VAR.P(data!E205:ACZ205)*$B$1)</f>
        <v>0.63580122009841333</v>
      </c>
      <c r="E101" s="6">
        <f ca="1">AVERAGE(data!ADC106:BGY106)</f>
        <v>2.3242844240390663E-3</v>
      </c>
      <c r="F101" s="6">
        <f t="shared" ca="1" si="4"/>
        <v>6.7385698306917383E-4</v>
      </c>
      <c r="G101" s="6">
        <f t="shared" ca="1" si="5"/>
        <v>0.13071201530227872</v>
      </c>
      <c r="H101" s="7">
        <f t="shared" si="3"/>
        <v>9.9009900990099011E-3</v>
      </c>
    </row>
    <row r="102" spans="2:8" x14ac:dyDescent="0.55000000000000004">
      <c r="B102" t="s">
        <v>206</v>
      </c>
      <c r="C102" s="5">
        <f ca="1">EXP(AVERAGE(data!E206:ACZ206)*$B$1)-1</f>
        <v>0.81033267063582071</v>
      </c>
      <c r="D102" s="5">
        <f ca="1">SQRT(_xlfn.VAR.P(data!E206:ACZ206)*$B$1)</f>
        <v>0.43709978136359773</v>
      </c>
      <c r="E102" s="6">
        <f ca="1">AVERAGE(data!ADC107:BGY107)</f>
        <v>2.5352260218980136E-3</v>
      </c>
      <c r="F102" s="6">
        <f t="shared" ca="1" si="4"/>
        <v>6.7385698306917383E-4</v>
      </c>
      <c r="G102" s="6">
        <f t="shared" ca="1" si="5"/>
        <v>0.13071201530227872</v>
      </c>
      <c r="H102" s="7">
        <f t="shared" si="3"/>
        <v>9.9009900990099011E-3</v>
      </c>
    </row>
    <row r="103" spans="2:8" x14ac:dyDescent="0.55000000000000004">
      <c r="B103" t="s">
        <v>208</v>
      </c>
      <c r="C103" s="5">
        <f ca="1">EXP(AVERAGE(data!E207:ACZ207)*$B$1)-1</f>
        <v>1.2816443194186879</v>
      </c>
      <c r="D103" s="5">
        <f ca="1">SQRT(_xlfn.VAR.P(data!E207:ACZ207)*$B$1)</f>
        <v>0.59118679473440661</v>
      </c>
      <c r="E103" s="6">
        <f ca="1">AVERAGE(data!ADC108:BGY108)</f>
        <v>4.8270958205103316E-3</v>
      </c>
      <c r="F103" s="6">
        <f t="shared" ca="1" si="4"/>
        <v>6.7385698306917383E-4</v>
      </c>
      <c r="G103" s="6">
        <f t="shared" ca="1" si="5"/>
        <v>0.13071201530227872</v>
      </c>
      <c r="H103" s="7">
        <f>1/101</f>
        <v>9.9009900990099011E-3</v>
      </c>
    </row>
    <row r="104" spans="2:8" x14ac:dyDescent="0.55000000000000004">
      <c r="C104" s="5"/>
      <c r="D104" s="5"/>
      <c r="E104" s="6"/>
      <c r="H104" s="7"/>
    </row>
    <row r="106" spans="2:8" x14ac:dyDescent="0.55000000000000004">
      <c r="B106" s="13" t="s">
        <v>224</v>
      </c>
      <c r="C106" s="13"/>
      <c r="D106" s="5">
        <f ca="1">SUMPRODUCT(C3:C103,H3:H103)</f>
        <v>0.18024066729801727</v>
      </c>
    </row>
    <row r="107" spans="2:8" x14ac:dyDescent="0.55000000000000004">
      <c r="B107" s="13" t="s">
        <v>212</v>
      </c>
      <c r="C107" s="13"/>
      <c r="D107" s="3" cm="1">
        <f t="array" aca="1" ref="D107" ca="1">SQRT(MMULT(MMULT(TRANSPOSE(H3:H103),E122:DA222),H3:H103*$B$1))</f>
        <v>0.48798090623293794</v>
      </c>
    </row>
    <row r="108" spans="2:8" x14ac:dyDescent="0.55000000000000004">
      <c r="C108" t="e" vm="39930">
        <v>#VALUE!</v>
      </c>
      <c r="D108" s="6" cm="1">
        <f t="array" ref="D108">_FV(C108,"Yield yesterday",TRUE)</f>
        <v>3.6799999999999999E-2</v>
      </c>
    </row>
    <row r="109" spans="2:8" x14ac:dyDescent="0.55000000000000004">
      <c r="C109" t="s">
        <v>226</v>
      </c>
      <c r="D109" s="7">
        <f>SUM(H3:H103)</f>
        <v>1.0000000000000007</v>
      </c>
    </row>
    <row r="110" spans="2:8" x14ac:dyDescent="0.55000000000000004">
      <c r="C110" t="s">
        <v>227</v>
      </c>
      <c r="D110" s="12">
        <f ca="1">(D106-D108)/D107</f>
        <v>0.2939472947934274</v>
      </c>
    </row>
    <row r="121" spans="4:105" x14ac:dyDescent="0.55000000000000004">
      <c r="E121" t="s">
        <v>4</v>
      </c>
      <c r="F121" t="s">
        <v>6</v>
      </c>
      <c r="G121" t="s">
        <v>9</v>
      </c>
      <c r="H121" t="s">
        <v>11</v>
      </c>
      <c r="I121" t="s">
        <v>13</v>
      </c>
      <c r="J121" t="s">
        <v>15</v>
      </c>
      <c r="K121" t="s">
        <v>18</v>
      </c>
      <c r="L121" t="s">
        <v>19</v>
      </c>
      <c r="M121" t="s">
        <v>21</v>
      </c>
      <c r="N121" t="s">
        <v>24</v>
      </c>
      <c r="O121" t="s">
        <v>27</v>
      </c>
      <c r="P121" t="s">
        <v>29</v>
      </c>
      <c r="Q121" t="s">
        <v>31</v>
      </c>
      <c r="R121" t="s">
        <v>34</v>
      </c>
      <c r="S121" t="s">
        <v>36</v>
      </c>
      <c r="T121" t="s">
        <v>38</v>
      </c>
      <c r="U121" t="s">
        <v>40</v>
      </c>
      <c r="V121" t="s">
        <v>42</v>
      </c>
      <c r="W121" t="s">
        <v>44</v>
      </c>
      <c r="X121" t="s">
        <v>46</v>
      </c>
      <c r="Y121" t="s">
        <v>48</v>
      </c>
      <c r="Z121" t="s">
        <v>50</v>
      </c>
      <c r="AA121" t="s">
        <v>53</v>
      </c>
      <c r="AB121" t="s">
        <v>56</v>
      </c>
      <c r="AC121" t="s">
        <v>58</v>
      </c>
      <c r="AD121" t="s">
        <v>60</v>
      </c>
      <c r="AE121" t="s">
        <v>63</v>
      </c>
      <c r="AF121" t="s">
        <v>65</v>
      </c>
      <c r="AG121" t="s">
        <v>67</v>
      </c>
      <c r="AH121" t="s">
        <v>69</v>
      </c>
      <c r="AI121" t="s">
        <v>71</v>
      </c>
      <c r="AJ121" t="s">
        <v>73</v>
      </c>
      <c r="AK121" t="s">
        <v>75</v>
      </c>
      <c r="AL121" t="s">
        <v>77</v>
      </c>
      <c r="AM121" t="s">
        <v>79</v>
      </c>
      <c r="AN121" t="s">
        <v>82</v>
      </c>
      <c r="AO121" t="s">
        <v>85</v>
      </c>
      <c r="AP121" t="s">
        <v>87</v>
      </c>
      <c r="AQ121" t="s">
        <v>89</v>
      </c>
      <c r="AR121" t="s">
        <v>91</v>
      </c>
      <c r="AS121" t="s">
        <v>93</v>
      </c>
      <c r="AT121" t="s">
        <v>95</v>
      </c>
      <c r="AU121" t="s">
        <v>97</v>
      </c>
      <c r="AV121" t="s">
        <v>99</v>
      </c>
      <c r="AW121" t="s">
        <v>101</v>
      </c>
      <c r="AX121" t="s">
        <v>103</v>
      </c>
      <c r="AY121" t="s">
        <v>105</v>
      </c>
      <c r="AZ121" t="s">
        <v>107</v>
      </c>
      <c r="BA121" t="s">
        <v>109</v>
      </c>
      <c r="BB121" t="s">
        <v>3</v>
      </c>
      <c r="BC121" t="s">
        <v>110</v>
      </c>
      <c r="BD121" t="s">
        <v>112</v>
      </c>
      <c r="BE121" t="s">
        <v>114</v>
      </c>
      <c r="BF121" t="s">
        <v>116</v>
      </c>
      <c r="BG121" t="s">
        <v>118</v>
      </c>
      <c r="BH121" t="s">
        <v>120</v>
      </c>
      <c r="BI121" t="s">
        <v>122</v>
      </c>
      <c r="BJ121" t="s">
        <v>124</v>
      </c>
      <c r="BK121" t="s">
        <v>126</v>
      </c>
      <c r="BL121" t="s">
        <v>128</v>
      </c>
      <c r="BM121" t="s">
        <v>130</v>
      </c>
      <c r="BN121" t="s">
        <v>132</v>
      </c>
      <c r="BO121" t="s">
        <v>134</v>
      </c>
      <c r="BP121" t="s">
        <v>136</v>
      </c>
      <c r="BQ121" t="s">
        <v>138</v>
      </c>
      <c r="BR121" t="s">
        <v>140</v>
      </c>
      <c r="BS121" t="s">
        <v>142</v>
      </c>
      <c r="BT121" t="s">
        <v>144</v>
      </c>
      <c r="BU121" t="s">
        <v>146</v>
      </c>
      <c r="BV121" t="s">
        <v>148</v>
      </c>
      <c r="BW121" t="s">
        <v>150</v>
      </c>
      <c r="BX121" t="s">
        <v>152</v>
      </c>
      <c r="BY121" t="s">
        <v>154</v>
      </c>
      <c r="BZ121" t="s">
        <v>0</v>
      </c>
      <c r="CA121" t="s">
        <v>157</v>
      </c>
      <c r="CB121" t="s">
        <v>159</v>
      </c>
      <c r="CC121" t="s">
        <v>161</v>
      </c>
      <c r="CD121" t="s">
        <v>163</v>
      </c>
      <c r="CE121" t="s">
        <v>165</v>
      </c>
      <c r="CF121" t="s">
        <v>167</v>
      </c>
      <c r="CG121" t="s">
        <v>169</v>
      </c>
      <c r="CH121" t="s">
        <v>171</v>
      </c>
      <c r="CI121" t="s">
        <v>173</v>
      </c>
      <c r="CJ121" t="s">
        <v>175</v>
      </c>
      <c r="CK121" t="s">
        <v>1</v>
      </c>
      <c r="CL121" t="s">
        <v>178</v>
      </c>
      <c r="CM121" t="s">
        <v>180</v>
      </c>
      <c r="CN121" t="s">
        <v>182</v>
      </c>
      <c r="CO121" t="s">
        <v>184</v>
      </c>
      <c r="CP121" t="s">
        <v>186</v>
      </c>
      <c r="CQ121" t="s">
        <v>188</v>
      </c>
      <c r="CR121" t="s">
        <v>190</v>
      </c>
      <c r="CS121" t="s">
        <v>192</v>
      </c>
      <c r="CT121" t="s">
        <v>194</v>
      </c>
      <c r="CU121" t="s">
        <v>196</v>
      </c>
      <c r="CV121" t="s">
        <v>198</v>
      </c>
      <c r="CW121" t="s">
        <v>200</v>
      </c>
      <c r="CX121" t="s">
        <v>202</v>
      </c>
      <c r="CY121" t="s">
        <v>204</v>
      </c>
      <c r="CZ121" t="s">
        <v>206</v>
      </c>
      <c r="DA121" t="s">
        <v>208</v>
      </c>
    </row>
    <row r="122" spans="4:105" x14ac:dyDescent="0.55000000000000004">
      <c r="D122" t="s">
        <v>4</v>
      </c>
      <c r="E122">
        <f t="array" aca="1" ref="E122:DA222" ca="1">MMULT(TRANSPOSE(data!E211:ACX311),data!E211:ACX311)</f>
        <v>2.395086080594365E-2</v>
      </c>
      <c r="F122">
        <f ca="1"/>
        <v>-1.7689018188327106E-3</v>
      </c>
      <c r="G122">
        <f ca="1"/>
        <v>7.806510394282512E-3</v>
      </c>
      <c r="H122">
        <f ca="1"/>
        <v>-6.583275035196544E-3</v>
      </c>
      <c r="I122">
        <f ca="1"/>
        <v>-9.9045527174625846E-3</v>
      </c>
      <c r="J122">
        <f ca="1"/>
        <v>-7.7771116913135955E-3</v>
      </c>
      <c r="K122">
        <f ca="1"/>
        <v>-6.5753966035505878E-3</v>
      </c>
      <c r="L122">
        <f ca="1"/>
        <v>6.9204396237611855E-3</v>
      </c>
      <c r="M122">
        <f ca="1"/>
        <v>-1.3160415194715395E-2</v>
      </c>
      <c r="N122">
        <f ca="1"/>
        <v>4.5264197747849943E-3</v>
      </c>
      <c r="O122">
        <f ca="1"/>
        <v>1.4364197267288034E-3</v>
      </c>
      <c r="P122">
        <f ca="1"/>
        <v>3.1101431472911186E-3</v>
      </c>
      <c r="Q122">
        <f ca="1"/>
        <v>-4.4911210742227327E-4</v>
      </c>
      <c r="R122">
        <f ca="1"/>
        <v>1.6435922303594335E-3</v>
      </c>
      <c r="S122">
        <f ca="1"/>
        <v>1.2808709699268185E-3</v>
      </c>
      <c r="T122">
        <f ca="1"/>
        <v>3.0804313657816261E-3</v>
      </c>
      <c r="U122">
        <f ca="1"/>
        <v>-6.9437678697474136E-4</v>
      </c>
      <c r="V122">
        <f ca="1"/>
        <v>1.6110024516034203E-3</v>
      </c>
      <c r="W122">
        <f ca="1"/>
        <v>-8.1769734948782761E-3</v>
      </c>
      <c r="X122">
        <f ca="1"/>
        <v>6.4676694663093216E-3</v>
      </c>
      <c r="Y122">
        <f ca="1"/>
        <v>-7.7687078421040424E-3</v>
      </c>
      <c r="Z122">
        <f ca="1"/>
        <v>-4.1642105690927963E-4</v>
      </c>
      <c r="AA122">
        <f ca="1"/>
        <v>6.3242088010636117E-3</v>
      </c>
      <c r="AB122">
        <f ca="1"/>
        <v>1.9817754451590921E-2</v>
      </c>
      <c r="AC122">
        <f ca="1"/>
        <v>1.1784364825909669E-3</v>
      </c>
      <c r="AD122">
        <f ca="1"/>
        <v>-1.2546744664551484E-2</v>
      </c>
      <c r="AE122">
        <f ca="1"/>
        <v>-1.4515586402993226E-2</v>
      </c>
      <c r="AF122">
        <f ca="1"/>
        <v>-2.5677459441378028E-3</v>
      </c>
      <c r="AG122">
        <f ca="1"/>
        <v>-8.6814050455615785E-3</v>
      </c>
      <c r="AH122">
        <f ca="1"/>
        <v>1.4005669324346772E-2</v>
      </c>
      <c r="AI122">
        <f ca="1"/>
        <v>2.2748712235585544E-3</v>
      </c>
      <c r="AJ122">
        <f ca="1"/>
        <v>1.0956347573683821E-2</v>
      </c>
      <c r="AK122">
        <f ca="1"/>
        <v>-1.0505480886183723E-2</v>
      </c>
      <c r="AL122">
        <f ca="1"/>
        <v>6.7800932884978984E-3</v>
      </c>
      <c r="AM122">
        <f ca="1"/>
        <v>-8.4863034563936492E-3</v>
      </c>
      <c r="AN122">
        <f ca="1"/>
        <v>-7.5898028315038142E-4</v>
      </c>
      <c r="AO122">
        <f ca="1"/>
        <v>-9.1491448254824321E-3</v>
      </c>
      <c r="AP122">
        <f ca="1"/>
        <v>-2.0052587288166479E-3</v>
      </c>
      <c r="AQ122">
        <f ca="1"/>
        <v>4.2083620173143229E-3</v>
      </c>
      <c r="AR122">
        <f ca="1"/>
        <v>-7.1129483852490707E-4</v>
      </c>
      <c r="AS122">
        <f ca="1"/>
        <v>-7.2520274749435741E-4</v>
      </c>
      <c r="AT122">
        <f ca="1"/>
        <v>-1.1642864021532501E-2</v>
      </c>
      <c r="AU122">
        <f ca="1"/>
        <v>-1.0538435576933054E-2</v>
      </c>
      <c r="AV122">
        <f ca="1"/>
        <v>-6.2516965913781515E-3</v>
      </c>
      <c r="AW122">
        <f ca="1"/>
        <v>-1.8967130615779285E-3</v>
      </c>
      <c r="AX122">
        <f ca="1"/>
        <v>-1.1370250954386466E-3</v>
      </c>
      <c r="AY122">
        <f ca="1"/>
        <v>-8.7233025748619365E-4</v>
      </c>
      <c r="AZ122">
        <f ca="1"/>
        <v>4.5073234966456141E-3</v>
      </c>
      <c r="BA122">
        <f ca="1"/>
        <v>-8.8619348249625775E-3</v>
      </c>
      <c r="BB122">
        <f ca="1"/>
        <v>2.6056146542668352E-3</v>
      </c>
      <c r="BC122">
        <f ca="1"/>
        <v>1.1060218608855355E-2</v>
      </c>
      <c r="BD122">
        <f ca="1"/>
        <v>-1.0323018474565116E-2</v>
      </c>
      <c r="BE122">
        <f ca="1"/>
        <v>-5.2419846529817924E-4</v>
      </c>
      <c r="BF122">
        <f ca="1"/>
        <v>-8.6446539348662733E-3</v>
      </c>
      <c r="BG122">
        <f ca="1"/>
        <v>-8.7332373152776074E-4</v>
      </c>
      <c r="BH122">
        <f ca="1"/>
        <v>-5.2292416493705295E-3</v>
      </c>
      <c r="BI122">
        <f ca="1"/>
        <v>-1.1252482241302894E-2</v>
      </c>
      <c r="BJ122">
        <f ca="1"/>
        <v>-4.8870074194493837E-3</v>
      </c>
      <c r="BK122">
        <f ca="1"/>
        <v>-3.475586668523452E-3</v>
      </c>
      <c r="BL122">
        <f ca="1"/>
        <v>8.3871611471518139E-3</v>
      </c>
      <c r="BM122">
        <f ca="1"/>
        <v>1.0155736991191378E-2</v>
      </c>
      <c r="BN122">
        <f ca="1"/>
        <v>-2.602067295635821E-3</v>
      </c>
      <c r="BO122">
        <f ca="1"/>
        <v>-7.0725223220093163E-3</v>
      </c>
      <c r="BP122">
        <f ca="1"/>
        <v>-3.0908732711214743E-3</v>
      </c>
      <c r="BQ122">
        <f ca="1"/>
        <v>-5.553604838539508E-3</v>
      </c>
      <c r="BR122">
        <f ca="1"/>
        <v>4.9282486682879411E-3</v>
      </c>
      <c r="BS122">
        <f ca="1"/>
        <v>3.9849550951305784E-4</v>
      </c>
      <c r="BT122">
        <f ca="1"/>
        <v>2.9509172815060472E-3</v>
      </c>
      <c r="BU122">
        <f ca="1"/>
        <v>-3.781367555738015E-3</v>
      </c>
      <c r="BV122">
        <f ca="1"/>
        <v>8.4741815397809163E-6</v>
      </c>
      <c r="BW122">
        <f ca="1"/>
        <v>-2.0015394021991868E-3</v>
      </c>
      <c r="BX122">
        <f ca="1"/>
        <v>2.7046462436377396E-2</v>
      </c>
      <c r="BY122">
        <f ca="1"/>
        <v>-9.2636809083645709E-3</v>
      </c>
      <c r="BZ122">
        <f ca="1"/>
        <v>1.791362655077295E-2</v>
      </c>
      <c r="CA122">
        <f ca="1"/>
        <v>1.2919104125355073E-2</v>
      </c>
      <c r="CB122">
        <f ca="1"/>
        <v>-2.0653239950495613E-2</v>
      </c>
      <c r="CC122">
        <f ca="1"/>
        <v>1.2671710659455845E-2</v>
      </c>
      <c r="CD122">
        <f ca="1"/>
        <v>-1.0986182933949677E-2</v>
      </c>
      <c r="CE122">
        <f ca="1"/>
        <v>-2.0239209762755287E-2</v>
      </c>
      <c r="CF122">
        <f ca="1"/>
        <v>1.2304014510196436E-3</v>
      </c>
      <c r="CG122">
        <f ca="1"/>
        <v>9.0473358298450452E-3</v>
      </c>
      <c r="CH122">
        <f ca="1"/>
        <v>-8.5934597149688128E-3</v>
      </c>
      <c r="CI122">
        <f ca="1"/>
        <v>2.2874246124187984E-2</v>
      </c>
      <c r="CJ122">
        <f ca="1"/>
        <v>5.1313936987057085E-3</v>
      </c>
      <c r="CK122">
        <f ca="1"/>
        <v>-6.2602888429650694E-3</v>
      </c>
      <c r="CL122">
        <f ca="1"/>
        <v>1.2531822963078533E-2</v>
      </c>
      <c r="CM122">
        <f ca="1"/>
        <v>1.1357644205072241E-2</v>
      </c>
      <c r="CN122">
        <f ca="1"/>
        <v>1.4727518024456078E-2</v>
      </c>
      <c r="CO122">
        <f ca="1"/>
        <v>-2.1028150697111288E-2</v>
      </c>
      <c r="CP122">
        <f ca="1"/>
        <v>-7.1969208844479566E-3</v>
      </c>
      <c r="CQ122">
        <f ca="1"/>
        <v>-8.3519249530940864E-3</v>
      </c>
      <c r="CR122">
        <f ca="1"/>
        <v>-9.0048958497734553E-3</v>
      </c>
      <c r="CS122">
        <f ca="1"/>
        <v>1.4620166392955038E-4</v>
      </c>
      <c r="CT122">
        <f ca="1"/>
        <v>2.5662259486916166E-6</v>
      </c>
      <c r="CU122">
        <f ca="1"/>
        <v>2.1055924435473689E-3</v>
      </c>
      <c r="CV122">
        <f ca="1"/>
        <v>3.7289988724156602E-4</v>
      </c>
      <c r="CW122">
        <f ca="1"/>
        <v>-1.6956720596500791E-2</v>
      </c>
      <c r="CX122">
        <f ca="1"/>
        <v>-1.8275801185843408E-2</v>
      </c>
      <c r="CY122">
        <f ca="1"/>
        <v>1.795605914922271E-2</v>
      </c>
      <c r="CZ122">
        <f ca="1"/>
        <v>-8.1076232524337592E-3</v>
      </c>
      <c r="DA122">
        <f ca="1"/>
        <v>5.8817856931232841E-3</v>
      </c>
    </row>
    <row r="123" spans="4:105" x14ac:dyDescent="0.55000000000000004">
      <c r="D123" t="s">
        <v>6</v>
      </c>
      <c r="E123">
        <f ca="1"/>
        <v>-1.7689018188327106E-3</v>
      </c>
      <c r="F123">
        <f ca="1"/>
        <v>3.075406215291451E-2</v>
      </c>
      <c r="G123">
        <f ca="1"/>
        <v>3.6719997519139669E-3</v>
      </c>
      <c r="H123">
        <f ca="1"/>
        <v>-3.7045236014332278E-3</v>
      </c>
      <c r="I123">
        <f ca="1"/>
        <v>-1.0199420035864206E-2</v>
      </c>
      <c r="J123">
        <f ca="1"/>
        <v>-1.7615650787105894E-3</v>
      </c>
      <c r="K123">
        <f ca="1"/>
        <v>-1.6020649028436653E-3</v>
      </c>
      <c r="L123">
        <f ca="1"/>
        <v>6.5406230474412911E-3</v>
      </c>
      <c r="M123">
        <f ca="1"/>
        <v>-9.5533105681233407E-3</v>
      </c>
      <c r="N123">
        <f ca="1"/>
        <v>-4.5220622733379494E-4</v>
      </c>
      <c r="O123">
        <f ca="1"/>
        <v>2.5965469557861671E-3</v>
      </c>
      <c r="P123">
        <f ca="1"/>
        <v>4.7822693570616385E-3</v>
      </c>
      <c r="Q123">
        <f ca="1"/>
        <v>-5.3007770265766831E-3</v>
      </c>
      <c r="R123">
        <f ca="1"/>
        <v>1.7826031334068405E-3</v>
      </c>
      <c r="S123">
        <f ca="1"/>
        <v>9.6685833814492313E-3</v>
      </c>
      <c r="T123">
        <f ca="1"/>
        <v>7.0794434691744677E-4</v>
      </c>
      <c r="U123">
        <f ca="1"/>
        <v>6.7887079639559339E-3</v>
      </c>
      <c r="V123">
        <f ca="1"/>
        <v>4.8053921410766308E-3</v>
      </c>
      <c r="W123">
        <f ca="1"/>
        <v>-2.8839837164096509E-3</v>
      </c>
      <c r="X123">
        <f ca="1"/>
        <v>9.376511723223846E-3</v>
      </c>
      <c r="Y123">
        <f ca="1"/>
        <v>-9.3020470119884614E-3</v>
      </c>
      <c r="Z123">
        <f ca="1"/>
        <v>5.7195776332420629E-3</v>
      </c>
      <c r="AA123">
        <f ca="1"/>
        <v>8.2672277392032475E-3</v>
      </c>
      <c r="AB123">
        <f ca="1"/>
        <v>1.4972424248018985E-2</v>
      </c>
      <c r="AC123">
        <f ca="1"/>
        <v>1.3992142474455204E-3</v>
      </c>
      <c r="AD123">
        <f ca="1"/>
        <v>-8.1554874001990921E-3</v>
      </c>
      <c r="AE123">
        <f ca="1"/>
        <v>-1.5341105177372069E-2</v>
      </c>
      <c r="AF123">
        <f ca="1"/>
        <v>1.2785771145012196E-3</v>
      </c>
      <c r="AG123">
        <f ca="1"/>
        <v>5.051619427437797E-4</v>
      </c>
      <c r="AH123">
        <f ca="1"/>
        <v>1.6576210311165854E-2</v>
      </c>
      <c r="AI123">
        <f ca="1"/>
        <v>-2.9299659135050859E-3</v>
      </c>
      <c r="AJ123">
        <f ca="1"/>
        <v>1.4816676493936013E-2</v>
      </c>
      <c r="AK123">
        <f ca="1"/>
        <v>-1.2618586563809504E-2</v>
      </c>
      <c r="AL123">
        <f ca="1"/>
        <v>1.1781666710975809E-2</v>
      </c>
      <c r="AM123">
        <f ca="1"/>
        <v>-1.0778859048467272E-2</v>
      </c>
      <c r="AN123">
        <f ca="1"/>
        <v>-2.5528572592187671E-3</v>
      </c>
      <c r="AO123">
        <f ca="1"/>
        <v>-6.1323668718970565E-3</v>
      </c>
      <c r="AP123">
        <f ca="1"/>
        <v>-1.2882595347219507E-3</v>
      </c>
      <c r="AQ123">
        <f ca="1"/>
        <v>1.0438014411372126E-2</v>
      </c>
      <c r="AR123">
        <f ca="1"/>
        <v>6.4465271908234461E-3</v>
      </c>
      <c r="AS123">
        <f ca="1"/>
        <v>-2.0869228694891584E-3</v>
      </c>
      <c r="AT123">
        <f ca="1"/>
        <v>-1.488284599087852E-2</v>
      </c>
      <c r="AU123">
        <f ca="1"/>
        <v>-7.3337233077722481E-3</v>
      </c>
      <c r="AV123">
        <f ca="1"/>
        <v>1.8239544293418E-3</v>
      </c>
      <c r="AW123">
        <f ca="1"/>
        <v>-9.3414850827543416E-3</v>
      </c>
      <c r="AX123">
        <f ca="1"/>
        <v>-5.3858156064669881E-3</v>
      </c>
      <c r="AY123">
        <f ca="1"/>
        <v>4.9214037929233029E-3</v>
      </c>
      <c r="AZ123">
        <f ca="1"/>
        <v>-1.5927072711928569E-3</v>
      </c>
      <c r="BA123">
        <f ca="1"/>
        <v>1.8665163949347528E-3</v>
      </c>
      <c r="BB123">
        <f ca="1"/>
        <v>-3.2463539916077451E-3</v>
      </c>
      <c r="BC123">
        <f ca="1"/>
        <v>1.362815662834457E-2</v>
      </c>
      <c r="BD123">
        <f ca="1"/>
        <v>-6.8181542034948727E-3</v>
      </c>
      <c r="BE123">
        <f ca="1"/>
        <v>2.1855378420344157E-3</v>
      </c>
      <c r="BF123">
        <f ca="1"/>
        <v>-2.595557410088586E-3</v>
      </c>
      <c r="BG123">
        <f ca="1"/>
        <v>-6.8504819943703511E-3</v>
      </c>
      <c r="BH123">
        <f ca="1"/>
        <v>-5.7973534457049112E-3</v>
      </c>
      <c r="BI123">
        <f ca="1"/>
        <v>-8.3795706780668265E-4</v>
      </c>
      <c r="BJ123">
        <f ca="1"/>
        <v>-7.591881453347547E-3</v>
      </c>
      <c r="BK123">
        <f ca="1"/>
        <v>-7.9242253033154301E-3</v>
      </c>
      <c r="BL123">
        <f ca="1"/>
        <v>-1.2714161998872034E-3</v>
      </c>
      <c r="BM123">
        <f ca="1"/>
        <v>7.7729103279407493E-3</v>
      </c>
      <c r="BN123">
        <f ca="1"/>
        <v>-1.163541033424195E-3</v>
      </c>
      <c r="BO123">
        <f ca="1"/>
        <v>-3.5965767703826151E-3</v>
      </c>
      <c r="BP123">
        <f ca="1"/>
        <v>-1.9983005372305202E-3</v>
      </c>
      <c r="BQ123">
        <f ca="1"/>
        <v>4.0892702846140423E-3</v>
      </c>
      <c r="BR123">
        <f ca="1"/>
        <v>9.9251506388897005E-3</v>
      </c>
      <c r="BS123">
        <f ca="1"/>
        <v>8.8121481470538005E-4</v>
      </c>
      <c r="BT123">
        <f ca="1"/>
        <v>1.0509742357022817E-2</v>
      </c>
      <c r="BU123">
        <f ca="1"/>
        <v>4.8372873833461735E-4</v>
      </c>
      <c r="BV123">
        <f ca="1"/>
        <v>-9.2742979626491487E-3</v>
      </c>
      <c r="BW123">
        <f ca="1"/>
        <v>-2.1930815240201302E-3</v>
      </c>
      <c r="BX123">
        <f ca="1"/>
        <v>2.1669652201597906E-2</v>
      </c>
      <c r="BY123">
        <f ca="1"/>
        <v>-5.9164282552707191E-3</v>
      </c>
      <c r="BZ123">
        <f ca="1"/>
        <v>2.4518716971193101E-2</v>
      </c>
      <c r="CA123">
        <f ca="1"/>
        <v>8.6726964955511163E-3</v>
      </c>
      <c r="CB123">
        <f ca="1"/>
        <v>-1.7224841830718794E-2</v>
      </c>
      <c r="CC123">
        <f ca="1"/>
        <v>-7.9233971241709339E-4</v>
      </c>
      <c r="CD123">
        <f ca="1"/>
        <v>-1.1542464078288106E-2</v>
      </c>
      <c r="CE123">
        <f ca="1"/>
        <v>-1.3657938576382258E-2</v>
      </c>
      <c r="CF123">
        <f ca="1"/>
        <v>1.5438252416035488E-3</v>
      </c>
      <c r="CG123">
        <f ca="1"/>
        <v>2.1238465097998529E-3</v>
      </c>
      <c r="CH123">
        <f ca="1"/>
        <v>-1.0185303149852954E-2</v>
      </c>
      <c r="CI123">
        <f ca="1"/>
        <v>5.0696227643424992E-3</v>
      </c>
      <c r="CJ123">
        <f ca="1"/>
        <v>-6.7933261318671261E-4</v>
      </c>
      <c r="CK123">
        <f ca="1"/>
        <v>-1.5772660431812129E-2</v>
      </c>
      <c r="CL123">
        <f ca="1"/>
        <v>-4.8114855735250303E-3</v>
      </c>
      <c r="CM123">
        <f ca="1"/>
        <v>1.3913786455886996E-2</v>
      </c>
      <c r="CN123">
        <f ca="1"/>
        <v>9.2264242725474087E-3</v>
      </c>
      <c r="CO123">
        <f ca="1"/>
        <v>-1.4574771470327173E-2</v>
      </c>
      <c r="CP123">
        <f ca="1"/>
        <v>-3.0903212042773165E-3</v>
      </c>
      <c r="CQ123">
        <f ca="1"/>
        <v>-5.101272452800603E-3</v>
      </c>
      <c r="CR123">
        <f ca="1"/>
        <v>-1.2722271530460537E-2</v>
      </c>
      <c r="CS123">
        <f ca="1"/>
        <v>1.3679505835673768E-4</v>
      </c>
      <c r="CT123">
        <f ca="1"/>
        <v>1.3541824957930939E-3</v>
      </c>
      <c r="CU123">
        <f ca="1"/>
        <v>2.1827563047554371E-3</v>
      </c>
      <c r="CV123">
        <f ca="1"/>
        <v>1.7329109548089251E-3</v>
      </c>
      <c r="CW123">
        <f ca="1"/>
        <v>-5.1427711867400314E-3</v>
      </c>
      <c r="CX123">
        <f ca="1"/>
        <v>-6.8930172160795236E-3</v>
      </c>
      <c r="CY123">
        <f ca="1"/>
        <v>7.323450950693906E-3</v>
      </c>
      <c r="CZ123">
        <f ca="1"/>
        <v>-1.4080589981127242E-3</v>
      </c>
      <c r="DA123">
        <f ca="1"/>
        <v>-4.0208698652281754E-3</v>
      </c>
    </row>
    <row r="124" spans="4:105" x14ac:dyDescent="0.55000000000000004">
      <c r="D124" t="s">
        <v>9</v>
      </c>
      <c r="E124">
        <f ca="1"/>
        <v>7.806510394282512E-3</v>
      </c>
      <c r="F124">
        <f ca="1"/>
        <v>3.6719997519139669E-3</v>
      </c>
      <c r="G124">
        <f ca="1"/>
        <v>2.3391508297833055E-2</v>
      </c>
      <c r="H124">
        <f ca="1"/>
        <v>3.5963782272539959E-3</v>
      </c>
      <c r="I124">
        <f ca="1"/>
        <v>-7.5755426550718112E-3</v>
      </c>
      <c r="J124">
        <f ca="1"/>
        <v>-8.4772372920906489E-3</v>
      </c>
      <c r="K124">
        <f ca="1"/>
        <v>-5.7925772857969791E-3</v>
      </c>
      <c r="L124">
        <f ca="1"/>
        <v>5.4634740358379353E-3</v>
      </c>
      <c r="M124">
        <f ca="1"/>
        <v>-6.7572838207319852E-3</v>
      </c>
      <c r="N124">
        <f ca="1"/>
        <v>1.0744652931904686E-2</v>
      </c>
      <c r="O124">
        <f ca="1"/>
        <v>6.6393810277659429E-4</v>
      </c>
      <c r="P124">
        <f ca="1"/>
        <v>6.7705646900276971E-3</v>
      </c>
      <c r="Q124">
        <f ca="1"/>
        <v>-2.5338523882202386E-3</v>
      </c>
      <c r="R124">
        <f ca="1"/>
        <v>5.0875258794129E-3</v>
      </c>
      <c r="S124">
        <f ca="1"/>
        <v>2.5400227848314375E-3</v>
      </c>
      <c r="T124">
        <f ca="1"/>
        <v>2.5421208486040925E-3</v>
      </c>
      <c r="U124">
        <f ca="1"/>
        <v>-2.5966700613416372E-3</v>
      </c>
      <c r="V124">
        <f ca="1"/>
        <v>2.1230677036465375E-3</v>
      </c>
      <c r="W124">
        <f ca="1"/>
        <v>-9.9791966124627828E-3</v>
      </c>
      <c r="X124">
        <f ca="1"/>
        <v>8.9296681674131493E-3</v>
      </c>
      <c r="Y124">
        <f ca="1"/>
        <v>-7.2057265523519853E-3</v>
      </c>
      <c r="Z124">
        <f ca="1"/>
        <v>2.3908269847355878E-3</v>
      </c>
      <c r="AA124">
        <f ca="1"/>
        <v>2.1766646963609615E-3</v>
      </c>
      <c r="AB124">
        <f ca="1"/>
        <v>9.069795877047997E-3</v>
      </c>
      <c r="AC124">
        <f ca="1"/>
        <v>1.5362027890846424E-3</v>
      </c>
      <c r="AD124">
        <f ca="1"/>
        <v>-7.9361657421894646E-3</v>
      </c>
      <c r="AE124">
        <f ca="1"/>
        <v>-1.1674110978234255E-2</v>
      </c>
      <c r="AF124">
        <f ca="1"/>
        <v>-2.4488713607208499E-3</v>
      </c>
      <c r="AG124">
        <f ca="1"/>
        <v>-1.611850795717169E-2</v>
      </c>
      <c r="AH124">
        <f ca="1"/>
        <v>-4.6615139621255458E-3</v>
      </c>
      <c r="AI124">
        <f ca="1"/>
        <v>2.4060860140080807E-3</v>
      </c>
      <c r="AJ124">
        <f ca="1"/>
        <v>8.7582140594875436E-3</v>
      </c>
      <c r="AK124">
        <f ca="1"/>
        <v>-9.3000121116045692E-3</v>
      </c>
      <c r="AL124">
        <f ca="1"/>
        <v>-5.9374189026272601E-3</v>
      </c>
      <c r="AM124">
        <f ca="1"/>
        <v>2.1448312961244557E-4</v>
      </c>
      <c r="AN124">
        <f ca="1"/>
        <v>4.5365786242259187E-3</v>
      </c>
      <c r="AO124">
        <f ca="1"/>
        <v>-3.2517958666934358E-3</v>
      </c>
      <c r="AP124">
        <f ca="1"/>
        <v>-6.8673592446257172E-3</v>
      </c>
      <c r="AQ124">
        <f ca="1"/>
        <v>4.9746177085090125E-3</v>
      </c>
      <c r="AR124">
        <f ca="1"/>
        <v>-7.9861474229081026E-5</v>
      </c>
      <c r="AS124">
        <f ca="1"/>
        <v>6.1927883743715228E-3</v>
      </c>
      <c r="AT124">
        <f ca="1"/>
        <v>1.0922425468349428E-3</v>
      </c>
      <c r="AU124">
        <f ca="1"/>
        <v>-8.0343415893627708E-3</v>
      </c>
      <c r="AV124">
        <f ca="1"/>
        <v>2.7268883905507604E-3</v>
      </c>
      <c r="AW124">
        <f ca="1"/>
        <v>-7.8521807695250152E-4</v>
      </c>
      <c r="AX124">
        <f ca="1"/>
        <v>-4.0081094236093717E-3</v>
      </c>
      <c r="AY124">
        <f ca="1"/>
        <v>6.1029907221590964E-3</v>
      </c>
      <c r="AZ124">
        <f ca="1"/>
        <v>-4.3758840410926801E-4</v>
      </c>
      <c r="BA124">
        <f ca="1"/>
        <v>-2.5045788387163584E-3</v>
      </c>
      <c r="BB124">
        <f ca="1"/>
        <v>7.1384368715203331E-3</v>
      </c>
      <c r="BC124">
        <f ca="1"/>
        <v>1.3087930094096924E-2</v>
      </c>
      <c r="BD124">
        <f ca="1"/>
        <v>-5.5552359180131572E-3</v>
      </c>
      <c r="BE124">
        <f ca="1"/>
        <v>6.700039793676513E-3</v>
      </c>
      <c r="BF124">
        <f ca="1"/>
        <v>-1.2497794026636561E-2</v>
      </c>
      <c r="BG124">
        <f ca="1"/>
        <v>5.347363707972363E-3</v>
      </c>
      <c r="BH124">
        <f ca="1"/>
        <v>8.2845265747573654E-4</v>
      </c>
      <c r="BI124">
        <f ca="1"/>
        <v>4.1106661453475298E-3</v>
      </c>
      <c r="BJ124">
        <f ca="1"/>
        <v>-1.3454563802264065E-2</v>
      </c>
      <c r="BK124">
        <f ca="1"/>
        <v>-1.2399692309407529E-3</v>
      </c>
      <c r="BL124">
        <f ca="1"/>
        <v>5.5428662871615415E-3</v>
      </c>
      <c r="BM124">
        <f ca="1"/>
        <v>6.9423012074716108E-5</v>
      </c>
      <c r="BN124">
        <f ca="1"/>
        <v>-9.7905676362875166E-4</v>
      </c>
      <c r="BO124">
        <f ca="1"/>
        <v>2.3938280424792347E-3</v>
      </c>
      <c r="BP124">
        <f ca="1"/>
        <v>-3.8362442212182823E-3</v>
      </c>
      <c r="BQ124">
        <f ca="1"/>
        <v>4.7655339543721843E-3</v>
      </c>
      <c r="BR124">
        <f ca="1"/>
        <v>2.405868405661015E-3</v>
      </c>
      <c r="BS124">
        <f ca="1"/>
        <v>4.2627641275692482E-3</v>
      </c>
      <c r="BT124">
        <f ca="1"/>
        <v>1.2740405240820532E-2</v>
      </c>
      <c r="BU124">
        <f ca="1"/>
        <v>-1.3099612712088213E-2</v>
      </c>
      <c r="BV124">
        <f ca="1"/>
        <v>-3.3776440186218384E-3</v>
      </c>
      <c r="BW124">
        <f ca="1"/>
        <v>1.7397120902697665E-3</v>
      </c>
      <c r="BX124">
        <f ca="1"/>
        <v>1.6680398986365343E-2</v>
      </c>
      <c r="BY124">
        <f ca="1"/>
        <v>8.0291055724569221E-3</v>
      </c>
      <c r="BZ124">
        <f ca="1"/>
        <v>5.268489006345559E-3</v>
      </c>
      <c r="CA124">
        <f ca="1"/>
        <v>4.9072270791154001E-3</v>
      </c>
      <c r="CB124">
        <f ca="1"/>
        <v>-1.4947863416258736E-2</v>
      </c>
      <c r="CC124">
        <f ca="1"/>
        <v>2.7236629959908752E-3</v>
      </c>
      <c r="CD124">
        <f ca="1"/>
        <v>-6.5173299178198753E-3</v>
      </c>
      <c r="CE124">
        <f ca="1"/>
        <v>-2.2684053245162409E-3</v>
      </c>
      <c r="CF124">
        <f ca="1"/>
        <v>-5.9055263884735115E-4</v>
      </c>
      <c r="CG124">
        <f ca="1"/>
        <v>-6.008121833295456E-4</v>
      </c>
      <c r="CH124">
        <f ca="1"/>
        <v>1.5641364683505348E-3</v>
      </c>
      <c r="CI124">
        <f ca="1"/>
        <v>1.321165368410944E-2</v>
      </c>
      <c r="CJ124">
        <f ca="1"/>
        <v>-5.2021412833502595E-3</v>
      </c>
      <c r="CK124">
        <f ca="1"/>
        <v>1.0553228836754193E-2</v>
      </c>
      <c r="CL124">
        <f ca="1"/>
        <v>-8.6782095540895669E-3</v>
      </c>
      <c r="CM124">
        <f ca="1"/>
        <v>6.5075125767399614E-3</v>
      </c>
      <c r="CN124">
        <f ca="1"/>
        <v>1.0669544328930639E-2</v>
      </c>
      <c r="CO124">
        <f ca="1"/>
        <v>-1.1981411705105287E-2</v>
      </c>
      <c r="CP124">
        <f ca="1"/>
        <v>-4.2164640641241796E-4</v>
      </c>
      <c r="CQ124">
        <f ca="1"/>
        <v>-5.5341128271153093E-3</v>
      </c>
      <c r="CR124">
        <f ca="1"/>
        <v>1.3638966454932355E-3</v>
      </c>
      <c r="CS124">
        <f ca="1"/>
        <v>-1.7391130909301319E-3</v>
      </c>
      <c r="CT124">
        <f ca="1"/>
        <v>2.2772012644725532E-3</v>
      </c>
      <c r="CU124">
        <f ca="1"/>
        <v>4.0573248987365115E-4</v>
      </c>
      <c r="CV124">
        <f ca="1"/>
        <v>-8.1512447415008548E-4</v>
      </c>
      <c r="CW124">
        <f ca="1"/>
        <v>-1.8083603313128593E-2</v>
      </c>
      <c r="CX124">
        <f ca="1"/>
        <v>-2.6424853786148589E-2</v>
      </c>
      <c r="CY124">
        <f ca="1"/>
        <v>-3.6358653803071285E-3</v>
      </c>
      <c r="CZ124">
        <f ca="1"/>
        <v>-7.862833512662119E-3</v>
      </c>
      <c r="DA124">
        <f ca="1"/>
        <v>-1.013680495729123E-2</v>
      </c>
    </row>
    <row r="125" spans="4:105" x14ac:dyDescent="0.55000000000000004">
      <c r="D125" t="s">
        <v>11</v>
      </c>
      <c r="E125">
        <f ca="1"/>
        <v>-6.583275035196544E-3</v>
      </c>
      <c r="F125">
        <f ca="1"/>
        <v>-3.7045236014332278E-3</v>
      </c>
      <c r="G125">
        <f ca="1"/>
        <v>3.5963782272539959E-3</v>
      </c>
      <c r="H125">
        <f ca="1"/>
        <v>1.1264084143475796E-2</v>
      </c>
      <c r="I125">
        <f ca="1"/>
        <v>4.6531440075717806E-3</v>
      </c>
      <c r="J125">
        <f ca="1"/>
        <v>-5.351468260680317E-4</v>
      </c>
      <c r="K125">
        <f ca="1"/>
        <v>2.4390128960747517E-3</v>
      </c>
      <c r="L125">
        <f ca="1"/>
        <v>-3.2944958879695791E-3</v>
      </c>
      <c r="M125">
        <f ca="1"/>
        <v>5.843185430064902E-3</v>
      </c>
      <c r="N125">
        <f ca="1"/>
        <v>1.3887947153185033E-3</v>
      </c>
      <c r="O125">
        <f ca="1"/>
        <v>-1.1040897097713211E-3</v>
      </c>
      <c r="P125">
        <f ca="1"/>
        <v>-8.0144173280054189E-4</v>
      </c>
      <c r="Q125">
        <f ca="1"/>
        <v>1.6876283957243724E-3</v>
      </c>
      <c r="R125">
        <f ca="1"/>
        <v>-2.095519579424939E-4</v>
      </c>
      <c r="S125">
        <f ca="1"/>
        <v>-1.5279388065680129E-3</v>
      </c>
      <c r="T125">
        <f ca="1"/>
        <v>-1.6461258938625411E-3</v>
      </c>
      <c r="U125">
        <f ca="1"/>
        <v>-1.6935215268982656E-3</v>
      </c>
      <c r="V125">
        <f ca="1"/>
        <v>-3.0845444418553438E-3</v>
      </c>
      <c r="W125">
        <f ca="1"/>
        <v>-5.4419217494552094E-4</v>
      </c>
      <c r="X125">
        <f ca="1"/>
        <v>-4.1137701477687531E-3</v>
      </c>
      <c r="Y125">
        <f ca="1"/>
        <v>4.3601960254298338E-3</v>
      </c>
      <c r="Z125">
        <f ca="1"/>
        <v>-7.544218903340668E-4</v>
      </c>
      <c r="AA125">
        <f ca="1"/>
        <v>-5.2321388674844826E-3</v>
      </c>
      <c r="AB125">
        <f ca="1"/>
        <v>-1.0427800390554381E-2</v>
      </c>
      <c r="AC125">
        <f ca="1"/>
        <v>7.1145963314722652E-5</v>
      </c>
      <c r="AD125">
        <f ca="1"/>
        <v>6.1565983619315083E-3</v>
      </c>
      <c r="AE125">
        <f ca="1"/>
        <v>7.3823357162650944E-3</v>
      </c>
      <c r="AF125">
        <f ca="1"/>
        <v>-8.0015576592265981E-4</v>
      </c>
      <c r="AG125">
        <f ca="1"/>
        <v>-1.83049921438532E-3</v>
      </c>
      <c r="AH125">
        <f ca="1"/>
        <v>-1.4620303299087648E-2</v>
      </c>
      <c r="AI125">
        <f ca="1"/>
        <v>1.1976142347845022E-3</v>
      </c>
      <c r="AJ125">
        <f ca="1"/>
        <v>-5.9606999275743037E-3</v>
      </c>
      <c r="AK125">
        <f ca="1"/>
        <v>5.4957002111155921E-3</v>
      </c>
      <c r="AL125">
        <f ca="1"/>
        <v>-8.2361398810459167E-3</v>
      </c>
      <c r="AM125">
        <f ca="1"/>
        <v>8.0271107146261764E-3</v>
      </c>
      <c r="AN125">
        <f ca="1"/>
        <v>2.142420172284326E-3</v>
      </c>
      <c r="AO125">
        <f ca="1"/>
        <v>4.4881734324580579E-3</v>
      </c>
      <c r="AP125">
        <f ca="1"/>
        <v>-2.4834225386763851E-3</v>
      </c>
      <c r="AQ125">
        <f ca="1"/>
        <v>-3.224164782390813E-3</v>
      </c>
      <c r="AR125">
        <f ca="1"/>
        <v>-6.5527413083380653E-4</v>
      </c>
      <c r="AS125">
        <f ca="1"/>
        <v>4.5109879234502747E-3</v>
      </c>
      <c r="AT125">
        <f ca="1"/>
        <v>1.1615594019640546E-2</v>
      </c>
      <c r="AU125">
        <f ca="1"/>
        <v>4.81781587239142E-3</v>
      </c>
      <c r="AV125">
        <f ca="1"/>
        <v>3.2596270279569954E-3</v>
      </c>
      <c r="AW125">
        <f ca="1"/>
        <v>3.9201187809753211E-3</v>
      </c>
      <c r="AX125">
        <f ca="1"/>
        <v>1.4188186889517072E-3</v>
      </c>
      <c r="AY125">
        <f ca="1"/>
        <v>1.8487220709665977E-3</v>
      </c>
      <c r="AZ125">
        <f ca="1"/>
        <v>2.5816152966317736E-3</v>
      </c>
      <c r="BA125">
        <f ca="1"/>
        <v>3.7855816458343609E-3</v>
      </c>
      <c r="BB125">
        <f ca="1"/>
        <v>2.9177473724634733E-3</v>
      </c>
      <c r="BC125">
        <f ca="1"/>
        <v>-1.52189035980157E-3</v>
      </c>
      <c r="BD125">
        <f ca="1"/>
        <v>3.2940975171470814E-3</v>
      </c>
      <c r="BE125">
        <f ca="1"/>
        <v>2.2451710962466172E-3</v>
      </c>
      <c r="BF125">
        <f ca="1"/>
        <v>-1.9202790388759945E-4</v>
      </c>
      <c r="BG125">
        <f ca="1"/>
        <v>3.8632835912248971E-3</v>
      </c>
      <c r="BH125">
        <f ca="1"/>
        <v>5.327303330867378E-3</v>
      </c>
      <c r="BI125">
        <f ca="1"/>
        <v>5.9291857793849212E-3</v>
      </c>
      <c r="BJ125">
        <f ca="1"/>
        <v>-6.6610967339257002E-4</v>
      </c>
      <c r="BK125">
        <f ca="1"/>
        <v>1.7497277514929594E-3</v>
      </c>
      <c r="BL125">
        <f ca="1"/>
        <v>-2.3087146336709572E-3</v>
      </c>
      <c r="BM125">
        <f ca="1"/>
        <v>-6.1970812844558852E-3</v>
      </c>
      <c r="BN125">
        <f ca="1"/>
        <v>9.1131564275774297E-4</v>
      </c>
      <c r="BO125">
        <f ca="1"/>
        <v>3.7912146628698031E-3</v>
      </c>
      <c r="BP125">
        <f ca="1"/>
        <v>-7.3270128985801789E-4</v>
      </c>
      <c r="BQ125">
        <f ca="1"/>
        <v>3.6196719437899569E-3</v>
      </c>
      <c r="BR125">
        <f ca="1"/>
        <v>-3.7068324927304079E-3</v>
      </c>
      <c r="BS125">
        <f ca="1"/>
        <v>4.0560924392839389E-3</v>
      </c>
      <c r="BT125">
        <f ca="1"/>
        <v>1.44968557660016E-3</v>
      </c>
      <c r="BU125">
        <f ca="1"/>
        <v>-2.4520728660716367E-3</v>
      </c>
      <c r="BV125">
        <f ca="1"/>
        <v>1.7518603497959913E-3</v>
      </c>
      <c r="BW125">
        <f ca="1"/>
        <v>8.7375632727727055E-4</v>
      </c>
      <c r="BX125">
        <f ca="1"/>
        <v>-1.3166445871314639E-2</v>
      </c>
      <c r="BY125">
        <f ca="1"/>
        <v>1.0174556114404118E-2</v>
      </c>
      <c r="BZ125">
        <f ca="1"/>
        <v>-1.3376286719685054E-2</v>
      </c>
      <c r="CA125">
        <f ca="1"/>
        <v>-8.9675766695798374E-3</v>
      </c>
      <c r="CB125">
        <f ca="1"/>
        <v>1.0615599002263439E-2</v>
      </c>
      <c r="CC125">
        <f ca="1"/>
        <v>-6.6565997903470734E-3</v>
      </c>
      <c r="CD125">
        <f ca="1"/>
        <v>3.5105429363214086E-3</v>
      </c>
      <c r="CE125">
        <f ca="1"/>
        <v>1.2363519421348602E-2</v>
      </c>
      <c r="CF125">
        <f ca="1"/>
        <v>-6.0934463584703035E-4</v>
      </c>
      <c r="CG125">
        <f ca="1"/>
        <v>-5.437558943857764E-3</v>
      </c>
      <c r="CH125">
        <f ca="1"/>
        <v>3.2514833517936219E-3</v>
      </c>
      <c r="CI125">
        <f ca="1"/>
        <v>-7.0367005204673991E-3</v>
      </c>
      <c r="CJ125">
        <f ca="1"/>
        <v>-3.2316419378768738E-3</v>
      </c>
      <c r="CK125">
        <f ca="1"/>
        <v>1.136107407833936E-2</v>
      </c>
      <c r="CL125">
        <f ca="1"/>
        <v>-8.9111375787863257E-3</v>
      </c>
      <c r="CM125">
        <f ca="1"/>
        <v>-7.3397366033886354E-3</v>
      </c>
      <c r="CN125">
        <f ca="1"/>
        <v>-5.8140060271290196E-3</v>
      </c>
      <c r="CO125">
        <f ca="1"/>
        <v>1.0518580008363561E-2</v>
      </c>
      <c r="CP125">
        <f ca="1"/>
        <v>4.6437360763436596E-3</v>
      </c>
      <c r="CQ125">
        <f ca="1"/>
        <v>4.0553940207141877E-3</v>
      </c>
      <c r="CR125">
        <f ca="1"/>
        <v>9.321086838878152E-3</v>
      </c>
      <c r="CS125">
        <f ca="1"/>
        <v>-9.0853076183494122E-4</v>
      </c>
      <c r="CT125">
        <f ca="1"/>
        <v>7.5727513605972627E-4</v>
      </c>
      <c r="CU125">
        <f ca="1"/>
        <v>-9.854593790246649E-4</v>
      </c>
      <c r="CV125">
        <f ca="1"/>
        <v>-1.8942432645391858E-3</v>
      </c>
      <c r="CW125">
        <f ca="1"/>
        <v>2.282339938944718E-3</v>
      </c>
      <c r="CX125">
        <f ca="1"/>
        <v>-2.8579513498631325E-3</v>
      </c>
      <c r="CY125">
        <f ca="1"/>
        <v>-1.4559870803022906E-2</v>
      </c>
      <c r="CZ125">
        <f ca="1"/>
        <v>5.8303071717579109E-4</v>
      </c>
      <c r="DA125">
        <f ca="1"/>
        <v>-4.6806569850135048E-3</v>
      </c>
    </row>
    <row r="126" spans="4:105" x14ac:dyDescent="0.55000000000000004">
      <c r="D126" t="s">
        <v>13</v>
      </c>
      <c r="E126">
        <f ca="1"/>
        <v>-9.9045527174625846E-3</v>
      </c>
      <c r="F126">
        <f ca="1"/>
        <v>-1.0199420035864206E-2</v>
      </c>
      <c r="G126">
        <f ca="1"/>
        <v>-7.5755426550718112E-3</v>
      </c>
      <c r="H126">
        <f ca="1"/>
        <v>4.6531440075717806E-3</v>
      </c>
      <c r="I126">
        <f ca="1"/>
        <v>2.2455934472968765E-2</v>
      </c>
      <c r="J126">
        <f ca="1"/>
        <v>6.3625035187154667E-3</v>
      </c>
      <c r="K126">
        <f ca="1"/>
        <v>5.0347304019298673E-3</v>
      </c>
      <c r="L126">
        <f ca="1"/>
        <v>-5.018414070465934E-3</v>
      </c>
      <c r="M126">
        <f ca="1"/>
        <v>1.3617003508452337E-2</v>
      </c>
      <c r="N126">
        <f ca="1"/>
        <v>-3.0506347457228107E-3</v>
      </c>
      <c r="O126">
        <f ca="1"/>
        <v>-1.9831066475007905E-3</v>
      </c>
      <c r="P126">
        <f ca="1"/>
        <v>-4.9977300628901034E-3</v>
      </c>
      <c r="Q126">
        <f ca="1"/>
        <v>1.9784544273707756E-3</v>
      </c>
      <c r="R126">
        <f ca="1"/>
        <v>2.1906993839056199E-4</v>
      </c>
      <c r="S126">
        <f ca="1"/>
        <v>-1.1102309034858283E-3</v>
      </c>
      <c r="T126">
        <f ca="1"/>
        <v>-6.7197144330565393E-3</v>
      </c>
      <c r="U126">
        <f ca="1"/>
        <v>1.2887574135114527E-4</v>
      </c>
      <c r="V126">
        <f ca="1"/>
        <v>-3.9026196263077322E-3</v>
      </c>
      <c r="W126">
        <f ca="1"/>
        <v>5.1505017837442215E-3</v>
      </c>
      <c r="X126">
        <f ca="1"/>
        <v>-6.7715074516860197E-3</v>
      </c>
      <c r="Y126">
        <f ca="1"/>
        <v>9.7285815872139459E-3</v>
      </c>
      <c r="Z126">
        <f ca="1"/>
        <v>-2.2521153524297254E-3</v>
      </c>
      <c r="AA126">
        <f ca="1"/>
        <v>-7.8102387923858381E-3</v>
      </c>
      <c r="AB126">
        <f ca="1"/>
        <v>-1.8731750015403288E-2</v>
      </c>
      <c r="AC126">
        <f ca="1"/>
        <v>-6.2286020966642369E-5</v>
      </c>
      <c r="AD126">
        <f ca="1"/>
        <v>1.5747769566288063E-2</v>
      </c>
      <c r="AE126">
        <f ca="1"/>
        <v>1.8184203066444794E-2</v>
      </c>
      <c r="AF126">
        <f ca="1"/>
        <v>2.1402239205492567E-3</v>
      </c>
      <c r="AG126">
        <f ca="1"/>
        <v>8.706374119877118E-3</v>
      </c>
      <c r="AH126">
        <f ca="1"/>
        <v>-1.30895087782103E-2</v>
      </c>
      <c r="AI126">
        <f ca="1"/>
        <v>-3.9486776127752908E-3</v>
      </c>
      <c r="AJ126">
        <f ca="1"/>
        <v>-7.0567308626488714E-3</v>
      </c>
      <c r="AK126">
        <f ca="1"/>
        <v>1.3137522012668358E-2</v>
      </c>
      <c r="AL126">
        <f ca="1"/>
        <v>-1.0099291573309282E-2</v>
      </c>
      <c r="AM126">
        <f ca="1"/>
        <v>9.0511215409838346E-3</v>
      </c>
      <c r="AN126">
        <f ca="1"/>
        <v>5.217658230966942E-4</v>
      </c>
      <c r="AO126">
        <f ca="1"/>
        <v>6.7295939199027441E-3</v>
      </c>
      <c r="AP126">
        <f ca="1"/>
        <v>1.8145499025364401E-3</v>
      </c>
      <c r="AQ126">
        <f ca="1"/>
        <v>-7.2068887918940909E-3</v>
      </c>
      <c r="AR126">
        <f ca="1"/>
        <v>-3.39931796892599E-3</v>
      </c>
      <c r="AS126">
        <f ca="1"/>
        <v>1.363929510452572E-3</v>
      </c>
      <c r="AT126">
        <f ca="1"/>
        <v>1.2353710414336387E-2</v>
      </c>
      <c r="AU126">
        <f ca="1"/>
        <v>8.55547162716838E-3</v>
      </c>
      <c r="AV126">
        <f ca="1"/>
        <v>5.5649057195174424E-3</v>
      </c>
      <c r="AW126">
        <f ca="1"/>
        <v>4.6275249620041925E-3</v>
      </c>
      <c r="AX126">
        <f ca="1"/>
        <v>-1.3152586232681712E-3</v>
      </c>
      <c r="AY126">
        <f ca="1"/>
        <v>4.3082905265859166E-4</v>
      </c>
      <c r="AZ126">
        <f ca="1"/>
        <v>-3.4381373164394501E-3</v>
      </c>
      <c r="BA126">
        <f ca="1"/>
        <v>1.0285745650425624E-2</v>
      </c>
      <c r="BB126">
        <f ca="1"/>
        <v>1.8694169652169409E-3</v>
      </c>
      <c r="BC126">
        <f ca="1"/>
        <v>-1.0272309046872721E-2</v>
      </c>
      <c r="BD126">
        <f ca="1"/>
        <v>8.8158619436153034E-3</v>
      </c>
      <c r="BE126">
        <f ca="1"/>
        <v>1.4517154540976468E-3</v>
      </c>
      <c r="BF126">
        <f ca="1"/>
        <v>1.1032314321814781E-2</v>
      </c>
      <c r="BG126">
        <f ca="1"/>
        <v>8.637679644433714E-4</v>
      </c>
      <c r="BH126">
        <f ca="1"/>
        <v>3.0376670164902219E-3</v>
      </c>
      <c r="BI126">
        <f ca="1"/>
        <v>9.7805542424501575E-3</v>
      </c>
      <c r="BJ126">
        <f ca="1"/>
        <v>1.3160485914099294E-2</v>
      </c>
      <c r="BK126">
        <f ca="1"/>
        <v>7.471711760354968E-3</v>
      </c>
      <c r="BL126">
        <f ca="1"/>
        <v>-9.4812240756037766E-3</v>
      </c>
      <c r="BM126">
        <f ca="1"/>
        <v>-1.267590396251999E-2</v>
      </c>
      <c r="BN126">
        <f ca="1"/>
        <v>2.588570596831236E-3</v>
      </c>
      <c r="BO126">
        <f ca="1"/>
        <v>3.0132702587703482E-3</v>
      </c>
      <c r="BP126">
        <f ca="1"/>
        <v>1.3937145451739874E-3</v>
      </c>
      <c r="BQ126">
        <f ca="1"/>
        <v>3.168437815967747E-3</v>
      </c>
      <c r="BR126">
        <f ca="1"/>
        <v>-7.1440512708299698E-3</v>
      </c>
      <c r="BS126">
        <f ca="1"/>
        <v>4.5413568997492004E-3</v>
      </c>
      <c r="BT126">
        <f ca="1"/>
        <v>-6.74003863508658E-3</v>
      </c>
      <c r="BU126">
        <f ca="1"/>
        <v>-1.5269208180820927E-3</v>
      </c>
      <c r="BV126">
        <f ca="1"/>
        <v>2.9072816841995584E-3</v>
      </c>
      <c r="BW126">
        <f ca="1"/>
        <v>6.9109199869438545E-3</v>
      </c>
      <c r="BX126">
        <f ca="1"/>
        <v>-2.3635439855586263E-2</v>
      </c>
      <c r="BY126">
        <f ca="1"/>
        <v>9.9201449071500553E-3</v>
      </c>
      <c r="BZ126">
        <f ca="1"/>
        <v>-1.409727452422758E-2</v>
      </c>
      <c r="CA126">
        <f ca="1"/>
        <v>-1.8041536867704381E-2</v>
      </c>
      <c r="CB126">
        <f ca="1"/>
        <v>1.826563396218912E-2</v>
      </c>
      <c r="CC126">
        <f ca="1"/>
        <v>-1.4769810018149861E-2</v>
      </c>
      <c r="CD126">
        <f ca="1"/>
        <v>6.7051219461440794E-3</v>
      </c>
      <c r="CE126">
        <f ca="1"/>
        <v>2.0908090935128607E-2</v>
      </c>
      <c r="CF126">
        <f ca="1"/>
        <v>1.0408969198055459E-3</v>
      </c>
      <c r="CG126">
        <f ca="1"/>
        <v>-1.1320175138229211E-2</v>
      </c>
      <c r="CH126">
        <f ca="1"/>
        <v>1.691981418465208E-3</v>
      </c>
      <c r="CI126">
        <f ca="1"/>
        <v>-1.9760955345702859E-2</v>
      </c>
      <c r="CJ126">
        <f ca="1"/>
        <v>-1.9256839389548818E-3</v>
      </c>
      <c r="CK126">
        <f ca="1"/>
        <v>1.1388022221890344E-2</v>
      </c>
      <c r="CL126">
        <f ca="1"/>
        <v>-8.6989009482592167E-3</v>
      </c>
      <c r="CM126">
        <f ca="1"/>
        <v>-7.8192231528258146E-3</v>
      </c>
      <c r="CN126">
        <f ca="1"/>
        <v>-1.1414707385203495E-2</v>
      </c>
      <c r="CO126">
        <f ca="1"/>
        <v>2.4415349714062989E-2</v>
      </c>
      <c r="CP126">
        <f ca="1"/>
        <v>6.9735558855412993E-3</v>
      </c>
      <c r="CQ126">
        <f ca="1"/>
        <v>7.1848884462000703E-3</v>
      </c>
      <c r="CR126">
        <f ca="1"/>
        <v>1.0441746064732717E-2</v>
      </c>
      <c r="CS126">
        <f ca="1"/>
        <v>-3.2655284451639363E-3</v>
      </c>
      <c r="CT126">
        <f ca="1"/>
        <v>-4.5604409480124687E-3</v>
      </c>
      <c r="CU126">
        <f ca="1"/>
        <v>-4.579436995780891E-3</v>
      </c>
      <c r="CV126">
        <f ca="1"/>
        <v>-3.3194724687670217E-3</v>
      </c>
      <c r="CW126">
        <f ca="1"/>
        <v>1.9622767460591297E-2</v>
      </c>
      <c r="CX126">
        <f ca="1"/>
        <v>7.2231853717468694E-3</v>
      </c>
      <c r="CY126">
        <f ca="1"/>
        <v>-1.6922170052442002E-2</v>
      </c>
      <c r="CZ126">
        <f ca="1"/>
        <v>7.4335621601162244E-3</v>
      </c>
      <c r="DA126">
        <f ca="1"/>
        <v>-2.7046985375220036E-3</v>
      </c>
    </row>
    <row r="127" spans="4:105" x14ac:dyDescent="0.55000000000000004">
      <c r="D127" t="s">
        <v>15</v>
      </c>
      <c r="E127">
        <f ca="1"/>
        <v>-7.7771116913135955E-3</v>
      </c>
      <c r="F127">
        <f ca="1"/>
        <v>-1.7615650787105894E-3</v>
      </c>
      <c r="G127">
        <f ca="1"/>
        <v>-8.4772372920906489E-3</v>
      </c>
      <c r="H127">
        <f ca="1"/>
        <v>-5.351468260680317E-4</v>
      </c>
      <c r="I127">
        <f ca="1"/>
        <v>6.3625035187154667E-3</v>
      </c>
      <c r="J127">
        <f ca="1"/>
        <v>1.3721760066720861E-2</v>
      </c>
      <c r="K127">
        <f ca="1"/>
        <v>5.3142831593900085E-3</v>
      </c>
      <c r="L127">
        <f ca="1"/>
        <v>-2.8654627577263145E-3</v>
      </c>
      <c r="M127">
        <f ca="1"/>
        <v>7.8792338377373736E-3</v>
      </c>
      <c r="N127">
        <f ca="1"/>
        <v>-6.3251053088593601E-3</v>
      </c>
      <c r="O127">
        <f ca="1"/>
        <v>-2.2104456353775053E-4</v>
      </c>
      <c r="P127">
        <f ca="1"/>
        <v>-3.4714562237074141E-3</v>
      </c>
      <c r="Q127">
        <f ca="1"/>
        <v>5.8772573806257621E-4</v>
      </c>
      <c r="R127">
        <f ca="1"/>
        <v>-2.1153595668112497E-3</v>
      </c>
      <c r="S127">
        <f ca="1"/>
        <v>1.9045873921829373E-3</v>
      </c>
      <c r="T127">
        <f ca="1"/>
        <v>-3.9549864938398429E-3</v>
      </c>
      <c r="U127">
        <f ca="1"/>
        <v>2.5121261818169625E-3</v>
      </c>
      <c r="V127">
        <f ca="1"/>
        <v>-1.7450154645529301E-3</v>
      </c>
      <c r="W127">
        <f ca="1"/>
        <v>6.5736505867418438E-3</v>
      </c>
      <c r="X127">
        <f ca="1"/>
        <v>-3.7800432721644536E-3</v>
      </c>
      <c r="Y127">
        <f ca="1"/>
        <v>6.2039168887227294E-3</v>
      </c>
      <c r="Z127">
        <f ca="1"/>
        <v>-1.7367541128522753E-3</v>
      </c>
      <c r="AA127">
        <f ca="1"/>
        <v>-2.2959677299170867E-3</v>
      </c>
      <c r="AB127">
        <f ca="1"/>
        <v>-9.3167244867855565E-3</v>
      </c>
      <c r="AC127">
        <f ca="1"/>
        <v>-1.6586843735549263E-3</v>
      </c>
      <c r="AD127">
        <f ca="1"/>
        <v>9.3971905100039207E-3</v>
      </c>
      <c r="AE127">
        <f ca="1"/>
        <v>1.1210141039606514E-2</v>
      </c>
      <c r="AF127">
        <f ca="1"/>
        <v>2.2408569515002851E-3</v>
      </c>
      <c r="AG127">
        <f ca="1"/>
        <v>8.0754437068431169E-3</v>
      </c>
      <c r="AH127">
        <f ca="1"/>
        <v>-1.1824884645704001E-3</v>
      </c>
      <c r="AI127">
        <f ca="1"/>
        <v>-4.9830613214164278E-3</v>
      </c>
      <c r="AJ127">
        <f ca="1"/>
        <v>-4.0527854295685176E-3</v>
      </c>
      <c r="AK127">
        <f ca="1"/>
        <v>7.9131839388138E-3</v>
      </c>
      <c r="AL127">
        <f ca="1"/>
        <v>-1.307192926569725E-3</v>
      </c>
      <c r="AM127">
        <f ca="1"/>
        <v>3.0118520135419212E-3</v>
      </c>
      <c r="AN127">
        <f ca="1"/>
        <v>-2.0500599306410455E-3</v>
      </c>
      <c r="AO127">
        <f ca="1"/>
        <v>3.7675297179092784E-3</v>
      </c>
      <c r="AP127">
        <f ca="1"/>
        <v>4.1015795039494518E-3</v>
      </c>
      <c r="AQ127">
        <f ca="1"/>
        <v>-3.6779941190871598E-3</v>
      </c>
      <c r="AR127">
        <f ca="1"/>
        <v>-1.1821698092282901E-4</v>
      </c>
      <c r="AS127">
        <f ca="1"/>
        <v>-3.5255924375095743E-3</v>
      </c>
      <c r="AT127">
        <f ca="1"/>
        <v>2.9103253281479494E-3</v>
      </c>
      <c r="AU127">
        <f ca="1"/>
        <v>7.4222662433848837E-3</v>
      </c>
      <c r="AV127">
        <f ca="1"/>
        <v>-1.4657111007084702E-3</v>
      </c>
      <c r="AW127">
        <f ca="1"/>
        <v>-6.5254607280985195E-4</v>
      </c>
      <c r="AX127">
        <f ca="1"/>
        <v>-9.6691271703220998E-4</v>
      </c>
      <c r="AY127">
        <f ca="1"/>
        <v>-2.0914795638235419E-3</v>
      </c>
      <c r="AZ127">
        <f ca="1"/>
        <v>-3.1798378330849916E-3</v>
      </c>
      <c r="BA127">
        <f ca="1"/>
        <v>6.6185956721512957E-4</v>
      </c>
      <c r="BB127">
        <f ca="1"/>
        <v>-2.3674934296328575E-3</v>
      </c>
      <c r="BC127">
        <f ca="1"/>
        <v>-7.5979217372425063E-3</v>
      </c>
      <c r="BD127">
        <f ca="1"/>
        <v>5.107449539533941E-3</v>
      </c>
      <c r="BE127">
        <f ca="1"/>
        <v>-1.7598780090880785E-3</v>
      </c>
      <c r="BF127">
        <f ca="1"/>
        <v>6.4629634374730989E-3</v>
      </c>
      <c r="BG127">
        <f ca="1"/>
        <v>-1.9384550745182765E-3</v>
      </c>
      <c r="BH127">
        <f ca="1"/>
        <v>1.5519139332989665E-4</v>
      </c>
      <c r="BI127">
        <f ca="1"/>
        <v>-1.3962988289702308E-3</v>
      </c>
      <c r="BJ127">
        <f ca="1"/>
        <v>5.394540701912174E-3</v>
      </c>
      <c r="BK127">
        <f ca="1"/>
        <v>3.9555663950347018E-3</v>
      </c>
      <c r="BL127">
        <f ca="1"/>
        <v>-2.8703905749608884E-3</v>
      </c>
      <c r="BM127">
        <f ca="1"/>
        <v>-5.7669973911951668E-3</v>
      </c>
      <c r="BN127">
        <f ca="1"/>
        <v>-1.0384514751416757E-3</v>
      </c>
      <c r="BO127">
        <f ca="1"/>
        <v>1.7300624123085294E-3</v>
      </c>
      <c r="BP127">
        <f ca="1"/>
        <v>8.5362126483272665E-4</v>
      </c>
      <c r="BQ127">
        <f ca="1"/>
        <v>-3.2857574003790826E-3</v>
      </c>
      <c r="BR127">
        <f ca="1"/>
        <v>-3.0690134534952828E-3</v>
      </c>
      <c r="BS127">
        <f ca="1"/>
        <v>-3.6044340497237547E-3</v>
      </c>
      <c r="BT127">
        <f ca="1"/>
        <v>-6.256806238113883E-3</v>
      </c>
      <c r="BU127">
        <f ca="1"/>
        <v>5.8784067026481516E-3</v>
      </c>
      <c r="BV127">
        <f ca="1"/>
        <v>1.7015173834732814E-3</v>
      </c>
      <c r="BW127">
        <f ca="1"/>
        <v>-1.9780401647909654E-4</v>
      </c>
      <c r="BX127">
        <f ca="1"/>
        <v>-1.704277711457796E-2</v>
      </c>
      <c r="BY127">
        <f ca="1"/>
        <v>9.1400125912018509E-5</v>
      </c>
      <c r="BZ127">
        <f ca="1"/>
        <v>-8.510720230956479E-3</v>
      </c>
      <c r="CA127">
        <f ca="1"/>
        <v>-5.6333781691533759E-3</v>
      </c>
      <c r="CB127">
        <f ca="1"/>
        <v>1.2973745047069569E-2</v>
      </c>
      <c r="CC127">
        <f ca="1"/>
        <v>-9.1567543202539757E-3</v>
      </c>
      <c r="CD127">
        <f ca="1"/>
        <v>9.0896998501102579E-3</v>
      </c>
      <c r="CE127">
        <f ca="1"/>
        <v>8.2791578335788436E-3</v>
      </c>
      <c r="CF127">
        <f ca="1"/>
        <v>1.5639941971993105E-3</v>
      </c>
      <c r="CG127">
        <f ca="1"/>
        <v>-2.9558344285156458E-3</v>
      </c>
      <c r="CH127">
        <f ca="1"/>
        <v>-1.0888205588692643E-3</v>
      </c>
      <c r="CI127">
        <f ca="1"/>
        <v>-1.3901171394837934E-2</v>
      </c>
      <c r="CJ127">
        <f ca="1"/>
        <v>-1.398389379470852E-3</v>
      </c>
      <c r="CK127">
        <f ca="1"/>
        <v>-7.6490601887574073E-3</v>
      </c>
      <c r="CL127">
        <f ca="1"/>
        <v>6.196780345842965E-4</v>
      </c>
      <c r="CM127">
        <f ca="1"/>
        <v>-3.4360867668233688E-3</v>
      </c>
      <c r="CN127">
        <f ca="1"/>
        <v>-8.3767665013297441E-3</v>
      </c>
      <c r="CO127">
        <f ca="1"/>
        <v>1.4606716534382643E-2</v>
      </c>
      <c r="CP127">
        <f ca="1"/>
        <v>2.3424390767903432E-3</v>
      </c>
      <c r="CQ127">
        <f ca="1"/>
        <v>4.0026434720724386E-3</v>
      </c>
      <c r="CR127">
        <f ca="1"/>
        <v>7.3130034534525288E-4</v>
      </c>
      <c r="CS127">
        <f ca="1"/>
        <v>-3.5465124718728186E-4</v>
      </c>
      <c r="CT127">
        <f ca="1"/>
        <v>-1.6216097242700183E-3</v>
      </c>
      <c r="CU127">
        <f ca="1"/>
        <v>-2.056455055263048E-4</v>
      </c>
      <c r="CV127">
        <f ca="1"/>
        <v>-1.3491569967363209E-3</v>
      </c>
      <c r="CW127">
        <f ca="1"/>
        <v>1.3542245720106719E-2</v>
      </c>
      <c r="CX127">
        <f ca="1"/>
        <v>1.6147662257238245E-2</v>
      </c>
      <c r="CY127">
        <f ca="1"/>
        <v>-4.6109606880161422E-3</v>
      </c>
      <c r="CZ127">
        <f ca="1"/>
        <v>6.6708725523055203E-3</v>
      </c>
      <c r="DA127">
        <f ca="1"/>
        <v>2.5450368466233674E-3</v>
      </c>
    </row>
    <row r="128" spans="4:105" x14ac:dyDescent="0.55000000000000004">
      <c r="D128" t="s">
        <v>18</v>
      </c>
      <c r="E128">
        <f ca="1"/>
        <v>-6.5753966035505878E-3</v>
      </c>
      <c r="F128">
        <f ca="1"/>
        <v>-1.6020649028436653E-3</v>
      </c>
      <c r="G128">
        <f ca="1"/>
        <v>-5.7925772857969791E-3</v>
      </c>
      <c r="H128">
        <f ca="1"/>
        <v>2.4390128960747517E-3</v>
      </c>
      <c r="I128">
        <f ca="1"/>
        <v>5.0347304019298673E-3</v>
      </c>
      <c r="J128">
        <f ca="1"/>
        <v>5.3142831593900085E-3</v>
      </c>
      <c r="K128">
        <f ca="1"/>
        <v>8.6475027012717347E-3</v>
      </c>
      <c r="L128">
        <f ca="1"/>
        <v>-1.5490976131444115E-3</v>
      </c>
      <c r="M128">
        <f ca="1"/>
        <v>6.3834612301082831E-3</v>
      </c>
      <c r="N128">
        <f ca="1"/>
        <v>-7.1242660428202393E-3</v>
      </c>
      <c r="O128">
        <f ca="1"/>
        <v>-8.0980147303839347E-4</v>
      </c>
      <c r="P128">
        <f ca="1"/>
        <v>-4.2831756133789364E-3</v>
      </c>
      <c r="Q128">
        <f ca="1"/>
        <v>1.6753885764560345E-3</v>
      </c>
      <c r="R128">
        <f ca="1"/>
        <v>-1.9911517718174333E-3</v>
      </c>
      <c r="S128">
        <f ca="1"/>
        <v>-1.8193406962561734E-3</v>
      </c>
      <c r="T128">
        <f ca="1"/>
        <v>-2.4620948552193152E-3</v>
      </c>
      <c r="U128">
        <f ca="1"/>
        <v>1.2528982233482016E-3</v>
      </c>
      <c r="V128">
        <f ca="1"/>
        <v>-1.0962849309282131E-3</v>
      </c>
      <c r="W128">
        <f ca="1"/>
        <v>4.8613182472927782E-3</v>
      </c>
      <c r="X128">
        <f ca="1"/>
        <v>-5.2325487204209513E-3</v>
      </c>
      <c r="Y128">
        <f ca="1"/>
        <v>5.7092389944973501E-3</v>
      </c>
      <c r="Z128">
        <f ca="1"/>
        <v>-1.476285174522009E-3</v>
      </c>
      <c r="AA128">
        <f ca="1"/>
        <v>-2.8950442808572813E-3</v>
      </c>
      <c r="AB128">
        <f ca="1"/>
        <v>-8.6379932467118819E-3</v>
      </c>
      <c r="AC128">
        <f ca="1"/>
        <v>-1.7285332895275258E-5</v>
      </c>
      <c r="AD128">
        <f ca="1"/>
        <v>6.0065408693617886E-3</v>
      </c>
      <c r="AE128">
        <f ca="1"/>
        <v>9.8179266560901746E-3</v>
      </c>
      <c r="AF128">
        <f ca="1"/>
        <v>1.7583810232354553E-3</v>
      </c>
      <c r="AG128">
        <f ca="1"/>
        <v>7.0850566409153583E-3</v>
      </c>
      <c r="AH128">
        <f ca="1"/>
        <v>-5.0429479210501414E-3</v>
      </c>
      <c r="AI128">
        <f ca="1"/>
        <v>-2.7381458099341436E-3</v>
      </c>
      <c r="AJ128">
        <f ca="1"/>
        <v>-6.2710761000519298E-3</v>
      </c>
      <c r="AK128">
        <f ca="1"/>
        <v>6.8592889890777397E-3</v>
      </c>
      <c r="AL128">
        <f ca="1"/>
        <v>-9.7185335876596578E-4</v>
      </c>
      <c r="AM128">
        <f ca="1"/>
        <v>5.3876442937933998E-3</v>
      </c>
      <c r="AN128">
        <f ca="1"/>
        <v>-5.4758240254491636E-4</v>
      </c>
      <c r="AO128">
        <f ca="1"/>
        <v>2.3195442975979712E-3</v>
      </c>
      <c r="AP128">
        <f ca="1"/>
        <v>2.5805222397475435E-3</v>
      </c>
      <c r="AQ128">
        <f ca="1"/>
        <v>-2.8818900897750552E-3</v>
      </c>
      <c r="AR128">
        <f ca="1"/>
        <v>1.4617565038715035E-4</v>
      </c>
      <c r="AS128">
        <f ca="1"/>
        <v>-2.0285048618292464E-3</v>
      </c>
      <c r="AT128">
        <f ca="1"/>
        <v>5.021321891794767E-3</v>
      </c>
      <c r="AU128">
        <f ca="1"/>
        <v>6.2060136794977244E-3</v>
      </c>
      <c r="AV128">
        <f ca="1"/>
        <v>1.2985618504782704E-3</v>
      </c>
      <c r="AW128">
        <f ca="1"/>
        <v>1.1674152017749101E-3</v>
      </c>
      <c r="AX128">
        <f ca="1"/>
        <v>1.8511342294374395E-3</v>
      </c>
      <c r="AY128">
        <f ca="1"/>
        <v>-1.1325828087101603E-3</v>
      </c>
      <c r="AZ128">
        <f ca="1"/>
        <v>2.639145243622095E-3</v>
      </c>
      <c r="BA128">
        <f ca="1"/>
        <v>1.3370993381896564E-3</v>
      </c>
      <c r="BB128">
        <f ca="1"/>
        <v>-1.6252279469328355E-4</v>
      </c>
      <c r="BC128">
        <f ca="1"/>
        <v>-5.365562639839264E-3</v>
      </c>
      <c r="BD128">
        <f ca="1"/>
        <v>3.1802262568070183E-3</v>
      </c>
      <c r="BE128">
        <f ca="1"/>
        <v>-2.3439463702212907E-3</v>
      </c>
      <c r="BF128">
        <f ca="1"/>
        <v>4.4023958131907152E-3</v>
      </c>
      <c r="BG128">
        <f ca="1"/>
        <v>-2.0685579549912841E-4</v>
      </c>
      <c r="BH128">
        <f ca="1"/>
        <v>-7.9754781562725607E-4</v>
      </c>
      <c r="BI128">
        <f ca="1"/>
        <v>7.9476964100914102E-4</v>
      </c>
      <c r="BJ128">
        <f ca="1"/>
        <v>2.8282619331725534E-3</v>
      </c>
      <c r="BK128">
        <f ca="1"/>
        <v>3.6860834264833197E-3</v>
      </c>
      <c r="BL128">
        <f ca="1"/>
        <v>-1.0595188482059687E-3</v>
      </c>
      <c r="BM128">
        <f ca="1"/>
        <v>-3.845059705214148E-3</v>
      </c>
      <c r="BN128">
        <f ca="1"/>
        <v>1.5430995325640569E-3</v>
      </c>
      <c r="BO128">
        <f ca="1"/>
        <v>3.6648461718828446E-4</v>
      </c>
      <c r="BP128">
        <f ca="1"/>
        <v>6.4761156819106538E-6</v>
      </c>
      <c r="BQ128">
        <f ca="1"/>
        <v>-3.0180211961022079E-3</v>
      </c>
      <c r="BR128">
        <f ca="1"/>
        <v>-4.4237925611550948E-3</v>
      </c>
      <c r="BS128">
        <f ca="1"/>
        <v>-2.4204744112110008E-4</v>
      </c>
      <c r="BT128">
        <f ca="1"/>
        <v>-3.0235149616860565E-3</v>
      </c>
      <c r="BU128">
        <f ca="1"/>
        <v>5.5412744377149039E-3</v>
      </c>
      <c r="BV128">
        <f ca="1"/>
        <v>2.9820617280880302E-3</v>
      </c>
      <c r="BW128">
        <f ca="1"/>
        <v>1.1995058426721474E-3</v>
      </c>
      <c r="BX128">
        <f ca="1"/>
        <v>-1.6514363778070501E-2</v>
      </c>
      <c r="BY128">
        <f ca="1"/>
        <v>2.1769736380718952E-3</v>
      </c>
      <c r="BZ128">
        <f ca="1"/>
        <v>-1.0229146460631623E-2</v>
      </c>
      <c r="CA128">
        <f ca="1"/>
        <v>-5.6695278702248797E-3</v>
      </c>
      <c r="CB128">
        <f ca="1"/>
        <v>1.108087342149538E-2</v>
      </c>
      <c r="CC128">
        <f ca="1"/>
        <v>-6.6353548954575375E-3</v>
      </c>
      <c r="CD128">
        <f ca="1"/>
        <v>5.5173482370491954E-3</v>
      </c>
      <c r="CE128">
        <f ca="1"/>
        <v>7.8667865131631012E-3</v>
      </c>
      <c r="CF128">
        <f ca="1"/>
        <v>-1.372187307000437E-3</v>
      </c>
      <c r="CG128">
        <f ca="1"/>
        <v>-2.042011280689014E-3</v>
      </c>
      <c r="CH128">
        <f ca="1"/>
        <v>2.4332188083668607E-4</v>
      </c>
      <c r="CI128">
        <f ca="1"/>
        <v>-1.0155149386787585E-2</v>
      </c>
      <c r="CJ128">
        <f ca="1"/>
        <v>3.4362809386112347E-4</v>
      </c>
      <c r="CK128">
        <f ca="1"/>
        <v>-1.4795430452843167E-3</v>
      </c>
      <c r="CL128">
        <f ca="1"/>
        <v>9.7837263936758094E-4</v>
      </c>
      <c r="CM128">
        <f ca="1"/>
        <v>-6.4717604376181093E-3</v>
      </c>
      <c r="CN128">
        <f ca="1"/>
        <v>-7.8898011418394136E-3</v>
      </c>
      <c r="CO128">
        <f ca="1"/>
        <v>1.0569098661302101E-2</v>
      </c>
      <c r="CP128">
        <f ca="1"/>
        <v>4.9742485232149366E-4</v>
      </c>
      <c r="CQ128">
        <f ca="1"/>
        <v>4.1447601679337901E-3</v>
      </c>
      <c r="CR128">
        <f ca="1"/>
        <v>4.1358505575868022E-3</v>
      </c>
      <c r="CS128">
        <f ca="1"/>
        <v>1.3209022627956292E-4</v>
      </c>
      <c r="CT128">
        <f ca="1"/>
        <v>-1.5024366178477628E-3</v>
      </c>
      <c r="CU128">
        <f ca="1"/>
        <v>-1.2693164731478153E-3</v>
      </c>
      <c r="CV128">
        <f ca="1"/>
        <v>-1.3446777438898348E-5</v>
      </c>
      <c r="CW128">
        <f ca="1"/>
        <v>9.2201698483774016E-3</v>
      </c>
      <c r="CX128">
        <f ca="1"/>
        <v>1.1962608296145032E-2</v>
      </c>
      <c r="CY128">
        <f ca="1"/>
        <v>-7.1984837777627434E-3</v>
      </c>
      <c r="CZ128">
        <f ca="1"/>
        <v>6.5281324351826181E-3</v>
      </c>
      <c r="DA128">
        <f ca="1"/>
        <v>3.4236467111875622E-3</v>
      </c>
    </row>
    <row r="129" spans="4:105" x14ac:dyDescent="0.55000000000000004">
      <c r="D129" t="s">
        <v>19</v>
      </c>
      <c r="E129">
        <f ca="1"/>
        <v>6.9204396237611855E-3</v>
      </c>
      <c r="F129">
        <f ca="1"/>
        <v>6.5406230474412911E-3</v>
      </c>
      <c r="G129">
        <f ca="1"/>
        <v>5.4634740358379353E-3</v>
      </c>
      <c r="H129">
        <f ca="1"/>
        <v>-3.2944958879695791E-3</v>
      </c>
      <c r="I129">
        <f ca="1"/>
        <v>-5.018414070465934E-3</v>
      </c>
      <c r="J129">
        <f ca="1"/>
        <v>-2.8654627577263145E-3</v>
      </c>
      <c r="K129">
        <f ca="1"/>
        <v>-1.5490976131444115E-3</v>
      </c>
      <c r="L129">
        <f ca="1"/>
        <v>9.1064243880643291E-3</v>
      </c>
      <c r="M129">
        <f ca="1"/>
        <v>-8.1503018868279934E-3</v>
      </c>
      <c r="N129">
        <f ca="1"/>
        <v>2.323295945004068E-3</v>
      </c>
      <c r="O129">
        <f ca="1"/>
        <v>1.2176039558718333E-3</v>
      </c>
      <c r="P129">
        <f ca="1"/>
        <v>2.0708447489869272E-3</v>
      </c>
      <c r="Q129">
        <f ca="1"/>
        <v>-1.8615550866279522E-3</v>
      </c>
      <c r="R129">
        <f ca="1"/>
        <v>2.5989503306239874E-3</v>
      </c>
      <c r="S129">
        <f ca="1"/>
        <v>2.2318755687302052E-3</v>
      </c>
      <c r="T129">
        <f ca="1"/>
        <v>6.7641618312017841E-4</v>
      </c>
      <c r="U129">
        <f ca="1"/>
        <v>1.8682367099200439E-3</v>
      </c>
      <c r="V129">
        <f ca="1"/>
        <v>3.1021417196818433E-3</v>
      </c>
      <c r="W129">
        <f ca="1"/>
        <v>-5.6507783103517135E-3</v>
      </c>
      <c r="X129">
        <f ca="1"/>
        <v>6.3552996469631489E-3</v>
      </c>
      <c r="Y129">
        <f ca="1"/>
        <v>-5.6187206005887686E-3</v>
      </c>
      <c r="Z129">
        <f ca="1"/>
        <v>7.0907828963351414E-4</v>
      </c>
      <c r="AA129">
        <f ca="1"/>
        <v>5.3165644708487265E-3</v>
      </c>
      <c r="AB129">
        <f ca="1"/>
        <v>1.1549627795424958E-2</v>
      </c>
      <c r="AC129">
        <f ca="1"/>
        <v>6.2049590260901508E-4</v>
      </c>
      <c r="AD129">
        <f ca="1"/>
        <v>-6.6593070605249754E-3</v>
      </c>
      <c r="AE129">
        <f ca="1"/>
        <v>-8.6000450164184714E-3</v>
      </c>
      <c r="AF129">
        <f ca="1"/>
        <v>1.6276433113906601E-4</v>
      </c>
      <c r="AG129">
        <f ca="1"/>
        <v>-4.4641349803355703E-3</v>
      </c>
      <c r="AH129">
        <f ca="1"/>
        <v>8.3201868798405635E-3</v>
      </c>
      <c r="AI129">
        <f ca="1"/>
        <v>-2.5474003264202376E-3</v>
      </c>
      <c r="AJ129">
        <f ca="1"/>
        <v>7.5296634804999669E-3</v>
      </c>
      <c r="AK129">
        <f ca="1"/>
        <v>-8.0003389242688638E-3</v>
      </c>
      <c r="AL129">
        <f ca="1"/>
        <v>3.9748527299168441E-3</v>
      </c>
      <c r="AM129">
        <f ca="1"/>
        <v>-5.2077594334779794E-3</v>
      </c>
      <c r="AN129">
        <f ca="1"/>
        <v>-2.6931557540087403E-4</v>
      </c>
      <c r="AO129">
        <f ca="1"/>
        <v>-5.5272753750119728E-3</v>
      </c>
      <c r="AP129">
        <f ca="1"/>
        <v>-7.1971146379626327E-4</v>
      </c>
      <c r="AQ129">
        <f ca="1"/>
        <v>5.3929056094741603E-3</v>
      </c>
      <c r="AR129">
        <f ca="1"/>
        <v>1.2972336289445864E-3</v>
      </c>
      <c r="AS129">
        <f ca="1"/>
        <v>5.8407626882269218E-4</v>
      </c>
      <c r="AT129">
        <f ca="1"/>
        <v>-8.040743918059829E-3</v>
      </c>
      <c r="AU129">
        <f ca="1"/>
        <v>-5.1332266368228083E-3</v>
      </c>
      <c r="AV129">
        <f ca="1"/>
        <v>-1.8636112322593292E-4</v>
      </c>
      <c r="AW129">
        <f ca="1"/>
        <v>-3.5715701529750081E-3</v>
      </c>
      <c r="AX129">
        <f ca="1"/>
        <v>-4.1843070299592408E-3</v>
      </c>
      <c r="AY129">
        <f ca="1"/>
        <v>2.7301398269558744E-3</v>
      </c>
      <c r="AZ129">
        <f ca="1"/>
        <v>6.3105133247209953E-4</v>
      </c>
      <c r="BA129">
        <f ca="1"/>
        <v>-3.16100249287925E-3</v>
      </c>
      <c r="BB129">
        <f ca="1"/>
        <v>-3.3226596046050046E-4</v>
      </c>
      <c r="BC129">
        <f ca="1"/>
        <v>9.2024861989023141E-3</v>
      </c>
      <c r="BD129">
        <f ca="1"/>
        <v>-5.9441448893648606E-3</v>
      </c>
      <c r="BE129">
        <f ca="1"/>
        <v>2.8786140573689638E-4</v>
      </c>
      <c r="BF129">
        <f ca="1"/>
        <v>-5.5099287791900951E-3</v>
      </c>
      <c r="BG129">
        <f ca="1"/>
        <v>-1.2366585692874048E-3</v>
      </c>
      <c r="BH129">
        <f ca="1"/>
        <v>-6.6949828485249382E-3</v>
      </c>
      <c r="BI129">
        <f ca="1"/>
        <v>-2.9579923466197446E-3</v>
      </c>
      <c r="BJ129">
        <f ca="1"/>
        <v>-4.950662170324127E-3</v>
      </c>
      <c r="BK129">
        <f ca="1"/>
        <v>-1.4190762054871458E-3</v>
      </c>
      <c r="BL129">
        <f ca="1"/>
        <v>5.2554069618608919E-3</v>
      </c>
      <c r="BM129">
        <f ca="1"/>
        <v>2.7897258352587162E-3</v>
      </c>
      <c r="BN129">
        <f ca="1"/>
        <v>1.3456476708285307E-4</v>
      </c>
      <c r="BO129">
        <f ca="1"/>
        <v>-2.2359319041795477E-3</v>
      </c>
      <c r="BP129">
        <f ca="1"/>
        <v>-1.4789081044789963E-3</v>
      </c>
      <c r="BQ129">
        <f ca="1"/>
        <v>-1.1241491875747209E-4</v>
      </c>
      <c r="BR129">
        <f ca="1"/>
        <v>3.3048010296984663E-3</v>
      </c>
      <c r="BS129">
        <f ca="1"/>
        <v>2.614115601510471E-3</v>
      </c>
      <c r="BT129">
        <f ca="1"/>
        <v>5.5749560994880574E-3</v>
      </c>
      <c r="BU129">
        <f ca="1"/>
        <v>-3.6784543422774341E-3</v>
      </c>
      <c r="BV129">
        <f ca="1"/>
        <v>-3.3336030035556559E-3</v>
      </c>
      <c r="BW129">
        <f ca="1"/>
        <v>-7.0501886078442461E-4</v>
      </c>
      <c r="BX129">
        <f ca="1"/>
        <v>1.6628826387085696E-2</v>
      </c>
      <c r="BY129">
        <f ca="1"/>
        <v>-1.6365908549273128E-3</v>
      </c>
      <c r="BZ129">
        <f ca="1"/>
        <v>1.3907528109936375E-2</v>
      </c>
      <c r="CA129">
        <f ca="1"/>
        <v>5.4658642870728134E-3</v>
      </c>
      <c r="CB129">
        <f ca="1"/>
        <v>-1.3815651533715596E-2</v>
      </c>
      <c r="CC129">
        <f ca="1"/>
        <v>4.4834747589588032E-3</v>
      </c>
      <c r="CD129">
        <f ca="1"/>
        <v>-8.2725667722749474E-3</v>
      </c>
      <c r="CE129">
        <f ca="1"/>
        <v>-9.4518956167399457E-3</v>
      </c>
      <c r="CF129">
        <f ca="1"/>
        <v>7.7139546080261972E-4</v>
      </c>
      <c r="CG129">
        <f ca="1"/>
        <v>4.1940730696693965E-3</v>
      </c>
      <c r="CH129">
        <f ca="1"/>
        <v>-5.6750250112022754E-3</v>
      </c>
      <c r="CI129">
        <f ca="1"/>
        <v>8.5660197709827805E-3</v>
      </c>
      <c r="CJ129">
        <f ca="1"/>
        <v>-8.7555183589988004E-5</v>
      </c>
      <c r="CK129">
        <f ca="1"/>
        <v>-5.261080571179591E-3</v>
      </c>
      <c r="CL129">
        <f ca="1"/>
        <v>-3.356281043939602E-4</v>
      </c>
      <c r="CM129">
        <f ca="1"/>
        <v>1.0001734466618086E-2</v>
      </c>
      <c r="CN129">
        <f ca="1"/>
        <v>8.0110005433385138E-3</v>
      </c>
      <c r="CO129">
        <f ca="1"/>
        <v>-1.279714222211153E-2</v>
      </c>
      <c r="CP129">
        <f ca="1"/>
        <v>-5.5195039041326388E-3</v>
      </c>
      <c r="CQ129">
        <f ca="1"/>
        <v>-5.0150673680623712E-3</v>
      </c>
      <c r="CR129">
        <f ca="1"/>
        <v>-6.3889901726923645E-3</v>
      </c>
      <c r="CS129">
        <f ca="1"/>
        <v>-5.656863353263365E-4</v>
      </c>
      <c r="CT129">
        <f ca="1"/>
        <v>3.4729627445738328E-4</v>
      </c>
      <c r="CU129">
        <f ca="1"/>
        <v>1.123321187859414E-3</v>
      </c>
      <c r="CV129">
        <f ca="1"/>
        <v>7.09303762287596E-4</v>
      </c>
      <c r="CW129">
        <f ca="1"/>
        <v>-9.9095618175427148E-3</v>
      </c>
      <c r="CX129">
        <f ca="1"/>
        <v>-9.5813756390556257E-3</v>
      </c>
      <c r="CY129">
        <f ca="1"/>
        <v>4.5249508617197049E-3</v>
      </c>
      <c r="CZ129">
        <f ca="1"/>
        <v>-2.5137463801513725E-3</v>
      </c>
      <c r="DA129">
        <f ca="1"/>
        <v>4.0292906335413374E-4</v>
      </c>
    </row>
    <row r="130" spans="4:105" x14ac:dyDescent="0.55000000000000004">
      <c r="D130" t="s">
        <v>21</v>
      </c>
      <c r="E130">
        <f ca="1"/>
        <v>-1.3160415194715395E-2</v>
      </c>
      <c r="F130">
        <f ca="1"/>
        <v>-9.5533105681233407E-3</v>
      </c>
      <c r="G130">
        <f ca="1"/>
        <v>-6.7572838207319852E-3</v>
      </c>
      <c r="H130">
        <f ca="1"/>
        <v>5.843185430064902E-3</v>
      </c>
      <c r="I130">
        <f ca="1"/>
        <v>1.3617003508452337E-2</v>
      </c>
      <c r="J130">
        <f ca="1"/>
        <v>7.8792338377373736E-3</v>
      </c>
      <c r="K130">
        <f ca="1"/>
        <v>6.3834612301082831E-3</v>
      </c>
      <c r="L130">
        <f ca="1"/>
        <v>-8.1503018868279934E-3</v>
      </c>
      <c r="M130">
        <f ca="1"/>
        <v>1.8411607611513336E-2</v>
      </c>
      <c r="N130">
        <f ca="1"/>
        <v>-5.8539792933024175E-3</v>
      </c>
      <c r="O130">
        <f ca="1"/>
        <v>-9.7005394131830913E-4</v>
      </c>
      <c r="P130">
        <f ca="1"/>
        <v>-3.2759726832104646E-3</v>
      </c>
      <c r="Q130">
        <f ca="1"/>
        <v>1.8927662595111638E-3</v>
      </c>
      <c r="R130">
        <f ca="1"/>
        <v>-2.618926543385052E-3</v>
      </c>
      <c r="S130">
        <f ca="1"/>
        <v>-1.5370284395116143E-3</v>
      </c>
      <c r="T130">
        <f ca="1"/>
        <v>-5.1289308596804166E-3</v>
      </c>
      <c r="U130">
        <f ca="1"/>
        <v>-7.6220484716875176E-4</v>
      </c>
      <c r="V130">
        <f ca="1"/>
        <v>-3.947524013580745E-3</v>
      </c>
      <c r="W130">
        <f ca="1"/>
        <v>8.8502988265588382E-3</v>
      </c>
      <c r="X130">
        <f ca="1"/>
        <v>-1.0045913012138967E-2</v>
      </c>
      <c r="Y130">
        <f ca="1"/>
        <v>1.1639127601323632E-2</v>
      </c>
      <c r="Z130">
        <f ca="1"/>
        <v>-2.0295414000064543E-3</v>
      </c>
      <c r="AA130">
        <f ca="1"/>
        <v>-8.4276702609221831E-3</v>
      </c>
      <c r="AB130">
        <f ca="1"/>
        <v>-2.1119435791889109E-2</v>
      </c>
      <c r="AC130">
        <f ca="1"/>
        <v>-1.0092796935671721E-3</v>
      </c>
      <c r="AD130">
        <f ca="1"/>
        <v>1.6031761801173276E-2</v>
      </c>
      <c r="AE130">
        <f ca="1"/>
        <v>1.8565700026287758E-2</v>
      </c>
      <c r="AF130">
        <f ca="1"/>
        <v>2.4160826253728541E-3</v>
      </c>
      <c r="AG130">
        <f ca="1"/>
        <v>1.0063851603298807E-2</v>
      </c>
      <c r="AH130">
        <f ca="1"/>
        <v>-1.6964145129925109E-2</v>
      </c>
      <c r="AI130">
        <f ca="1"/>
        <v>-1.6675007720661891E-3</v>
      </c>
      <c r="AJ130">
        <f ca="1"/>
        <v>-1.2329597817657001E-2</v>
      </c>
      <c r="AK130">
        <f ca="1"/>
        <v>1.4094825997574697E-2</v>
      </c>
      <c r="AL130">
        <f ca="1"/>
        <v>-9.1183539656844483E-3</v>
      </c>
      <c r="AM130">
        <f ca="1"/>
        <v>1.1993124197701436E-2</v>
      </c>
      <c r="AN130">
        <f ca="1"/>
        <v>1.0590462965904106E-3</v>
      </c>
      <c r="AO130">
        <f ca="1"/>
        <v>7.8169348650126598E-3</v>
      </c>
      <c r="AP130">
        <f ca="1"/>
        <v>2.3622128240683897E-3</v>
      </c>
      <c r="AQ130">
        <f ca="1"/>
        <v>-7.5634467955085988E-3</v>
      </c>
      <c r="AR130">
        <f ca="1"/>
        <v>-1.2067550925357301E-3</v>
      </c>
      <c r="AS130">
        <f ca="1"/>
        <v>6.5843658318688505E-4</v>
      </c>
      <c r="AT130">
        <f ca="1"/>
        <v>1.5002351482228348E-2</v>
      </c>
      <c r="AU130">
        <f ca="1"/>
        <v>1.0230457482205246E-2</v>
      </c>
      <c r="AV130">
        <f ca="1"/>
        <v>3.8659255864724879E-3</v>
      </c>
      <c r="AW130">
        <f ca="1"/>
        <v>4.4525940433543078E-3</v>
      </c>
      <c r="AX130">
        <f ca="1"/>
        <v>3.1881472577199041E-3</v>
      </c>
      <c r="AY130">
        <f ca="1"/>
        <v>-2.959017918775053E-4</v>
      </c>
      <c r="AZ130">
        <f ca="1"/>
        <v>-3.6522428951666925E-5</v>
      </c>
      <c r="BA130">
        <f ca="1"/>
        <v>5.4226013600103175E-3</v>
      </c>
      <c r="BB130">
        <f ca="1"/>
        <v>8.9311551763160174E-4</v>
      </c>
      <c r="BC130">
        <f ca="1"/>
        <v>-1.5410019709843738E-2</v>
      </c>
      <c r="BD130">
        <f ca="1"/>
        <v>7.7894608419360771E-3</v>
      </c>
      <c r="BE130">
        <f ca="1"/>
        <v>-1.5964284739305732E-3</v>
      </c>
      <c r="BF130">
        <f ca="1"/>
        <v>8.5525608540706708E-3</v>
      </c>
      <c r="BG130">
        <f ca="1"/>
        <v>2.5516212538300542E-3</v>
      </c>
      <c r="BH130">
        <f ca="1"/>
        <v>8.7930063761466736E-3</v>
      </c>
      <c r="BI130">
        <f ca="1"/>
        <v>5.7137692538127101E-3</v>
      </c>
      <c r="BJ130">
        <f ca="1"/>
        <v>7.2692236269913998E-3</v>
      </c>
      <c r="BK130">
        <f ca="1"/>
        <v>7.914645887595698E-3</v>
      </c>
      <c r="BL130">
        <f ca="1"/>
        <v>-6.1565843512716928E-3</v>
      </c>
      <c r="BM130">
        <f ca="1"/>
        <v>-1.1948564699589291E-2</v>
      </c>
      <c r="BN130">
        <f ca="1"/>
        <v>2.7977766312095517E-3</v>
      </c>
      <c r="BO130">
        <f ca="1"/>
        <v>5.8005116438118853E-3</v>
      </c>
      <c r="BP130">
        <f ca="1"/>
        <v>8.4186278266521299E-4</v>
      </c>
      <c r="BQ130">
        <f ca="1"/>
        <v>5.283630611311428E-4</v>
      </c>
      <c r="BR130">
        <f ca="1"/>
        <v>-6.4865949471591263E-3</v>
      </c>
      <c r="BS130">
        <f ca="1"/>
        <v>-3.4566314868206705E-4</v>
      </c>
      <c r="BT130">
        <f ca="1"/>
        <v>-6.7628024145264393E-3</v>
      </c>
      <c r="BU130">
        <f ca="1"/>
        <v>2.4727599610954581E-3</v>
      </c>
      <c r="BV130">
        <f ca="1"/>
        <v>4.4442037761981204E-3</v>
      </c>
      <c r="BW130">
        <f ca="1"/>
        <v>3.489610828775767E-3</v>
      </c>
      <c r="BX130">
        <f ca="1"/>
        <v>-3.023818874652949E-2</v>
      </c>
      <c r="BY130">
        <f ca="1"/>
        <v>9.9182756757031504E-3</v>
      </c>
      <c r="BZ130">
        <f ca="1"/>
        <v>-2.4990803162921987E-2</v>
      </c>
      <c r="CA130">
        <f ca="1"/>
        <v>-1.5269338068864706E-2</v>
      </c>
      <c r="CB130">
        <f ca="1"/>
        <v>2.3706946373058108E-2</v>
      </c>
      <c r="CC130">
        <f ca="1"/>
        <v>-1.4205467544515068E-2</v>
      </c>
      <c r="CD130">
        <f ca="1"/>
        <v>1.3104138692676227E-2</v>
      </c>
      <c r="CE130">
        <f ca="1"/>
        <v>2.1223319038937798E-2</v>
      </c>
      <c r="CF130">
        <f ca="1"/>
        <v>2.8137979985480495E-4</v>
      </c>
      <c r="CG130">
        <f ca="1"/>
        <v>-1.0645484690598651E-2</v>
      </c>
      <c r="CH130">
        <f ca="1"/>
        <v>8.8935850598121074E-3</v>
      </c>
      <c r="CI130">
        <f ca="1"/>
        <v>-2.0557526233132083E-2</v>
      </c>
      <c r="CJ130">
        <f ca="1"/>
        <v>-1.7785818777586949E-3</v>
      </c>
      <c r="CK130">
        <f ca="1"/>
        <v>9.6138003229818865E-3</v>
      </c>
      <c r="CL130">
        <f ca="1"/>
        <v>-4.4160125380250641E-3</v>
      </c>
      <c r="CM130">
        <f ca="1"/>
        <v>-1.2973412104917651E-2</v>
      </c>
      <c r="CN130">
        <f ca="1"/>
        <v>-1.4746320783738465E-2</v>
      </c>
      <c r="CO130">
        <f ca="1"/>
        <v>2.4236513153084512E-2</v>
      </c>
      <c r="CP130">
        <f ca="1"/>
        <v>7.084021461997915E-3</v>
      </c>
      <c r="CQ130">
        <f ca="1"/>
        <v>8.0029179479886928E-3</v>
      </c>
      <c r="CR130">
        <f ca="1"/>
        <v>1.2103610775128719E-2</v>
      </c>
      <c r="CS130">
        <f ca="1"/>
        <v>-3.9078083597634541E-4</v>
      </c>
      <c r="CT130">
        <f ca="1"/>
        <v>-2.9229934054777031E-3</v>
      </c>
      <c r="CU130">
        <f ca="1"/>
        <v>-3.472495044727316E-3</v>
      </c>
      <c r="CV130">
        <f ca="1"/>
        <v>-2.5443983074276626E-3</v>
      </c>
      <c r="CW130">
        <f ca="1"/>
        <v>1.8141579124086128E-2</v>
      </c>
      <c r="CX130">
        <f ca="1"/>
        <v>1.6117822457839839E-2</v>
      </c>
      <c r="CY130">
        <f ca="1"/>
        <v>-1.8982014668549756E-2</v>
      </c>
      <c r="CZ130">
        <f ca="1"/>
        <v>7.0677085793378414E-3</v>
      </c>
      <c r="DA130">
        <f ca="1"/>
        <v>-2.3800527987344285E-3</v>
      </c>
    </row>
    <row r="131" spans="4:105" x14ac:dyDescent="0.55000000000000004">
      <c r="D131" t="s">
        <v>24</v>
      </c>
      <c r="E131">
        <f ca="1"/>
        <v>4.5264197747849943E-3</v>
      </c>
      <c r="F131">
        <f ca="1"/>
        <v>-4.5220622733379494E-4</v>
      </c>
      <c r="G131">
        <f ca="1"/>
        <v>1.0744652931904686E-2</v>
      </c>
      <c r="H131">
        <f ca="1"/>
        <v>1.3887947153185033E-3</v>
      </c>
      <c r="I131">
        <f ca="1"/>
        <v>-3.0506347457228107E-3</v>
      </c>
      <c r="J131">
        <f ca="1"/>
        <v>-6.3251053088593601E-3</v>
      </c>
      <c r="K131">
        <f ca="1"/>
        <v>-7.1242660428202393E-3</v>
      </c>
      <c r="L131">
        <f ca="1"/>
        <v>2.323295945004068E-3</v>
      </c>
      <c r="M131">
        <f ca="1"/>
        <v>-5.8539792933024175E-3</v>
      </c>
      <c r="N131">
        <f ca="1"/>
        <v>1.9062190495698548E-2</v>
      </c>
      <c r="O131">
        <f ca="1"/>
        <v>1.7849704553901823E-3</v>
      </c>
      <c r="P131">
        <f ca="1"/>
        <v>5.4803690466857036E-3</v>
      </c>
      <c r="Q131">
        <f ca="1"/>
        <v>6.7060684815392125E-4</v>
      </c>
      <c r="R131">
        <f ca="1"/>
        <v>5.3443467169020141E-3</v>
      </c>
      <c r="S131">
        <f ca="1"/>
        <v>9.1796161518791029E-4</v>
      </c>
      <c r="T131">
        <f ca="1"/>
        <v>2.593783145618765E-3</v>
      </c>
      <c r="U131">
        <f ca="1"/>
        <v>-4.6716982643354634E-3</v>
      </c>
      <c r="V131">
        <f ca="1"/>
        <v>5.4242868717881284E-4</v>
      </c>
      <c r="W131">
        <f ca="1"/>
        <v>-9.180640137842153E-3</v>
      </c>
      <c r="X131">
        <f ca="1"/>
        <v>6.426369124516525E-3</v>
      </c>
      <c r="Y131">
        <f ca="1"/>
        <v>-5.3747993655562454E-3</v>
      </c>
      <c r="Z131">
        <f ca="1"/>
        <v>2.7254381494818379E-4</v>
      </c>
      <c r="AA131">
        <f ca="1"/>
        <v>-7.3751402653662889E-4</v>
      </c>
      <c r="AB131">
        <f ca="1"/>
        <v>4.6845381273290469E-3</v>
      </c>
      <c r="AC131">
        <f ca="1"/>
        <v>1.0709933309282697E-3</v>
      </c>
      <c r="AD131">
        <f ca="1"/>
        <v>-8.2848472152893347E-3</v>
      </c>
      <c r="AE131">
        <f ca="1"/>
        <v>-1.1899398005305539E-2</v>
      </c>
      <c r="AF131">
        <f ca="1"/>
        <v>-2.1930915040020795E-3</v>
      </c>
      <c r="AG131">
        <f ca="1"/>
        <v>-1.3199838979293093E-2</v>
      </c>
      <c r="AH131">
        <f ca="1"/>
        <v>-4.3843308284824377E-3</v>
      </c>
      <c r="AI131">
        <f ca="1"/>
        <v>2.8274187591304303E-3</v>
      </c>
      <c r="AJ131">
        <f ca="1"/>
        <v>5.007895042132845E-3</v>
      </c>
      <c r="AK131">
        <f ca="1"/>
        <v>-7.4775617848255004E-3</v>
      </c>
      <c r="AL131">
        <f ca="1"/>
        <v>-5.6025391698704581E-3</v>
      </c>
      <c r="AM131">
        <f ca="1"/>
        <v>-2.8334310094952722E-3</v>
      </c>
      <c r="AN131">
        <f ca="1"/>
        <v>3.9646733771199734E-3</v>
      </c>
      <c r="AO131">
        <f ca="1"/>
        <v>-8.9990475900530303E-4</v>
      </c>
      <c r="AP131">
        <f ca="1"/>
        <v>-6.746375520176655E-3</v>
      </c>
      <c r="AQ131">
        <f ca="1"/>
        <v>1.8885138848195951E-3</v>
      </c>
      <c r="AR131">
        <f ca="1"/>
        <v>-9.7960573430490999E-4</v>
      </c>
      <c r="AS131">
        <f ca="1"/>
        <v>7.2111167372466293E-3</v>
      </c>
      <c r="AT131">
        <f ca="1"/>
        <v>3.749290022060901E-4</v>
      </c>
      <c r="AU131">
        <f ca="1"/>
        <v>-6.0302162532504758E-3</v>
      </c>
      <c r="AV131">
        <f ca="1"/>
        <v>2.2438728291286738E-3</v>
      </c>
      <c r="AW131">
        <f ca="1"/>
        <v>1.5240773176819064E-3</v>
      </c>
      <c r="AX131">
        <f ca="1"/>
        <v>-3.8558522419064331E-3</v>
      </c>
      <c r="AY131">
        <f ca="1"/>
        <v>4.3635803597075907E-3</v>
      </c>
      <c r="AZ131">
        <f ca="1"/>
        <v>-4.8566247648567503E-3</v>
      </c>
      <c r="BA131">
        <f ca="1"/>
        <v>4.9921536061189658E-3</v>
      </c>
      <c r="BB131">
        <f ca="1"/>
        <v>1.4566475071122651E-3</v>
      </c>
      <c r="BC131">
        <f ca="1"/>
        <v>1.1883325232699207E-2</v>
      </c>
      <c r="BD131">
        <f ca="1"/>
        <v>-8.2214996027590913E-4</v>
      </c>
      <c r="BE131">
        <f ca="1"/>
        <v>3.4029957603004344E-3</v>
      </c>
      <c r="BF131">
        <f ca="1"/>
        <v>-4.5533859776729513E-3</v>
      </c>
      <c r="BG131">
        <f ca="1"/>
        <v>2.3833957766661645E-3</v>
      </c>
      <c r="BH131">
        <f ca="1"/>
        <v>8.9620122193435165E-4</v>
      </c>
      <c r="BI131">
        <f ca="1"/>
        <v>5.6554507221755358E-3</v>
      </c>
      <c r="BJ131">
        <f ca="1"/>
        <v>-6.2888912040505555E-3</v>
      </c>
      <c r="BK131">
        <f ca="1"/>
        <v>-4.6663884051887728E-3</v>
      </c>
      <c r="BL131">
        <f ca="1"/>
        <v>-4.2430818067351259E-3</v>
      </c>
      <c r="BM131">
        <f ca="1"/>
        <v>-1.5004324494547491E-5</v>
      </c>
      <c r="BN131">
        <f ca="1"/>
        <v>-2.044435879967959E-3</v>
      </c>
      <c r="BO131">
        <f ca="1"/>
        <v>2.530900973624696E-3</v>
      </c>
      <c r="BP131">
        <f ca="1"/>
        <v>-1.3477519429209953E-3</v>
      </c>
      <c r="BQ131">
        <f ca="1"/>
        <v>7.0947706195656612E-3</v>
      </c>
      <c r="BR131">
        <f ca="1"/>
        <v>4.8000296041966163E-3</v>
      </c>
      <c r="BS131">
        <f ca="1"/>
        <v>4.1136642534947533E-3</v>
      </c>
      <c r="BT131">
        <f ca="1"/>
        <v>8.2000407654731593E-3</v>
      </c>
      <c r="BU131">
        <f ca="1"/>
        <v>-1.0275050587839165E-2</v>
      </c>
      <c r="BV131">
        <f ca="1"/>
        <v>-7.2915665304543829E-3</v>
      </c>
      <c r="BW131">
        <f ca="1"/>
        <v>2.2758262932790203E-3</v>
      </c>
      <c r="BX131">
        <f ca="1"/>
        <v>1.4924635640122506E-2</v>
      </c>
      <c r="BY131">
        <f ca="1"/>
        <v>5.6240583455249285E-3</v>
      </c>
      <c r="BZ131">
        <f ca="1"/>
        <v>7.5008720174674619E-3</v>
      </c>
      <c r="CA131">
        <f ca="1"/>
        <v>2.1131248682999888E-3</v>
      </c>
      <c r="CB131">
        <f ca="1"/>
        <v>-1.2841701237422435E-2</v>
      </c>
      <c r="CC131">
        <f ca="1"/>
        <v>3.1940241979183125E-3</v>
      </c>
      <c r="CD131">
        <f ca="1"/>
        <v>-6.074953046933786E-3</v>
      </c>
      <c r="CE131">
        <f ca="1"/>
        <v>-1.4251878380796119E-3</v>
      </c>
      <c r="CF131">
        <f ca="1"/>
        <v>3.649291970560662E-3</v>
      </c>
      <c r="CG131">
        <f ca="1"/>
        <v>-3.3851335757408827E-3</v>
      </c>
      <c r="CH131">
        <f ca="1"/>
        <v>1.586468596797489E-3</v>
      </c>
      <c r="CI131">
        <f ca="1"/>
        <v>9.8941610803470956E-3</v>
      </c>
      <c r="CJ131">
        <f ca="1"/>
        <v>-5.8766436898930446E-3</v>
      </c>
      <c r="CK131">
        <f ca="1"/>
        <v>8.9779862338192802E-3</v>
      </c>
      <c r="CL131">
        <f ca="1"/>
        <v>-9.6751263687260176E-3</v>
      </c>
      <c r="CM131">
        <f ca="1"/>
        <v>5.9766226111074372E-3</v>
      </c>
      <c r="CN131">
        <f ca="1"/>
        <v>7.1777267162756349E-3</v>
      </c>
      <c r="CO131">
        <f ca="1"/>
        <v>-8.1845200265007658E-3</v>
      </c>
      <c r="CP131">
        <f ca="1"/>
        <v>2.4371377688756999E-3</v>
      </c>
      <c r="CQ131">
        <f ca="1"/>
        <v>-1.1363272340084724E-3</v>
      </c>
      <c r="CR131">
        <f ca="1"/>
        <v>2.3683290069866064E-3</v>
      </c>
      <c r="CS131">
        <f ca="1"/>
        <v>-1.2693669783834314E-3</v>
      </c>
      <c r="CT131">
        <f ca="1"/>
        <v>2.116864998651853E-3</v>
      </c>
      <c r="CU131">
        <f ca="1"/>
        <v>6.873324259054495E-4</v>
      </c>
      <c r="CV131">
        <f ca="1"/>
        <v>-1.65774276572216E-3</v>
      </c>
      <c r="CW131">
        <f ca="1"/>
        <v>-8.3021250471535107E-3</v>
      </c>
      <c r="CX131">
        <f ca="1"/>
        <v>-2.0888012032674246E-2</v>
      </c>
      <c r="CY131">
        <f ca="1"/>
        <v>-2.7917049976258776E-3</v>
      </c>
      <c r="CZ131">
        <f ca="1"/>
        <v>-8.1487225083769453E-3</v>
      </c>
      <c r="DA131">
        <f ca="1"/>
        <v>-1.0102995824897983E-2</v>
      </c>
    </row>
    <row r="132" spans="4:105" x14ac:dyDescent="0.55000000000000004">
      <c r="D132" t="s">
        <v>27</v>
      </c>
      <c r="E132">
        <f ca="1"/>
        <v>1.4364197267288034E-3</v>
      </c>
      <c r="F132">
        <f ca="1"/>
        <v>2.5965469557861671E-3</v>
      </c>
      <c r="G132">
        <f ca="1"/>
        <v>6.6393810277659429E-4</v>
      </c>
      <c r="H132">
        <f ca="1"/>
        <v>-1.1040897097713211E-3</v>
      </c>
      <c r="I132">
        <f ca="1"/>
        <v>-1.9831066475007905E-3</v>
      </c>
      <c r="J132">
        <f ca="1"/>
        <v>-2.2104456353775053E-4</v>
      </c>
      <c r="K132">
        <f ca="1"/>
        <v>-8.0980147303839347E-4</v>
      </c>
      <c r="L132">
        <f ca="1"/>
        <v>1.2176039558718333E-3</v>
      </c>
      <c r="M132">
        <f ca="1"/>
        <v>-9.7005394131830913E-4</v>
      </c>
      <c r="N132">
        <f ca="1"/>
        <v>1.7849704553901823E-3</v>
      </c>
      <c r="O132">
        <f ca="1"/>
        <v>9.0821347013874728E-3</v>
      </c>
      <c r="P132">
        <f ca="1"/>
        <v>2.6009578240855369E-3</v>
      </c>
      <c r="Q132">
        <f ca="1"/>
        <v>-1.4106746758301132E-3</v>
      </c>
      <c r="R132">
        <f ca="1"/>
        <v>3.040952864571238E-4</v>
      </c>
      <c r="S132">
        <f ca="1"/>
        <v>3.4769043112072148E-4</v>
      </c>
      <c r="T132">
        <f ca="1"/>
        <v>1.3450119220512558E-3</v>
      </c>
      <c r="U132">
        <f ca="1"/>
        <v>6.6792647127754127E-5</v>
      </c>
      <c r="V132">
        <f ca="1"/>
        <v>-1.010365821072846E-4</v>
      </c>
      <c r="W132">
        <f ca="1"/>
        <v>-3.1821387747342608E-5</v>
      </c>
      <c r="X132">
        <f ca="1"/>
        <v>-1.5739574353470674E-3</v>
      </c>
      <c r="Y132">
        <f ca="1"/>
        <v>-8.5653825158203342E-4</v>
      </c>
      <c r="Z132">
        <f ca="1"/>
        <v>1.2207553394665246E-3</v>
      </c>
      <c r="AA132">
        <f ca="1"/>
        <v>1.0936720886550921E-3</v>
      </c>
      <c r="AB132">
        <f ca="1"/>
        <v>2.2052861670632069E-3</v>
      </c>
      <c r="AC132">
        <f ca="1"/>
        <v>-5.675890310562528E-4</v>
      </c>
      <c r="AD132">
        <f ca="1"/>
        <v>-3.2066261200683118E-3</v>
      </c>
      <c r="AE132">
        <f ca="1"/>
        <v>-2.9444518675553616E-3</v>
      </c>
      <c r="AF132">
        <f ca="1"/>
        <v>9.9483311216932773E-4</v>
      </c>
      <c r="AG132">
        <f ca="1"/>
        <v>1.0575158059550314E-3</v>
      </c>
      <c r="AH132">
        <f ca="1"/>
        <v>3.2068364211521312E-3</v>
      </c>
      <c r="AI132">
        <f ca="1"/>
        <v>-1.5426866583320683E-3</v>
      </c>
      <c r="AJ132">
        <f ca="1"/>
        <v>1.3561031637203563E-3</v>
      </c>
      <c r="AK132">
        <f ca="1"/>
        <v>-1.9971132623595005E-3</v>
      </c>
      <c r="AL132">
        <f ca="1"/>
        <v>1.7863212725060197E-3</v>
      </c>
      <c r="AM132">
        <f ca="1"/>
        <v>-3.220555693119769E-3</v>
      </c>
      <c r="AN132">
        <f ca="1"/>
        <v>9.8241971184058431E-4</v>
      </c>
      <c r="AO132">
        <f ca="1"/>
        <v>-2.2205917196856171E-3</v>
      </c>
      <c r="AP132">
        <f ca="1"/>
        <v>-2.363874770857732E-3</v>
      </c>
      <c r="AQ132">
        <f ca="1"/>
        <v>1.3682074354160344E-3</v>
      </c>
      <c r="AR132">
        <f ca="1"/>
        <v>6.0210984956481041E-4</v>
      </c>
      <c r="AS132">
        <f ca="1"/>
        <v>-3.8585095861823132E-4</v>
      </c>
      <c r="AT132">
        <f ca="1"/>
        <v>-3.0294933749000372E-4</v>
      </c>
      <c r="AU132">
        <f ca="1"/>
        <v>-4.5354546181706999E-3</v>
      </c>
      <c r="AV132">
        <f ca="1"/>
        <v>-3.2491330529328126E-3</v>
      </c>
      <c r="AW132">
        <f ca="1"/>
        <v>-2.6619534117977885E-3</v>
      </c>
      <c r="AX132">
        <f ca="1"/>
        <v>-8.3014116807215852E-5</v>
      </c>
      <c r="AY132">
        <f ca="1"/>
        <v>-1.2275394789119886E-3</v>
      </c>
      <c r="AZ132">
        <f ca="1"/>
        <v>-1.0889430772785893E-3</v>
      </c>
      <c r="BA132">
        <f ca="1"/>
        <v>-1.2322407222385243E-3</v>
      </c>
      <c r="BB132">
        <f ca="1"/>
        <v>2.2937231629966272E-4</v>
      </c>
      <c r="BC132">
        <f ca="1"/>
        <v>3.2596191484949291E-3</v>
      </c>
      <c r="BD132">
        <f ca="1"/>
        <v>-3.0300536089362304E-3</v>
      </c>
      <c r="BE132">
        <f ca="1"/>
        <v>-3.5482713099734436E-3</v>
      </c>
      <c r="BF132">
        <f ca="1"/>
        <v>1.6219302826048394E-3</v>
      </c>
      <c r="BG132">
        <f ca="1"/>
        <v>-8.2737629042496609E-4</v>
      </c>
      <c r="BH132">
        <f ca="1"/>
        <v>1.0960565844995566E-3</v>
      </c>
      <c r="BI132">
        <f ca="1"/>
        <v>-2.187680342203774E-3</v>
      </c>
      <c r="BJ132">
        <f ca="1"/>
        <v>6.2125952180730969E-4</v>
      </c>
      <c r="BK132">
        <f ca="1"/>
        <v>-2.2080187705772313E-3</v>
      </c>
      <c r="BL132">
        <f ca="1"/>
        <v>5.9255716767500535E-4</v>
      </c>
      <c r="BM132">
        <f ca="1"/>
        <v>5.9280647450187548E-4</v>
      </c>
      <c r="BN132">
        <f ca="1"/>
        <v>-1.681948004777686E-3</v>
      </c>
      <c r="BO132">
        <f ca="1"/>
        <v>-2.4585767389012402E-3</v>
      </c>
      <c r="BP132">
        <f ca="1"/>
        <v>-6.7092928894232651E-6</v>
      </c>
      <c r="BQ132">
        <f ca="1"/>
        <v>-1.7640066294233538E-3</v>
      </c>
      <c r="BR132">
        <f ca="1"/>
        <v>2.5868529352199771E-3</v>
      </c>
      <c r="BS132">
        <f ca="1"/>
        <v>-2.2244697839492969E-4</v>
      </c>
      <c r="BT132">
        <f ca="1"/>
        <v>7.0438018197574448E-4</v>
      </c>
      <c r="BU132">
        <f ca="1"/>
        <v>-1.0145487883396374E-3</v>
      </c>
      <c r="BV132">
        <f ca="1"/>
        <v>-1.5996758467897534E-3</v>
      </c>
      <c r="BW132">
        <f ca="1"/>
        <v>-2.5868561291300099E-3</v>
      </c>
      <c r="BX132">
        <f ca="1"/>
        <v>2.7232257604278744E-3</v>
      </c>
      <c r="BY132">
        <f ca="1"/>
        <v>-6.9971034059419345E-4</v>
      </c>
      <c r="BZ132">
        <f ca="1"/>
        <v>8.2304478516552352E-4</v>
      </c>
      <c r="CA132">
        <f ca="1"/>
        <v>5.7253104955861745E-4</v>
      </c>
      <c r="CB132">
        <f ca="1"/>
        <v>-7.8750891170006063E-4</v>
      </c>
      <c r="CC132">
        <f ca="1"/>
        <v>1.9528932797913093E-3</v>
      </c>
      <c r="CD132">
        <f ca="1"/>
        <v>5.5989728013740325E-4</v>
      </c>
      <c r="CE132">
        <f ca="1"/>
        <v>-4.7176590709961707E-3</v>
      </c>
      <c r="CF132">
        <f ca="1"/>
        <v>1.790384674508032E-3</v>
      </c>
      <c r="CG132">
        <f ca="1"/>
        <v>2.1238380085969219E-4</v>
      </c>
      <c r="CH132">
        <f ca="1"/>
        <v>-2.8747305245934176E-3</v>
      </c>
      <c r="CI132">
        <f ca="1"/>
        <v>2.3780711716455188E-3</v>
      </c>
      <c r="CJ132">
        <f ca="1"/>
        <v>7.5921265883179033E-4</v>
      </c>
      <c r="CK132">
        <f ca="1"/>
        <v>-4.4242861522969011E-3</v>
      </c>
      <c r="CL132">
        <f ca="1"/>
        <v>-3.9270485696231118E-4</v>
      </c>
      <c r="CM132">
        <f ca="1"/>
        <v>6.5211420749473406E-3</v>
      </c>
      <c r="CN132">
        <f ca="1"/>
        <v>2.2446958348298143E-3</v>
      </c>
      <c r="CO132">
        <f ca="1"/>
        <v>-1.5290563271958281E-3</v>
      </c>
      <c r="CP132">
        <f ca="1"/>
        <v>-5.2990006128715041E-4</v>
      </c>
      <c r="CQ132">
        <f ca="1"/>
        <v>-1.3072121982758174E-4</v>
      </c>
      <c r="CR132">
        <f ca="1"/>
        <v>-3.2122881414846198E-3</v>
      </c>
      <c r="CS132">
        <f ca="1"/>
        <v>1.9063868027785265E-3</v>
      </c>
      <c r="CT132">
        <f ca="1"/>
        <v>-4.3044943072807052E-5</v>
      </c>
      <c r="CU132">
        <f ca="1"/>
        <v>1.0456732865263053E-3</v>
      </c>
      <c r="CV132">
        <f ca="1"/>
        <v>-3.214634724499435E-4</v>
      </c>
      <c r="CW132">
        <f ca="1"/>
        <v>-7.8189023696904696E-4</v>
      </c>
      <c r="CX132">
        <f ca="1"/>
        <v>-3.2549649514355475E-3</v>
      </c>
      <c r="CY132">
        <f ca="1"/>
        <v>1.8988738240587283E-3</v>
      </c>
      <c r="CZ132">
        <f ca="1"/>
        <v>-1.775143345854054E-3</v>
      </c>
      <c r="DA132">
        <f ca="1"/>
        <v>-3.8413057531760502E-4</v>
      </c>
    </row>
    <row r="133" spans="4:105" x14ac:dyDescent="0.55000000000000004">
      <c r="D133" t="s">
        <v>29</v>
      </c>
      <c r="E133">
        <f ca="1"/>
        <v>3.1101431472911186E-3</v>
      </c>
      <c r="F133">
        <f ca="1"/>
        <v>4.7822693570616385E-3</v>
      </c>
      <c r="G133">
        <f ca="1"/>
        <v>6.7705646900276971E-3</v>
      </c>
      <c r="H133">
        <f ca="1"/>
        <v>-8.0144173280054189E-4</v>
      </c>
      <c r="I133">
        <f ca="1"/>
        <v>-4.9977300628901034E-3</v>
      </c>
      <c r="J133">
        <f ca="1"/>
        <v>-3.4714562237074141E-3</v>
      </c>
      <c r="K133">
        <f ca="1"/>
        <v>-4.2831756133789364E-3</v>
      </c>
      <c r="L133">
        <f ca="1"/>
        <v>2.0708447489869272E-3</v>
      </c>
      <c r="M133">
        <f ca="1"/>
        <v>-3.2759726832104646E-3</v>
      </c>
      <c r="N133">
        <f ca="1"/>
        <v>5.4803690466857036E-3</v>
      </c>
      <c r="O133">
        <f ca="1"/>
        <v>2.6009578240855369E-3</v>
      </c>
      <c r="P133">
        <f ca="1"/>
        <v>1.5609406234392248E-2</v>
      </c>
      <c r="Q133">
        <f ca="1"/>
        <v>-3.5295201349327412E-3</v>
      </c>
      <c r="R133">
        <f ca="1"/>
        <v>2.2928930878444664E-3</v>
      </c>
      <c r="S133">
        <f ca="1"/>
        <v>3.7308354331782689E-3</v>
      </c>
      <c r="T133">
        <f ca="1"/>
        <v>3.0035563901529517E-3</v>
      </c>
      <c r="U133">
        <f ca="1"/>
        <v>3.7134517361183604E-4</v>
      </c>
      <c r="V133">
        <f ca="1"/>
        <v>5.8837875013653554E-4</v>
      </c>
      <c r="W133">
        <f ca="1"/>
        <v>-6.7896489779338386E-3</v>
      </c>
      <c r="X133">
        <f ca="1"/>
        <v>3.374874844489294E-3</v>
      </c>
      <c r="Y133">
        <f ca="1"/>
        <v>-5.9839936562942671E-3</v>
      </c>
      <c r="Z133">
        <f ca="1"/>
        <v>1.6857142116318031E-3</v>
      </c>
      <c r="AA133">
        <f ca="1"/>
        <v>7.5566643717908059E-4</v>
      </c>
      <c r="AB133">
        <f ca="1"/>
        <v>5.8281152114955286E-3</v>
      </c>
      <c r="AC133">
        <f ca="1"/>
        <v>-9.7873019109182436E-4</v>
      </c>
      <c r="AD133">
        <f ca="1"/>
        <v>-4.7020472753188155E-3</v>
      </c>
      <c r="AE133">
        <f ca="1"/>
        <v>-7.2345665903970893E-3</v>
      </c>
      <c r="AF133">
        <f ca="1"/>
        <v>-1.0778688386658554E-3</v>
      </c>
      <c r="AG133">
        <f ca="1"/>
        <v>-7.1629521739947095E-3</v>
      </c>
      <c r="AH133">
        <f ca="1"/>
        <v>6.0740234377671927E-4</v>
      </c>
      <c r="AI133">
        <f ca="1"/>
        <v>-4.8138804475598182E-4</v>
      </c>
      <c r="AJ133">
        <f ca="1"/>
        <v>4.5628862534542458E-3</v>
      </c>
      <c r="AK133">
        <f ca="1"/>
        <v>-4.7630244027924706E-3</v>
      </c>
      <c r="AL133">
        <f ca="1"/>
        <v>-5.4546629525822356E-4</v>
      </c>
      <c r="AM133">
        <f ca="1"/>
        <v>-2.8179711456003745E-3</v>
      </c>
      <c r="AN133">
        <f ca="1"/>
        <v>3.1454392898874776E-3</v>
      </c>
      <c r="AO133">
        <f ca="1"/>
        <v>-2.0199395873359226E-3</v>
      </c>
      <c r="AP133">
        <f ca="1"/>
        <v>-2.5442574643087467E-3</v>
      </c>
      <c r="AQ133">
        <f ca="1"/>
        <v>1.9149676979365675E-3</v>
      </c>
      <c r="AR133">
        <f ca="1"/>
        <v>4.9926832209920722E-3</v>
      </c>
      <c r="AS133">
        <f ca="1"/>
        <v>3.1993248730360401E-3</v>
      </c>
      <c r="AT133">
        <f ca="1"/>
        <v>-1.6320135244523601E-3</v>
      </c>
      <c r="AU133">
        <f ca="1"/>
        <v>-6.6967229572539979E-3</v>
      </c>
      <c r="AV133">
        <f ca="1"/>
        <v>5.6483313169651008E-4</v>
      </c>
      <c r="AW133">
        <f ca="1"/>
        <v>-2.2465553632595885E-3</v>
      </c>
      <c r="AX133">
        <f ca="1"/>
        <v>-1.9584187434840564E-3</v>
      </c>
      <c r="AY133">
        <f ca="1"/>
        <v>4.3128812703565507E-3</v>
      </c>
      <c r="AZ133">
        <f ca="1"/>
        <v>1.1738979933928276E-4</v>
      </c>
      <c r="BA133">
        <f ca="1"/>
        <v>-1.3742985606299762E-3</v>
      </c>
      <c r="BB133">
        <f ca="1"/>
        <v>1.8889562880197604E-3</v>
      </c>
      <c r="BC133">
        <f ca="1"/>
        <v>7.2220989960388284E-3</v>
      </c>
      <c r="BD133">
        <f ca="1"/>
        <v>-3.3293302592637482E-3</v>
      </c>
      <c r="BE133">
        <f ca="1"/>
        <v>-1.0205765562173797E-3</v>
      </c>
      <c r="BF133">
        <f ca="1"/>
        <v>-3.5326223632517538E-3</v>
      </c>
      <c r="BG133">
        <f ca="1"/>
        <v>2.0138068980183262E-4</v>
      </c>
      <c r="BH133">
        <f ca="1"/>
        <v>-8.6839432095324389E-4</v>
      </c>
      <c r="BI133">
        <f ca="1"/>
        <v>3.0928679718570736E-3</v>
      </c>
      <c r="BJ133">
        <f ca="1"/>
        <v>-3.6211845750581386E-3</v>
      </c>
      <c r="BK133">
        <f ca="1"/>
        <v>-1.1127727644256306E-3</v>
      </c>
      <c r="BL133">
        <f ca="1"/>
        <v>3.1927465914009016E-3</v>
      </c>
      <c r="BM133">
        <f ca="1"/>
        <v>1.2087442266657696E-4</v>
      </c>
      <c r="BN133">
        <f ca="1"/>
        <v>-1.4705048549809247E-3</v>
      </c>
      <c r="BO133">
        <f ca="1"/>
        <v>1.3962396740695819E-4</v>
      </c>
      <c r="BP133">
        <f ca="1"/>
        <v>-6.4104901770070265E-4</v>
      </c>
      <c r="BQ133">
        <f ca="1"/>
        <v>2.5449943970019275E-3</v>
      </c>
      <c r="BR133">
        <f ca="1"/>
        <v>2.597589509324661E-3</v>
      </c>
      <c r="BS133">
        <f ca="1"/>
        <v>-5.2432865063961501E-4</v>
      </c>
      <c r="BT133">
        <f ca="1"/>
        <v>5.5581483524662157E-3</v>
      </c>
      <c r="BU133">
        <f ca="1"/>
        <v>-5.2016907522767324E-3</v>
      </c>
      <c r="BV133">
        <f ca="1"/>
        <v>-6.5030928651252616E-3</v>
      </c>
      <c r="BW133">
        <f ca="1"/>
        <v>7.5659214065093572E-4</v>
      </c>
      <c r="BX133">
        <f ca="1"/>
        <v>1.1777065229486742E-2</v>
      </c>
      <c r="BY133">
        <f ca="1"/>
        <v>1.3328988869679449E-3</v>
      </c>
      <c r="BZ133">
        <f ca="1"/>
        <v>4.934376867798477E-3</v>
      </c>
      <c r="CA133">
        <f ca="1"/>
        <v>1.1386109465294262E-4</v>
      </c>
      <c r="CB133">
        <f ca="1"/>
        <v>-6.7539081048509659E-3</v>
      </c>
      <c r="CC133">
        <f ca="1"/>
        <v>1.7691947209617998E-3</v>
      </c>
      <c r="CD133">
        <f ca="1"/>
        <v>-4.3474366383669328E-3</v>
      </c>
      <c r="CE133">
        <f ca="1"/>
        <v>-3.6446238991453953E-3</v>
      </c>
      <c r="CF133">
        <f ca="1"/>
        <v>7.5292967332702559E-4</v>
      </c>
      <c r="CG133">
        <f ca="1"/>
        <v>-2.6082694748098003E-3</v>
      </c>
      <c r="CH133">
        <f ca="1"/>
        <v>1.7858114654224974E-3</v>
      </c>
      <c r="CI133">
        <f ca="1"/>
        <v>6.345071203245292E-3</v>
      </c>
      <c r="CJ133">
        <f ca="1"/>
        <v>-3.5152686865072267E-3</v>
      </c>
      <c r="CK133">
        <f ca="1"/>
        <v>-6.1670243033073167E-4</v>
      </c>
      <c r="CL133">
        <f ca="1"/>
        <v>-4.3869531228516731E-3</v>
      </c>
      <c r="CM133">
        <f ca="1"/>
        <v>6.2790046081350956E-3</v>
      </c>
      <c r="CN133">
        <f ca="1"/>
        <v>3.1775037964499853E-3</v>
      </c>
      <c r="CO133">
        <f ca="1"/>
        <v>-5.1172721854924391E-3</v>
      </c>
      <c r="CP133">
        <f ca="1"/>
        <v>-1.0698717387874507E-3</v>
      </c>
      <c r="CQ133">
        <f ca="1"/>
        <v>-3.2293200860124454E-3</v>
      </c>
      <c r="CR133">
        <f ca="1"/>
        <v>-1.9060998794685931E-3</v>
      </c>
      <c r="CS133">
        <f ca="1"/>
        <v>2.3389910776162004E-5</v>
      </c>
      <c r="CT133">
        <f ca="1"/>
        <v>1.268472183901505E-4</v>
      </c>
      <c r="CU133">
        <f ca="1"/>
        <v>1.6174317860430875E-3</v>
      </c>
      <c r="CV133">
        <f ca="1"/>
        <v>4.0495816511194795E-4</v>
      </c>
      <c r="CW133">
        <f ca="1"/>
        <v>-8.8277200810376235E-3</v>
      </c>
      <c r="CX133">
        <f ca="1"/>
        <v>-9.8163185843250893E-3</v>
      </c>
      <c r="CY133">
        <f ca="1"/>
        <v>-2.4190628453194668E-3</v>
      </c>
      <c r="CZ133">
        <f ca="1"/>
        <v>-4.7135958685103549E-3</v>
      </c>
      <c r="DA133">
        <f ca="1"/>
        <v>-4.3262900715342455E-3</v>
      </c>
    </row>
    <row r="134" spans="4:105" x14ac:dyDescent="0.55000000000000004">
      <c r="D134" t="s">
        <v>31</v>
      </c>
      <c r="E134">
        <f ca="1"/>
        <v>-4.4911210742227327E-4</v>
      </c>
      <c r="F134">
        <f ca="1"/>
        <v>-5.3007770265766831E-3</v>
      </c>
      <c r="G134">
        <f ca="1"/>
        <v>-2.5338523882202386E-3</v>
      </c>
      <c r="H134">
        <f ca="1"/>
        <v>1.6876283957243724E-3</v>
      </c>
      <c r="I134">
        <f ca="1"/>
        <v>1.9784544273707756E-3</v>
      </c>
      <c r="J134">
        <f ca="1"/>
        <v>5.8772573806257621E-4</v>
      </c>
      <c r="K134">
        <f ca="1"/>
        <v>1.6753885764560345E-3</v>
      </c>
      <c r="L134">
        <f ca="1"/>
        <v>-1.8615550866279522E-3</v>
      </c>
      <c r="M134">
        <f ca="1"/>
        <v>1.8927662595111638E-3</v>
      </c>
      <c r="N134">
        <f ca="1"/>
        <v>6.7060684815392125E-4</v>
      </c>
      <c r="O134">
        <f ca="1"/>
        <v>-1.4106746758301132E-3</v>
      </c>
      <c r="P134">
        <f ca="1"/>
        <v>-3.5295201349327412E-3</v>
      </c>
      <c r="Q134">
        <f ca="1"/>
        <v>1.2480740334088091E-2</v>
      </c>
      <c r="R134">
        <f ca="1"/>
        <v>-1.3253479395028028E-3</v>
      </c>
      <c r="S134">
        <f ca="1"/>
        <v>-5.7848001391280343E-3</v>
      </c>
      <c r="T134">
        <f ca="1"/>
        <v>-1.7399201345985398E-3</v>
      </c>
      <c r="U134">
        <f ca="1"/>
        <v>-3.3580148525960314E-3</v>
      </c>
      <c r="V134">
        <f ca="1"/>
        <v>-1.0215064199025235E-3</v>
      </c>
      <c r="W134">
        <f ca="1"/>
        <v>3.5840291690332248E-3</v>
      </c>
      <c r="X134">
        <f ca="1"/>
        <v>-6.0878477553947801E-3</v>
      </c>
      <c r="Y134">
        <f ca="1"/>
        <v>7.0229715491607735E-3</v>
      </c>
      <c r="Z134">
        <f ca="1"/>
        <v>-3.9056011128190717E-3</v>
      </c>
      <c r="AA134">
        <f ca="1"/>
        <v>-1.6534603687726984E-3</v>
      </c>
      <c r="AB134">
        <f ca="1"/>
        <v>-5.252099685686672E-3</v>
      </c>
      <c r="AC134">
        <f ca="1"/>
        <v>-5.4078649299319815E-4</v>
      </c>
      <c r="AD134">
        <f ca="1"/>
        <v>4.5969505609583256E-3</v>
      </c>
      <c r="AE134">
        <f ca="1"/>
        <v>3.3731211938935117E-3</v>
      </c>
      <c r="AF134">
        <f ca="1"/>
        <v>-4.3121061783213052E-4</v>
      </c>
      <c r="AG134">
        <f ca="1"/>
        <v>2.8477476267863267E-3</v>
      </c>
      <c r="AH134">
        <f ca="1"/>
        <v>-1.6704313692235816E-3</v>
      </c>
      <c r="AI134">
        <f ca="1"/>
        <v>4.140442597693153E-3</v>
      </c>
      <c r="AJ134">
        <f ca="1"/>
        <v>-8.9364761800942438E-3</v>
      </c>
      <c r="AK134">
        <f ca="1"/>
        <v>4.2637016079173128E-3</v>
      </c>
      <c r="AL134">
        <f ca="1"/>
        <v>2.6180399801486623E-3</v>
      </c>
      <c r="AM134">
        <f ca="1"/>
        <v>1.799611669102974E-3</v>
      </c>
      <c r="AN134">
        <f ca="1"/>
        <v>-1.4760431370836507E-3</v>
      </c>
      <c r="AO134">
        <f ca="1"/>
        <v>1.8256294861347807E-3</v>
      </c>
      <c r="AP134">
        <f ca="1"/>
        <v>9.9790901301050582E-4</v>
      </c>
      <c r="AQ134">
        <f ca="1"/>
        <v>-2.7870529238599425E-3</v>
      </c>
      <c r="AR134">
        <f ca="1"/>
        <v>-3.3743571331615418E-3</v>
      </c>
      <c r="AS134">
        <f ca="1"/>
        <v>5.1890635033354632E-4</v>
      </c>
      <c r="AT134">
        <f ca="1"/>
        <v>4.0458747794273921E-3</v>
      </c>
      <c r="AU134">
        <f ca="1"/>
        <v>3.0966549967082254E-3</v>
      </c>
      <c r="AV134">
        <f ca="1"/>
        <v>-2.7162448653827928E-3</v>
      </c>
      <c r="AW134">
        <f ca="1"/>
        <v>5.0170335160355812E-3</v>
      </c>
      <c r="AX134">
        <f ca="1"/>
        <v>5.3794143273044248E-3</v>
      </c>
      <c r="AY134">
        <f ca="1"/>
        <v>-1.3461258685308745E-3</v>
      </c>
      <c r="AZ134">
        <f ca="1"/>
        <v>3.172991739974955E-3</v>
      </c>
      <c r="BA134">
        <f ca="1"/>
        <v>1.6243553721449436E-3</v>
      </c>
      <c r="BB134">
        <f ca="1"/>
        <v>1.8564516984692181E-3</v>
      </c>
      <c r="BC134">
        <f ca="1"/>
        <v>-3.4389057821651416E-3</v>
      </c>
      <c r="BD134">
        <f ca="1"/>
        <v>4.9801194542659398E-3</v>
      </c>
      <c r="BE134">
        <f ca="1"/>
        <v>-2.4459638521122109E-3</v>
      </c>
      <c r="BF134">
        <f ca="1"/>
        <v>2.2759985942301139E-3</v>
      </c>
      <c r="BG134">
        <f ca="1"/>
        <v>1.8208503497028333E-3</v>
      </c>
      <c r="BH134">
        <f ca="1"/>
        <v>-1.2868762390656795E-3</v>
      </c>
      <c r="BI134">
        <f ca="1"/>
        <v>-5.6904118020955873E-3</v>
      </c>
      <c r="BJ134">
        <f ca="1"/>
        <v>6.1654510951357391E-4</v>
      </c>
      <c r="BK134">
        <f ca="1"/>
        <v>3.1136689530915026E-5</v>
      </c>
      <c r="BL134">
        <f ca="1"/>
        <v>1.5066816641664039E-3</v>
      </c>
      <c r="BM134">
        <f ca="1"/>
        <v>-1.2500800947918508E-3</v>
      </c>
      <c r="BN134">
        <f ca="1"/>
        <v>3.0017026385826737E-4</v>
      </c>
      <c r="BO134">
        <f ca="1"/>
        <v>-8.7401661596871378E-4</v>
      </c>
      <c r="BP134">
        <f ca="1"/>
        <v>-7.9508235295490783E-4</v>
      </c>
      <c r="BQ134">
        <f ca="1"/>
        <v>-3.5799326944572787E-3</v>
      </c>
      <c r="BR134">
        <f ca="1"/>
        <v>1.9500731976969783E-4</v>
      </c>
      <c r="BS134">
        <f ca="1"/>
        <v>-1.4663341906281238E-4</v>
      </c>
      <c r="BT134">
        <f ca="1"/>
        <v>-6.9671979130020451E-3</v>
      </c>
      <c r="BU134">
        <f ca="1"/>
        <v>8.2129492976602391E-3</v>
      </c>
      <c r="BV134">
        <f ca="1"/>
        <v>5.0067799666136835E-3</v>
      </c>
      <c r="BW134">
        <f ca="1"/>
        <v>-7.7354087505016262E-4</v>
      </c>
      <c r="BX134">
        <f ca="1"/>
        <v>-6.8286935899154067E-3</v>
      </c>
      <c r="BY134">
        <f ca="1"/>
        <v>-1.9881557686544874E-3</v>
      </c>
      <c r="BZ134">
        <f ca="1"/>
        <v>-7.530758837229143E-3</v>
      </c>
      <c r="CA134">
        <f ca="1"/>
        <v>1.3962437027888427E-3</v>
      </c>
      <c r="CB134">
        <f ca="1"/>
        <v>5.8844921874293826E-3</v>
      </c>
      <c r="CC134">
        <f ca="1"/>
        <v>1.6354008414697723E-3</v>
      </c>
      <c r="CD134">
        <f ca="1"/>
        <v>4.6744863576158781E-3</v>
      </c>
      <c r="CE134">
        <f ca="1"/>
        <v>7.7233625142871247E-4</v>
      </c>
      <c r="CF134">
        <f ca="1"/>
        <v>-8.223014432281096E-4</v>
      </c>
      <c r="CG134">
        <f ca="1"/>
        <v>-2.7460380281711921E-4</v>
      </c>
      <c r="CH134">
        <f ca="1"/>
        <v>8.3293768351573008E-4</v>
      </c>
      <c r="CI134">
        <f ca="1"/>
        <v>-2.3322642768357415E-3</v>
      </c>
      <c r="CJ134">
        <f ca="1"/>
        <v>-3.4511049545052656E-4</v>
      </c>
      <c r="CK134">
        <f ca="1"/>
        <v>2.5784672135142754E-3</v>
      </c>
      <c r="CL134">
        <f ca="1"/>
        <v>8.2676800528270408E-3</v>
      </c>
      <c r="CM134">
        <f ca="1"/>
        <v>-6.5787307611744313E-3</v>
      </c>
      <c r="CN134">
        <f ca="1"/>
        <v>-1.01518429287415E-3</v>
      </c>
      <c r="CO134">
        <f ca="1"/>
        <v>2.3067320320482067E-3</v>
      </c>
      <c r="CP134">
        <f ca="1"/>
        <v>1.3203223079910967E-3</v>
      </c>
      <c r="CQ134">
        <f ca="1"/>
        <v>1.9433178894907629E-3</v>
      </c>
      <c r="CR134">
        <f ca="1"/>
        <v>4.3796558563612706E-3</v>
      </c>
      <c r="CS134">
        <f ca="1"/>
        <v>1.0567835016098354E-3</v>
      </c>
      <c r="CT134">
        <f ca="1"/>
        <v>7.1329767493167446E-4</v>
      </c>
      <c r="CU134">
        <f ca="1"/>
        <v>-5.2347659518101552E-4</v>
      </c>
      <c r="CV134">
        <f ca="1"/>
        <v>1.5109234594244095E-3</v>
      </c>
      <c r="CW134">
        <f ca="1"/>
        <v>2.6666140193846099E-4</v>
      </c>
      <c r="CX134">
        <f ca="1"/>
        <v>7.1569325999129262E-3</v>
      </c>
      <c r="CY134">
        <f ca="1"/>
        <v>2.5049371003626753E-3</v>
      </c>
      <c r="CZ134">
        <f ca="1"/>
        <v>6.8437773336683548E-4</v>
      </c>
      <c r="DA134">
        <f ca="1"/>
        <v>4.7527364602632976E-3</v>
      </c>
    </row>
    <row r="135" spans="4:105" x14ac:dyDescent="0.55000000000000004">
      <c r="D135" t="s">
        <v>34</v>
      </c>
      <c r="E135">
        <f ca="1"/>
        <v>1.6435922303594335E-3</v>
      </c>
      <c r="F135">
        <f ca="1"/>
        <v>1.7826031334068405E-3</v>
      </c>
      <c r="G135">
        <f ca="1"/>
        <v>5.0875258794129E-3</v>
      </c>
      <c r="H135">
        <f ca="1"/>
        <v>-2.095519579424939E-4</v>
      </c>
      <c r="I135">
        <f ca="1"/>
        <v>2.1906993839056199E-4</v>
      </c>
      <c r="J135">
        <f ca="1"/>
        <v>-2.1153595668112497E-3</v>
      </c>
      <c r="K135">
        <f ca="1"/>
        <v>-1.9911517718174333E-3</v>
      </c>
      <c r="L135">
        <f ca="1"/>
        <v>2.5989503306239874E-3</v>
      </c>
      <c r="M135">
        <f ca="1"/>
        <v>-2.618926543385052E-3</v>
      </c>
      <c r="N135">
        <f ca="1"/>
        <v>5.3443467169020141E-3</v>
      </c>
      <c r="O135">
        <f ca="1"/>
        <v>3.040952864571238E-4</v>
      </c>
      <c r="P135">
        <f ca="1"/>
        <v>2.2928930878444664E-3</v>
      </c>
      <c r="Q135">
        <f ca="1"/>
        <v>-1.3253479395028028E-3</v>
      </c>
      <c r="R135">
        <f ca="1"/>
        <v>4.7357083327480721E-3</v>
      </c>
      <c r="S135">
        <f ca="1"/>
        <v>2.0792538758879074E-3</v>
      </c>
      <c r="T135">
        <f ca="1"/>
        <v>-6.9479925381785873E-4</v>
      </c>
      <c r="U135">
        <f ca="1"/>
        <v>2.749500510677184E-4</v>
      </c>
      <c r="V135">
        <f ca="1"/>
        <v>1.6427129841969418E-3</v>
      </c>
      <c r="W135">
        <f ca="1"/>
        <v>-4.6848227440061162E-3</v>
      </c>
      <c r="X135">
        <f ca="1"/>
        <v>5.5308868292960334E-3</v>
      </c>
      <c r="Y135">
        <f ca="1"/>
        <v>-2.8804435838971167E-3</v>
      </c>
      <c r="Z135">
        <f ca="1"/>
        <v>1.2254405205465641E-3</v>
      </c>
      <c r="AA135">
        <f ca="1"/>
        <v>9.7217680833135698E-4</v>
      </c>
      <c r="AB135">
        <f ca="1"/>
        <v>3.4748578228589173E-3</v>
      </c>
      <c r="AC135">
        <f ca="1"/>
        <v>1.3050830329953387E-3</v>
      </c>
      <c r="AD135">
        <f ca="1"/>
        <v>-2.9500661305574567E-3</v>
      </c>
      <c r="AE135">
        <f ca="1"/>
        <v>-3.9905966694432889E-3</v>
      </c>
      <c r="AF135">
        <f ca="1"/>
        <v>-5.53983128344139E-4</v>
      </c>
      <c r="AG135">
        <f ca="1"/>
        <v>-4.2168461557200972E-3</v>
      </c>
      <c r="AH135">
        <f ca="1"/>
        <v>-4.8421631572680303E-4</v>
      </c>
      <c r="AI135">
        <f ca="1"/>
        <v>-1.0378687761789201E-3</v>
      </c>
      <c r="AJ135">
        <f ca="1"/>
        <v>5.2614121457753944E-3</v>
      </c>
      <c r="AK135">
        <f ca="1"/>
        <v>-4.1985875536577726E-3</v>
      </c>
      <c r="AL135">
        <f ca="1"/>
        <v>-2.250813014812262E-3</v>
      </c>
      <c r="AM135">
        <f ca="1"/>
        <v>-1.4576804861486129E-3</v>
      </c>
      <c r="AN135">
        <f ca="1"/>
        <v>9.3035288007554029E-4</v>
      </c>
      <c r="AO135">
        <f ca="1"/>
        <v>-7.5341013673089184E-4</v>
      </c>
      <c r="AP135">
        <f ca="1"/>
        <v>-1.3255267163929233E-3</v>
      </c>
      <c r="AQ135">
        <f ca="1"/>
        <v>2.1497945639018887E-3</v>
      </c>
      <c r="AR135">
        <f ca="1"/>
        <v>4.0581673474086286E-4</v>
      </c>
      <c r="AS135">
        <f ca="1"/>
        <v>1.4014093673635052E-3</v>
      </c>
      <c r="AT135">
        <f ca="1"/>
        <v>-1.5264499067703678E-3</v>
      </c>
      <c r="AU135">
        <f ca="1"/>
        <v>-2.7981544755022302E-3</v>
      </c>
      <c r="AV135">
        <f ca="1"/>
        <v>1.7818939251675252E-3</v>
      </c>
      <c r="AW135">
        <f ca="1"/>
        <v>-4.3281400583075001E-4</v>
      </c>
      <c r="AX135">
        <f ca="1"/>
        <v>-3.8278875136122047E-3</v>
      </c>
      <c r="AY135">
        <f ca="1"/>
        <v>2.1229633823308738E-3</v>
      </c>
      <c r="AZ135">
        <f ca="1"/>
        <v>-1.2699445286809222E-3</v>
      </c>
      <c r="BA135">
        <f ca="1"/>
        <v>1.8394115762687365E-3</v>
      </c>
      <c r="BB135">
        <f ca="1"/>
        <v>1.5995680736971048E-3</v>
      </c>
      <c r="BC135">
        <f ca="1"/>
        <v>5.4876203340609242E-3</v>
      </c>
      <c r="BD135">
        <f ca="1"/>
        <v>-1.7593491998689984E-3</v>
      </c>
      <c r="BE135">
        <f ca="1"/>
        <v>2.4214033463843937E-3</v>
      </c>
      <c r="BF135">
        <f ca="1"/>
        <v>-2.2059537732302664E-3</v>
      </c>
      <c r="BG135">
        <f ca="1"/>
        <v>1.1324186261181624E-4</v>
      </c>
      <c r="BH135">
        <f ca="1"/>
        <v>-1.3512154999228956E-3</v>
      </c>
      <c r="BI135">
        <f ca="1"/>
        <v>4.7673352947730117E-3</v>
      </c>
      <c r="BJ135">
        <f ca="1"/>
        <v>-4.3141339554514822E-3</v>
      </c>
      <c r="BK135">
        <f ca="1"/>
        <v>3.8471539275080203E-4</v>
      </c>
      <c r="BL135">
        <f ca="1"/>
        <v>-1.6787228448251678E-3</v>
      </c>
      <c r="BM135">
        <f ca="1"/>
        <v>-1.1987390343496638E-3</v>
      </c>
      <c r="BN135">
        <f ca="1"/>
        <v>1.6566760606380616E-3</v>
      </c>
      <c r="BO135">
        <f ca="1"/>
        <v>8.1451699766685174E-4</v>
      </c>
      <c r="BP135">
        <f ca="1"/>
        <v>-1.1368050350275324E-3</v>
      </c>
      <c r="BQ135">
        <f ca="1"/>
        <v>3.8865349788020122E-3</v>
      </c>
      <c r="BR135">
        <f ca="1"/>
        <v>9.6442800020714401E-4</v>
      </c>
      <c r="BS135">
        <f ca="1"/>
        <v>4.1097304996925068E-3</v>
      </c>
      <c r="BT135">
        <f ca="1"/>
        <v>4.2209171186613189E-3</v>
      </c>
      <c r="BU135">
        <f ca="1"/>
        <v>-5.4074319574934906E-3</v>
      </c>
      <c r="BV135">
        <f ca="1"/>
        <v>-3.4960498629639908E-3</v>
      </c>
      <c r="BW135">
        <f ca="1"/>
        <v>3.0259277426240207E-3</v>
      </c>
      <c r="BX135">
        <f ca="1"/>
        <v>8.1392058065848025E-3</v>
      </c>
      <c r="BY135">
        <f ca="1"/>
        <v>2.3639060238874561E-3</v>
      </c>
      <c r="BZ135">
        <f ca="1"/>
        <v>6.351261028309383E-3</v>
      </c>
      <c r="CA135">
        <f ca="1"/>
        <v>4.6031238752352493E-4</v>
      </c>
      <c r="CB135">
        <f ca="1"/>
        <v>-7.3336559303939638E-3</v>
      </c>
      <c r="CC135">
        <f ca="1"/>
        <v>-3.9211309448468991E-4</v>
      </c>
      <c r="CD135">
        <f ca="1"/>
        <v>-5.4441809035629327E-3</v>
      </c>
      <c r="CE135">
        <f ca="1"/>
        <v>-1.1114609972296965E-4</v>
      </c>
      <c r="CF135">
        <f ca="1"/>
        <v>7.0286573966627387E-4</v>
      </c>
      <c r="CG135">
        <f ca="1"/>
        <v>-6.1409653874123366E-4</v>
      </c>
      <c r="CH135">
        <f ca="1"/>
        <v>-6.0376135829147164E-5</v>
      </c>
      <c r="CI135">
        <f ca="1"/>
        <v>1.692636167027955E-3</v>
      </c>
      <c r="CJ135">
        <f ca="1"/>
        <v>-1.9559145095181729E-3</v>
      </c>
      <c r="CK135">
        <f ca="1"/>
        <v>2.4810036818311608E-3</v>
      </c>
      <c r="CL135">
        <f ca="1"/>
        <v>-5.7117063263407613E-3</v>
      </c>
      <c r="CM135">
        <f ca="1"/>
        <v>3.8022370549880939E-3</v>
      </c>
      <c r="CN135">
        <f ca="1"/>
        <v>4.1755591640886252E-3</v>
      </c>
      <c r="CO135">
        <f ca="1"/>
        <v>-3.0564190481212282E-3</v>
      </c>
      <c r="CP135">
        <f ca="1"/>
        <v>-3.3214093190783299E-4</v>
      </c>
      <c r="CQ135">
        <f ca="1"/>
        <v>-2.1358326375012357E-3</v>
      </c>
      <c r="CR135">
        <f ca="1"/>
        <v>5.2322467349139502E-5</v>
      </c>
      <c r="CS135">
        <f ca="1"/>
        <v>-2.0967469517956822E-3</v>
      </c>
      <c r="CT135">
        <f ca="1"/>
        <v>-1.6471181395573916E-4</v>
      </c>
      <c r="CU135">
        <f ca="1"/>
        <v>-2.3710682934207814E-4</v>
      </c>
      <c r="CV135">
        <f ca="1"/>
        <v>-5.996185664117323E-4</v>
      </c>
      <c r="CW135">
        <f ca="1"/>
        <v>-2.3020459353290707E-3</v>
      </c>
      <c r="CX135">
        <f ca="1"/>
        <v>-9.2223408898821566E-3</v>
      </c>
      <c r="CY135">
        <f ca="1"/>
        <v>-2.4496065042687396E-3</v>
      </c>
      <c r="CZ135">
        <f ca="1"/>
        <v>-1.8806792328282785E-3</v>
      </c>
      <c r="DA135">
        <f ca="1"/>
        <v>-4.7492744369050273E-3</v>
      </c>
    </row>
    <row r="136" spans="4:105" x14ac:dyDescent="0.55000000000000004">
      <c r="D136" t="s">
        <v>36</v>
      </c>
      <c r="E136">
        <f ca="1"/>
        <v>1.2808709699268185E-3</v>
      </c>
      <c r="F136">
        <f ca="1"/>
        <v>9.6685833814492313E-3</v>
      </c>
      <c r="G136">
        <f ca="1"/>
        <v>2.5400227848314375E-3</v>
      </c>
      <c r="H136">
        <f ca="1"/>
        <v>-1.5279388065680129E-3</v>
      </c>
      <c r="I136">
        <f ca="1"/>
        <v>-1.1102309034858283E-3</v>
      </c>
      <c r="J136">
        <f ca="1"/>
        <v>1.9045873921829373E-3</v>
      </c>
      <c r="K136">
        <f ca="1"/>
        <v>-1.8193406962561734E-3</v>
      </c>
      <c r="L136">
        <f ca="1"/>
        <v>2.2318755687302052E-3</v>
      </c>
      <c r="M136">
        <f ca="1"/>
        <v>-1.5370284395116143E-3</v>
      </c>
      <c r="N136">
        <f ca="1"/>
        <v>9.1796161518791029E-4</v>
      </c>
      <c r="O136">
        <f ca="1"/>
        <v>3.4769043112072148E-4</v>
      </c>
      <c r="P136">
        <f ca="1"/>
        <v>3.7308354331782689E-3</v>
      </c>
      <c r="Q136">
        <f ca="1"/>
        <v>-5.7848001391280343E-3</v>
      </c>
      <c r="R136">
        <f ca="1"/>
        <v>2.0792538758879074E-3</v>
      </c>
      <c r="S136">
        <f ca="1"/>
        <v>1.7299534742988436E-2</v>
      </c>
      <c r="T136">
        <f ca="1"/>
        <v>-2.4639348125709689E-3</v>
      </c>
      <c r="U136">
        <f ca="1"/>
        <v>7.5460413550626684E-3</v>
      </c>
      <c r="V136">
        <f ca="1"/>
        <v>1.9202272061610343E-3</v>
      </c>
      <c r="W136">
        <f ca="1"/>
        <v>-2.3227610123728666E-3</v>
      </c>
      <c r="X136">
        <f ca="1"/>
        <v>9.2843689803407091E-3</v>
      </c>
      <c r="Y136">
        <f ca="1"/>
        <v>-4.907178528035361E-3</v>
      </c>
      <c r="Z136">
        <f ca="1"/>
        <v>3.1357242828466839E-3</v>
      </c>
      <c r="AA136">
        <f ca="1"/>
        <v>4.8785417032142769E-3</v>
      </c>
      <c r="AB136">
        <f ca="1"/>
        <v>5.9038295661169339E-3</v>
      </c>
      <c r="AC136">
        <f ca="1"/>
        <v>1.8558632119640992E-3</v>
      </c>
      <c r="AD136">
        <f ca="1"/>
        <v>-1.9918288865553883E-3</v>
      </c>
      <c r="AE136">
        <f ca="1"/>
        <v>-7.2475170678267913E-3</v>
      </c>
      <c r="AF136">
        <f ca="1"/>
        <v>2.2821248793198218E-3</v>
      </c>
      <c r="AG136">
        <f ca="1"/>
        <v>1.038087906329288E-5</v>
      </c>
      <c r="AH136">
        <f ca="1"/>
        <v>5.2233272376801271E-3</v>
      </c>
      <c r="AI136">
        <f ca="1"/>
        <v>-4.4561744157548978E-3</v>
      </c>
      <c r="AJ136">
        <f ca="1"/>
        <v>1.2069011610125021E-2</v>
      </c>
      <c r="AK136">
        <f ca="1"/>
        <v>-6.0584195438124905E-3</v>
      </c>
      <c r="AL136">
        <f ca="1"/>
        <v>1.5891731623202481E-3</v>
      </c>
      <c r="AM136">
        <f ca="1"/>
        <v>-3.1013446172245651E-3</v>
      </c>
      <c r="AN136">
        <f ca="1"/>
        <v>-1.2700958498462712E-3</v>
      </c>
      <c r="AO136">
        <f ca="1"/>
        <v>-3.8108736369873403E-3</v>
      </c>
      <c r="AP136">
        <f ca="1"/>
        <v>1.9822945967743542E-3</v>
      </c>
      <c r="AQ136">
        <f ca="1"/>
        <v>5.0923899140128022E-3</v>
      </c>
      <c r="AR136">
        <f ca="1"/>
        <v>3.3143630518153062E-3</v>
      </c>
      <c r="AS136">
        <f ca="1"/>
        <v>-2.8768137535580248E-3</v>
      </c>
      <c r="AT136">
        <f ca="1"/>
        <v>-7.2357071714867997E-3</v>
      </c>
      <c r="AU136">
        <f ca="1"/>
        <v>-1.3659284547557079E-3</v>
      </c>
      <c r="AV136">
        <f ca="1"/>
        <v>3.5342479558711699E-3</v>
      </c>
      <c r="AW136">
        <f ca="1"/>
        <v>-7.2852495906251501E-3</v>
      </c>
      <c r="AX136">
        <f ca="1"/>
        <v>-7.924132848729103E-3</v>
      </c>
      <c r="AY136">
        <f ca="1"/>
        <v>3.8462551817746442E-3</v>
      </c>
      <c r="AZ136">
        <f ca="1"/>
        <v>-2.5846612640889476E-3</v>
      </c>
      <c r="BA136">
        <f ca="1"/>
        <v>1.4705356835336884E-3</v>
      </c>
      <c r="BB136">
        <f ca="1"/>
        <v>1.4995357036888876E-4</v>
      </c>
      <c r="BC136">
        <f ca="1"/>
        <v>6.208236715852221E-3</v>
      </c>
      <c r="BD136">
        <f ca="1"/>
        <v>-4.952787378768155E-3</v>
      </c>
      <c r="BE136">
        <f ca="1"/>
        <v>3.7681121617117392E-3</v>
      </c>
      <c r="BF136">
        <f ca="1"/>
        <v>-3.0175741064795538E-3</v>
      </c>
      <c r="BG136">
        <f ca="1"/>
        <v>-6.3874068065187242E-3</v>
      </c>
      <c r="BH136">
        <f ca="1"/>
        <v>-1.9606198209686709E-3</v>
      </c>
      <c r="BI136">
        <f ca="1"/>
        <v>-9.4344345708567332E-4</v>
      </c>
      <c r="BJ136">
        <f ca="1"/>
        <v>-1.4263900620059482E-3</v>
      </c>
      <c r="BK136">
        <f ca="1"/>
        <v>-8.2747851620844294E-4</v>
      </c>
      <c r="BL136">
        <f ca="1"/>
        <v>-4.3673454125610208E-3</v>
      </c>
      <c r="BM136">
        <f ca="1"/>
        <v>1.4935607641841165E-3</v>
      </c>
      <c r="BN136">
        <f ca="1"/>
        <v>-7.5332842185113361E-4</v>
      </c>
      <c r="BO136">
        <f ca="1"/>
        <v>-1.1523431784044233E-3</v>
      </c>
      <c r="BP136">
        <f ca="1"/>
        <v>-3.6974281284489702E-4</v>
      </c>
      <c r="BQ136">
        <f ca="1"/>
        <v>3.4579734812047159E-3</v>
      </c>
      <c r="BR136">
        <f ca="1"/>
        <v>3.305342101599368E-3</v>
      </c>
      <c r="BS136">
        <f ca="1"/>
        <v>1.7141533729977312E-3</v>
      </c>
      <c r="BT136">
        <f ca="1"/>
        <v>6.1424142763932543E-3</v>
      </c>
      <c r="BU136">
        <f ca="1"/>
        <v>-4.2797797145897329E-3</v>
      </c>
      <c r="BV136">
        <f ca="1"/>
        <v>-5.9559112035047247E-3</v>
      </c>
      <c r="BW136">
        <f ca="1"/>
        <v>3.2970152891036891E-4</v>
      </c>
      <c r="BX136">
        <f ca="1"/>
        <v>1.0910708817772327E-2</v>
      </c>
      <c r="BY136">
        <f ca="1"/>
        <v>6.4720033801615251E-5</v>
      </c>
      <c r="BZ136">
        <f ca="1"/>
        <v>1.6916048394179792E-2</v>
      </c>
      <c r="CA136">
        <f ca="1"/>
        <v>3.0480598503511559E-3</v>
      </c>
      <c r="CB136">
        <f ca="1"/>
        <v>-1.1116736774613658E-2</v>
      </c>
      <c r="CC136">
        <f ca="1"/>
        <v>-4.7365539891740327E-3</v>
      </c>
      <c r="CD136">
        <f ca="1"/>
        <v>-7.254249274268338E-3</v>
      </c>
      <c r="CE136">
        <f ca="1"/>
        <v>-1.634568478050118E-3</v>
      </c>
      <c r="CF136">
        <f ca="1"/>
        <v>4.0285272988928988E-3</v>
      </c>
      <c r="CG136">
        <f ca="1"/>
        <v>-1.1693266208393036E-3</v>
      </c>
      <c r="CH136">
        <f ca="1"/>
        <v>-6.3700275518624849E-3</v>
      </c>
      <c r="CI136">
        <f ca="1"/>
        <v>-1.4151817527426646E-4</v>
      </c>
      <c r="CJ136">
        <f ca="1"/>
        <v>-3.4334025431232112E-4</v>
      </c>
      <c r="CK136">
        <f ca="1"/>
        <v>-6.3154197824198026E-3</v>
      </c>
      <c r="CL136">
        <f ca="1"/>
        <v>-7.0677516402629726E-3</v>
      </c>
      <c r="CM136">
        <f ca="1"/>
        <v>9.586371711026595E-3</v>
      </c>
      <c r="CN136">
        <f ca="1"/>
        <v>5.5016296386709235E-3</v>
      </c>
      <c r="CO136">
        <f ca="1"/>
        <v>-3.3529396342209289E-3</v>
      </c>
      <c r="CP136">
        <f ca="1"/>
        <v>6.0030262067061499E-4</v>
      </c>
      <c r="CQ136">
        <f ca="1"/>
        <v>-3.2484675166983578E-3</v>
      </c>
      <c r="CR136">
        <f ca="1"/>
        <v>-6.3178081910231932E-3</v>
      </c>
      <c r="CS136">
        <f ca="1"/>
        <v>-2.0887139016405863E-3</v>
      </c>
      <c r="CT136">
        <f ca="1"/>
        <v>-1.0526294146184134E-3</v>
      </c>
      <c r="CU136">
        <f ca="1"/>
        <v>1.8380879938187532E-3</v>
      </c>
      <c r="CV136">
        <f ca="1"/>
        <v>-1.8161107785322986E-3</v>
      </c>
      <c r="CW136">
        <f ca="1"/>
        <v>3.9516454318149208E-3</v>
      </c>
      <c r="CX136">
        <f ca="1"/>
        <v>-8.9751978511773724E-3</v>
      </c>
      <c r="CY136">
        <f ca="1"/>
        <v>9.7736602072197545E-5</v>
      </c>
      <c r="CZ136">
        <f ca="1"/>
        <v>-1.0030621503012199E-3</v>
      </c>
      <c r="DA136">
        <f ca="1"/>
        <v>-3.2832996629174722E-3</v>
      </c>
    </row>
    <row r="137" spans="4:105" x14ac:dyDescent="0.55000000000000004">
      <c r="D137" t="s">
        <v>38</v>
      </c>
      <c r="E137">
        <f ca="1"/>
        <v>3.0804313657816261E-3</v>
      </c>
      <c r="F137">
        <f ca="1"/>
        <v>7.0794434691744677E-4</v>
      </c>
      <c r="G137">
        <f ca="1"/>
        <v>2.5421208486040925E-3</v>
      </c>
      <c r="H137">
        <f ca="1"/>
        <v>-1.6461258938625411E-3</v>
      </c>
      <c r="I137">
        <f ca="1"/>
        <v>-6.7197144330565393E-3</v>
      </c>
      <c r="J137">
        <f ca="1"/>
        <v>-3.9549864938398429E-3</v>
      </c>
      <c r="K137">
        <f ca="1"/>
        <v>-2.4620948552193152E-3</v>
      </c>
      <c r="L137">
        <f ca="1"/>
        <v>6.7641618312017841E-4</v>
      </c>
      <c r="M137">
        <f ca="1"/>
        <v>-5.1289308596804166E-3</v>
      </c>
      <c r="N137">
        <f ca="1"/>
        <v>2.593783145618765E-3</v>
      </c>
      <c r="O137">
        <f ca="1"/>
        <v>1.3450119220512558E-3</v>
      </c>
      <c r="P137">
        <f ca="1"/>
        <v>3.0035563901529517E-3</v>
      </c>
      <c r="Q137">
        <f ca="1"/>
        <v>-1.7399201345985398E-3</v>
      </c>
      <c r="R137">
        <f ca="1"/>
        <v>-6.9479925381785873E-4</v>
      </c>
      <c r="S137">
        <f ca="1"/>
        <v>-2.4639348125709689E-3</v>
      </c>
      <c r="T137">
        <f ca="1"/>
        <v>1.2060649318601693E-2</v>
      </c>
      <c r="U137">
        <f ca="1"/>
        <v>-2.1952200303200311E-3</v>
      </c>
      <c r="V137">
        <f ca="1"/>
        <v>5.2632912706060625E-4</v>
      </c>
      <c r="W137">
        <f ca="1"/>
        <v>-2.5459132859519513E-3</v>
      </c>
      <c r="X137">
        <f ca="1"/>
        <v>2.0186492841772503E-3</v>
      </c>
      <c r="Y137">
        <f ca="1"/>
        <v>-3.5665363802376351E-3</v>
      </c>
      <c r="Z137">
        <f ca="1"/>
        <v>7.0085850652923647E-4</v>
      </c>
      <c r="AA137">
        <f ca="1"/>
        <v>2.247114223083789E-3</v>
      </c>
      <c r="AB137">
        <f ca="1"/>
        <v>4.9859286260977133E-3</v>
      </c>
      <c r="AC137">
        <f ca="1"/>
        <v>-1.1520653594228561E-3</v>
      </c>
      <c r="AD137">
        <f ca="1"/>
        <v>-3.2721894068627562E-3</v>
      </c>
      <c r="AE137">
        <f ca="1"/>
        <v>-6.3579919754619537E-3</v>
      </c>
      <c r="AF137">
        <f ca="1"/>
        <v>6.9646474611514291E-4</v>
      </c>
      <c r="AG137">
        <f ca="1"/>
        <v>-4.8194285496494437E-3</v>
      </c>
      <c r="AH137">
        <f ca="1"/>
        <v>4.1465654654059166E-3</v>
      </c>
      <c r="AI137">
        <f ca="1"/>
        <v>4.0462440750071802E-3</v>
      </c>
      <c r="AJ137">
        <f ca="1"/>
        <v>-3.4232242826419206E-4</v>
      </c>
      <c r="AK137">
        <f ca="1"/>
        <v>-3.8119529596411057E-3</v>
      </c>
      <c r="AL137">
        <f ca="1"/>
        <v>3.1033880897274424E-3</v>
      </c>
      <c r="AM137">
        <f ca="1"/>
        <v>-3.7795924660361268E-3</v>
      </c>
      <c r="AN137">
        <f ca="1"/>
        <v>2.9307971612291747E-3</v>
      </c>
      <c r="AO137">
        <f ca="1"/>
        <v>-1.1426928303417314E-3</v>
      </c>
      <c r="AP137">
        <f ca="1"/>
        <v>-4.4908367965670838E-4</v>
      </c>
      <c r="AQ137">
        <f ca="1"/>
        <v>1.897034818203481E-3</v>
      </c>
      <c r="AR137">
        <f ca="1"/>
        <v>8.321446878423761E-4</v>
      </c>
      <c r="AS137">
        <f ca="1"/>
        <v>-1.5540389296886295E-4</v>
      </c>
      <c r="AT137">
        <f ca="1"/>
        <v>-4.1443009623897678E-3</v>
      </c>
      <c r="AU137">
        <f ca="1"/>
        <v>-2.6133806902993149E-3</v>
      </c>
      <c r="AV137">
        <f ca="1"/>
        <v>-2.8810104305151637E-3</v>
      </c>
      <c r="AW137">
        <f ca="1"/>
        <v>1.6074673645197993E-4</v>
      </c>
      <c r="AX137">
        <f ca="1"/>
        <v>8.9893277255352513E-4</v>
      </c>
      <c r="AY137">
        <f ca="1"/>
        <v>2.4547213392745655E-3</v>
      </c>
      <c r="AZ137">
        <f ca="1"/>
        <v>4.5803437919236573E-4</v>
      </c>
      <c r="BA137">
        <f ca="1"/>
        <v>-2.3350427093285948E-3</v>
      </c>
      <c r="BB137">
        <f ca="1"/>
        <v>-9.570784099673218E-4</v>
      </c>
      <c r="BC137">
        <f ca="1"/>
        <v>3.8500774096176691E-3</v>
      </c>
      <c r="BD137">
        <f ca="1"/>
        <v>-2.6327867707782626E-3</v>
      </c>
      <c r="BE137">
        <f ca="1"/>
        <v>-9.6770459077128129E-4</v>
      </c>
      <c r="BF137">
        <f ca="1"/>
        <v>-1.9302816300583898E-3</v>
      </c>
      <c r="BG137">
        <f ca="1"/>
        <v>-1.3551525336256516E-3</v>
      </c>
      <c r="BH137">
        <f ca="1"/>
        <v>-1.136372539143908E-3</v>
      </c>
      <c r="BI137">
        <f ca="1"/>
        <v>-2.3436791066768848E-3</v>
      </c>
      <c r="BJ137">
        <f ca="1"/>
        <v>-3.345418959270083E-4</v>
      </c>
      <c r="BK137">
        <f ca="1"/>
        <v>-6.0045148865407148E-3</v>
      </c>
      <c r="BL137">
        <f ca="1"/>
        <v>3.551449363434241E-3</v>
      </c>
      <c r="BM137">
        <f ca="1"/>
        <v>6.6451441105684697E-3</v>
      </c>
      <c r="BN137">
        <f ca="1"/>
        <v>-4.7327474547533537E-3</v>
      </c>
      <c r="BO137">
        <f ca="1"/>
        <v>-9.5855547840079916E-4</v>
      </c>
      <c r="BP137">
        <f ca="1"/>
        <v>-1.8761744190067141E-4</v>
      </c>
      <c r="BQ137">
        <f ca="1"/>
        <v>2.0541780366811508E-4</v>
      </c>
      <c r="BR137">
        <f ca="1"/>
        <v>1.7407742281077825E-3</v>
      </c>
      <c r="BS137">
        <f ca="1"/>
        <v>-3.5802930656137389E-3</v>
      </c>
      <c r="BT137">
        <f ca="1"/>
        <v>5.372365193267825E-3</v>
      </c>
      <c r="BU137">
        <f ca="1"/>
        <v>-5.1733391488849084E-4</v>
      </c>
      <c r="BV137">
        <f ca="1"/>
        <v>3.0301505461626237E-4</v>
      </c>
      <c r="BW137">
        <f ca="1"/>
        <v>-1.7105601508346608E-3</v>
      </c>
      <c r="BX137">
        <f ca="1"/>
        <v>6.405896848652737E-3</v>
      </c>
      <c r="BY137">
        <f ca="1"/>
        <v>2.1089210822415109E-5</v>
      </c>
      <c r="BZ137">
        <f ca="1"/>
        <v>-4.3977576442467145E-4</v>
      </c>
      <c r="CA137">
        <f ca="1"/>
        <v>6.5408349908756581E-3</v>
      </c>
      <c r="CB137">
        <f ca="1"/>
        <v>-4.2656221942588444E-3</v>
      </c>
      <c r="CC137">
        <f ca="1"/>
        <v>6.4416298261773496E-3</v>
      </c>
      <c r="CD137">
        <f ca="1"/>
        <v>7.426630840150219E-4</v>
      </c>
      <c r="CE137">
        <f ca="1"/>
        <v>-5.3627216445039016E-3</v>
      </c>
      <c r="CF137">
        <f ca="1"/>
        <v>-3.0595635161089038E-3</v>
      </c>
      <c r="CG137">
        <f ca="1"/>
        <v>4.3416566074487122E-3</v>
      </c>
      <c r="CH137">
        <f ca="1"/>
        <v>6.3446696804058096E-3</v>
      </c>
      <c r="CI137">
        <f ca="1"/>
        <v>6.8603076194505416E-3</v>
      </c>
      <c r="CJ137">
        <f ca="1"/>
        <v>-2.655622904545869E-3</v>
      </c>
      <c r="CK137">
        <f ca="1"/>
        <v>-2.7773923754794046E-3</v>
      </c>
      <c r="CL137">
        <f ca="1"/>
        <v>3.5787903526251115E-3</v>
      </c>
      <c r="CM137">
        <f ca="1"/>
        <v>-5.7966889594107294E-4</v>
      </c>
      <c r="CN137">
        <f ca="1"/>
        <v>3.409729934480534E-3</v>
      </c>
      <c r="CO137">
        <f ca="1"/>
        <v>-9.7654900755426901E-3</v>
      </c>
      <c r="CP137">
        <f ca="1"/>
        <v>5.3894843667242731E-4</v>
      </c>
      <c r="CQ137">
        <f ca="1"/>
        <v>-1.4153396862320847E-3</v>
      </c>
      <c r="CR137">
        <f ca="1"/>
        <v>-2.3700332507500406E-3</v>
      </c>
      <c r="CS137">
        <f ca="1"/>
        <v>2.7518547387432595E-3</v>
      </c>
      <c r="CT137">
        <f ca="1"/>
        <v>2.1297386972365423E-3</v>
      </c>
      <c r="CU137">
        <f ca="1"/>
        <v>1.2576643695646811E-3</v>
      </c>
      <c r="CV137">
        <f ca="1"/>
        <v>2.5692583593739469E-3</v>
      </c>
      <c r="CW137">
        <f ca="1"/>
        <v>-6.9153653511297855E-3</v>
      </c>
      <c r="CX137">
        <f ca="1"/>
        <v>-1.9002545376344392E-3</v>
      </c>
      <c r="CY137">
        <f ca="1"/>
        <v>3.7262872381620686E-3</v>
      </c>
      <c r="CZ137">
        <f ca="1"/>
        <v>-4.0245221023440603E-3</v>
      </c>
      <c r="DA137">
        <f ca="1"/>
        <v>7.8825796683357988E-5</v>
      </c>
    </row>
    <row r="138" spans="4:105" x14ac:dyDescent="0.55000000000000004">
      <c r="D138" t="s">
        <v>40</v>
      </c>
      <c r="E138">
        <f ca="1"/>
        <v>-6.9437678697474136E-4</v>
      </c>
      <c r="F138">
        <f ca="1"/>
        <v>6.7887079639559339E-3</v>
      </c>
      <c r="G138">
        <f ca="1"/>
        <v>-2.5966700613416372E-3</v>
      </c>
      <c r="H138">
        <f ca="1"/>
        <v>-1.6935215268982656E-3</v>
      </c>
      <c r="I138">
        <f ca="1"/>
        <v>1.2887574135114527E-4</v>
      </c>
      <c r="J138">
        <f ca="1"/>
        <v>2.5121261818169625E-3</v>
      </c>
      <c r="K138">
        <f ca="1"/>
        <v>1.2528982233482016E-3</v>
      </c>
      <c r="L138">
        <f ca="1"/>
        <v>1.8682367099200439E-3</v>
      </c>
      <c r="M138">
        <f ca="1"/>
        <v>-7.6220484716875176E-4</v>
      </c>
      <c r="N138">
        <f ca="1"/>
        <v>-4.6716982643354634E-3</v>
      </c>
      <c r="O138">
        <f ca="1"/>
        <v>6.6792647127754127E-5</v>
      </c>
      <c r="P138">
        <f ca="1"/>
        <v>3.7134517361183604E-4</v>
      </c>
      <c r="Q138">
        <f ca="1"/>
        <v>-3.3580148525960314E-3</v>
      </c>
      <c r="R138">
        <f ca="1"/>
        <v>2.749500510677184E-4</v>
      </c>
      <c r="S138">
        <f ca="1"/>
        <v>7.5460413550626684E-3</v>
      </c>
      <c r="T138">
        <f ca="1"/>
        <v>-2.1952200303200311E-3</v>
      </c>
      <c r="U138">
        <f ca="1"/>
        <v>1.4835076285487589E-2</v>
      </c>
      <c r="V138">
        <f ca="1"/>
        <v>1.4869785780575082E-3</v>
      </c>
      <c r="W138">
        <f ca="1"/>
        <v>7.1393768494125973E-4</v>
      </c>
      <c r="X138">
        <f ca="1"/>
        <v>6.2868051362512537E-3</v>
      </c>
      <c r="Y138">
        <f ca="1"/>
        <v>-3.8571987532749793E-3</v>
      </c>
      <c r="Z138">
        <f ca="1"/>
        <v>1.5221650981573271E-3</v>
      </c>
      <c r="AA138">
        <f ca="1"/>
        <v>3.6153043430079065E-3</v>
      </c>
      <c r="AB138">
        <f ca="1"/>
        <v>6.3069344608703707E-3</v>
      </c>
      <c r="AC138">
        <f ca="1"/>
        <v>1.732892028863221E-3</v>
      </c>
      <c r="AD138">
        <f ca="1"/>
        <v>1.9451738232454521E-4</v>
      </c>
      <c r="AE138">
        <f ca="1"/>
        <v>-4.0763471426724469E-3</v>
      </c>
      <c r="AF138">
        <f ca="1"/>
        <v>8.3813872368882609E-4</v>
      </c>
      <c r="AG138">
        <f ca="1"/>
        <v>3.74031742948894E-3</v>
      </c>
      <c r="AH138">
        <f ca="1"/>
        <v>6.1391234363732863E-3</v>
      </c>
      <c r="AI138">
        <f ca="1"/>
        <v>-5.7200504881716558E-3</v>
      </c>
      <c r="AJ138">
        <f ca="1"/>
        <v>6.6256408816287114E-3</v>
      </c>
      <c r="AK138">
        <f ca="1"/>
        <v>-2.6928242263254336E-3</v>
      </c>
      <c r="AL138">
        <f ca="1"/>
        <v>4.3209087495273916E-3</v>
      </c>
      <c r="AM138">
        <f ca="1"/>
        <v>-3.6734531731543742E-3</v>
      </c>
      <c r="AN138">
        <f ca="1"/>
        <v>-6.5129655329987314E-4</v>
      </c>
      <c r="AO138">
        <f ca="1"/>
        <v>-5.133078621218784E-3</v>
      </c>
      <c r="AP138">
        <f ca="1"/>
        <v>2.8623522520773528E-3</v>
      </c>
      <c r="AQ138">
        <f ca="1"/>
        <v>4.5320403837462555E-3</v>
      </c>
      <c r="AR138">
        <f ca="1"/>
        <v>2.4912350809181173E-3</v>
      </c>
      <c r="AS138">
        <f ca="1"/>
        <v>-3.5172886084785799E-3</v>
      </c>
      <c r="AT138">
        <f ca="1"/>
        <v>-8.6571292744999431E-3</v>
      </c>
      <c r="AU138">
        <f ca="1"/>
        <v>-1.8745754885989511E-3</v>
      </c>
      <c r="AV138">
        <f ca="1"/>
        <v>3.8527297238271693E-3</v>
      </c>
      <c r="AW138">
        <f ca="1"/>
        <v>-5.7538927706957061E-3</v>
      </c>
      <c r="AX138">
        <f ca="1"/>
        <v>-6.1759762825422245E-3</v>
      </c>
      <c r="AY138">
        <f ca="1"/>
        <v>-9.5997880937545522E-4</v>
      </c>
      <c r="AZ138">
        <f ca="1"/>
        <v>-8.9918506926119578E-4</v>
      </c>
      <c r="BA138">
        <f ca="1"/>
        <v>-7.1683481067065969E-4</v>
      </c>
      <c r="BB138">
        <f ca="1"/>
        <v>-4.2908104076142027E-3</v>
      </c>
      <c r="BC138">
        <f ca="1"/>
        <v>4.501603120358617E-3</v>
      </c>
      <c r="BD138">
        <f ca="1"/>
        <v>-6.520861652056782E-3</v>
      </c>
      <c r="BE138">
        <f ca="1"/>
        <v>-9.7993373421990547E-4</v>
      </c>
      <c r="BF138">
        <f ca="1"/>
        <v>-6.5250109627137888E-4</v>
      </c>
      <c r="BG138">
        <f ca="1"/>
        <v>-6.7022737707549927E-3</v>
      </c>
      <c r="BH138">
        <f ca="1"/>
        <v>-5.1010860936417405E-3</v>
      </c>
      <c r="BI138">
        <f ca="1"/>
        <v>-3.3638465787561005E-3</v>
      </c>
      <c r="BJ138">
        <f ca="1"/>
        <v>3.32714883263752E-3</v>
      </c>
      <c r="BK138">
        <f ca="1"/>
        <v>-6.4375437055299385E-4</v>
      </c>
      <c r="BL138">
        <f ca="1"/>
        <v>-8.2388834311503773E-4</v>
      </c>
      <c r="BM138">
        <f ca="1"/>
        <v>-7.4616637245348064E-4</v>
      </c>
      <c r="BN138">
        <f ca="1"/>
        <v>-5.1328194857752228E-4</v>
      </c>
      <c r="BO138">
        <f ca="1"/>
        <v>-1.0438672115377426E-3</v>
      </c>
      <c r="BP138">
        <f ca="1"/>
        <v>2.7929981712948582E-3</v>
      </c>
      <c r="BQ138">
        <f ca="1"/>
        <v>5.0644591588239489E-4</v>
      </c>
      <c r="BR138">
        <f ca="1"/>
        <v>-1.6095577708707005E-4</v>
      </c>
      <c r="BS138">
        <f ca="1"/>
        <v>9.6242835105368155E-4</v>
      </c>
      <c r="BT138">
        <f ca="1"/>
        <v>1.1246230140472585E-3</v>
      </c>
      <c r="BU138">
        <f ca="1"/>
        <v>3.4121974709949525E-4</v>
      </c>
      <c r="BV138">
        <f ca="1"/>
        <v>-2.2249400021446832E-3</v>
      </c>
      <c r="BW138">
        <f ca="1"/>
        <v>9.6835797466013655E-4</v>
      </c>
      <c r="BX138">
        <f ca="1"/>
        <v>5.3578273447572539E-3</v>
      </c>
      <c r="BY138">
        <f ca="1"/>
        <v>1.2155184467066754E-3</v>
      </c>
      <c r="BZ138">
        <f ca="1"/>
        <v>1.3976281466303506E-2</v>
      </c>
      <c r="CA138">
        <f ca="1"/>
        <v>2.3115165111631734E-3</v>
      </c>
      <c r="CB138">
        <f ca="1"/>
        <v>-5.6284864053342638E-3</v>
      </c>
      <c r="CC138">
        <f ca="1"/>
        <v>-2.6724602612553036E-3</v>
      </c>
      <c r="CD138">
        <f ca="1"/>
        <v>-5.0813528354479529E-3</v>
      </c>
      <c r="CE138">
        <f ca="1"/>
        <v>-3.7079659406414277E-3</v>
      </c>
      <c r="CF138">
        <f ca="1"/>
        <v>1.128401433787986E-3</v>
      </c>
      <c r="CG138">
        <f ca="1"/>
        <v>1.4871582782421469E-3</v>
      </c>
      <c r="CH138">
        <f ca="1"/>
        <v>-5.8813659138098112E-3</v>
      </c>
      <c r="CI138">
        <f ca="1"/>
        <v>-2.7033104772767737E-3</v>
      </c>
      <c r="CJ138">
        <f ca="1"/>
        <v>1.0480654273716428E-3</v>
      </c>
      <c r="CK138">
        <f ca="1"/>
        <v>-1.2936714893691579E-2</v>
      </c>
      <c r="CL138">
        <f ca="1"/>
        <v>-4.5253090839136789E-3</v>
      </c>
      <c r="CM138">
        <f ca="1"/>
        <v>7.1513700910571468E-3</v>
      </c>
      <c r="CN138">
        <f ca="1"/>
        <v>2.4784068152565171E-3</v>
      </c>
      <c r="CO138">
        <f ca="1"/>
        <v>-8.3049842541387453E-4</v>
      </c>
      <c r="CP138">
        <f ca="1"/>
        <v>-3.3412136982503148E-3</v>
      </c>
      <c r="CQ138">
        <f ca="1"/>
        <v>-3.8880105229903731E-3</v>
      </c>
      <c r="CR138">
        <f ca="1"/>
        <v>-6.684833722453821E-3</v>
      </c>
      <c r="CS138">
        <f ca="1"/>
        <v>-3.1373121657540185E-4</v>
      </c>
      <c r="CT138">
        <f ca="1"/>
        <v>-1.5495683204893864E-3</v>
      </c>
      <c r="CU138">
        <f ca="1"/>
        <v>2.4806034797273139E-4</v>
      </c>
      <c r="CV138">
        <f ca="1"/>
        <v>1.0513782282928638E-4</v>
      </c>
      <c r="CW138">
        <f ca="1"/>
        <v>2.8545148347801017E-3</v>
      </c>
      <c r="CX138">
        <f ca="1"/>
        <v>-2.0481184930874431E-3</v>
      </c>
      <c r="CY138">
        <f ca="1"/>
        <v>4.9944307571435599E-3</v>
      </c>
      <c r="CZ138">
        <f ca="1"/>
        <v>1.7083028233440586E-3</v>
      </c>
      <c r="DA138">
        <f ca="1"/>
        <v>6.420555046768526E-4</v>
      </c>
    </row>
    <row r="139" spans="4:105" x14ac:dyDescent="0.55000000000000004">
      <c r="D139" t="s">
        <v>42</v>
      </c>
      <c r="E139">
        <f ca="1"/>
        <v>1.6110024516034203E-3</v>
      </c>
      <c r="F139">
        <f ca="1"/>
        <v>4.8053921410766308E-3</v>
      </c>
      <c r="G139">
        <f ca="1"/>
        <v>2.1230677036465375E-3</v>
      </c>
      <c r="H139">
        <f ca="1"/>
        <v>-3.0845444418553438E-3</v>
      </c>
      <c r="I139">
        <f ca="1"/>
        <v>-3.9026196263077322E-3</v>
      </c>
      <c r="J139">
        <f ca="1"/>
        <v>-1.7450154645529301E-3</v>
      </c>
      <c r="K139">
        <f ca="1"/>
        <v>-1.0962849309282131E-3</v>
      </c>
      <c r="L139">
        <f ca="1"/>
        <v>3.1021417196818433E-3</v>
      </c>
      <c r="M139">
        <f ca="1"/>
        <v>-3.947524013580745E-3</v>
      </c>
      <c r="N139">
        <f ca="1"/>
        <v>5.4242868717881284E-4</v>
      </c>
      <c r="O139">
        <f ca="1"/>
        <v>-1.010365821072846E-4</v>
      </c>
      <c r="P139">
        <f ca="1"/>
        <v>5.8837875013653554E-4</v>
      </c>
      <c r="Q139">
        <f ca="1"/>
        <v>-1.0215064199025235E-3</v>
      </c>
      <c r="R139">
        <f ca="1"/>
        <v>1.6427129841969418E-3</v>
      </c>
      <c r="S139">
        <f ca="1"/>
        <v>1.9202272061610343E-3</v>
      </c>
      <c r="T139">
        <f ca="1"/>
        <v>5.2632912706060625E-4</v>
      </c>
      <c r="U139">
        <f ca="1"/>
        <v>1.4869785780575082E-3</v>
      </c>
      <c r="V139">
        <f ca="1"/>
        <v>1.0609619972040516E-2</v>
      </c>
      <c r="W139">
        <f ca="1"/>
        <v>-3.4294527260636479E-3</v>
      </c>
      <c r="X139">
        <f ca="1"/>
        <v>5.1803710415969867E-3</v>
      </c>
      <c r="Y139">
        <f ca="1"/>
        <v>-4.6772906737772161E-3</v>
      </c>
      <c r="Z139">
        <f ca="1"/>
        <v>1.0723671656538546E-3</v>
      </c>
      <c r="AA139">
        <f ca="1"/>
        <v>3.6570523968111127E-3</v>
      </c>
      <c r="AB139">
        <f ca="1"/>
        <v>7.7858522685743028E-3</v>
      </c>
      <c r="AC139">
        <f ca="1"/>
        <v>1.7589550130781857E-3</v>
      </c>
      <c r="AD139">
        <f ca="1"/>
        <v>-4.7093471545989014E-3</v>
      </c>
      <c r="AE139">
        <f ca="1"/>
        <v>-8.1633129611712752E-3</v>
      </c>
      <c r="AF139">
        <f ca="1"/>
        <v>-1.6362180548547224E-3</v>
      </c>
      <c r="AG139">
        <f ca="1"/>
        <v>-1.556320211060228E-3</v>
      </c>
      <c r="AH139">
        <f ca="1"/>
        <v>7.0164656740939295E-3</v>
      </c>
      <c r="AI139">
        <f ca="1"/>
        <v>-1.9829307203642595E-3</v>
      </c>
      <c r="AJ139">
        <f ca="1"/>
        <v>7.4784062578537843E-3</v>
      </c>
      <c r="AK139">
        <f ca="1"/>
        <v>-7.8708028569401678E-3</v>
      </c>
      <c r="AL139">
        <f ca="1"/>
        <v>3.5955048650451234E-3</v>
      </c>
      <c r="AM139">
        <f ca="1"/>
        <v>-3.5966515490769369E-3</v>
      </c>
      <c r="AN139">
        <f ca="1"/>
        <v>-2.2803337190129749E-3</v>
      </c>
      <c r="AO139">
        <f ca="1"/>
        <v>-2.9389022774851973E-3</v>
      </c>
      <c r="AP139">
        <f ca="1"/>
        <v>1.3766595539439414E-3</v>
      </c>
      <c r="AQ139">
        <f ca="1"/>
        <v>3.6760593123853899E-3</v>
      </c>
      <c r="AR139">
        <f ca="1"/>
        <v>1.0822092927582738E-3</v>
      </c>
      <c r="AS139">
        <f ca="1"/>
        <v>-7.9469208343134414E-4</v>
      </c>
      <c r="AT139">
        <f ca="1"/>
        <v>-6.925734363108808E-3</v>
      </c>
      <c r="AU139">
        <f ca="1"/>
        <v>-5.7731111986524713E-3</v>
      </c>
      <c r="AV139">
        <f ca="1"/>
        <v>6.0673297854218079E-4</v>
      </c>
      <c r="AW139">
        <f ca="1"/>
        <v>-3.0044761630304601E-3</v>
      </c>
      <c r="AX139">
        <f ca="1"/>
        <v>-2.5949860503663709E-3</v>
      </c>
      <c r="AY139">
        <f ca="1"/>
        <v>1.9106336935278915E-3</v>
      </c>
      <c r="AZ139">
        <f ca="1"/>
        <v>-2.2225840511952565E-3</v>
      </c>
      <c r="BA139">
        <f ca="1"/>
        <v>-3.5622564554767112E-3</v>
      </c>
      <c r="BB139">
        <f ca="1"/>
        <v>1.8356737993442832E-3</v>
      </c>
      <c r="BC139">
        <f ca="1"/>
        <v>1.149909918950267E-3</v>
      </c>
      <c r="BD139">
        <f ca="1"/>
        <v>-4.3725888792845464E-3</v>
      </c>
      <c r="BE139">
        <f ca="1"/>
        <v>2.4613786753226722E-4</v>
      </c>
      <c r="BF139">
        <f ca="1"/>
        <v>-3.4009591201438938E-3</v>
      </c>
      <c r="BG139">
        <f ca="1"/>
        <v>-1.6042939218680627E-3</v>
      </c>
      <c r="BH139">
        <f ca="1"/>
        <v>-4.4114272574618503E-3</v>
      </c>
      <c r="BI139">
        <f ca="1"/>
        <v>4.8551870388420714E-3</v>
      </c>
      <c r="BJ139">
        <f ca="1"/>
        <v>-4.9666928186727494E-3</v>
      </c>
      <c r="BK139">
        <f ca="1"/>
        <v>5.5992457387932172E-4</v>
      </c>
      <c r="BL139">
        <f ca="1"/>
        <v>4.9150728488184829E-3</v>
      </c>
      <c r="BM139">
        <f ca="1"/>
        <v>1.0853174893775456E-3</v>
      </c>
      <c r="BN139">
        <f ca="1"/>
        <v>3.5486282150990335E-3</v>
      </c>
      <c r="BO139">
        <f ca="1"/>
        <v>-7.7379054939940499E-4</v>
      </c>
      <c r="BP139">
        <f ca="1"/>
        <v>6.3414524436110516E-4</v>
      </c>
      <c r="BQ139">
        <f ca="1"/>
        <v>1.9070222138599503E-3</v>
      </c>
      <c r="BR139">
        <f ca="1"/>
        <v>1.717787302642359E-3</v>
      </c>
      <c r="BS139">
        <f ca="1"/>
        <v>1.1767981490025969E-3</v>
      </c>
      <c r="BT139">
        <f ca="1"/>
        <v>4.8396822853865196E-3</v>
      </c>
      <c r="BU139">
        <f ca="1"/>
        <v>-8.4918830625055363E-4</v>
      </c>
      <c r="BV139">
        <f ca="1"/>
        <v>-2.7406221002121613E-3</v>
      </c>
      <c r="BW139">
        <f ca="1"/>
        <v>-5.1337284670288825E-4</v>
      </c>
      <c r="BX139">
        <f ca="1"/>
        <v>1.3489208401795304E-2</v>
      </c>
      <c r="BY139">
        <f ca="1"/>
        <v>-3.1295153515037044E-3</v>
      </c>
      <c r="BZ139">
        <f ca="1"/>
        <v>9.8332142041232546E-3</v>
      </c>
      <c r="CA139">
        <f ca="1"/>
        <v>7.5215459734228251E-3</v>
      </c>
      <c r="CB139">
        <f ca="1"/>
        <v>-9.1126340102802676E-3</v>
      </c>
      <c r="CC139">
        <f ca="1"/>
        <v>3.7462178232775234E-3</v>
      </c>
      <c r="CD139">
        <f ca="1"/>
        <v>-8.5613056162897102E-3</v>
      </c>
      <c r="CE139">
        <f ca="1"/>
        <v>-6.0491581971446415E-3</v>
      </c>
      <c r="CF139">
        <f ca="1"/>
        <v>-2.8476688869859879E-3</v>
      </c>
      <c r="CG139">
        <f ca="1"/>
        <v>1.1660981617480338E-3</v>
      </c>
      <c r="CH139">
        <f ca="1"/>
        <v>-8.4769069811229238E-4</v>
      </c>
      <c r="CI139">
        <f ca="1"/>
        <v>2.602875153750754E-3</v>
      </c>
      <c r="CJ139">
        <f ca="1"/>
        <v>3.7411629863053829E-4</v>
      </c>
      <c r="CK139">
        <f ca="1"/>
        <v>-3.9235490305719904E-3</v>
      </c>
      <c r="CL139">
        <f ca="1"/>
        <v>-7.0559503003009283E-4</v>
      </c>
      <c r="CM139">
        <f ca="1"/>
        <v>4.1165836473122767E-3</v>
      </c>
      <c r="CN139">
        <f ca="1"/>
        <v>6.1047990440719528E-3</v>
      </c>
      <c r="CO139">
        <f ca="1"/>
        <v>-9.3954869907067282E-3</v>
      </c>
      <c r="CP139">
        <f ca="1"/>
        <v>-4.628358125486981E-3</v>
      </c>
      <c r="CQ139">
        <f ca="1"/>
        <v>-3.2218042906581937E-3</v>
      </c>
      <c r="CR139">
        <f ca="1"/>
        <v>-3.8754974631497663E-3</v>
      </c>
      <c r="CS139">
        <f ca="1"/>
        <v>-1.2163934831175354E-3</v>
      </c>
      <c r="CT139">
        <f ca="1"/>
        <v>6.0021333790710436E-4</v>
      </c>
      <c r="CU139">
        <f ca="1"/>
        <v>5.2573564298640516E-4</v>
      </c>
      <c r="CV139">
        <f ca="1"/>
        <v>1.6191244872916929E-3</v>
      </c>
      <c r="CW139">
        <f ca="1"/>
        <v>-7.7467410487317137E-3</v>
      </c>
      <c r="CX139">
        <f ca="1"/>
        <v>-1.7128148495413719E-3</v>
      </c>
      <c r="CY139">
        <f ca="1"/>
        <v>5.8118434040987229E-3</v>
      </c>
      <c r="CZ139">
        <f ca="1"/>
        <v>1.7458788872318227E-3</v>
      </c>
      <c r="DA139">
        <f ca="1"/>
        <v>-2.9739896674080986E-3</v>
      </c>
    </row>
    <row r="140" spans="4:105" x14ac:dyDescent="0.55000000000000004">
      <c r="D140" t="s">
        <v>44</v>
      </c>
      <c r="E140">
        <f ca="1"/>
        <v>-8.1769734948782761E-3</v>
      </c>
      <c r="F140">
        <f ca="1"/>
        <v>-2.8839837164096509E-3</v>
      </c>
      <c r="G140">
        <f ca="1"/>
        <v>-9.9791966124627828E-3</v>
      </c>
      <c r="H140">
        <f ca="1"/>
        <v>-5.4419217494552094E-4</v>
      </c>
      <c r="I140">
        <f ca="1"/>
        <v>5.1505017837442215E-3</v>
      </c>
      <c r="J140">
        <f ca="1"/>
        <v>6.5736505867418438E-3</v>
      </c>
      <c r="K140">
        <f ca="1"/>
        <v>4.8613182472927782E-3</v>
      </c>
      <c r="L140">
        <f ca="1"/>
        <v>-5.6507783103517135E-3</v>
      </c>
      <c r="M140">
        <f ca="1"/>
        <v>8.8502988265588382E-3</v>
      </c>
      <c r="N140">
        <f ca="1"/>
        <v>-9.180640137842153E-3</v>
      </c>
      <c r="O140">
        <f ca="1"/>
        <v>-3.1821387747342608E-5</v>
      </c>
      <c r="P140">
        <f ca="1"/>
        <v>-6.7896489779338386E-3</v>
      </c>
      <c r="Q140">
        <f ca="1"/>
        <v>3.5840291690332248E-3</v>
      </c>
      <c r="R140">
        <f ca="1"/>
        <v>-4.6848227440061162E-3</v>
      </c>
      <c r="S140">
        <f ca="1"/>
        <v>-2.3227610123728666E-3</v>
      </c>
      <c r="T140">
        <f ca="1"/>
        <v>-2.5459132859519513E-3</v>
      </c>
      <c r="U140">
        <f ca="1"/>
        <v>7.1393768494125973E-4</v>
      </c>
      <c r="V140">
        <f ca="1"/>
        <v>-3.4294527260636479E-3</v>
      </c>
      <c r="W140">
        <f ca="1"/>
        <v>1.7802826579452476E-2</v>
      </c>
      <c r="X140">
        <f ca="1"/>
        <v>-8.3467652450592757E-3</v>
      </c>
      <c r="Y140">
        <f ca="1"/>
        <v>8.8679902850584535E-3</v>
      </c>
      <c r="Z140">
        <f ca="1"/>
        <v>-7.3636824310433727E-4</v>
      </c>
      <c r="AA140">
        <f ca="1"/>
        <v>-1.5594182935537138E-3</v>
      </c>
      <c r="AB140">
        <f ca="1"/>
        <v>-1.1148754702143594E-2</v>
      </c>
      <c r="AC140">
        <f ca="1"/>
        <v>1.8678724960009057E-4</v>
      </c>
      <c r="AD140">
        <f ca="1"/>
        <v>8.7990872361339845E-3</v>
      </c>
      <c r="AE140">
        <f ca="1"/>
        <v>8.6771680823731073E-3</v>
      </c>
      <c r="AF140">
        <f ca="1"/>
        <v>4.4263225858770395E-3</v>
      </c>
      <c r="AG140">
        <f ca="1"/>
        <v>1.2521168447990975E-2</v>
      </c>
      <c r="AH140">
        <f ca="1"/>
        <v>2.1253529309565758E-4</v>
      </c>
      <c r="AI140">
        <f ca="1"/>
        <v>-5.3395047047496882E-4</v>
      </c>
      <c r="AJ140">
        <f ca="1"/>
        <v>-7.5144872986785361E-3</v>
      </c>
      <c r="AK140">
        <f ca="1"/>
        <v>9.5329635878916141E-3</v>
      </c>
      <c r="AL140">
        <f ca="1"/>
        <v>3.18146138220769E-3</v>
      </c>
      <c r="AM140">
        <f ca="1"/>
        <v>3.126801548558514E-3</v>
      </c>
      <c r="AN140">
        <f ca="1"/>
        <v>-1.6661460305227994E-3</v>
      </c>
      <c r="AO140">
        <f ca="1"/>
        <v>3.1793595366426614E-3</v>
      </c>
      <c r="AP140">
        <f ca="1"/>
        <v>4.5308043410066728E-3</v>
      </c>
      <c r="AQ140">
        <f ca="1"/>
        <v>-3.2552535425566884E-3</v>
      </c>
      <c r="AR140">
        <f ca="1"/>
        <v>-2.9438968553442456E-3</v>
      </c>
      <c r="AS140">
        <f ca="1"/>
        <v>-4.7627905136394489E-3</v>
      </c>
      <c r="AT140">
        <f ca="1"/>
        <v>4.6573941180583518E-3</v>
      </c>
      <c r="AU140">
        <f ca="1"/>
        <v>7.4126009887958665E-3</v>
      </c>
      <c r="AV140">
        <f ca="1"/>
        <v>-2.2537737634658718E-3</v>
      </c>
      <c r="AW140">
        <f ca="1"/>
        <v>1.1476946288973046E-3</v>
      </c>
      <c r="AX140">
        <f ca="1"/>
        <v>5.1887305892529632E-3</v>
      </c>
      <c r="AY140">
        <f ca="1"/>
        <v>-3.937749481813177E-3</v>
      </c>
      <c r="AZ140">
        <f ca="1"/>
        <v>-2.099270203086109E-3</v>
      </c>
      <c r="BA140">
        <f ca="1"/>
        <v>7.4933329576848872E-4</v>
      </c>
      <c r="BB140">
        <f ca="1"/>
        <v>-1.7448658080681048E-4</v>
      </c>
      <c r="BC140">
        <f ca="1"/>
        <v>-9.8305676121859635E-3</v>
      </c>
      <c r="BD140">
        <f ca="1"/>
        <v>6.1144702086345292E-3</v>
      </c>
      <c r="BE140">
        <f ca="1"/>
        <v>-3.8600327152614059E-3</v>
      </c>
      <c r="BF140">
        <f ca="1"/>
        <v>7.6604116619066387E-3</v>
      </c>
      <c r="BG140">
        <f ca="1"/>
        <v>-1.5112389268220217E-3</v>
      </c>
      <c r="BH140">
        <f ca="1"/>
        <v>4.2035459377887021E-3</v>
      </c>
      <c r="BI140">
        <f ca="1"/>
        <v>-3.1479130307239976E-3</v>
      </c>
      <c r="BJ140">
        <f ca="1"/>
        <v>7.686734680449803E-3</v>
      </c>
      <c r="BK140">
        <f ca="1"/>
        <v>1.6934002645048263E-3</v>
      </c>
      <c r="BL140">
        <f ca="1"/>
        <v>-8.6219071901389723E-4</v>
      </c>
      <c r="BM140">
        <f ca="1"/>
        <v>-2.4844060059380905E-3</v>
      </c>
      <c r="BN140">
        <f ca="1"/>
        <v>-5.0297611924604829E-4</v>
      </c>
      <c r="BO140">
        <f ca="1"/>
        <v>-1.6555167889419952E-3</v>
      </c>
      <c r="BP140">
        <f ca="1"/>
        <v>1.1130350059096509E-3</v>
      </c>
      <c r="BQ140">
        <f ca="1"/>
        <v>-5.2980588687200512E-3</v>
      </c>
      <c r="BR140">
        <f ca="1"/>
        <v>-1.3909213804662295E-3</v>
      </c>
      <c r="BS140">
        <f ca="1"/>
        <v>-3.1123388202564405E-3</v>
      </c>
      <c r="BT140">
        <f ca="1"/>
        <v>-1.1606824716162473E-2</v>
      </c>
      <c r="BU140">
        <f ca="1"/>
        <v>1.1191334289215477E-2</v>
      </c>
      <c r="BV140">
        <f ca="1"/>
        <v>7.4024395146346971E-3</v>
      </c>
      <c r="BW140">
        <f ca="1"/>
        <v>-2.4299022187091747E-3</v>
      </c>
      <c r="BX140">
        <f ca="1"/>
        <v>-2.1721596709407695E-2</v>
      </c>
      <c r="BY140">
        <f ca="1"/>
        <v>6.2561925437980379E-4</v>
      </c>
      <c r="BZ140">
        <f ca="1"/>
        <v>-1.1885494203490872E-2</v>
      </c>
      <c r="CA140">
        <f ca="1"/>
        <v>-3.4086623453801488E-3</v>
      </c>
      <c r="CB140">
        <f ca="1"/>
        <v>1.5563842879572057E-2</v>
      </c>
      <c r="CC140">
        <f ca="1"/>
        <v>-2.8701721301127056E-3</v>
      </c>
      <c r="CD140">
        <f ca="1"/>
        <v>1.2888743286560193E-2</v>
      </c>
      <c r="CE140">
        <f ca="1"/>
        <v>5.1650543040128605E-3</v>
      </c>
      <c r="CF140">
        <f ca="1"/>
        <v>-1.9764252746835285E-3</v>
      </c>
      <c r="CG140">
        <f ca="1"/>
        <v>-1.0161359853404456E-3</v>
      </c>
      <c r="CH140">
        <f ca="1"/>
        <v>2.4124701070725846E-3</v>
      </c>
      <c r="CI140">
        <f ca="1"/>
        <v>-1.3579469665489041E-2</v>
      </c>
      <c r="CJ140">
        <f ca="1"/>
        <v>5.0596724914551009E-3</v>
      </c>
      <c r="CK140">
        <f ca="1"/>
        <v>-3.7686481878588369E-3</v>
      </c>
      <c r="CL140">
        <f ca="1"/>
        <v>7.2889471506429968E-3</v>
      </c>
      <c r="CM140">
        <f ca="1"/>
        <v>-7.235525955864611E-3</v>
      </c>
      <c r="CN140">
        <f ca="1"/>
        <v>-7.0752934096386527E-3</v>
      </c>
      <c r="CO140">
        <f ca="1"/>
        <v>1.0383365351639685E-2</v>
      </c>
      <c r="CP140">
        <f ca="1"/>
        <v>3.9614860860931562E-3</v>
      </c>
      <c r="CQ140">
        <f ca="1"/>
        <v>4.6646114947139876E-3</v>
      </c>
      <c r="CR140">
        <f ca="1"/>
        <v>2.8755224407124797E-3</v>
      </c>
      <c r="CS140">
        <f ca="1"/>
        <v>2.3251518327234589E-3</v>
      </c>
      <c r="CT140">
        <f ca="1"/>
        <v>-6.6093960507379536E-4</v>
      </c>
      <c r="CU140">
        <f ca="1"/>
        <v>-1.6825359033491613E-3</v>
      </c>
      <c r="CV140">
        <f ca="1"/>
        <v>2.2934810857669387E-4</v>
      </c>
      <c r="CW140">
        <f ca="1"/>
        <v>1.6841686396327892E-2</v>
      </c>
      <c r="CX140">
        <f ca="1"/>
        <v>2.0193681150293408E-2</v>
      </c>
      <c r="CY140">
        <f ca="1"/>
        <v>-4.376570247983449E-4</v>
      </c>
      <c r="CZ140">
        <f ca="1"/>
        <v>5.7302825813957368E-3</v>
      </c>
      <c r="DA140">
        <f ca="1"/>
        <v>6.154809090610191E-3</v>
      </c>
    </row>
    <row r="141" spans="4:105" x14ac:dyDescent="0.55000000000000004">
      <c r="D141" t="s">
        <v>46</v>
      </c>
      <c r="E141">
        <f ca="1"/>
        <v>6.4676694663093216E-3</v>
      </c>
      <c r="F141">
        <f ca="1"/>
        <v>9.376511723223846E-3</v>
      </c>
      <c r="G141">
        <f ca="1"/>
        <v>8.9296681674131493E-3</v>
      </c>
      <c r="H141">
        <f ca="1"/>
        <v>-4.1137701477687531E-3</v>
      </c>
      <c r="I141">
        <f ca="1"/>
        <v>-6.7715074516860197E-3</v>
      </c>
      <c r="J141">
        <f ca="1"/>
        <v>-3.7800432721644536E-3</v>
      </c>
      <c r="K141">
        <f ca="1"/>
        <v>-5.2325487204209513E-3</v>
      </c>
      <c r="L141">
        <f ca="1"/>
        <v>6.3552996469631489E-3</v>
      </c>
      <c r="M141">
        <f ca="1"/>
        <v>-1.0045913012138967E-2</v>
      </c>
      <c r="N141">
        <f ca="1"/>
        <v>6.426369124516525E-3</v>
      </c>
      <c r="O141">
        <f ca="1"/>
        <v>-1.5739574353470674E-3</v>
      </c>
      <c r="P141">
        <f ca="1"/>
        <v>3.374874844489294E-3</v>
      </c>
      <c r="Q141">
        <f ca="1"/>
        <v>-6.0878477553947801E-3</v>
      </c>
      <c r="R141">
        <f ca="1"/>
        <v>5.5308868292960334E-3</v>
      </c>
      <c r="S141">
        <f ca="1"/>
        <v>9.2843689803407091E-3</v>
      </c>
      <c r="T141">
        <f ca="1"/>
        <v>2.0186492841772503E-3</v>
      </c>
      <c r="U141">
        <f ca="1"/>
        <v>6.2868051362512537E-3</v>
      </c>
      <c r="V141">
        <f ca="1"/>
        <v>5.1803710415969867E-3</v>
      </c>
      <c r="W141">
        <f ca="1"/>
        <v>-8.3467652450592757E-3</v>
      </c>
      <c r="X141">
        <f ca="1"/>
        <v>2.5109622875888294E-2</v>
      </c>
      <c r="Y141">
        <f ca="1"/>
        <v>-1.2185212113948348E-2</v>
      </c>
      <c r="Z141">
        <f ca="1"/>
        <v>3.0383602847589282E-3</v>
      </c>
      <c r="AA141">
        <f ca="1"/>
        <v>6.068205527374638E-3</v>
      </c>
      <c r="AB141">
        <f ca="1"/>
        <v>1.6558107711795222E-2</v>
      </c>
      <c r="AC141">
        <f ca="1"/>
        <v>4.669606454991539E-3</v>
      </c>
      <c r="AD141">
        <f ca="1"/>
        <v>-8.749905797814813E-3</v>
      </c>
      <c r="AE141">
        <f ca="1"/>
        <v>-1.7006920768980551E-2</v>
      </c>
      <c r="AF141">
        <f ca="1"/>
        <v>-1.5408201234885482E-3</v>
      </c>
      <c r="AG141">
        <f ca="1"/>
        <v>-1.0443335555484247E-2</v>
      </c>
      <c r="AH141">
        <f ca="1"/>
        <v>8.370588959775915E-3</v>
      </c>
      <c r="AI141">
        <f ca="1"/>
        <v>-4.0875336062637085E-3</v>
      </c>
      <c r="AJ141">
        <f ca="1"/>
        <v>1.8419529227954978E-2</v>
      </c>
      <c r="AK141">
        <f ca="1"/>
        <v>-1.6037484708649467E-2</v>
      </c>
      <c r="AL141">
        <f ca="1"/>
        <v>2.9917566264935783E-3</v>
      </c>
      <c r="AM141">
        <f ca="1"/>
        <v>-9.8001991770744999E-3</v>
      </c>
      <c r="AN141">
        <f ca="1"/>
        <v>9.5253921456155306E-4</v>
      </c>
      <c r="AO141">
        <f ca="1"/>
        <v>-5.4150972446748713E-3</v>
      </c>
      <c r="AP141">
        <f ca="1"/>
        <v>1.8781106708453635E-3</v>
      </c>
      <c r="AQ141">
        <f ca="1"/>
        <v>1.1064379026879954E-2</v>
      </c>
      <c r="AR141">
        <f ca="1"/>
        <v>2.5120477545921482E-3</v>
      </c>
      <c r="AS141">
        <f ca="1"/>
        <v>-1.2920927144505014E-4</v>
      </c>
      <c r="AT141">
        <f ca="1"/>
        <v>-1.4016830060723717E-2</v>
      </c>
      <c r="AU141">
        <f ca="1"/>
        <v>-8.090609777838249E-3</v>
      </c>
      <c r="AV141">
        <f ca="1"/>
        <v>3.6730759754350947E-3</v>
      </c>
      <c r="AW141">
        <f ca="1"/>
        <v>-7.2439113794641593E-3</v>
      </c>
      <c r="AX141">
        <f ca="1"/>
        <v>-8.4125258632124639E-3</v>
      </c>
      <c r="AY141">
        <f ca="1"/>
        <v>5.9487981683764325E-3</v>
      </c>
      <c r="AZ141">
        <f ca="1"/>
        <v>-3.4108173713979424E-3</v>
      </c>
      <c r="BA141">
        <f ca="1"/>
        <v>-9.2871197711939389E-4</v>
      </c>
      <c r="BB141">
        <f ca="1"/>
        <v>4.2250524283729259E-4</v>
      </c>
      <c r="BC141">
        <f ca="1"/>
        <v>1.7783814376061569E-2</v>
      </c>
      <c r="BD141">
        <f ca="1"/>
        <v>-5.6333901052243165E-3</v>
      </c>
      <c r="BE141">
        <f ca="1"/>
        <v>5.8479414342228189E-3</v>
      </c>
      <c r="BF141">
        <f ca="1"/>
        <v>-5.7013027222875007E-3</v>
      </c>
      <c r="BG141">
        <f ca="1"/>
        <v>-3.1946080837569604E-3</v>
      </c>
      <c r="BH141">
        <f ca="1"/>
        <v>-6.473627506316605E-3</v>
      </c>
      <c r="BI141">
        <f ca="1"/>
        <v>5.0923653670174977E-3</v>
      </c>
      <c r="BJ141">
        <f ca="1"/>
        <v>-6.7839869548411589E-3</v>
      </c>
      <c r="BK141">
        <f ca="1"/>
        <v>-1.6880776824236845E-3</v>
      </c>
      <c r="BL141">
        <f ca="1"/>
        <v>-4.7907492743801713E-4</v>
      </c>
      <c r="BM141">
        <f ca="1"/>
        <v>2.0654340110474959E-3</v>
      </c>
      <c r="BN141">
        <f ca="1"/>
        <v>1.4957981206453501E-3</v>
      </c>
      <c r="BO141">
        <f ca="1"/>
        <v>-8.8597691412576132E-4</v>
      </c>
      <c r="BP141">
        <f ca="1"/>
        <v>-1.0976209112784122E-3</v>
      </c>
      <c r="BQ141">
        <f ca="1"/>
        <v>4.6953032433565143E-3</v>
      </c>
      <c r="BR141">
        <f ca="1"/>
        <v>5.5341185594812974E-3</v>
      </c>
      <c r="BS141">
        <f ca="1"/>
        <v>6.116385713231874E-3</v>
      </c>
      <c r="BT141">
        <f ca="1"/>
        <v>1.3780535408706614E-2</v>
      </c>
      <c r="BU141">
        <f ca="1"/>
        <v>-8.8746750698558818E-3</v>
      </c>
      <c r="BV141">
        <f ca="1"/>
        <v>-8.942789544232211E-3</v>
      </c>
      <c r="BW141">
        <f ca="1"/>
        <v>2.9007602395933322E-3</v>
      </c>
      <c r="BX141">
        <f ca="1"/>
        <v>2.4503771912781032E-2</v>
      </c>
      <c r="BY141">
        <f ca="1"/>
        <v>2.5684452201933184E-3</v>
      </c>
      <c r="BZ141">
        <f ca="1"/>
        <v>2.4767358763557984E-2</v>
      </c>
      <c r="CA141">
        <f ca="1"/>
        <v>1.13025472266774E-2</v>
      </c>
      <c r="CB141">
        <f ca="1"/>
        <v>-2.4882085462879278E-2</v>
      </c>
      <c r="CC141">
        <f ca="1"/>
        <v>1.3447808687665794E-3</v>
      </c>
      <c r="CD141">
        <f ca="1"/>
        <v>-1.4986142899240513E-2</v>
      </c>
      <c r="CE141">
        <f ca="1"/>
        <v>-3.1350393429792965E-3</v>
      </c>
      <c r="CF141">
        <f ca="1"/>
        <v>3.0057523481338121E-3</v>
      </c>
      <c r="CG141">
        <f ca="1"/>
        <v>3.7942835971400048E-3</v>
      </c>
      <c r="CH141">
        <f ca="1"/>
        <v>-7.0852147781125209E-3</v>
      </c>
      <c r="CI141">
        <f ca="1"/>
        <v>1.0539642625615886E-2</v>
      </c>
      <c r="CJ141">
        <f ca="1"/>
        <v>-5.3017501396300836E-3</v>
      </c>
      <c r="CK141">
        <f ca="1"/>
        <v>-4.929758092600902E-3</v>
      </c>
      <c r="CL141">
        <f ca="1"/>
        <v>-1.0064625285412191E-2</v>
      </c>
      <c r="CM141">
        <f ca="1"/>
        <v>1.1920629673271527E-2</v>
      </c>
      <c r="CN141">
        <f ca="1"/>
        <v>1.3522193370922021E-2</v>
      </c>
      <c r="CO141">
        <f ca="1"/>
        <v>-1.4404386024577238E-2</v>
      </c>
      <c r="CP141">
        <f ca="1"/>
        <v>-1.8692093282803841E-3</v>
      </c>
      <c r="CQ141">
        <f ca="1"/>
        <v>-7.9759924234447006E-3</v>
      </c>
      <c r="CR141">
        <f ca="1"/>
        <v>-6.1050338654959806E-3</v>
      </c>
      <c r="CS141">
        <f ca="1"/>
        <v>-2.7178455633545501E-3</v>
      </c>
      <c r="CT141">
        <f ca="1"/>
        <v>-4.6847182840145077E-5</v>
      </c>
      <c r="CU141">
        <f ca="1"/>
        <v>1.55632850006941E-3</v>
      </c>
      <c r="CV141">
        <f ca="1"/>
        <v>1.1289743226057932E-3</v>
      </c>
      <c r="CW141">
        <f ca="1"/>
        <v>-9.8540106973098417E-3</v>
      </c>
      <c r="CX141">
        <f ca="1"/>
        <v>-1.9308481857137696E-2</v>
      </c>
      <c r="CY141">
        <f ca="1"/>
        <v>4.8442719647040864E-3</v>
      </c>
      <c r="CZ141">
        <f ca="1"/>
        <v>-6.5545702599213596E-3</v>
      </c>
      <c r="DA141">
        <f ca="1"/>
        <v>-5.7800998391936854E-3</v>
      </c>
    </row>
    <row r="142" spans="4:105" x14ac:dyDescent="0.55000000000000004">
      <c r="D142" t="s">
        <v>48</v>
      </c>
      <c r="E142">
        <f ca="1"/>
        <v>-7.7687078421040424E-3</v>
      </c>
      <c r="F142">
        <f ca="1"/>
        <v>-9.3020470119884614E-3</v>
      </c>
      <c r="G142">
        <f ca="1"/>
        <v>-7.2057265523519853E-3</v>
      </c>
      <c r="H142">
        <f ca="1"/>
        <v>4.3601960254298338E-3</v>
      </c>
      <c r="I142">
        <f ca="1"/>
        <v>9.7285815872139459E-3</v>
      </c>
      <c r="J142">
        <f ca="1"/>
        <v>6.2039168887227294E-3</v>
      </c>
      <c r="K142">
        <f ca="1"/>
        <v>5.7092389944973501E-3</v>
      </c>
      <c r="L142">
        <f ca="1"/>
        <v>-5.6187206005887686E-3</v>
      </c>
      <c r="M142">
        <f ca="1"/>
        <v>1.1639127601323632E-2</v>
      </c>
      <c r="N142">
        <f ca="1"/>
        <v>-5.3747993655562454E-3</v>
      </c>
      <c r="O142">
        <f ca="1"/>
        <v>-8.5653825158203342E-4</v>
      </c>
      <c r="P142">
        <f ca="1"/>
        <v>-5.9839936562942671E-3</v>
      </c>
      <c r="Q142">
        <f ca="1"/>
        <v>7.0229715491607735E-3</v>
      </c>
      <c r="R142">
        <f ca="1"/>
        <v>-2.8804435838971167E-3</v>
      </c>
      <c r="S142">
        <f ca="1"/>
        <v>-4.907178528035361E-3</v>
      </c>
      <c r="T142">
        <f ca="1"/>
        <v>-3.5665363802376351E-3</v>
      </c>
      <c r="U142">
        <f ca="1"/>
        <v>-3.8571987532749793E-3</v>
      </c>
      <c r="V142">
        <f ca="1"/>
        <v>-4.6772906737772161E-3</v>
      </c>
      <c r="W142">
        <f ca="1"/>
        <v>8.8679902850584535E-3</v>
      </c>
      <c r="X142">
        <f ca="1"/>
        <v>-1.2185212113948348E-2</v>
      </c>
      <c r="Y142">
        <f ca="1"/>
        <v>1.9459062613936873E-2</v>
      </c>
      <c r="Z142">
        <f ca="1"/>
        <v>-3.4589601269556926E-3</v>
      </c>
      <c r="AA142">
        <f ca="1"/>
        <v>-4.434276024007395E-3</v>
      </c>
      <c r="AB142">
        <f ca="1"/>
        <v>-1.8072535846401391E-2</v>
      </c>
      <c r="AC142">
        <f ca="1"/>
        <v>2.8243735977420121E-5</v>
      </c>
      <c r="AD142">
        <f ca="1"/>
        <v>1.2804728862717643E-2</v>
      </c>
      <c r="AE142">
        <f ca="1"/>
        <v>1.7321035757910497E-2</v>
      </c>
      <c r="AF142">
        <f ca="1"/>
        <v>3.3482176222196414E-3</v>
      </c>
      <c r="AG142">
        <f ca="1"/>
        <v>7.9069108329743697E-3</v>
      </c>
      <c r="AH142">
        <f ca="1"/>
        <v>-1.0569724375709355E-2</v>
      </c>
      <c r="AI142">
        <f ca="1"/>
        <v>1.1865428468101759E-3</v>
      </c>
      <c r="AJ142">
        <f ca="1"/>
        <v>-1.4893819303810731E-2</v>
      </c>
      <c r="AK142">
        <f ca="1"/>
        <v>1.4627131360403962E-2</v>
      </c>
      <c r="AL142">
        <f ca="1"/>
        <v>-3.2330623845199477E-3</v>
      </c>
      <c r="AM142">
        <f ca="1"/>
        <v>8.8309155168403101E-3</v>
      </c>
      <c r="AN142">
        <f ca="1"/>
        <v>-1.3552641348680818E-4</v>
      </c>
      <c r="AO142">
        <f ca="1"/>
        <v>8.2338256749911187E-3</v>
      </c>
      <c r="AP142">
        <f ca="1"/>
        <v>4.5779763275865561E-3</v>
      </c>
      <c r="AQ142">
        <f ca="1"/>
        <v>-6.9189477762533142E-3</v>
      </c>
      <c r="AR142">
        <f ca="1"/>
        <v>-1.5570895153974584E-3</v>
      </c>
      <c r="AS142">
        <f ca="1"/>
        <v>-5.8271282262757607E-4</v>
      </c>
      <c r="AT142">
        <f ca="1"/>
        <v>1.1545198294659482E-2</v>
      </c>
      <c r="AU142">
        <f ca="1"/>
        <v>9.8380593512403629E-3</v>
      </c>
      <c r="AV142">
        <f ca="1"/>
        <v>-2.2402404883925084E-3</v>
      </c>
      <c r="AW142">
        <f ca="1"/>
        <v>6.1822175042261958E-3</v>
      </c>
      <c r="AX142">
        <f ca="1"/>
        <v>6.2242991209598923E-3</v>
      </c>
      <c r="AY142">
        <f ca="1"/>
        <v>-1.769124046431417E-3</v>
      </c>
      <c r="AZ142">
        <f ca="1"/>
        <v>2.9179320924278026E-3</v>
      </c>
      <c r="BA142">
        <f ca="1"/>
        <v>3.7556737145591503E-3</v>
      </c>
      <c r="BB142">
        <f ca="1"/>
        <v>7.7044817740227198E-4</v>
      </c>
      <c r="BC142">
        <f ca="1"/>
        <v>-1.3831450630921942E-2</v>
      </c>
      <c r="BD142">
        <f ca="1"/>
        <v>8.235704433899196E-3</v>
      </c>
      <c r="BE142">
        <f ca="1"/>
        <v>1.3346690592531672E-3</v>
      </c>
      <c r="BF142">
        <f ca="1"/>
        <v>4.4331970972884775E-3</v>
      </c>
      <c r="BG142">
        <f ca="1"/>
        <v>8.0442618434236344E-4</v>
      </c>
      <c r="BH142">
        <f ca="1"/>
        <v>4.9634741388375741E-3</v>
      </c>
      <c r="BI142">
        <f ca="1"/>
        <v>-3.1288509189863916E-3</v>
      </c>
      <c r="BJ142">
        <f ca="1"/>
        <v>3.8723405473501879E-3</v>
      </c>
      <c r="BK142">
        <f ca="1"/>
        <v>4.0855126197015135E-3</v>
      </c>
      <c r="BL142">
        <f ca="1"/>
        <v>-3.530678815528006E-3</v>
      </c>
      <c r="BM142">
        <f ca="1"/>
        <v>-5.140862885031394E-3</v>
      </c>
      <c r="BN142">
        <f ca="1"/>
        <v>7.0598302662371016E-4</v>
      </c>
      <c r="BO142">
        <f ca="1"/>
        <v>2.6918566155798495E-3</v>
      </c>
      <c r="BP142">
        <f ca="1"/>
        <v>-8.3499967947559938E-4</v>
      </c>
      <c r="BQ142">
        <f ca="1"/>
        <v>-4.1086677304206605E-3</v>
      </c>
      <c r="BR142">
        <f ca="1"/>
        <v>-4.4369018326272892E-3</v>
      </c>
      <c r="BS142">
        <f ca="1"/>
        <v>-2.3262748018946259E-3</v>
      </c>
      <c r="BT142">
        <f ca="1"/>
        <v>-9.4399962707713003E-3</v>
      </c>
      <c r="BU142">
        <f ca="1"/>
        <v>7.1281822625761191E-3</v>
      </c>
      <c r="BV142">
        <f ca="1"/>
        <v>5.0059032379654936E-3</v>
      </c>
      <c r="BW142">
        <f ca="1"/>
        <v>1.8302629278976848E-4</v>
      </c>
      <c r="BX142">
        <f ca="1"/>
        <v>-2.6034507335919551E-2</v>
      </c>
      <c r="BY142">
        <f ca="1"/>
        <v>4.5119045025015549E-3</v>
      </c>
      <c r="BZ142">
        <f ca="1"/>
        <v>-2.3116240984237812E-2</v>
      </c>
      <c r="CA142">
        <f ca="1"/>
        <v>-8.711929250439978E-3</v>
      </c>
      <c r="CB142">
        <f ca="1"/>
        <v>2.0329876203790301E-2</v>
      </c>
      <c r="CC142">
        <f ca="1"/>
        <v>-9.2989998921482048E-3</v>
      </c>
      <c r="CD142">
        <f ca="1"/>
        <v>1.2882183588954056E-2</v>
      </c>
      <c r="CE142">
        <f ca="1"/>
        <v>1.2147675538942719E-2</v>
      </c>
      <c r="CF142">
        <f ca="1"/>
        <v>3.9395867042920908E-4</v>
      </c>
      <c r="CG142">
        <f ca="1"/>
        <v>-5.0761062850565959E-3</v>
      </c>
      <c r="CH142">
        <f ca="1"/>
        <v>1.0939261585086592E-2</v>
      </c>
      <c r="CI142">
        <f ca="1"/>
        <v>-1.4831745572732561E-2</v>
      </c>
      <c r="CJ142">
        <f ca="1"/>
        <v>-3.7446653233936282E-3</v>
      </c>
      <c r="CK142">
        <f ca="1"/>
        <v>5.9609299657222758E-3</v>
      </c>
      <c r="CL142">
        <f ca="1"/>
        <v>2.6512071571163569E-3</v>
      </c>
      <c r="CM142">
        <f ca="1"/>
        <v>-1.2763594968677208E-2</v>
      </c>
      <c r="CN142">
        <f ca="1"/>
        <v>-1.2310470118470382E-2</v>
      </c>
      <c r="CO142">
        <f ca="1"/>
        <v>1.5785705024747295E-2</v>
      </c>
      <c r="CP142">
        <f ca="1"/>
        <v>6.7766587954114655E-3</v>
      </c>
      <c r="CQ142">
        <f ca="1"/>
        <v>6.80954085667357E-3</v>
      </c>
      <c r="CR142">
        <f ca="1"/>
        <v>9.1958610886991206E-3</v>
      </c>
      <c r="CS142">
        <f ca="1"/>
        <v>-2.527021351891672E-4</v>
      </c>
      <c r="CT142">
        <f ca="1"/>
        <v>-9.444479067931865E-4</v>
      </c>
      <c r="CU142">
        <f ca="1"/>
        <v>-1.4939131166905066E-3</v>
      </c>
      <c r="CV142">
        <f ca="1"/>
        <v>-1.0470660520866823E-3</v>
      </c>
      <c r="CW142">
        <f ca="1"/>
        <v>1.3885928060826443E-2</v>
      </c>
      <c r="CX142">
        <f ca="1"/>
        <v>1.7801527768942713E-2</v>
      </c>
      <c r="CY142">
        <f ca="1"/>
        <v>-1.1447007128246665E-2</v>
      </c>
      <c r="CZ142">
        <f ca="1"/>
        <v>5.9599848558223503E-3</v>
      </c>
      <c r="DA142">
        <f ca="1"/>
        <v>5.9887290730378092E-3</v>
      </c>
    </row>
    <row r="143" spans="4:105" x14ac:dyDescent="0.55000000000000004">
      <c r="D143" t="s">
        <v>50</v>
      </c>
      <c r="E143">
        <f ca="1"/>
        <v>-4.1642105690927963E-4</v>
      </c>
      <c r="F143">
        <f ca="1"/>
        <v>5.7195776332420629E-3</v>
      </c>
      <c r="G143">
        <f ca="1"/>
        <v>2.3908269847355878E-3</v>
      </c>
      <c r="H143">
        <f ca="1"/>
        <v>-7.544218903340668E-4</v>
      </c>
      <c r="I143">
        <f ca="1"/>
        <v>-2.2521153524297254E-3</v>
      </c>
      <c r="J143">
        <f ca="1"/>
        <v>-1.7367541128522753E-3</v>
      </c>
      <c r="K143">
        <f ca="1"/>
        <v>-1.476285174522009E-3</v>
      </c>
      <c r="L143">
        <f ca="1"/>
        <v>7.0907828963351414E-4</v>
      </c>
      <c r="M143">
        <f ca="1"/>
        <v>-2.0295414000064543E-3</v>
      </c>
      <c r="N143">
        <f ca="1"/>
        <v>2.7254381494818379E-4</v>
      </c>
      <c r="O143">
        <f ca="1"/>
        <v>1.2207553394665246E-3</v>
      </c>
      <c r="P143">
        <f ca="1"/>
        <v>1.6857142116318031E-3</v>
      </c>
      <c r="Q143">
        <f ca="1"/>
        <v>-3.9056011128190717E-3</v>
      </c>
      <c r="R143">
        <f ca="1"/>
        <v>1.2254405205465641E-3</v>
      </c>
      <c r="S143">
        <f ca="1"/>
        <v>3.1357242828466839E-3</v>
      </c>
      <c r="T143">
        <f ca="1"/>
        <v>7.0085850652923647E-4</v>
      </c>
      <c r="U143">
        <f ca="1"/>
        <v>1.5221650981573271E-3</v>
      </c>
      <c r="V143">
        <f ca="1"/>
        <v>1.0723671656538546E-3</v>
      </c>
      <c r="W143">
        <f ca="1"/>
        <v>-7.3636824310433727E-4</v>
      </c>
      <c r="X143">
        <f ca="1"/>
        <v>3.0383602847589282E-3</v>
      </c>
      <c r="Y143">
        <f ca="1"/>
        <v>-3.4589601269556926E-3</v>
      </c>
      <c r="Z143">
        <f ca="1"/>
        <v>6.1864890179050011E-3</v>
      </c>
      <c r="AA143">
        <f ca="1"/>
        <v>3.0528038711868277E-3</v>
      </c>
      <c r="AB143">
        <f ca="1"/>
        <v>2.7942380732141913E-3</v>
      </c>
      <c r="AC143">
        <f ca="1"/>
        <v>1.977549768372984E-3</v>
      </c>
      <c r="AD143">
        <f ca="1"/>
        <v>-3.2875701960138632E-3</v>
      </c>
      <c r="AE143">
        <f ca="1"/>
        <v>-3.8215726731766551E-3</v>
      </c>
      <c r="AF143">
        <f ca="1"/>
        <v>4.3774457892347464E-4</v>
      </c>
      <c r="AG143">
        <f ca="1"/>
        <v>-1.4697665701792016E-3</v>
      </c>
      <c r="AH143">
        <f ca="1"/>
        <v>2.3401564737155016E-3</v>
      </c>
      <c r="AI143">
        <f ca="1"/>
        <v>-2.7441101097740623E-4</v>
      </c>
      <c r="AJ143">
        <f ca="1"/>
        <v>5.612250929344407E-3</v>
      </c>
      <c r="AK143">
        <f ca="1"/>
        <v>-4.8959556886312488E-3</v>
      </c>
      <c r="AL143">
        <f ca="1"/>
        <v>8.5475376153565277E-4</v>
      </c>
      <c r="AM143">
        <f ca="1"/>
        <v>-2.1428851895815876E-3</v>
      </c>
      <c r="AN143">
        <f ca="1"/>
        <v>1.9642328913738272E-4</v>
      </c>
      <c r="AO143">
        <f ca="1"/>
        <v>-1.6799282259673651E-3</v>
      </c>
      <c r="AP143">
        <f ca="1"/>
        <v>-1.7888784608394318E-3</v>
      </c>
      <c r="AQ143">
        <f ca="1"/>
        <v>1.908510125664242E-3</v>
      </c>
      <c r="AR143">
        <f ca="1"/>
        <v>2.7270917568552201E-3</v>
      </c>
      <c r="AS143">
        <f ca="1"/>
        <v>-6.636228920588711E-4</v>
      </c>
      <c r="AT143">
        <f ca="1"/>
        <v>-2.2431202857162262E-3</v>
      </c>
      <c r="AU143">
        <f ca="1"/>
        <v>-2.7765241355470196E-3</v>
      </c>
      <c r="AV143">
        <f ca="1"/>
        <v>3.5085221818095848E-3</v>
      </c>
      <c r="AW143">
        <f ca="1"/>
        <v>-2.8459948117074366E-3</v>
      </c>
      <c r="AX143">
        <f ca="1"/>
        <v>-1.2120568085579127E-3</v>
      </c>
      <c r="AY143">
        <f ca="1"/>
        <v>1.3033551093216576E-3</v>
      </c>
      <c r="AZ143">
        <f ca="1"/>
        <v>8.9536534206137441E-4</v>
      </c>
      <c r="BA143">
        <f ca="1"/>
        <v>-4.351686374421069E-4</v>
      </c>
      <c r="BB143">
        <f ca="1"/>
        <v>-1.486189897945578E-4</v>
      </c>
      <c r="BC143">
        <f ca="1"/>
        <v>3.1310330692085131E-3</v>
      </c>
      <c r="BD143">
        <f ca="1"/>
        <v>-2.1073345610457548E-3</v>
      </c>
      <c r="BE143">
        <f ca="1"/>
        <v>4.1105919392092415E-4</v>
      </c>
      <c r="BF143">
        <f ca="1"/>
        <v>-1.1436431839939458E-4</v>
      </c>
      <c r="BG143">
        <f ca="1"/>
        <v>-1.1636738416835504E-3</v>
      </c>
      <c r="BH143">
        <f ca="1"/>
        <v>1.831634271560632E-3</v>
      </c>
      <c r="BI143">
        <f ca="1"/>
        <v>3.1681626582753114E-3</v>
      </c>
      <c r="BJ143">
        <f ca="1"/>
        <v>-3.1478859922169696E-3</v>
      </c>
      <c r="BK143">
        <f ca="1"/>
        <v>-5.8538361234593923E-4</v>
      </c>
      <c r="BL143">
        <f ca="1"/>
        <v>2.7929647305263857E-4</v>
      </c>
      <c r="BM143">
        <f ca="1"/>
        <v>-2.1245423017958177E-4</v>
      </c>
      <c r="BN143">
        <f ca="1"/>
        <v>1.0070809723447044E-3</v>
      </c>
      <c r="BO143">
        <f ca="1"/>
        <v>2.4503659879609172E-4</v>
      </c>
      <c r="BP143">
        <f ca="1"/>
        <v>8.5780536714116632E-4</v>
      </c>
      <c r="BQ143">
        <f ca="1"/>
        <v>3.6698549385453037E-3</v>
      </c>
      <c r="BR143">
        <f ca="1"/>
        <v>1.654446052178117E-3</v>
      </c>
      <c r="BS143">
        <f ca="1"/>
        <v>1.005045307294895E-3</v>
      </c>
      <c r="BT143">
        <f ca="1"/>
        <v>3.1023393122676457E-3</v>
      </c>
      <c r="BU143">
        <f ca="1"/>
        <v>-3.1355443925570039E-3</v>
      </c>
      <c r="BV143">
        <f ca="1"/>
        <v>-2.3839860251331289E-3</v>
      </c>
      <c r="BW143">
        <f ca="1"/>
        <v>8.687654064178503E-4</v>
      </c>
      <c r="BX143">
        <f ca="1"/>
        <v>6.2432337646009676E-3</v>
      </c>
      <c r="BY143">
        <f ca="1"/>
        <v>7.1083271132862003E-4</v>
      </c>
      <c r="BZ143">
        <f ca="1"/>
        <v>5.1193376826629113E-3</v>
      </c>
      <c r="CA143">
        <f ca="1"/>
        <v>-1.9317605996241379E-3</v>
      </c>
      <c r="CB143">
        <f ca="1"/>
        <v>-3.7589378717534797E-3</v>
      </c>
      <c r="CC143">
        <f ca="1"/>
        <v>-2.3070953134209554E-4</v>
      </c>
      <c r="CD143">
        <f ca="1"/>
        <v>-3.9875542128897778E-3</v>
      </c>
      <c r="CE143">
        <f ca="1"/>
        <v>-1.4843667748258771E-3</v>
      </c>
      <c r="CF143">
        <f ca="1"/>
        <v>-1.8345664689001556E-3</v>
      </c>
      <c r="CG143">
        <f ca="1"/>
        <v>-5.9909351943540699E-4</v>
      </c>
      <c r="CH143">
        <f ca="1"/>
        <v>1.3212424959702503E-4</v>
      </c>
      <c r="CI143">
        <f ca="1"/>
        <v>1.5753798137396375E-4</v>
      </c>
      <c r="CJ143">
        <f ca="1"/>
        <v>-4.6772008111249284E-4</v>
      </c>
      <c r="CK143">
        <f ca="1"/>
        <v>-2.6518038928457794E-3</v>
      </c>
      <c r="CL143">
        <f ca="1"/>
        <v>-5.9137514073693397E-3</v>
      </c>
      <c r="CM143">
        <f ca="1"/>
        <v>4.6709646050558549E-3</v>
      </c>
      <c r="CN143">
        <f ca="1"/>
        <v>2.3916103033395646E-3</v>
      </c>
      <c r="CO143">
        <f ca="1"/>
        <v>-2.7137998740855889E-3</v>
      </c>
      <c r="CP143">
        <f ca="1"/>
        <v>-8.9941199170874206E-4</v>
      </c>
      <c r="CQ143">
        <f ca="1"/>
        <v>-1.68897585736768E-3</v>
      </c>
      <c r="CR143">
        <f ca="1"/>
        <v>-1.9310592334550512E-3</v>
      </c>
      <c r="CS143">
        <f ca="1"/>
        <v>-6.3065515882317752E-4</v>
      </c>
      <c r="CT143">
        <f ca="1"/>
        <v>2.2509201262154899E-4</v>
      </c>
      <c r="CU143">
        <f ca="1"/>
        <v>5.4412697310877154E-4</v>
      </c>
      <c r="CV143">
        <f ca="1"/>
        <v>-1.5361385220261954E-4</v>
      </c>
      <c r="CW143">
        <f ca="1"/>
        <v>-8.6015415718061685E-4</v>
      </c>
      <c r="CX143">
        <f ca="1"/>
        <v>-4.3722586297407426E-3</v>
      </c>
      <c r="CY143">
        <f ca="1"/>
        <v>-9.697987732016479E-4</v>
      </c>
      <c r="CZ143">
        <f ca="1"/>
        <v>3.3066091977912367E-4</v>
      </c>
      <c r="DA143">
        <f ca="1"/>
        <v>-4.1219181787560824E-3</v>
      </c>
    </row>
    <row r="144" spans="4:105" x14ac:dyDescent="0.55000000000000004">
      <c r="D144" t="s">
        <v>53</v>
      </c>
      <c r="E144">
        <f ca="1"/>
        <v>6.3242088010636117E-3</v>
      </c>
      <c r="F144">
        <f ca="1"/>
        <v>8.2672277392032475E-3</v>
      </c>
      <c r="G144">
        <f ca="1"/>
        <v>2.1766646963609615E-3</v>
      </c>
      <c r="H144">
        <f ca="1"/>
        <v>-5.2321388674844826E-3</v>
      </c>
      <c r="I144">
        <f ca="1"/>
        <v>-7.8102387923858381E-3</v>
      </c>
      <c r="J144">
        <f ca="1"/>
        <v>-2.2959677299170867E-3</v>
      </c>
      <c r="K144">
        <f ca="1"/>
        <v>-2.8950442808572813E-3</v>
      </c>
      <c r="L144">
        <f ca="1"/>
        <v>5.3165644708487265E-3</v>
      </c>
      <c r="M144">
        <f ca="1"/>
        <v>-8.4276702609221831E-3</v>
      </c>
      <c r="N144">
        <f ca="1"/>
        <v>-7.3751402653662889E-4</v>
      </c>
      <c r="O144">
        <f ca="1"/>
        <v>1.0936720886550921E-3</v>
      </c>
      <c r="P144">
        <f ca="1"/>
        <v>7.5566643717908059E-4</v>
      </c>
      <c r="Q144">
        <f ca="1"/>
        <v>-1.6534603687726984E-3</v>
      </c>
      <c r="R144">
        <f ca="1"/>
        <v>9.7217680833135698E-4</v>
      </c>
      <c r="S144">
        <f ca="1"/>
        <v>4.8785417032142769E-3</v>
      </c>
      <c r="T144">
        <f ca="1"/>
        <v>2.247114223083789E-3</v>
      </c>
      <c r="U144">
        <f ca="1"/>
        <v>3.6153043430079065E-3</v>
      </c>
      <c r="V144">
        <f ca="1"/>
        <v>3.6570523968111127E-3</v>
      </c>
      <c r="W144">
        <f ca="1"/>
        <v>-1.5594182935537138E-3</v>
      </c>
      <c r="X144">
        <f ca="1"/>
        <v>6.068205527374638E-3</v>
      </c>
      <c r="Y144">
        <f ca="1"/>
        <v>-4.434276024007395E-3</v>
      </c>
      <c r="Z144">
        <f ca="1"/>
        <v>3.0528038711868277E-3</v>
      </c>
      <c r="AA144">
        <f ca="1"/>
        <v>1.7406135696562752E-2</v>
      </c>
      <c r="AB144">
        <f ca="1"/>
        <v>1.0734396819985611E-2</v>
      </c>
      <c r="AC144">
        <f ca="1"/>
        <v>2.1828160020207757E-3</v>
      </c>
      <c r="AD144">
        <f ca="1"/>
        <v>-3.7913847995717552E-3</v>
      </c>
      <c r="AE144">
        <f ca="1"/>
        <v>-9.9999790418155501E-3</v>
      </c>
      <c r="AF144">
        <f ca="1"/>
        <v>1.0287823675599287E-3</v>
      </c>
      <c r="AG144">
        <f ca="1"/>
        <v>-1.1182150370422585E-3</v>
      </c>
      <c r="AH144">
        <f ca="1"/>
        <v>1.3793401093604645E-2</v>
      </c>
      <c r="AI144">
        <f ca="1"/>
        <v>1.3442884692514438E-3</v>
      </c>
      <c r="AJ144">
        <f ca="1"/>
        <v>8.1052994384053344E-3</v>
      </c>
      <c r="AK144">
        <f ca="1"/>
        <v>-9.6797256487057524E-3</v>
      </c>
      <c r="AL144">
        <f ca="1"/>
        <v>9.7574072400063109E-3</v>
      </c>
      <c r="AM144">
        <f ca="1"/>
        <v>-7.559923321513745E-3</v>
      </c>
      <c r="AN144">
        <f ca="1"/>
        <v>-2.6908696944545965E-3</v>
      </c>
      <c r="AO144">
        <f ca="1"/>
        <v>-3.9894113021085604E-3</v>
      </c>
      <c r="AP144">
        <f ca="1"/>
        <v>1.3132473252054693E-3</v>
      </c>
      <c r="AQ144">
        <f ca="1"/>
        <v>7.2854371270086298E-3</v>
      </c>
      <c r="AR144">
        <f ca="1"/>
        <v>2.4500832600597875E-3</v>
      </c>
      <c r="AS144">
        <f ca="1"/>
        <v>-4.6967992772600975E-3</v>
      </c>
      <c r="AT144">
        <f ca="1"/>
        <v>-1.4326613079205444E-2</v>
      </c>
      <c r="AU144">
        <f ca="1"/>
        <v>-4.1963286085130941E-3</v>
      </c>
      <c r="AV144">
        <f ca="1"/>
        <v>-1.884648060533037E-3</v>
      </c>
      <c r="AW144">
        <f ca="1"/>
        <v>-6.4634693420382453E-3</v>
      </c>
      <c r="AX144">
        <f ca="1"/>
        <v>2.4581566450932482E-4</v>
      </c>
      <c r="AY144">
        <f ca="1"/>
        <v>2.0187840727615967E-3</v>
      </c>
      <c r="AZ144">
        <f ca="1"/>
        <v>2.8427055123035057E-3</v>
      </c>
      <c r="BA144">
        <f ca="1"/>
        <v>-4.6494142629485572E-3</v>
      </c>
      <c r="BB144">
        <f ca="1"/>
        <v>-1.9972201397572397E-3</v>
      </c>
      <c r="BC144">
        <f ca="1"/>
        <v>7.1269754874446391E-3</v>
      </c>
      <c r="BD144">
        <f ca="1"/>
        <v>-4.5971272921071392E-3</v>
      </c>
      <c r="BE144">
        <f ca="1"/>
        <v>2.7634957839805878E-3</v>
      </c>
      <c r="BF144">
        <f ca="1"/>
        <v>-1.7696775603939835E-3</v>
      </c>
      <c r="BG144">
        <f ca="1"/>
        <v>-5.1817572287923483E-3</v>
      </c>
      <c r="BH144">
        <f ca="1"/>
        <v>-1.7627896307249216E-3</v>
      </c>
      <c r="BI144">
        <f ca="1"/>
        <v>-7.4133319973739096E-3</v>
      </c>
      <c r="BJ144">
        <f ca="1"/>
        <v>-9.6842208428284567E-3</v>
      </c>
      <c r="BK144">
        <f ca="1"/>
        <v>-2.8656644290825373E-3</v>
      </c>
      <c r="BL144">
        <f ca="1"/>
        <v>2.6808942884498331E-3</v>
      </c>
      <c r="BM144">
        <f ca="1"/>
        <v>8.8483800232890073E-3</v>
      </c>
      <c r="BN144">
        <f ca="1"/>
        <v>-1.375871166653084E-3</v>
      </c>
      <c r="BO144">
        <f ca="1"/>
        <v>-5.2449086319517448E-3</v>
      </c>
      <c r="BP144">
        <f ca="1"/>
        <v>-7.8834057611806309E-4</v>
      </c>
      <c r="BQ144">
        <f ca="1"/>
        <v>-2.3930720209872896E-3</v>
      </c>
      <c r="BR144">
        <f ca="1"/>
        <v>5.4083082658574746E-3</v>
      </c>
      <c r="BS144">
        <f ca="1"/>
        <v>-2.4641092875879212E-4</v>
      </c>
      <c r="BT144">
        <f ca="1"/>
        <v>1.4019577968456989E-3</v>
      </c>
      <c r="BU144">
        <f ca="1"/>
        <v>1.7464313815814324E-3</v>
      </c>
      <c r="BV144">
        <f ca="1"/>
        <v>-2.6508889045585827E-3</v>
      </c>
      <c r="BW144">
        <f ca="1"/>
        <v>-2.6674650253292E-3</v>
      </c>
      <c r="BX144">
        <f ca="1"/>
        <v>1.7931344181291057E-2</v>
      </c>
      <c r="BY144">
        <f ca="1"/>
        <v>-7.3092035833323679E-3</v>
      </c>
      <c r="BZ144">
        <f ca="1"/>
        <v>1.6053937494169015E-2</v>
      </c>
      <c r="CA144">
        <f ca="1"/>
        <v>9.223371208833436E-3</v>
      </c>
      <c r="CB144">
        <f ca="1"/>
        <v>-1.3609034701496846E-2</v>
      </c>
      <c r="CC144">
        <f ca="1"/>
        <v>5.7825145701655076E-3</v>
      </c>
      <c r="CD144">
        <f ca="1"/>
        <v>-9.4416268494674823E-3</v>
      </c>
      <c r="CE144">
        <f ca="1"/>
        <v>-1.4370526898440997E-2</v>
      </c>
      <c r="CF144">
        <f ca="1"/>
        <v>8.2722640011441981E-5</v>
      </c>
      <c r="CG144">
        <f ca="1"/>
        <v>5.3927330847695892E-3</v>
      </c>
      <c r="CH144">
        <f ca="1"/>
        <v>-5.5462368340176496E-3</v>
      </c>
      <c r="CI144">
        <f ca="1"/>
        <v>5.9015637463894228E-3</v>
      </c>
      <c r="CJ144">
        <f ca="1"/>
        <v>3.3487044159230765E-3</v>
      </c>
      <c r="CK144">
        <f ca="1"/>
        <v>-9.6632041276142177E-3</v>
      </c>
      <c r="CL144">
        <f ca="1"/>
        <v>4.2422391277629088E-3</v>
      </c>
      <c r="CM144">
        <f ca="1"/>
        <v>8.9663722383800052E-3</v>
      </c>
      <c r="CN144">
        <f ca="1"/>
        <v>9.0611357905905753E-3</v>
      </c>
      <c r="CO144">
        <f ca="1"/>
        <v>-1.4451126989559514E-2</v>
      </c>
      <c r="CP144">
        <f ca="1"/>
        <v>-3.5093109674142701E-3</v>
      </c>
      <c r="CQ144">
        <f ca="1"/>
        <v>-4.7252422824832167E-3</v>
      </c>
      <c r="CR144">
        <f ca="1"/>
        <v>-9.0234682644223362E-3</v>
      </c>
      <c r="CS144">
        <f ca="1"/>
        <v>-3.8503017939651277E-5</v>
      </c>
      <c r="CT144">
        <f ca="1"/>
        <v>1.3628469363649381E-3</v>
      </c>
      <c r="CU144">
        <f ca="1"/>
        <v>2.0568244714172109E-3</v>
      </c>
      <c r="CV144">
        <f ca="1"/>
        <v>1.373994812494333E-3</v>
      </c>
      <c r="CW144">
        <f ca="1"/>
        <v>-4.9860254889013212E-3</v>
      </c>
      <c r="CX144">
        <f ca="1"/>
        <v>-5.8036395095638349E-3</v>
      </c>
      <c r="CY144">
        <f ca="1"/>
        <v>1.2116867619016446E-2</v>
      </c>
      <c r="CZ144">
        <f ca="1"/>
        <v>1.7923343181713982E-4</v>
      </c>
      <c r="DA144">
        <f ca="1"/>
        <v>1.1898300936922014E-3</v>
      </c>
    </row>
    <row r="145" spans="4:105" x14ac:dyDescent="0.55000000000000004">
      <c r="D145" t="s">
        <v>56</v>
      </c>
      <c r="E145">
        <f ca="1"/>
        <v>1.9817754451590921E-2</v>
      </c>
      <c r="F145">
        <f ca="1"/>
        <v>1.4972424248018985E-2</v>
      </c>
      <c r="G145">
        <f ca="1"/>
        <v>9.069795877047997E-3</v>
      </c>
      <c r="H145">
        <f ca="1"/>
        <v>-1.0427800390554381E-2</v>
      </c>
      <c r="I145">
        <f ca="1"/>
        <v>-1.8731750015403288E-2</v>
      </c>
      <c r="J145">
        <f ca="1"/>
        <v>-9.3167244867855565E-3</v>
      </c>
      <c r="K145">
        <f ca="1"/>
        <v>-8.6379932467118819E-3</v>
      </c>
      <c r="L145">
        <f ca="1"/>
        <v>1.1549627795424958E-2</v>
      </c>
      <c r="M145">
        <f ca="1"/>
        <v>-2.1119435791889109E-2</v>
      </c>
      <c r="N145">
        <f ca="1"/>
        <v>4.6845381273290469E-3</v>
      </c>
      <c r="O145">
        <f ca="1"/>
        <v>2.2052861670632069E-3</v>
      </c>
      <c r="P145">
        <f ca="1"/>
        <v>5.8281152114955286E-3</v>
      </c>
      <c r="Q145">
        <f ca="1"/>
        <v>-5.252099685686672E-3</v>
      </c>
      <c r="R145">
        <f ca="1"/>
        <v>3.4748578228589173E-3</v>
      </c>
      <c r="S145">
        <f ca="1"/>
        <v>5.9038295661169339E-3</v>
      </c>
      <c r="T145">
        <f ca="1"/>
        <v>4.9859286260977133E-3</v>
      </c>
      <c r="U145">
        <f ca="1"/>
        <v>6.3069344608703707E-3</v>
      </c>
      <c r="V145">
        <f ca="1"/>
        <v>7.7858522685743028E-3</v>
      </c>
      <c r="W145">
        <f ca="1"/>
        <v>-1.1148754702143594E-2</v>
      </c>
      <c r="X145">
        <f ca="1"/>
        <v>1.6558107711795222E-2</v>
      </c>
      <c r="Y145">
        <f ca="1"/>
        <v>-1.8072535846401391E-2</v>
      </c>
      <c r="Z145">
        <f ca="1"/>
        <v>2.7942380732141913E-3</v>
      </c>
      <c r="AA145">
        <f ca="1"/>
        <v>1.0734396819985611E-2</v>
      </c>
      <c r="AB145">
        <f ca="1"/>
        <v>3.9985840053580773E-2</v>
      </c>
      <c r="AC145">
        <f ca="1"/>
        <v>1.2903503155901601E-3</v>
      </c>
      <c r="AD145">
        <f ca="1"/>
        <v>-2.0934889195117993E-2</v>
      </c>
      <c r="AE145">
        <f ca="1"/>
        <v>-2.9338072427665521E-2</v>
      </c>
      <c r="AF145">
        <f ca="1"/>
        <v>-2.7882580506658067E-3</v>
      </c>
      <c r="AG145">
        <f ca="1"/>
        <v>-1.2085489398946167E-2</v>
      </c>
      <c r="AH145">
        <f ca="1"/>
        <v>2.6120624438457484E-2</v>
      </c>
      <c r="AI145">
        <f ca="1"/>
        <v>5.0596401404300138E-4</v>
      </c>
      <c r="AJ145">
        <f ca="1"/>
        <v>2.2743870623550096E-2</v>
      </c>
      <c r="AK145">
        <f ca="1"/>
        <v>-1.9512342476786411E-2</v>
      </c>
      <c r="AL145">
        <f ca="1"/>
        <v>1.4692422795061118E-2</v>
      </c>
      <c r="AM145">
        <f ca="1"/>
        <v>-1.9576217940466021E-2</v>
      </c>
      <c r="AN145">
        <f ca="1"/>
        <v>-1.8895115957051417E-3</v>
      </c>
      <c r="AO145">
        <f ca="1"/>
        <v>-1.4950879083297876E-2</v>
      </c>
      <c r="AP145">
        <f ca="1"/>
        <v>-3.0723629949101646E-3</v>
      </c>
      <c r="AQ145">
        <f ca="1"/>
        <v>1.4150386069478393E-2</v>
      </c>
      <c r="AR145">
        <f ca="1"/>
        <v>2.862904828719837E-3</v>
      </c>
      <c r="AS145">
        <f ca="1"/>
        <v>-6.5064113511492986E-4</v>
      </c>
      <c r="AT145">
        <f ca="1"/>
        <v>-2.6490808194307457E-2</v>
      </c>
      <c r="AU145">
        <f ca="1"/>
        <v>-1.7335614258372874E-2</v>
      </c>
      <c r="AV145">
        <f ca="1"/>
        <v>-3.1413216796594865E-3</v>
      </c>
      <c r="AW145">
        <f ca="1"/>
        <v>-1.0430365601166263E-2</v>
      </c>
      <c r="AX145">
        <f ca="1"/>
        <v>-9.4077938982269765E-3</v>
      </c>
      <c r="AY145">
        <f ca="1"/>
        <v>-1.239999177249537E-3</v>
      </c>
      <c r="AZ145">
        <f ca="1"/>
        <v>-2.6520784203050467E-4</v>
      </c>
      <c r="BA145">
        <f ca="1"/>
        <v>-1.0002033247179298E-2</v>
      </c>
      <c r="BB145">
        <f ca="1"/>
        <v>-2.9921618715548159E-4</v>
      </c>
      <c r="BC145">
        <f ca="1"/>
        <v>2.0886703832398362E-2</v>
      </c>
      <c r="BD145">
        <f ca="1"/>
        <v>-1.8363088012225852E-2</v>
      </c>
      <c r="BE145">
        <f ca="1"/>
        <v>6.9589284287775049E-4</v>
      </c>
      <c r="BF145">
        <f ca="1"/>
        <v>-1.3976575105052721E-2</v>
      </c>
      <c r="BG145">
        <f ca="1"/>
        <v>-4.316864633107622E-3</v>
      </c>
      <c r="BH145">
        <f ca="1"/>
        <v>-1.2110360235033884E-2</v>
      </c>
      <c r="BI145">
        <f ca="1"/>
        <v>-6.1766419702301454E-3</v>
      </c>
      <c r="BJ145">
        <f ca="1"/>
        <v>-5.0177885952419725E-3</v>
      </c>
      <c r="BK145">
        <f ca="1"/>
        <v>-9.5904266069180722E-3</v>
      </c>
      <c r="BL145">
        <f ca="1"/>
        <v>1.2289701476530681E-2</v>
      </c>
      <c r="BM145">
        <f ca="1"/>
        <v>1.2471492934320766E-2</v>
      </c>
      <c r="BN145">
        <f ca="1"/>
        <v>-4.1701755009540334E-3</v>
      </c>
      <c r="BO145">
        <f ca="1"/>
        <v>-9.2606045898866902E-3</v>
      </c>
      <c r="BP145">
        <f ca="1"/>
        <v>-9.4368271860182181E-5</v>
      </c>
      <c r="BQ145">
        <f ca="1"/>
        <v>-1.0864341603205065E-3</v>
      </c>
      <c r="BR145">
        <f ca="1"/>
        <v>1.0165443276042466E-2</v>
      </c>
      <c r="BS145">
        <f ca="1"/>
        <v>1.9554141368520587E-3</v>
      </c>
      <c r="BT145">
        <f ca="1"/>
        <v>1.0713885748533549E-2</v>
      </c>
      <c r="BU145">
        <f ca="1"/>
        <v>-7.9220187110606733E-3</v>
      </c>
      <c r="BV145">
        <f ca="1"/>
        <v>-7.6160660173070953E-3</v>
      </c>
      <c r="BW145">
        <f ca="1"/>
        <v>-3.2580938939826367E-3</v>
      </c>
      <c r="BX145">
        <f ca="1"/>
        <v>4.3065334465389161E-2</v>
      </c>
      <c r="BY145">
        <f ca="1"/>
        <v>-1.2155736857496692E-2</v>
      </c>
      <c r="BZ145">
        <f ca="1"/>
        <v>3.7586052016493614E-2</v>
      </c>
      <c r="CA145">
        <f ca="1"/>
        <v>2.0952098388041466E-2</v>
      </c>
      <c r="CB145">
        <f ca="1"/>
        <v>-3.4759966702953872E-2</v>
      </c>
      <c r="CC145">
        <f ca="1"/>
        <v>1.5999840768748639E-2</v>
      </c>
      <c r="CD145">
        <f ca="1"/>
        <v>-1.9294591977138301E-2</v>
      </c>
      <c r="CE145">
        <f ca="1"/>
        <v>-3.2191364143736953E-2</v>
      </c>
      <c r="CF145">
        <f ca="1"/>
        <v>2.3594636144145219E-3</v>
      </c>
      <c r="CG145">
        <f ca="1"/>
        <v>1.2167193540672642E-2</v>
      </c>
      <c r="CH145">
        <f ca="1"/>
        <v>-1.5279852748456335E-2</v>
      </c>
      <c r="CI145">
        <f ca="1"/>
        <v>2.5628446768885683E-2</v>
      </c>
      <c r="CJ145">
        <f ca="1"/>
        <v>4.001846762479248E-3</v>
      </c>
      <c r="CK145">
        <f ca="1"/>
        <v>-1.7130368748011035E-2</v>
      </c>
      <c r="CL145">
        <f ca="1"/>
        <v>4.2804377046046635E-3</v>
      </c>
      <c r="CM145">
        <f ca="1"/>
        <v>2.4527164966633708E-2</v>
      </c>
      <c r="CN145">
        <f ca="1"/>
        <v>2.3556610164976635E-2</v>
      </c>
      <c r="CO145">
        <f ca="1"/>
        <v>-3.14469504634163E-2</v>
      </c>
      <c r="CP145">
        <f ca="1"/>
        <v>-1.4210948182201861E-2</v>
      </c>
      <c r="CQ145">
        <f ca="1"/>
        <v>-1.3458584949005634E-2</v>
      </c>
      <c r="CR145">
        <f ca="1"/>
        <v>-1.9618977517165192E-2</v>
      </c>
      <c r="CS145">
        <f ca="1"/>
        <v>4.9172338296346921E-4</v>
      </c>
      <c r="CT145">
        <f ca="1"/>
        <v>1.4686367099332096E-3</v>
      </c>
      <c r="CU145">
        <f ca="1"/>
        <v>4.5063660343386581E-3</v>
      </c>
      <c r="CV145">
        <f ca="1"/>
        <v>2.7418140826831953E-3</v>
      </c>
      <c r="CW145">
        <f ca="1"/>
        <v>-2.5128564542985142E-2</v>
      </c>
      <c r="CX145">
        <f ca="1"/>
        <v>-2.3898890720099646E-2</v>
      </c>
      <c r="CY145">
        <f ca="1"/>
        <v>2.7432460431684971E-2</v>
      </c>
      <c r="CZ145">
        <f ca="1"/>
        <v>-9.6338613740747855E-3</v>
      </c>
      <c r="DA145">
        <f ca="1"/>
        <v>3.097561331170656E-3</v>
      </c>
    </row>
    <row r="146" spans="4:105" x14ac:dyDescent="0.55000000000000004">
      <c r="D146" t="s">
        <v>58</v>
      </c>
      <c r="E146">
        <f ca="1"/>
        <v>1.1784364825909669E-3</v>
      </c>
      <c r="F146">
        <f ca="1"/>
        <v>1.3992142474455204E-3</v>
      </c>
      <c r="G146">
        <f ca="1"/>
        <v>1.5362027890846424E-3</v>
      </c>
      <c r="H146">
        <f ca="1"/>
        <v>7.1145963314722652E-5</v>
      </c>
      <c r="I146">
        <f ca="1"/>
        <v>-6.2286020966642369E-5</v>
      </c>
      <c r="J146">
        <f ca="1"/>
        <v>-1.6586843735549263E-3</v>
      </c>
      <c r="K146">
        <f ca="1"/>
        <v>-1.7285332895275258E-5</v>
      </c>
      <c r="L146">
        <f ca="1"/>
        <v>6.2049590260901508E-4</v>
      </c>
      <c r="M146">
        <f ca="1"/>
        <v>-1.0092796935671721E-3</v>
      </c>
      <c r="N146">
        <f ca="1"/>
        <v>1.0709933309282697E-3</v>
      </c>
      <c r="O146">
        <f ca="1"/>
        <v>-5.675890310562528E-4</v>
      </c>
      <c r="P146">
        <f ca="1"/>
        <v>-9.7873019109182436E-4</v>
      </c>
      <c r="Q146">
        <f ca="1"/>
        <v>-5.4078649299319815E-4</v>
      </c>
      <c r="R146">
        <f ca="1"/>
        <v>1.3050830329953387E-3</v>
      </c>
      <c r="S146">
        <f ca="1"/>
        <v>1.8558632119640992E-3</v>
      </c>
      <c r="T146">
        <f ca="1"/>
        <v>-1.1520653594228561E-3</v>
      </c>
      <c r="U146">
        <f ca="1"/>
        <v>1.732892028863221E-3</v>
      </c>
      <c r="V146">
        <f ca="1"/>
        <v>1.7589550130781857E-3</v>
      </c>
      <c r="W146">
        <f ca="1"/>
        <v>1.8678724960009057E-4</v>
      </c>
      <c r="X146">
        <f ca="1"/>
        <v>4.669606454991539E-3</v>
      </c>
      <c r="Y146">
        <f ca="1"/>
        <v>2.8243735977420121E-5</v>
      </c>
      <c r="Z146">
        <f ca="1"/>
        <v>1.977549768372984E-3</v>
      </c>
      <c r="AA146">
        <f ca="1"/>
        <v>2.1828160020207757E-3</v>
      </c>
      <c r="AB146">
        <f ca="1"/>
        <v>1.2903503155901601E-3</v>
      </c>
      <c r="AC146">
        <f ca="1"/>
        <v>8.914143937384069E-3</v>
      </c>
      <c r="AD146">
        <f ca="1"/>
        <v>-1.4801464795135986E-3</v>
      </c>
      <c r="AE146">
        <f ca="1"/>
        <v>-3.7871121509451223E-3</v>
      </c>
      <c r="AF146">
        <f ca="1"/>
        <v>9.1181298659868623E-4</v>
      </c>
      <c r="AG146">
        <f ca="1"/>
        <v>-1.7558600220753103E-3</v>
      </c>
      <c r="AH146">
        <f ca="1"/>
        <v>7.3405489741761574E-4</v>
      </c>
      <c r="AI146">
        <f ca="1"/>
        <v>-2.5156794184534402E-4</v>
      </c>
      <c r="AJ146">
        <f ca="1"/>
        <v>4.0284886806314993E-3</v>
      </c>
      <c r="AK146">
        <f ca="1"/>
        <v>-2.4406924172984475E-3</v>
      </c>
      <c r="AL146">
        <f ca="1"/>
        <v>1.3959219625730569E-3</v>
      </c>
      <c r="AM146">
        <f ca="1"/>
        <v>-1.1953853047552072E-3</v>
      </c>
      <c r="AN146">
        <f ca="1"/>
        <v>7.6855422946159107E-4</v>
      </c>
      <c r="AO146">
        <f ca="1"/>
        <v>-7.5882804341922483E-4</v>
      </c>
      <c r="AP146">
        <f ca="1"/>
        <v>2.840295663967245E-3</v>
      </c>
      <c r="AQ146">
        <f ca="1"/>
        <v>2.5268961271476659E-3</v>
      </c>
      <c r="AR146">
        <f ca="1"/>
        <v>1.9749979463610633E-3</v>
      </c>
      <c r="AS146">
        <f ca="1"/>
        <v>3.1989707340010445E-5</v>
      </c>
      <c r="AT146">
        <f ca="1"/>
        <v>-3.1552248546655322E-3</v>
      </c>
      <c r="AU146">
        <f ca="1"/>
        <v>-2.0397141465410174E-3</v>
      </c>
      <c r="AV146">
        <f ca="1"/>
        <v>4.7893106445131501E-3</v>
      </c>
      <c r="AW146">
        <f ca="1"/>
        <v>-7.1933104850483158E-4</v>
      </c>
      <c r="AX146">
        <f ca="1"/>
        <v>-2.5801186531628889E-4</v>
      </c>
      <c r="AY146">
        <f ca="1"/>
        <v>2.6365844023318497E-3</v>
      </c>
      <c r="AZ146">
        <f ca="1"/>
        <v>2.5016446372869358E-3</v>
      </c>
      <c r="BA146">
        <f ca="1"/>
        <v>5.7536935039581626E-4</v>
      </c>
      <c r="BB146">
        <f ca="1"/>
        <v>8.267463913237276E-4</v>
      </c>
      <c r="BC146">
        <f ca="1"/>
        <v>3.0592181825060366E-3</v>
      </c>
      <c r="BD146">
        <f ca="1"/>
        <v>-1.3075428226917366E-3</v>
      </c>
      <c r="BE146">
        <f ca="1"/>
        <v>2.3888341578256148E-3</v>
      </c>
      <c r="BF146">
        <f ca="1"/>
        <v>-8.5860543473834767E-4</v>
      </c>
      <c r="BG146">
        <f ca="1"/>
        <v>-1.3841764267688492E-3</v>
      </c>
      <c r="BH146">
        <f ca="1"/>
        <v>7.9969929830536507E-4</v>
      </c>
      <c r="BI146">
        <f ca="1"/>
        <v>3.1716775625094278E-3</v>
      </c>
      <c r="BJ146">
        <f ca="1"/>
        <v>-4.9637285909924717E-3</v>
      </c>
      <c r="BK146">
        <f ca="1"/>
        <v>3.6491021918204711E-4</v>
      </c>
      <c r="BL146">
        <f ca="1"/>
        <v>-1.4788158719851805E-3</v>
      </c>
      <c r="BM146">
        <f ca="1"/>
        <v>-8.1482787189312265E-4</v>
      </c>
      <c r="BN146">
        <f ca="1"/>
        <v>4.1071433425320493E-3</v>
      </c>
      <c r="BO146">
        <f ca="1"/>
        <v>3.6181873579065824E-4</v>
      </c>
      <c r="BP146">
        <f ca="1"/>
        <v>2.5176417864656767E-4</v>
      </c>
      <c r="BQ146">
        <f ca="1"/>
        <v>3.6725321233163103E-3</v>
      </c>
      <c r="BR146">
        <f ca="1"/>
        <v>1.580508999706115E-3</v>
      </c>
      <c r="BS146">
        <f ca="1"/>
        <v>4.0992852471148176E-3</v>
      </c>
      <c r="BT146">
        <f ca="1"/>
        <v>3.0273795276477755E-3</v>
      </c>
      <c r="BU146">
        <f ca="1"/>
        <v>-4.2824895411436374E-4</v>
      </c>
      <c r="BV146">
        <f ca="1"/>
        <v>-6.2410006106293839E-4</v>
      </c>
      <c r="BW146">
        <f ca="1"/>
        <v>2.0518827539960953E-3</v>
      </c>
      <c r="BX146">
        <f ca="1"/>
        <v>1.504211005280507E-3</v>
      </c>
      <c r="BY146">
        <f ca="1"/>
        <v>2.6479487543572666E-3</v>
      </c>
      <c r="BZ146">
        <f ca="1"/>
        <v>3.8929704283035054E-3</v>
      </c>
      <c r="CA146">
        <f ca="1"/>
        <v>1.5855137913439545E-3</v>
      </c>
      <c r="CB146">
        <f ca="1"/>
        <v>-4.667919157455791E-3</v>
      </c>
      <c r="CC146">
        <f ca="1"/>
        <v>-2.3672097600805964E-3</v>
      </c>
      <c r="CD146">
        <f ca="1"/>
        <v>-3.048724671848461E-3</v>
      </c>
      <c r="CE146">
        <f ca="1"/>
        <v>1.9223193175377476E-3</v>
      </c>
      <c r="CF146">
        <f ca="1"/>
        <v>-3.1908358811345394E-4</v>
      </c>
      <c r="CG146">
        <f ca="1"/>
        <v>-1.6815659034268215E-3</v>
      </c>
      <c r="CH146">
        <f ca="1"/>
        <v>1.4842491868383276E-3</v>
      </c>
      <c r="CI146">
        <f ca="1"/>
        <v>1.0919153689748351E-4</v>
      </c>
      <c r="CJ146">
        <f ca="1"/>
        <v>-8.9047797636238025E-4</v>
      </c>
      <c r="CK146">
        <f ca="1"/>
        <v>4.4293280119595436E-4</v>
      </c>
      <c r="CL146">
        <f ca="1"/>
        <v>-4.8372194062559961E-3</v>
      </c>
      <c r="CM146">
        <f ca="1"/>
        <v>-1.8086576304066218E-3</v>
      </c>
      <c r="CN146">
        <f ca="1"/>
        <v>1.6399648070493952E-3</v>
      </c>
      <c r="CO146">
        <f ca="1"/>
        <v>-1.8122098043018915E-3</v>
      </c>
      <c r="CP146">
        <f ca="1"/>
        <v>7.5568171074592285E-4</v>
      </c>
      <c r="CQ146">
        <f ca="1"/>
        <v>-1.6174553173638458E-3</v>
      </c>
      <c r="CR146">
        <f ca="1"/>
        <v>1.8728018949579718E-3</v>
      </c>
      <c r="CS146">
        <f ca="1"/>
        <v>-2.1423455251277238E-3</v>
      </c>
      <c r="CT146">
        <f ca="1"/>
        <v>1.9045086423275512E-4</v>
      </c>
      <c r="CU146">
        <f ca="1"/>
        <v>-8.3739356713129405E-4</v>
      </c>
      <c r="CV146">
        <f ca="1"/>
        <v>-3.331439395129332E-5</v>
      </c>
      <c r="CW146">
        <f ca="1"/>
        <v>2.4868021501834746E-4</v>
      </c>
      <c r="CX146">
        <f ca="1"/>
        <v>-3.5606856855859834E-3</v>
      </c>
      <c r="CY146">
        <f ca="1"/>
        <v>-2.7735892604416959E-3</v>
      </c>
      <c r="CZ146">
        <f ca="1"/>
        <v>6.1233794116156352E-4</v>
      </c>
      <c r="DA146">
        <f ca="1"/>
        <v>-1.7616354628809685E-3</v>
      </c>
    </row>
    <row r="147" spans="4:105" x14ac:dyDescent="0.55000000000000004">
      <c r="D147" t="s">
        <v>60</v>
      </c>
      <c r="E147">
        <f ca="1"/>
        <v>-1.2546744664551484E-2</v>
      </c>
      <c r="F147">
        <f ca="1"/>
        <v>-8.1554874001990921E-3</v>
      </c>
      <c r="G147">
        <f ca="1"/>
        <v>-7.9361657421894646E-3</v>
      </c>
      <c r="H147">
        <f ca="1"/>
        <v>6.1565983619315083E-3</v>
      </c>
      <c r="I147">
        <f ca="1"/>
        <v>1.5747769566288063E-2</v>
      </c>
      <c r="J147">
        <f ca="1"/>
        <v>9.3971905100039207E-3</v>
      </c>
      <c r="K147">
        <f ca="1"/>
        <v>6.0065408693617886E-3</v>
      </c>
      <c r="L147">
        <f ca="1"/>
        <v>-6.6593070605249754E-3</v>
      </c>
      <c r="M147">
        <f ca="1"/>
        <v>1.6031761801173276E-2</v>
      </c>
      <c r="N147">
        <f ca="1"/>
        <v>-8.2848472152893347E-3</v>
      </c>
      <c r="O147">
        <f ca="1"/>
        <v>-3.2066261200683118E-3</v>
      </c>
      <c r="P147">
        <f ca="1"/>
        <v>-4.7020472753188155E-3</v>
      </c>
      <c r="Q147">
        <f ca="1"/>
        <v>4.5969505609583256E-3</v>
      </c>
      <c r="R147">
        <f ca="1"/>
        <v>-2.9500661305574567E-3</v>
      </c>
      <c r="S147">
        <f ca="1"/>
        <v>-1.9918288865553883E-3</v>
      </c>
      <c r="T147">
        <f ca="1"/>
        <v>-3.2721894068627562E-3</v>
      </c>
      <c r="U147">
        <f ca="1"/>
        <v>1.9451738232454521E-4</v>
      </c>
      <c r="V147">
        <f ca="1"/>
        <v>-4.7093471545989014E-3</v>
      </c>
      <c r="W147">
        <f ca="1"/>
        <v>8.7990872361339845E-3</v>
      </c>
      <c r="X147">
        <f ca="1"/>
        <v>-8.749905797814813E-3</v>
      </c>
      <c r="Y147">
        <f ca="1"/>
        <v>1.2804728862717643E-2</v>
      </c>
      <c r="Z147">
        <f ca="1"/>
        <v>-3.2875701960138632E-3</v>
      </c>
      <c r="AA147">
        <f ca="1"/>
        <v>-3.7913847995717552E-3</v>
      </c>
      <c r="AB147">
        <f ca="1"/>
        <v>-2.0934889195117993E-2</v>
      </c>
      <c r="AC147">
        <f ca="1"/>
        <v>-1.4801464795135986E-3</v>
      </c>
      <c r="AD147">
        <f ca="1"/>
        <v>3.7732685809241807E-2</v>
      </c>
      <c r="AE147">
        <f ca="1"/>
        <v>2.3196907848022461E-2</v>
      </c>
      <c r="AF147">
        <f ca="1"/>
        <v>3.3981484724116646E-3</v>
      </c>
      <c r="AG147">
        <f ca="1"/>
        <v>1.1385581479046929E-2</v>
      </c>
      <c r="AH147">
        <f ca="1"/>
        <v>-1.2125114919417637E-2</v>
      </c>
      <c r="AI147">
        <f ca="1"/>
        <v>6.7987962749488384E-4</v>
      </c>
      <c r="AJ147">
        <f ca="1"/>
        <v>-1.3826312175367349E-2</v>
      </c>
      <c r="AK147">
        <f ca="1"/>
        <v>1.7329651178040362E-2</v>
      </c>
      <c r="AL147">
        <f ca="1"/>
        <v>-2.1828187256334938E-3</v>
      </c>
      <c r="AM147">
        <f ca="1"/>
        <v>9.0399863602474585E-3</v>
      </c>
      <c r="AN147">
        <f ca="1"/>
        <v>1.1493933322309913E-3</v>
      </c>
      <c r="AO147">
        <f ca="1"/>
        <v>9.8378946423932651E-3</v>
      </c>
      <c r="AP147">
        <f ca="1"/>
        <v>4.5725164586432436E-3</v>
      </c>
      <c r="AQ147">
        <f ca="1"/>
        <v>-6.8089772944780651E-3</v>
      </c>
      <c r="AR147">
        <f ca="1"/>
        <v>-2.2710177091758211E-3</v>
      </c>
      <c r="AS147">
        <f ca="1"/>
        <v>-3.7579452244072753E-3</v>
      </c>
      <c r="AT147">
        <f ca="1"/>
        <v>1.0762896574272257E-2</v>
      </c>
      <c r="AU147">
        <f ca="1"/>
        <v>1.3170864363051066E-2</v>
      </c>
      <c r="AV147">
        <f ca="1"/>
        <v>1.9543598218015471E-3</v>
      </c>
      <c r="AW147">
        <f ca="1"/>
        <v>3.7877178568148338E-3</v>
      </c>
      <c r="AX147">
        <f ca="1"/>
        <v>2.3955351522758086E-3</v>
      </c>
      <c r="AY147">
        <f ca="1"/>
        <v>-3.0083067956844039E-3</v>
      </c>
      <c r="AZ147">
        <f ca="1"/>
        <v>4.5461722320209114E-3</v>
      </c>
      <c r="BA147">
        <f ca="1"/>
        <v>3.666945792304116E-3</v>
      </c>
      <c r="BB147">
        <f ca="1"/>
        <v>-1.4705978980302237E-3</v>
      </c>
      <c r="BC147">
        <f ca="1"/>
        <v>-1.5122818499034685E-2</v>
      </c>
      <c r="BD147">
        <f ca="1"/>
        <v>1.0318293003988625E-2</v>
      </c>
      <c r="BE147">
        <f ca="1"/>
        <v>-2.0956222906623771E-3</v>
      </c>
      <c r="BF147">
        <f ca="1"/>
        <v>1.0011744449724296E-2</v>
      </c>
      <c r="BG147">
        <f ca="1"/>
        <v>1.6944796676051598E-3</v>
      </c>
      <c r="BH147">
        <f ca="1"/>
        <v>3.4057679240155352E-3</v>
      </c>
      <c r="BI147">
        <f ca="1"/>
        <v>1.0397518998522676E-3</v>
      </c>
      <c r="BJ147">
        <f ca="1"/>
        <v>1.2792502516434339E-2</v>
      </c>
      <c r="BK147">
        <f ca="1"/>
        <v>4.3966230872958621E-3</v>
      </c>
      <c r="BL147">
        <f ca="1"/>
        <v>-7.4451573271887691E-3</v>
      </c>
      <c r="BM147">
        <f ca="1"/>
        <v>-9.8329968174597614E-3</v>
      </c>
      <c r="BN147">
        <f ca="1"/>
        <v>6.8907723477903938E-4</v>
      </c>
      <c r="BO147">
        <f ca="1"/>
        <v>2.185421620103609E-3</v>
      </c>
      <c r="BP147">
        <f ca="1"/>
        <v>2.117880537771297E-3</v>
      </c>
      <c r="BQ147">
        <f ca="1"/>
        <v>3.5000045505307963E-4</v>
      </c>
      <c r="BR147">
        <f ca="1"/>
        <v>-4.6573400625984848E-3</v>
      </c>
      <c r="BS147">
        <f ca="1"/>
        <v>8.1602817646845563E-4</v>
      </c>
      <c r="BT147">
        <f ca="1"/>
        <v>-1.3190086049297356E-2</v>
      </c>
      <c r="BU147">
        <f ca="1"/>
        <v>4.2786130184192962E-3</v>
      </c>
      <c r="BV147">
        <f ca="1"/>
        <v>7.7951815346638748E-3</v>
      </c>
      <c r="BW147">
        <f ca="1"/>
        <v>3.9481914963438013E-3</v>
      </c>
      <c r="BX147">
        <f ca="1"/>
        <v>-3.3307432833156403E-2</v>
      </c>
      <c r="BY147">
        <f ca="1"/>
        <v>5.321573152072794E-3</v>
      </c>
      <c r="BZ147">
        <f ca="1"/>
        <v>-1.9914606138891081E-2</v>
      </c>
      <c r="CA147">
        <f ca="1"/>
        <v>-1.3366044082786018E-2</v>
      </c>
      <c r="CB147">
        <f ca="1"/>
        <v>2.5083625897494757E-2</v>
      </c>
      <c r="CC147">
        <f ca="1"/>
        <v>-1.313743455279121E-2</v>
      </c>
      <c r="CD147">
        <f ca="1"/>
        <v>1.2680184273581387E-2</v>
      </c>
      <c r="CE147">
        <f ca="1"/>
        <v>2.1322886741273125E-2</v>
      </c>
      <c r="CF147">
        <f ca="1"/>
        <v>-4.7888113546300899E-4</v>
      </c>
      <c r="CG147">
        <f ca="1"/>
        <v>-9.7422882976050361E-3</v>
      </c>
      <c r="CH147">
        <f ca="1"/>
        <v>9.3971885606516856E-3</v>
      </c>
      <c r="CI147">
        <f ca="1"/>
        <v>-2.3043569044584544E-2</v>
      </c>
      <c r="CJ147">
        <f ca="1"/>
        <v>-4.6114880028844211E-4</v>
      </c>
      <c r="CK147">
        <f ca="1"/>
        <v>6.6562512141326172E-3</v>
      </c>
      <c r="CL147">
        <f ca="1"/>
        <v>3.6809625838835785E-3</v>
      </c>
      <c r="CM147">
        <f ca="1"/>
        <v>-2.2367595865647173E-2</v>
      </c>
      <c r="CN147">
        <f ca="1"/>
        <v>-1.3531879420115281E-2</v>
      </c>
      <c r="CO147">
        <f ca="1"/>
        <v>2.4662250616530681E-2</v>
      </c>
      <c r="CP147">
        <f ca="1"/>
        <v>9.6428089734833904E-3</v>
      </c>
      <c r="CQ147">
        <f ca="1"/>
        <v>5.2430215799031997E-3</v>
      </c>
      <c r="CR147">
        <f ca="1"/>
        <v>9.650101733083595E-3</v>
      </c>
      <c r="CS147">
        <f ca="1"/>
        <v>-6.3214709075836675E-4</v>
      </c>
      <c r="CT147">
        <f ca="1"/>
        <v>-2.5417625739623368E-3</v>
      </c>
      <c r="CU147">
        <f ca="1"/>
        <v>-4.065623057583405E-3</v>
      </c>
      <c r="CV147">
        <f ca="1"/>
        <v>-4.7259311809800272E-4</v>
      </c>
      <c r="CW147">
        <f ca="1"/>
        <v>2.0333896069402647E-2</v>
      </c>
      <c r="CX147">
        <f ca="1"/>
        <v>1.9895894886410123E-2</v>
      </c>
      <c r="CY147">
        <f ca="1"/>
        <v>-1.3933941905291933E-2</v>
      </c>
      <c r="CZ147">
        <f ca="1"/>
        <v>6.7369878926700462E-3</v>
      </c>
      <c r="DA147">
        <f ca="1"/>
        <v>-1.1005009265730602E-3</v>
      </c>
    </row>
    <row r="148" spans="4:105" x14ac:dyDescent="0.55000000000000004">
      <c r="D148" t="s">
        <v>63</v>
      </c>
      <c r="E148">
        <f ca="1"/>
        <v>-1.4515586402993226E-2</v>
      </c>
      <c r="F148">
        <f ca="1"/>
        <v>-1.5341105177372069E-2</v>
      </c>
      <c r="G148">
        <f ca="1"/>
        <v>-1.1674110978234255E-2</v>
      </c>
      <c r="H148">
        <f ca="1"/>
        <v>7.3823357162650944E-3</v>
      </c>
      <c r="I148">
        <f ca="1"/>
        <v>1.8184203066444794E-2</v>
      </c>
      <c r="J148">
        <f ca="1"/>
        <v>1.1210141039606514E-2</v>
      </c>
      <c r="K148">
        <f ca="1"/>
        <v>9.8179266560901746E-3</v>
      </c>
      <c r="L148">
        <f ca="1"/>
        <v>-8.6000450164184714E-3</v>
      </c>
      <c r="M148">
        <f ca="1"/>
        <v>1.8565700026287758E-2</v>
      </c>
      <c r="N148">
        <f ca="1"/>
        <v>-1.1899398005305539E-2</v>
      </c>
      <c r="O148">
        <f ca="1"/>
        <v>-2.9444518675553616E-3</v>
      </c>
      <c r="P148">
        <f ca="1"/>
        <v>-7.2345665903970893E-3</v>
      </c>
      <c r="Q148">
        <f ca="1"/>
        <v>3.3731211938935117E-3</v>
      </c>
      <c r="R148">
        <f ca="1"/>
        <v>-3.9905966694432889E-3</v>
      </c>
      <c r="S148">
        <f ca="1"/>
        <v>-7.2475170678267913E-3</v>
      </c>
      <c r="T148">
        <f ca="1"/>
        <v>-6.3579919754619537E-3</v>
      </c>
      <c r="U148">
        <f ca="1"/>
        <v>-4.0763471426724469E-3</v>
      </c>
      <c r="V148">
        <f ca="1"/>
        <v>-8.1633129611712752E-3</v>
      </c>
      <c r="W148">
        <f ca="1"/>
        <v>8.6771680823731073E-3</v>
      </c>
      <c r="X148">
        <f ca="1"/>
        <v>-1.7006920768980551E-2</v>
      </c>
      <c r="Y148">
        <f ca="1"/>
        <v>1.7321035757910497E-2</v>
      </c>
      <c r="Z148">
        <f ca="1"/>
        <v>-3.8215726731766551E-3</v>
      </c>
      <c r="AA148">
        <f ca="1"/>
        <v>-9.9999790418155501E-3</v>
      </c>
      <c r="AB148">
        <f ca="1"/>
        <v>-2.9338072427665521E-2</v>
      </c>
      <c r="AC148">
        <f ca="1"/>
        <v>-3.7871121509451223E-3</v>
      </c>
      <c r="AD148">
        <f ca="1"/>
        <v>2.3196907848022461E-2</v>
      </c>
      <c r="AE148">
        <f ca="1"/>
        <v>3.9464272085052397E-2</v>
      </c>
      <c r="AF148">
        <f ca="1"/>
        <v>5.5252212687662474E-3</v>
      </c>
      <c r="AG148">
        <f ca="1"/>
        <v>1.1218469886962335E-2</v>
      </c>
      <c r="AH148">
        <f ca="1"/>
        <v>-2.0614407693910451E-2</v>
      </c>
      <c r="AI148">
        <f ca="1"/>
        <v>-1.264366776892211E-3</v>
      </c>
      <c r="AJ148">
        <f ca="1"/>
        <v>-2.2202799809445627E-2</v>
      </c>
      <c r="AK148">
        <f ca="1"/>
        <v>2.4393916316771649E-2</v>
      </c>
      <c r="AL148">
        <f ca="1"/>
        <v>-1.2980174647797564E-2</v>
      </c>
      <c r="AM148">
        <f ca="1"/>
        <v>1.584485692250567E-2</v>
      </c>
      <c r="AN148">
        <f ca="1"/>
        <v>2.0750974117423075E-4</v>
      </c>
      <c r="AO148">
        <f ca="1"/>
        <v>1.1960776012501203E-2</v>
      </c>
      <c r="AP148">
        <f ca="1"/>
        <v>4.8799984660990699E-3</v>
      </c>
      <c r="AQ148">
        <f ca="1"/>
        <v>-1.3062884718699748E-2</v>
      </c>
      <c r="AR148">
        <f ca="1"/>
        <v>-2.4089349228103955E-3</v>
      </c>
      <c r="AS148">
        <f ca="1"/>
        <v>-1.5880091908843021E-3</v>
      </c>
      <c r="AT148">
        <f ca="1"/>
        <v>2.2165306627080755E-2</v>
      </c>
      <c r="AU148">
        <f ca="1"/>
        <v>1.7905059168983679E-2</v>
      </c>
      <c r="AV148">
        <f ca="1"/>
        <v>-9.2682718258379993E-4</v>
      </c>
      <c r="AW148">
        <f ca="1"/>
        <v>9.5227248394789566E-3</v>
      </c>
      <c r="AX148">
        <f ca="1"/>
        <v>5.8326966616594842E-3</v>
      </c>
      <c r="AY148">
        <f ca="1"/>
        <v>-7.1090439227052965E-3</v>
      </c>
      <c r="AZ148">
        <f ca="1"/>
        <v>5.796297613520786E-3</v>
      </c>
      <c r="BA148">
        <f ca="1"/>
        <v>4.8195041190000213E-3</v>
      </c>
      <c r="BB148">
        <f ca="1"/>
        <v>8.1569721432387624E-4</v>
      </c>
      <c r="BC148">
        <f ca="1"/>
        <v>-2.5200012376508693E-2</v>
      </c>
      <c r="BD148">
        <f ca="1"/>
        <v>1.4050926491039796E-2</v>
      </c>
      <c r="BE148">
        <f ca="1"/>
        <v>-1.4639107612297688E-3</v>
      </c>
      <c r="BF148">
        <f ca="1"/>
        <v>1.0812030987645629E-2</v>
      </c>
      <c r="BG148">
        <f ca="1"/>
        <v>3.1210135193915781E-3</v>
      </c>
      <c r="BH148">
        <f ca="1"/>
        <v>7.9533992984982347E-3</v>
      </c>
      <c r="BI148">
        <f ca="1"/>
        <v>1.7574834733495573E-3</v>
      </c>
      <c r="BJ148">
        <f ca="1"/>
        <v>1.0492662687026177E-2</v>
      </c>
      <c r="BK148">
        <f ca="1"/>
        <v>9.8458816825836189E-3</v>
      </c>
      <c r="BL148">
        <f ca="1"/>
        <v>-8.2706896912257237E-3</v>
      </c>
      <c r="BM148">
        <f ca="1"/>
        <v>-1.0841967340041843E-2</v>
      </c>
      <c r="BN148">
        <f ca="1"/>
        <v>1.8146530877786887E-3</v>
      </c>
      <c r="BO148">
        <f ca="1"/>
        <v>7.1619706829716863E-3</v>
      </c>
      <c r="BP148">
        <f ca="1"/>
        <v>5.4165731393562649E-4</v>
      </c>
      <c r="BQ148">
        <f ca="1"/>
        <v>-2.3044256382552812E-3</v>
      </c>
      <c r="BR148">
        <f ca="1"/>
        <v>-1.2544372927268796E-2</v>
      </c>
      <c r="BS148">
        <f ca="1"/>
        <v>-6.2350830317119106E-3</v>
      </c>
      <c r="BT148">
        <f ca="1"/>
        <v>-1.4913162480717666E-2</v>
      </c>
      <c r="BU148">
        <f ca="1"/>
        <v>6.1559499385664893E-3</v>
      </c>
      <c r="BV148">
        <f ca="1"/>
        <v>9.9933512745756497E-3</v>
      </c>
      <c r="BW148">
        <f ca="1"/>
        <v>2.495598453282304E-3</v>
      </c>
      <c r="BX148">
        <f ca="1"/>
        <v>-4.4623570287242391E-2</v>
      </c>
      <c r="BY148">
        <f ca="1"/>
        <v>7.3417366014230405E-3</v>
      </c>
      <c r="BZ148">
        <f ca="1"/>
        <v>-3.7399405002393027E-2</v>
      </c>
      <c r="CA148">
        <f ca="1"/>
        <v>-2.4454326292873269E-2</v>
      </c>
      <c r="CB148">
        <f ca="1"/>
        <v>3.6711762633886182E-2</v>
      </c>
      <c r="CC148">
        <f ca="1"/>
        <v>-1.5255732260853408E-2</v>
      </c>
      <c r="CD148">
        <f ca="1"/>
        <v>2.0026841798139721E-2</v>
      </c>
      <c r="CE148">
        <f ca="1"/>
        <v>2.738781073001707E-2</v>
      </c>
      <c r="CF148">
        <f ca="1"/>
        <v>1.849458076574957E-4</v>
      </c>
      <c r="CG148">
        <f ca="1"/>
        <v>-5.8696672667147036E-3</v>
      </c>
      <c r="CH148">
        <f ca="1"/>
        <v>9.5439518946415867E-3</v>
      </c>
      <c r="CI148">
        <f ca="1"/>
        <v>-2.2758360763334456E-2</v>
      </c>
      <c r="CJ148">
        <f ca="1"/>
        <v>-4.2742175448983203E-3</v>
      </c>
      <c r="CK148">
        <f ca="1"/>
        <v>1.3391545982948526E-2</v>
      </c>
      <c r="CL148">
        <f ca="1"/>
        <v>5.4538186220324256E-3</v>
      </c>
      <c r="CM148">
        <f ca="1"/>
        <v>-2.3442385389491248E-2</v>
      </c>
      <c r="CN148">
        <f ca="1"/>
        <v>-2.4287394935535531E-2</v>
      </c>
      <c r="CO148">
        <f ca="1"/>
        <v>3.3435313289066806E-2</v>
      </c>
      <c r="CP148">
        <f ca="1"/>
        <v>9.3013434303992389E-3</v>
      </c>
      <c r="CQ148">
        <f ca="1"/>
        <v>1.0134357085086143E-2</v>
      </c>
      <c r="CR148">
        <f ca="1"/>
        <v>1.5186632043958441E-2</v>
      </c>
      <c r="CS148">
        <f ca="1"/>
        <v>-1.4850273215786503E-3</v>
      </c>
      <c r="CT148">
        <f ca="1"/>
        <v>-3.0655999668406709E-3</v>
      </c>
      <c r="CU148">
        <f ca="1"/>
        <v>-3.5104610564497931E-3</v>
      </c>
      <c r="CV148">
        <f ca="1"/>
        <v>-2.3110123290089016E-3</v>
      </c>
      <c r="CW148">
        <f ca="1"/>
        <v>2.1778238815875015E-2</v>
      </c>
      <c r="CX148">
        <f ca="1"/>
        <v>2.4887882985656001E-2</v>
      </c>
      <c r="CY148">
        <f ca="1"/>
        <v>-2.1380850266860256E-2</v>
      </c>
      <c r="CZ148">
        <f ca="1"/>
        <v>1.0645040663212799E-2</v>
      </c>
      <c r="DA148">
        <f ca="1"/>
        <v>3.5600432886696729E-3</v>
      </c>
    </row>
    <row r="149" spans="4:105" x14ac:dyDescent="0.55000000000000004">
      <c r="D149" t="s">
        <v>65</v>
      </c>
      <c r="E149">
        <f ca="1"/>
        <v>-2.5677459441378028E-3</v>
      </c>
      <c r="F149">
        <f ca="1"/>
        <v>1.2785771145012196E-3</v>
      </c>
      <c r="G149">
        <f ca="1"/>
        <v>-2.4488713607208499E-3</v>
      </c>
      <c r="H149">
        <f ca="1"/>
        <v>-8.0015576592265981E-4</v>
      </c>
      <c r="I149">
        <f ca="1"/>
        <v>2.1402239205492567E-3</v>
      </c>
      <c r="J149">
        <f ca="1"/>
        <v>2.2408569515002851E-3</v>
      </c>
      <c r="K149">
        <f ca="1"/>
        <v>1.7583810232354553E-3</v>
      </c>
      <c r="L149">
        <f ca="1"/>
        <v>1.6276433113906601E-4</v>
      </c>
      <c r="M149">
        <f ca="1"/>
        <v>2.4160826253728541E-3</v>
      </c>
      <c r="N149">
        <f ca="1"/>
        <v>-2.1930915040020795E-3</v>
      </c>
      <c r="O149">
        <f ca="1"/>
        <v>9.9483311216932773E-4</v>
      </c>
      <c r="P149">
        <f ca="1"/>
        <v>-1.0778688386658554E-3</v>
      </c>
      <c r="Q149">
        <f ca="1"/>
        <v>-4.3121061783213052E-4</v>
      </c>
      <c r="R149">
        <f ca="1"/>
        <v>-5.53983128344139E-4</v>
      </c>
      <c r="S149">
        <f ca="1"/>
        <v>2.2821248793198218E-3</v>
      </c>
      <c r="T149">
        <f ca="1"/>
        <v>6.9646474611514291E-4</v>
      </c>
      <c r="U149">
        <f ca="1"/>
        <v>8.3813872368882609E-4</v>
      </c>
      <c r="V149">
        <f ca="1"/>
        <v>-1.6362180548547224E-3</v>
      </c>
      <c r="W149">
        <f ca="1"/>
        <v>4.4263225858770395E-3</v>
      </c>
      <c r="X149">
        <f ca="1"/>
        <v>-1.5408201234885482E-3</v>
      </c>
      <c r="Y149">
        <f ca="1"/>
        <v>3.3482176222196414E-3</v>
      </c>
      <c r="Z149">
        <f ca="1"/>
        <v>4.3774457892347464E-4</v>
      </c>
      <c r="AA149">
        <f ca="1"/>
        <v>1.0287823675599287E-3</v>
      </c>
      <c r="AB149">
        <f ca="1"/>
        <v>-2.7882580506658067E-3</v>
      </c>
      <c r="AC149">
        <f ca="1"/>
        <v>9.1181298659868623E-4</v>
      </c>
      <c r="AD149">
        <f ca="1"/>
        <v>3.3981484724116646E-3</v>
      </c>
      <c r="AE149">
        <f ca="1"/>
        <v>5.5252212687662474E-3</v>
      </c>
      <c r="AF149">
        <f ca="1"/>
        <v>1.2020390565232183E-2</v>
      </c>
      <c r="AG149">
        <f ca="1"/>
        <v>4.8127144854056801E-3</v>
      </c>
      <c r="AH149">
        <f ca="1"/>
        <v>-1.9005974674228798E-4</v>
      </c>
      <c r="AI149">
        <f ca="1"/>
        <v>-7.7270566569981986E-4</v>
      </c>
      <c r="AJ149">
        <f ca="1"/>
        <v>-1.1347940808672078E-3</v>
      </c>
      <c r="AK149">
        <f ca="1"/>
        <v>4.5252509979333989E-3</v>
      </c>
      <c r="AL149">
        <f ca="1"/>
        <v>3.167379333437804E-4</v>
      </c>
      <c r="AM149">
        <f ca="1"/>
        <v>2.3477521602989593E-4</v>
      </c>
      <c r="AN149">
        <f ca="1"/>
        <v>6.3419271291104595E-4</v>
      </c>
      <c r="AO149">
        <f ca="1"/>
        <v>-2.1008936046502713E-4</v>
      </c>
      <c r="AP149">
        <f ca="1"/>
        <v>3.1471465005716197E-3</v>
      </c>
      <c r="AQ149">
        <f ca="1"/>
        <v>8.0824128781230374E-4</v>
      </c>
      <c r="AR149">
        <f ca="1"/>
        <v>-1.6089505402939416E-3</v>
      </c>
      <c r="AS149">
        <f ca="1"/>
        <v>-3.3710206783688647E-3</v>
      </c>
      <c r="AT149">
        <f ca="1"/>
        <v>1.2195903823173179E-4</v>
      </c>
      <c r="AU149">
        <f ca="1"/>
        <v>3.4406471024645067E-3</v>
      </c>
      <c r="AV149">
        <f ca="1"/>
        <v>1.8218568665189514E-3</v>
      </c>
      <c r="AW149">
        <f ca="1"/>
        <v>1.274401196415579E-3</v>
      </c>
      <c r="AX149">
        <f ca="1"/>
        <v>-4.0136810293275448E-4</v>
      </c>
      <c r="AY149">
        <f ca="1"/>
        <v>-1.1777493257101599E-3</v>
      </c>
      <c r="AZ149">
        <f ca="1"/>
        <v>4.1364793052913343E-5</v>
      </c>
      <c r="BA149">
        <f ca="1"/>
        <v>3.0218397808119573E-3</v>
      </c>
      <c r="BB149">
        <f ca="1"/>
        <v>-4.3701436452071576E-3</v>
      </c>
      <c r="BC149">
        <f ca="1"/>
        <v>-1.7187422945149533E-3</v>
      </c>
      <c r="BD149">
        <f ca="1"/>
        <v>1.4899952091826554E-3</v>
      </c>
      <c r="BE149">
        <f ca="1"/>
        <v>5.7530907455726637E-4</v>
      </c>
      <c r="BF149">
        <f ca="1"/>
        <v>2.6765342126938512E-3</v>
      </c>
      <c r="BG149">
        <f ca="1"/>
        <v>-4.4733781670707254E-3</v>
      </c>
      <c r="BH149">
        <f ca="1"/>
        <v>-8.9548163034528601E-4</v>
      </c>
      <c r="BI149">
        <f ca="1"/>
        <v>-1.2694072226030206E-3</v>
      </c>
      <c r="BJ149">
        <f ca="1"/>
        <v>9.9342303234937666E-4</v>
      </c>
      <c r="BK149">
        <f ca="1"/>
        <v>9.8493584594204942E-4</v>
      </c>
      <c r="BL149">
        <f ca="1"/>
        <v>-4.8631327817644354E-3</v>
      </c>
      <c r="BM149">
        <f ca="1"/>
        <v>1.990885645981219E-3</v>
      </c>
      <c r="BN149">
        <f ca="1"/>
        <v>2.617672268986039E-5</v>
      </c>
      <c r="BO149">
        <f ca="1"/>
        <v>-1.5543771521604852E-4</v>
      </c>
      <c r="BP149">
        <f ca="1"/>
        <v>1.4750524839982641E-3</v>
      </c>
      <c r="BQ149">
        <f ca="1"/>
        <v>-7.8822300856566248E-5</v>
      </c>
      <c r="BR149">
        <f ca="1"/>
        <v>2.6318541761238877E-4</v>
      </c>
      <c r="BS149">
        <f ca="1"/>
        <v>-2.1707536493512222E-3</v>
      </c>
      <c r="BT149">
        <f ca="1"/>
        <v>-3.4755652621580708E-3</v>
      </c>
      <c r="BU149">
        <f ca="1"/>
        <v>3.0704207653138387E-3</v>
      </c>
      <c r="BV149">
        <f ca="1"/>
        <v>1.4527761345343735E-3</v>
      </c>
      <c r="BW149">
        <f ca="1"/>
        <v>5.9754619826813803E-4</v>
      </c>
      <c r="BX149">
        <f ca="1"/>
        <v>-6.5082288588149207E-3</v>
      </c>
      <c r="BY149">
        <f ca="1"/>
        <v>1.0799340021283035E-3</v>
      </c>
      <c r="BZ149">
        <f ca="1"/>
        <v>-3.2810790332070293E-3</v>
      </c>
      <c r="CA149">
        <f ca="1"/>
        <v>-5.7446287964415749E-3</v>
      </c>
      <c r="CB149">
        <f ca="1"/>
        <v>1.9902281616378586E-3</v>
      </c>
      <c r="CC149">
        <f ca="1"/>
        <v>-3.0584222632238675E-3</v>
      </c>
      <c r="CD149">
        <f ca="1"/>
        <v>4.6492980039001602E-3</v>
      </c>
      <c r="CE149">
        <f ca="1"/>
        <v>1.5970327247772805E-3</v>
      </c>
      <c r="CF149">
        <f ca="1"/>
        <v>9.3721893056731393E-4</v>
      </c>
      <c r="CG149">
        <f ca="1"/>
        <v>1.7870017413938933E-4</v>
      </c>
      <c r="CH149">
        <f ca="1"/>
        <v>3.9152386494682584E-3</v>
      </c>
      <c r="CI149">
        <f ca="1"/>
        <v>-4.2588036633964006E-3</v>
      </c>
      <c r="CJ149">
        <f ca="1"/>
        <v>-1.0115372915144379E-3</v>
      </c>
      <c r="CK149">
        <f ca="1"/>
        <v>7.6913200748119292E-4</v>
      </c>
      <c r="CL149">
        <f ca="1"/>
        <v>-6.8540122588846622E-4</v>
      </c>
      <c r="CM149">
        <f ca="1"/>
        <v>-2.7885288256676087E-3</v>
      </c>
      <c r="CN149">
        <f ca="1"/>
        <v>-2.1541025142852157E-3</v>
      </c>
      <c r="CO149">
        <f ca="1"/>
        <v>8.9387387813967328E-4</v>
      </c>
      <c r="CP149">
        <f ca="1"/>
        <v>3.3047262126076841E-3</v>
      </c>
      <c r="CQ149">
        <f ca="1"/>
        <v>2.3575750976612014E-3</v>
      </c>
      <c r="CR149">
        <f ca="1"/>
        <v>1.2585738240920509E-3</v>
      </c>
      <c r="CS149">
        <f ca="1"/>
        <v>3.1071095765509955E-4</v>
      </c>
      <c r="CT149">
        <f ca="1"/>
        <v>-1.3627820101634008E-3</v>
      </c>
      <c r="CU149">
        <f ca="1"/>
        <v>-4.9796824700266116E-4</v>
      </c>
      <c r="CV149">
        <f ca="1"/>
        <v>-1.5449783553036627E-4</v>
      </c>
      <c r="CW149">
        <f ca="1"/>
        <v>9.1253169783210211E-3</v>
      </c>
      <c r="CX149">
        <f ca="1"/>
        <v>3.2912738675016208E-3</v>
      </c>
      <c r="CY149">
        <f ca="1"/>
        <v>-2.5169821935080616E-3</v>
      </c>
      <c r="CZ149">
        <f ca="1"/>
        <v>3.463477294214732E-3</v>
      </c>
      <c r="DA149">
        <f ca="1"/>
        <v>2.2107678260305601E-3</v>
      </c>
    </row>
    <row r="150" spans="4:105" x14ac:dyDescent="0.55000000000000004">
      <c r="D150" t="s">
        <v>67</v>
      </c>
      <c r="E150">
        <f ca="1"/>
        <v>-8.6814050455615785E-3</v>
      </c>
      <c r="F150">
        <f ca="1"/>
        <v>5.051619427437797E-4</v>
      </c>
      <c r="G150">
        <f ca="1"/>
        <v>-1.611850795717169E-2</v>
      </c>
      <c r="H150">
        <f ca="1"/>
        <v>-1.83049921438532E-3</v>
      </c>
      <c r="I150">
        <f ca="1"/>
        <v>8.706374119877118E-3</v>
      </c>
      <c r="J150">
        <f ca="1"/>
        <v>8.0754437068431169E-3</v>
      </c>
      <c r="K150">
        <f ca="1"/>
        <v>7.0850566409153583E-3</v>
      </c>
      <c r="L150">
        <f ca="1"/>
        <v>-4.4641349803355703E-3</v>
      </c>
      <c r="M150">
        <f ca="1"/>
        <v>1.0063851603298807E-2</v>
      </c>
      <c r="N150">
        <f ca="1"/>
        <v>-1.3199838979293093E-2</v>
      </c>
      <c r="O150">
        <f ca="1"/>
        <v>1.0575158059550314E-3</v>
      </c>
      <c r="P150">
        <f ca="1"/>
        <v>-7.1629521739947095E-3</v>
      </c>
      <c r="Q150">
        <f ca="1"/>
        <v>2.8477476267863267E-3</v>
      </c>
      <c r="R150">
        <f ca="1"/>
        <v>-4.2168461557200972E-3</v>
      </c>
      <c r="S150">
        <f ca="1"/>
        <v>1.038087906329288E-5</v>
      </c>
      <c r="T150">
        <f ca="1"/>
        <v>-4.8194285496494437E-3</v>
      </c>
      <c r="U150">
        <f ca="1"/>
        <v>3.74031742948894E-3</v>
      </c>
      <c r="V150">
        <f ca="1"/>
        <v>-1.556320211060228E-3</v>
      </c>
      <c r="W150">
        <f ca="1"/>
        <v>1.2521168447990975E-2</v>
      </c>
      <c r="X150">
        <f ca="1"/>
        <v>-1.0443335555484247E-2</v>
      </c>
      <c r="Y150">
        <f ca="1"/>
        <v>7.9069108329743697E-3</v>
      </c>
      <c r="Z150">
        <f ca="1"/>
        <v>-1.4697665701792016E-3</v>
      </c>
      <c r="AA150">
        <f ca="1"/>
        <v>-1.1182150370422585E-3</v>
      </c>
      <c r="AB150">
        <f ca="1"/>
        <v>-1.2085489398946167E-2</v>
      </c>
      <c r="AC150">
        <f ca="1"/>
        <v>-1.7558600220753103E-3</v>
      </c>
      <c r="AD150">
        <f ca="1"/>
        <v>1.1385581479046929E-2</v>
      </c>
      <c r="AE150">
        <f ca="1"/>
        <v>1.1218469886962335E-2</v>
      </c>
      <c r="AF150">
        <f ca="1"/>
        <v>4.8127144854056801E-3</v>
      </c>
      <c r="AG150">
        <f ca="1"/>
        <v>2.6660593678563948E-2</v>
      </c>
      <c r="AH150">
        <f ca="1"/>
        <v>6.153503195010482E-3</v>
      </c>
      <c r="AI150">
        <f ca="1"/>
        <v>-4.2868872733880089E-3</v>
      </c>
      <c r="AJ150">
        <f ca="1"/>
        <v>-7.7377141223781646E-3</v>
      </c>
      <c r="AK150">
        <f ca="1"/>
        <v>8.2653036973139304E-3</v>
      </c>
      <c r="AL150">
        <f ca="1"/>
        <v>7.4970315470308021E-3</v>
      </c>
      <c r="AM150">
        <f ca="1"/>
        <v>4.4194881637166106E-3</v>
      </c>
      <c r="AN150">
        <f ca="1"/>
        <v>-6.1043442790993151E-3</v>
      </c>
      <c r="AO150">
        <f ca="1"/>
        <v>2.918315355058185E-3</v>
      </c>
      <c r="AP150">
        <f ca="1"/>
        <v>8.1795292246619293E-3</v>
      </c>
      <c r="AQ150">
        <f ca="1"/>
        <v>-8.4912461984304585E-4</v>
      </c>
      <c r="AR150">
        <f ca="1"/>
        <v>-1.1844174496270269E-3</v>
      </c>
      <c r="AS150">
        <f ca="1"/>
        <v>-6.8870658170530914E-3</v>
      </c>
      <c r="AT150">
        <f ca="1"/>
        <v>2.1102919435284735E-3</v>
      </c>
      <c r="AU150">
        <f ca="1"/>
        <v>5.3036931446192427E-3</v>
      </c>
      <c r="AV150">
        <f ca="1"/>
        <v>-1.166798093585805E-3</v>
      </c>
      <c r="AW150">
        <f ca="1"/>
        <v>-1.6128792964920596E-3</v>
      </c>
      <c r="AX150">
        <f ca="1"/>
        <v>4.4628776760911922E-3</v>
      </c>
      <c r="AY150">
        <f ca="1"/>
        <v>-3.4640907306617919E-3</v>
      </c>
      <c r="AZ150">
        <f ca="1"/>
        <v>-4.1766339026062349E-4</v>
      </c>
      <c r="BA150">
        <f ca="1"/>
        <v>2.5575780065750209E-3</v>
      </c>
      <c r="BB150">
        <f ca="1"/>
        <v>-5.9684459398456312E-3</v>
      </c>
      <c r="BC150">
        <f ca="1"/>
        <v>-1.2058032218165475E-2</v>
      </c>
      <c r="BD150">
        <f ca="1"/>
        <v>5.9798336610058685E-3</v>
      </c>
      <c r="BE150">
        <f ca="1"/>
        <v>-4.3573408009486289E-3</v>
      </c>
      <c r="BF150">
        <f ca="1"/>
        <v>1.2302949953283052E-2</v>
      </c>
      <c r="BG150">
        <f ca="1"/>
        <v>-3.3864677326020205E-3</v>
      </c>
      <c r="BH150">
        <f ca="1"/>
        <v>6.2134217909120561E-4</v>
      </c>
      <c r="BI150">
        <f ca="1"/>
        <v>-7.5086889835037397E-3</v>
      </c>
      <c r="BJ150">
        <f ca="1"/>
        <v>5.9832259295616776E-3</v>
      </c>
      <c r="BK150">
        <f ca="1"/>
        <v>3.7416738399568849E-3</v>
      </c>
      <c r="BL150">
        <f ca="1"/>
        <v>-4.0853809293130141E-3</v>
      </c>
      <c r="BM150">
        <f ca="1"/>
        <v>-1.6751307622960788E-3</v>
      </c>
      <c r="BN150">
        <f ca="1"/>
        <v>3.9719083526538164E-3</v>
      </c>
      <c r="BO150">
        <f ca="1"/>
        <v>-3.0971934627625178E-3</v>
      </c>
      <c r="BP150">
        <f ca="1"/>
        <v>2.0361313648105512E-3</v>
      </c>
      <c r="BQ150">
        <f ca="1"/>
        <v>-4.4175678228197497E-3</v>
      </c>
      <c r="BR150">
        <f ca="1"/>
        <v>-1.8761038015905295E-3</v>
      </c>
      <c r="BS150">
        <f ca="1"/>
        <v>-3.8465266644859717E-3</v>
      </c>
      <c r="BT150">
        <f ca="1"/>
        <v>-1.1973370004393651E-2</v>
      </c>
      <c r="BU150">
        <f ca="1"/>
        <v>1.7257010203620696E-2</v>
      </c>
      <c r="BV150">
        <f ca="1"/>
        <v>5.6208256665445742E-3</v>
      </c>
      <c r="BW150">
        <f ca="1"/>
        <v>-1.7394755545897453E-3</v>
      </c>
      <c r="BX150">
        <f ca="1"/>
        <v>-1.5030994967692213E-2</v>
      </c>
      <c r="BY150">
        <f ca="1"/>
        <v>-8.0669793430315998E-3</v>
      </c>
      <c r="BZ150">
        <f ca="1"/>
        <v>-5.6309641147666394E-3</v>
      </c>
      <c r="CA150">
        <f ca="1"/>
        <v>-4.671870964127205E-3</v>
      </c>
      <c r="CB150">
        <f ca="1"/>
        <v>1.0661180103753252E-2</v>
      </c>
      <c r="CC150">
        <f ca="1"/>
        <v>-4.9522295716297668E-3</v>
      </c>
      <c r="CD150">
        <f ca="1"/>
        <v>6.1675315421555136E-3</v>
      </c>
      <c r="CE150">
        <f ca="1"/>
        <v>1.755497628833763E-3</v>
      </c>
      <c r="CF150">
        <f ca="1"/>
        <v>-1.6499813331773499E-3</v>
      </c>
      <c r="CG150">
        <f ca="1"/>
        <v>3.7022445079231304E-4</v>
      </c>
      <c r="CH150">
        <f ca="1"/>
        <v>-2.0915285837298304E-4</v>
      </c>
      <c r="CI150">
        <f ca="1"/>
        <v>-1.4788101593643433E-2</v>
      </c>
      <c r="CJ150">
        <f ca="1"/>
        <v>1.0431457636117705E-2</v>
      </c>
      <c r="CK150">
        <f ca="1"/>
        <v>-8.6254758122898956E-3</v>
      </c>
      <c r="CL150">
        <f ca="1"/>
        <v>9.1328671523152639E-3</v>
      </c>
      <c r="CM150">
        <f ca="1"/>
        <v>-7.1706447387807539E-3</v>
      </c>
      <c r="CN150">
        <f ca="1"/>
        <v>-7.6931379286071652E-3</v>
      </c>
      <c r="CO150">
        <f ca="1"/>
        <v>1.0400969328563499E-2</v>
      </c>
      <c r="CP150">
        <f ca="1"/>
        <v>-1.4117944930401477E-4</v>
      </c>
      <c r="CQ150">
        <f ca="1"/>
        <v>5.2457590677975601E-3</v>
      </c>
      <c r="CR150">
        <f ca="1"/>
        <v>-7.7352932131512101E-5</v>
      </c>
      <c r="CS150">
        <f ca="1"/>
        <v>2.4257347425266007E-3</v>
      </c>
      <c r="CT150">
        <f ca="1"/>
        <v>-3.0622158941947695E-3</v>
      </c>
      <c r="CU150">
        <f ca="1"/>
        <v>-2.1792006937596726E-3</v>
      </c>
      <c r="CV150">
        <f ca="1"/>
        <v>4.1355358242870318E-4</v>
      </c>
      <c r="CW150">
        <f ca="1"/>
        <v>1.8840200971723231E-2</v>
      </c>
      <c r="CX150">
        <f ca="1"/>
        <v>2.6275383033336045E-2</v>
      </c>
      <c r="CY150">
        <f ca="1"/>
        <v>3.7603268976275114E-3</v>
      </c>
      <c r="CZ150">
        <f ca="1"/>
        <v>9.6921411164294629E-3</v>
      </c>
      <c r="DA150">
        <f ca="1"/>
        <v>9.7219385478621023E-3</v>
      </c>
    </row>
    <row r="151" spans="4:105" x14ac:dyDescent="0.55000000000000004">
      <c r="D151" t="s">
        <v>69</v>
      </c>
      <c r="E151">
        <f ca="1"/>
        <v>1.4005669324346772E-2</v>
      </c>
      <c r="F151">
        <f ca="1"/>
        <v>1.6576210311165854E-2</v>
      </c>
      <c r="G151">
        <f ca="1"/>
        <v>-4.6615139621255458E-3</v>
      </c>
      <c r="H151">
        <f ca="1"/>
        <v>-1.4620303299087648E-2</v>
      </c>
      <c r="I151">
        <f ca="1"/>
        <v>-1.30895087782103E-2</v>
      </c>
      <c r="J151">
        <f ca="1"/>
        <v>-1.1824884645704001E-3</v>
      </c>
      <c r="K151">
        <f ca="1"/>
        <v>-5.0429479210501414E-3</v>
      </c>
      <c r="L151">
        <f ca="1"/>
        <v>8.3201868798405635E-3</v>
      </c>
      <c r="M151">
        <f ca="1"/>
        <v>-1.6964145129925109E-2</v>
      </c>
      <c r="N151">
        <f ca="1"/>
        <v>-4.3843308284824377E-3</v>
      </c>
      <c r="O151">
        <f ca="1"/>
        <v>3.2068364211521312E-3</v>
      </c>
      <c r="P151">
        <f ca="1"/>
        <v>6.0740234377671927E-4</v>
      </c>
      <c r="Q151">
        <f ca="1"/>
        <v>-1.6704313692235816E-3</v>
      </c>
      <c r="R151">
        <f ca="1"/>
        <v>-4.8421631572680303E-4</v>
      </c>
      <c r="S151">
        <f ca="1"/>
        <v>5.2233272376801271E-3</v>
      </c>
      <c r="T151">
        <f ca="1"/>
        <v>4.1465654654059166E-3</v>
      </c>
      <c r="U151">
        <f ca="1"/>
        <v>6.1391234363732863E-3</v>
      </c>
      <c r="V151">
        <f ca="1"/>
        <v>7.0164656740939295E-3</v>
      </c>
      <c r="W151">
        <f ca="1"/>
        <v>2.1253529309565758E-4</v>
      </c>
      <c r="X151">
        <f ca="1"/>
        <v>8.370588959775915E-3</v>
      </c>
      <c r="Y151">
        <f ca="1"/>
        <v>-1.0569724375709355E-2</v>
      </c>
      <c r="Z151">
        <f ca="1"/>
        <v>2.3401564737155016E-3</v>
      </c>
      <c r="AA151">
        <f ca="1"/>
        <v>1.3793401093604645E-2</v>
      </c>
      <c r="AB151">
        <f ca="1"/>
        <v>2.6120624438457484E-2</v>
      </c>
      <c r="AC151">
        <f ca="1"/>
        <v>7.3405489741761574E-4</v>
      </c>
      <c r="AD151">
        <f ca="1"/>
        <v>-1.2125114919417637E-2</v>
      </c>
      <c r="AE151">
        <f ca="1"/>
        <v>-2.0614407693910451E-2</v>
      </c>
      <c r="AF151">
        <f ca="1"/>
        <v>-1.9005974674228798E-4</v>
      </c>
      <c r="AG151">
        <f ca="1"/>
        <v>6.153503195010482E-3</v>
      </c>
      <c r="AH151">
        <f ca="1"/>
        <v>4.4615542510910003E-2</v>
      </c>
      <c r="AI151">
        <f ca="1"/>
        <v>-2.2678706897944862E-3</v>
      </c>
      <c r="AJ151">
        <f ca="1"/>
        <v>1.7033730898377893E-2</v>
      </c>
      <c r="AK151">
        <f ca="1"/>
        <v>-1.6424018327155135E-2</v>
      </c>
      <c r="AL151">
        <f ca="1"/>
        <v>2.4676305046741322E-2</v>
      </c>
      <c r="AM151">
        <f ca="1"/>
        <v>-2.0608042939031471E-2</v>
      </c>
      <c r="AN151">
        <f ca="1"/>
        <v>-8.473830108049649E-3</v>
      </c>
      <c r="AO151">
        <f ca="1"/>
        <v>-1.1212627456960672E-2</v>
      </c>
      <c r="AP151">
        <f ca="1"/>
        <v>6.2164412065057323E-3</v>
      </c>
      <c r="AQ151">
        <f ca="1"/>
        <v>1.2944717960424675E-2</v>
      </c>
      <c r="AR151">
        <f ca="1"/>
        <v>3.2429416540891757E-3</v>
      </c>
      <c r="AS151">
        <f ca="1"/>
        <v>-8.4991609900737907E-3</v>
      </c>
      <c r="AT151">
        <f ca="1"/>
        <v>-2.8029798989821202E-2</v>
      </c>
      <c r="AU151">
        <f ca="1"/>
        <v>-1.3824099564221634E-2</v>
      </c>
      <c r="AV151">
        <f ca="1"/>
        <v>-8.2435729710343512E-3</v>
      </c>
      <c r="AW151">
        <f ca="1"/>
        <v>-1.0852451490352086E-2</v>
      </c>
      <c r="AX151">
        <f ca="1"/>
        <v>-1.5597374723599242E-3</v>
      </c>
      <c r="AY151">
        <f ca="1"/>
        <v>-3.2415901840253895E-3</v>
      </c>
      <c r="AZ151">
        <f ca="1"/>
        <v>-1.2265900973717821E-3</v>
      </c>
      <c r="BA151">
        <f ca="1"/>
        <v>-8.0427486990418198E-3</v>
      </c>
      <c r="BB151">
        <f ca="1"/>
        <v>-2.7465076200965301E-3</v>
      </c>
      <c r="BC151">
        <f ca="1"/>
        <v>9.2802118435990101E-3</v>
      </c>
      <c r="BD151">
        <f ca="1"/>
        <v>-7.7349541279612306E-3</v>
      </c>
      <c r="BE151">
        <f ca="1"/>
        <v>-2.0192020414151633E-3</v>
      </c>
      <c r="BF151">
        <f ca="1"/>
        <v>-2.9810632972515076E-3</v>
      </c>
      <c r="BG151">
        <f ca="1"/>
        <v>-9.4622431176243256E-3</v>
      </c>
      <c r="BH151">
        <f ca="1"/>
        <v>-1.2612689240387543E-2</v>
      </c>
      <c r="BI151">
        <f ca="1"/>
        <v>-1.1727441769700029E-2</v>
      </c>
      <c r="BJ151">
        <f ca="1"/>
        <v>-4.1919226012661582E-3</v>
      </c>
      <c r="BK151">
        <f ca="1"/>
        <v>-8.1967018732548615E-3</v>
      </c>
      <c r="BL151">
        <f ca="1"/>
        <v>1.0078959973305403E-2</v>
      </c>
      <c r="BM151">
        <f ca="1"/>
        <v>1.2886380837144145E-2</v>
      </c>
      <c r="BN151">
        <f ca="1"/>
        <v>-3.0190991500024214E-3</v>
      </c>
      <c r="BO151">
        <f ca="1"/>
        <v>-1.3259623038294916E-2</v>
      </c>
      <c r="BP151">
        <f ca="1"/>
        <v>1.2877409809424801E-3</v>
      </c>
      <c r="BQ151">
        <f ca="1"/>
        <v>-8.173677389854174E-3</v>
      </c>
      <c r="BR151">
        <f ca="1"/>
        <v>8.509300018646495E-3</v>
      </c>
      <c r="BS151">
        <f ca="1"/>
        <v>-2.8519894779003014E-3</v>
      </c>
      <c r="BT151">
        <f ca="1"/>
        <v>6.5833337981529964E-4</v>
      </c>
      <c r="BU151">
        <f ca="1"/>
        <v>1.0027818999443106E-2</v>
      </c>
      <c r="BV151">
        <f ca="1"/>
        <v>-2.3444351455440878E-3</v>
      </c>
      <c r="BW151">
        <f ca="1"/>
        <v>-5.6519996414806095E-3</v>
      </c>
      <c r="BX151">
        <f ca="1"/>
        <v>3.5055197177695993E-2</v>
      </c>
      <c r="BY151">
        <f ca="1"/>
        <v>-2.2300480388893703E-2</v>
      </c>
      <c r="BZ151">
        <f ca="1"/>
        <v>3.7185438921944806E-2</v>
      </c>
      <c r="CA151">
        <f ca="1"/>
        <v>2.3958788546315873E-2</v>
      </c>
      <c r="CB151">
        <f ca="1"/>
        <v>-2.9187490947002175E-2</v>
      </c>
      <c r="CC151">
        <f ca="1"/>
        <v>1.5527932273783194E-2</v>
      </c>
      <c r="CD151">
        <f ca="1"/>
        <v>-1.4481695456649703E-2</v>
      </c>
      <c r="CE151">
        <f ca="1"/>
        <v>-3.2209244864220339E-2</v>
      </c>
      <c r="CF151">
        <f ca="1"/>
        <v>-5.3993196302684588E-4</v>
      </c>
      <c r="CG151">
        <f ca="1"/>
        <v>1.4262890388434108E-2</v>
      </c>
      <c r="CH151">
        <f ca="1"/>
        <v>-1.3171783177082032E-2</v>
      </c>
      <c r="CI151">
        <f ca="1"/>
        <v>1.5171641973813444E-2</v>
      </c>
      <c r="CJ151">
        <f ca="1"/>
        <v>1.1012693124912577E-2</v>
      </c>
      <c r="CK151">
        <f ca="1"/>
        <v>-2.9950462384966178E-2</v>
      </c>
      <c r="CL151">
        <f ca="1"/>
        <v>1.515339221607726E-2</v>
      </c>
      <c r="CM151">
        <f ca="1"/>
        <v>1.9439632610854855E-2</v>
      </c>
      <c r="CN151">
        <f ca="1"/>
        <v>1.8999423343391955E-2</v>
      </c>
      <c r="CO151">
        <f ca="1"/>
        <v>-2.9641445096770677E-2</v>
      </c>
      <c r="CP151">
        <f ca="1"/>
        <v>-1.2722364177190559E-2</v>
      </c>
      <c r="CQ151">
        <f ca="1"/>
        <v>-1.1270692228875927E-2</v>
      </c>
      <c r="CR151">
        <f ca="1"/>
        <v>-2.2443269714035329E-2</v>
      </c>
      <c r="CS151">
        <f ca="1"/>
        <v>3.2622431652986278E-3</v>
      </c>
      <c r="CT151">
        <f ca="1"/>
        <v>4.5592256036423791E-4</v>
      </c>
      <c r="CU151">
        <f ca="1"/>
        <v>3.6862222071828601E-3</v>
      </c>
      <c r="CV151">
        <f ca="1"/>
        <v>4.4170555080021582E-3</v>
      </c>
      <c r="CW151">
        <f ca="1"/>
        <v>-1.0409778051720256E-2</v>
      </c>
      <c r="CX151">
        <f ca="1"/>
        <v>4.8136048395495575E-3</v>
      </c>
      <c r="CY151">
        <f ca="1"/>
        <v>3.5312535062256865E-2</v>
      </c>
      <c r="CZ151">
        <f ca="1"/>
        <v>-2.3588344661583052E-5</v>
      </c>
      <c r="DA151">
        <f ca="1"/>
        <v>1.2737597958186738E-2</v>
      </c>
    </row>
    <row r="152" spans="4:105" x14ac:dyDescent="0.55000000000000004">
      <c r="D152" t="s">
        <v>71</v>
      </c>
      <c r="E152">
        <f ca="1"/>
        <v>2.2748712235585544E-3</v>
      </c>
      <c r="F152">
        <f ca="1"/>
        <v>-2.9299659135050859E-3</v>
      </c>
      <c r="G152">
        <f ca="1"/>
        <v>2.4060860140080807E-3</v>
      </c>
      <c r="H152">
        <f ca="1"/>
        <v>1.1976142347845022E-3</v>
      </c>
      <c r="I152">
        <f ca="1"/>
        <v>-3.9486776127752908E-3</v>
      </c>
      <c r="J152">
        <f ca="1"/>
        <v>-4.9830613214164278E-3</v>
      </c>
      <c r="K152">
        <f ca="1"/>
        <v>-2.7381458099341436E-3</v>
      </c>
      <c r="L152">
        <f ca="1"/>
        <v>-2.5474003264202376E-3</v>
      </c>
      <c r="M152">
        <f ca="1"/>
        <v>-1.6675007720661891E-3</v>
      </c>
      <c r="N152">
        <f ca="1"/>
        <v>2.8274187591304303E-3</v>
      </c>
      <c r="O152">
        <f ca="1"/>
        <v>-1.5426866583320683E-3</v>
      </c>
      <c r="P152">
        <f ca="1"/>
        <v>-4.8138804475598182E-4</v>
      </c>
      <c r="Q152">
        <f ca="1"/>
        <v>4.140442597693153E-3</v>
      </c>
      <c r="R152">
        <f ca="1"/>
        <v>-1.0378687761789201E-3</v>
      </c>
      <c r="S152">
        <f ca="1"/>
        <v>-4.4561744157548978E-3</v>
      </c>
      <c r="T152">
        <f ca="1"/>
        <v>4.0462440750071802E-3</v>
      </c>
      <c r="U152">
        <f ca="1"/>
        <v>-5.7200504881716558E-3</v>
      </c>
      <c r="V152">
        <f ca="1"/>
        <v>-1.9829307203642595E-3</v>
      </c>
      <c r="W152">
        <f ca="1"/>
        <v>-5.3395047047496882E-4</v>
      </c>
      <c r="X152">
        <f ca="1"/>
        <v>-4.0875336062637085E-3</v>
      </c>
      <c r="Y152">
        <f ca="1"/>
        <v>1.1865428468101759E-3</v>
      </c>
      <c r="Z152">
        <f ca="1"/>
        <v>-2.7441101097740623E-4</v>
      </c>
      <c r="AA152">
        <f ca="1"/>
        <v>1.3442884692514438E-3</v>
      </c>
      <c r="AB152">
        <f ca="1"/>
        <v>5.0596401404300138E-4</v>
      </c>
      <c r="AC152">
        <f ca="1"/>
        <v>-2.5156794184534402E-4</v>
      </c>
      <c r="AD152">
        <f ca="1"/>
        <v>6.7987962749488384E-4</v>
      </c>
      <c r="AE152">
        <f ca="1"/>
        <v>-1.264366776892211E-3</v>
      </c>
      <c r="AF152">
        <f ca="1"/>
        <v>-7.7270566569981986E-4</v>
      </c>
      <c r="AG152">
        <f ca="1"/>
        <v>-4.2868872733880089E-3</v>
      </c>
      <c r="AH152">
        <f ca="1"/>
        <v>-2.2678706897944862E-3</v>
      </c>
      <c r="AI152">
        <f ca="1"/>
        <v>1.2194837912995119E-2</v>
      </c>
      <c r="AJ152">
        <f ca="1"/>
        <v>-3.8564454868985137E-3</v>
      </c>
      <c r="AK152">
        <f ca="1"/>
        <v>1.2039240120160371E-3</v>
      </c>
      <c r="AL152">
        <f ca="1"/>
        <v>1.2968204909768145E-3</v>
      </c>
      <c r="AM152">
        <f ca="1"/>
        <v>-1.9526401092256733E-4</v>
      </c>
      <c r="AN152">
        <f ca="1"/>
        <v>4.27772807681975E-4</v>
      </c>
      <c r="AO152">
        <f ca="1"/>
        <v>8.616031255841523E-4</v>
      </c>
      <c r="AP152">
        <f ca="1"/>
        <v>-3.1245199169352257E-3</v>
      </c>
      <c r="AQ152">
        <f ca="1"/>
        <v>-1.1496056995765975E-3</v>
      </c>
      <c r="AR152">
        <f ca="1"/>
        <v>-1.3776557330544884E-3</v>
      </c>
      <c r="AS152">
        <f ca="1"/>
        <v>1.1101132108472056E-3</v>
      </c>
      <c r="AT152">
        <f ca="1"/>
        <v>-1.8093712202276731E-3</v>
      </c>
      <c r="AU152">
        <f ca="1"/>
        <v>-5.4080057753855422E-4</v>
      </c>
      <c r="AV152">
        <f ca="1"/>
        <v>-1.7299970213994363E-3</v>
      </c>
      <c r="AW152">
        <f ca="1"/>
        <v>2.9084273479780313E-3</v>
      </c>
      <c r="AX152">
        <f ca="1"/>
        <v>4.8503093529694927E-3</v>
      </c>
      <c r="AY152">
        <f ca="1"/>
        <v>-1.5441084721354267E-3</v>
      </c>
      <c r="AZ152">
        <f ca="1"/>
        <v>3.7101219177831371E-3</v>
      </c>
      <c r="BA152">
        <f ca="1"/>
        <v>-4.9349080182921345E-4</v>
      </c>
      <c r="BB152">
        <f ca="1"/>
        <v>7.5649658439611641E-4</v>
      </c>
      <c r="BC152">
        <f ca="1"/>
        <v>-1.4459577502160142E-3</v>
      </c>
      <c r="BD152">
        <f ca="1"/>
        <v>2.016659079131327E-3</v>
      </c>
      <c r="BE152">
        <f ca="1"/>
        <v>2.8794967752359329E-4</v>
      </c>
      <c r="BF152">
        <f ca="1"/>
        <v>-2.7684307361090164E-4</v>
      </c>
      <c r="BG152">
        <f ca="1"/>
        <v>2.3268960160905626E-3</v>
      </c>
      <c r="BH152">
        <f ca="1"/>
        <v>5.7005414568748547E-3</v>
      </c>
      <c r="BI152">
        <f ca="1"/>
        <v>-3.7178607826201526E-3</v>
      </c>
      <c r="BJ152">
        <f ca="1"/>
        <v>-2.698677700026748E-3</v>
      </c>
      <c r="BK152">
        <f ca="1"/>
        <v>-5.5988165715741226E-3</v>
      </c>
      <c r="BL152">
        <f ca="1"/>
        <v>1.1023706115991917E-3</v>
      </c>
      <c r="BM152">
        <f ca="1"/>
        <v>5.7419869136751331E-3</v>
      </c>
      <c r="BN152">
        <f ca="1"/>
        <v>-1.1621256065914957E-3</v>
      </c>
      <c r="BO152">
        <f ca="1"/>
        <v>-1.3424312506872196E-6</v>
      </c>
      <c r="BP152">
        <f ca="1"/>
        <v>1.7957682281879188E-3</v>
      </c>
      <c r="BQ152">
        <f ca="1"/>
        <v>-1.3712970305371605E-3</v>
      </c>
      <c r="BR152">
        <f ca="1"/>
        <v>3.2003080588435266E-3</v>
      </c>
      <c r="BS152">
        <f ca="1"/>
        <v>-2.7073269069234937E-3</v>
      </c>
      <c r="BT152">
        <f ca="1"/>
        <v>-2.1819882082370627E-3</v>
      </c>
      <c r="BU152">
        <f ca="1"/>
        <v>-7.6758862389266077E-4</v>
      </c>
      <c r="BV152">
        <f ca="1"/>
        <v>1.871428361595923E-3</v>
      </c>
      <c r="BW152">
        <f ca="1"/>
        <v>-1.2020309174914324E-3</v>
      </c>
      <c r="BX152">
        <f ca="1"/>
        <v>2.8086974821802773E-5</v>
      </c>
      <c r="BY152">
        <f ca="1"/>
        <v>-2.1620106669360544E-3</v>
      </c>
      <c r="BZ152">
        <f ca="1"/>
        <v>-5.7150831440300346E-3</v>
      </c>
      <c r="CA152">
        <f ca="1"/>
        <v>6.3707207965360124E-4</v>
      </c>
      <c r="CB152">
        <f ca="1"/>
        <v>6.9227960066943874E-4</v>
      </c>
      <c r="CC152">
        <f ca="1"/>
        <v>3.9104393258740083E-3</v>
      </c>
      <c r="CD152">
        <f ca="1"/>
        <v>3.3095177059867141E-3</v>
      </c>
      <c r="CE152">
        <f ca="1"/>
        <v>-3.9149842296420309E-3</v>
      </c>
      <c r="CF152">
        <f ca="1"/>
        <v>-1.7916963867504454E-3</v>
      </c>
      <c r="CG152">
        <f ca="1"/>
        <v>7.355814231817903E-4</v>
      </c>
      <c r="CH152">
        <f ca="1"/>
        <v>5.7893749543846745E-3</v>
      </c>
      <c r="CI152">
        <f ca="1"/>
        <v>4.6773370578443068E-3</v>
      </c>
      <c r="CJ152">
        <f ca="1"/>
        <v>1.4347244633852802E-4</v>
      </c>
      <c r="CK152">
        <f ca="1"/>
        <v>5.7833259112493474E-3</v>
      </c>
      <c r="CL152">
        <f ca="1"/>
        <v>4.6652673686468906E-3</v>
      </c>
      <c r="CM152">
        <f ca="1"/>
        <v>-4.8298565744260662E-3</v>
      </c>
      <c r="CN152">
        <f ca="1"/>
        <v>1.0073709373039689E-3</v>
      </c>
      <c r="CO152">
        <f ca="1"/>
        <v>-3.585398679186353E-3</v>
      </c>
      <c r="CP152">
        <f ca="1"/>
        <v>1.7279814669628774E-3</v>
      </c>
      <c r="CQ152">
        <f ca="1"/>
        <v>5.7731678358111853E-4</v>
      </c>
      <c r="CR152">
        <f ca="1"/>
        <v>1.9025275559334249E-3</v>
      </c>
      <c r="CS152">
        <f ca="1"/>
        <v>1.7627679953582469E-3</v>
      </c>
      <c r="CT152">
        <f ca="1"/>
        <v>2.3954918644963435E-3</v>
      </c>
      <c r="CU152">
        <f ca="1"/>
        <v>1.5207654501630497E-4</v>
      </c>
      <c r="CV152">
        <f ca="1"/>
        <v>2.1886865724315955E-4</v>
      </c>
      <c r="CW152">
        <f ca="1"/>
        <v>-2.6634066300142466E-3</v>
      </c>
      <c r="CX152">
        <f ca="1"/>
        <v>-2.1644079757159513E-3</v>
      </c>
      <c r="CY152">
        <f ca="1"/>
        <v>2.0185272067300831E-3</v>
      </c>
      <c r="CZ152">
        <f ca="1"/>
        <v>-4.3131509268985657E-3</v>
      </c>
      <c r="DA152">
        <f ca="1"/>
        <v>6.7003000799670883E-4</v>
      </c>
    </row>
    <row r="153" spans="4:105" x14ac:dyDescent="0.55000000000000004">
      <c r="D153" t="s">
        <v>73</v>
      </c>
      <c r="E153">
        <f ca="1"/>
        <v>1.0956347573683821E-2</v>
      </c>
      <c r="F153">
        <f ca="1"/>
        <v>1.4816676493936013E-2</v>
      </c>
      <c r="G153">
        <f ca="1"/>
        <v>8.7582140594875436E-3</v>
      </c>
      <c r="H153">
        <f ca="1"/>
        <v>-5.9606999275743037E-3</v>
      </c>
      <c r="I153">
        <f ca="1"/>
        <v>-7.0567308626488714E-3</v>
      </c>
      <c r="J153">
        <f ca="1"/>
        <v>-4.0527854295685176E-3</v>
      </c>
      <c r="K153">
        <f ca="1"/>
        <v>-6.2710761000519298E-3</v>
      </c>
      <c r="L153">
        <f ca="1"/>
        <v>7.5296634804999669E-3</v>
      </c>
      <c r="M153">
        <f ca="1"/>
        <v>-1.2329597817657001E-2</v>
      </c>
      <c r="N153">
        <f ca="1"/>
        <v>5.007895042132845E-3</v>
      </c>
      <c r="O153">
        <f ca="1"/>
        <v>1.3561031637203563E-3</v>
      </c>
      <c r="P153">
        <f ca="1"/>
        <v>4.5628862534542458E-3</v>
      </c>
      <c r="Q153">
        <f ca="1"/>
        <v>-8.9364761800942438E-3</v>
      </c>
      <c r="R153">
        <f ca="1"/>
        <v>5.2614121457753944E-3</v>
      </c>
      <c r="S153">
        <f ca="1"/>
        <v>1.2069011610125021E-2</v>
      </c>
      <c r="T153">
        <f ca="1"/>
        <v>-3.4232242826419206E-4</v>
      </c>
      <c r="U153">
        <f ca="1"/>
        <v>6.6256408816287114E-3</v>
      </c>
      <c r="V153">
        <f ca="1"/>
        <v>7.4784062578537843E-3</v>
      </c>
      <c r="W153">
        <f ca="1"/>
        <v>-7.5144872986785361E-3</v>
      </c>
      <c r="X153">
        <f ca="1"/>
        <v>1.8419529227954978E-2</v>
      </c>
      <c r="Y153">
        <f ca="1"/>
        <v>-1.4893819303810731E-2</v>
      </c>
      <c r="Z153">
        <f ca="1"/>
        <v>5.612250929344407E-3</v>
      </c>
      <c r="AA153">
        <f ca="1"/>
        <v>8.1052994384053344E-3</v>
      </c>
      <c r="AB153">
        <f ca="1"/>
        <v>2.2743870623550096E-2</v>
      </c>
      <c r="AC153">
        <f ca="1"/>
        <v>4.0284886806314993E-3</v>
      </c>
      <c r="AD153">
        <f ca="1"/>
        <v>-1.3826312175367349E-2</v>
      </c>
      <c r="AE153">
        <f ca="1"/>
        <v>-2.2202799809445627E-2</v>
      </c>
      <c r="AF153">
        <f ca="1"/>
        <v>-1.1347940808672078E-3</v>
      </c>
      <c r="AG153">
        <f ca="1"/>
        <v>-7.7377141223781646E-3</v>
      </c>
      <c r="AH153">
        <f ca="1"/>
        <v>1.7033730898377893E-2</v>
      </c>
      <c r="AI153">
        <f ca="1"/>
        <v>-3.8564454868985137E-3</v>
      </c>
      <c r="AJ153">
        <f ca="1"/>
        <v>3.6127121926290341E-2</v>
      </c>
      <c r="AK153">
        <f ca="1"/>
        <v>-1.9008604323481306E-2</v>
      </c>
      <c r="AL153">
        <f ca="1"/>
        <v>7.5622986101746307E-3</v>
      </c>
      <c r="AM153">
        <f ca="1"/>
        <v>-1.0514190760711367E-2</v>
      </c>
      <c r="AN153">
        <f ca="1"/>
        <v>-1.5180059118550975E-3</v>
      </c>
      <c r="AO153">
        <f ca="1"/>
        <v>-9.8443201316756584E-3</v>
      </c>
      <c r="AP153">
        <f ca="1"/>
        <v>-1.7397354047985121E-3</v>
      </c>
      <c r="AQ153">
        <f ca="1"/>
        <v>9.1626748946417175E-3</v>
      </c>
      <c r="AR153">
        <f ca="1"/>
        <v>2.8853489992799147E-3</v>
      </c>
      <c r="AS153">
        <f ca="1"/>
        <v>-8.9593674771766411E-4</v>
      </c>
      <c r="AT153">
        <f ca="1"/>
        <v>-1.9269536184264295E-2</v>
      </c>
      <c r="AU153">
        <f ca="1"/>
        <v>-1.4174745523365572E-2</v>
      </c>
      <c r="AV153">
        <f ca="1"/>
        <v>3.1355896313596554E-3</v>
      </c>
      <c r="AW153">
        <f ca="1"/>
        <v>-8.6506882125198144E-3</v>
      </c>
      <c r="AX153">
        <f ca="1"/>
        <v>-1.0680136038655278E-2</v>
      </c>
      <c r="AY153">
        <f ca="1"/>
        <v>3.9771013628749343E-3</v>
      </c>
      <c r="AZ153">
        <f ca="1"/>
        <v>-6.4691476600979752E-3</v>
      </c>
      <c r="BA153">
        <f ca="1"/>
        <v>-3.8987114492926517E-3</v>
      </c>
      <c r="BB153">
        <f ca="1"/>
        <v>1.659355345613134E-3</v>
      </c>
      <c r="BC153">
        <f ca="1"/>
        <v>1.8824794953721139E-2</v>
      </c>
      <c r="BD153">
        <f ca="1"/>
        <v>-7.1522028661096882E-3</v>
      </c>
      <c r="BE153">
        <f ca="1"/>
        <v>4.9418828216489918E-3</v>
      </c>
      <c r="BF153">
        <f ca="1"/>
        <v>-5.8486773627043926E-3</v>
      </c>
      <c r="BG153">
        <f ca="1"/>
        <v>-6.1136694550884716E-3</v>
      </c>
      <c r="BH153">
        <f ca="1"/>
        <v>-6.7937920420298309E-3</v>
      </c>
      <c r="BI153">
        <f ca="1"/>
        <v>6.9137109305097335E-3</v>
      </c>
      <c r="BJ153">
        <f ca="1"/>
        <v>-1.0905889745020396E-2</v>
      </c>
      <c r="BK153">
        <f ca="1"/>
        <v>3.8621043555986812E-4</v>
      </c>
      <c r="BL153">
        <f ca="1"/>
        <v>3.4642772792413228E-3</v>
      </c>
      <c r="BM153">
        <f ca="1"/>
        <v>1.1677219889642885E-3</v>
      </c>
      <c r="BN153">
        <f ca="1"/>
        <v>2.6238684914841014E-3</v>
      </c>
      <c r="BO153">
        <f ca="1"/>
        <v>-4.1604515798856576E-3</v>
      </c>
      <c r="BP153">
        <f ca="1"/>
        <v>-1.0337727828611063E-3</v>
      </c>
      <c r="BQ153">
        <f ca="1"/>
        <v>4.71119600122075E-3</v>
      </c>
      <c r="BR153">
        <f ca="1"/>
        <v>8.8453433698701192E-3</v>
      </c>
      <c r="BS153">
        <f ca="1"/>
        <v>6.8302728676889286E-3</v>
      </c>
      <c r="BT153">
        <f ca="1"/>
        <v>1.3163448624795957E-2</v>
      </c>
      <c r="BU153">
        <f ca="1"/>
        <v>-8.3125559103149529E-3</v>
      </c>
      <c r="BV153">
        <f ca="1"/>
        <v>-1.077033624818826E-2</v>
      </c>
      <c r="BW153">
        <f ca="1"/>
        <v>2.636424348654882E-4</v>
      </c>
      <c r="BX153">
        <f ca="1"/>
        <v>3.4352201386655928E-2</v>
      </c>
      <c r="BY153">
        <f ca="1"/>
        <v>-6.6089175852706433E-4</v>
      </c>
      <c r="BZ153">
        <f ca="1"/>
        <v>3.3437124386420276E-2</v>
      </c>
      <c r="CA153">
        <f ca="1"/>
        <v>8.2918498758995547E-3</v>
      </c>
      <c r="CB153">
        <f ca="1"/>
        <v>-2.8601596136884823E-2</v>
      </c>
      <c r="CC153">
        <f ca="1"/>
        <v>3.7501595272799418E-4</v>
      </c>
      <c r="CD153">
        <f ca="1"/>
        <v>-2.2377422332091817E-2</v>
      </c>
      <c r="CE153">
        <f ca="1"/>
        <v>-1.5590009471870832E-2</v>
      </c>
      <c r="CF153">
        <f ca="1"/>
        <v>1.7367144703436489E-3</v>
      </c>
      <c r="CG153">
        <f ca="1"/>
        <v>-3.0297611175298734E-4</v>
      </c>
      <c r="CH153">
        <f ca="1"/>
        <v>-1.5337328923845071E-2</v>
      </c>
      <c r="CI153">
        <f ca="1"/>
        <v>9.7947213796194567E-3</v>
      </c>
      <c r="CJ153">
        <f ca="1"/>
        <v>2.4495354056769565E-3</v>
      </c>
      <c r="CK153">
        <f ca="1"/>
        <v>-9.7290800012169304E-3</v>
      </c>
      <c r="CL153">
        <f ca="1"/>
        <v>-1.2414193570681256E-2</v>
      </c>
      <c r="CM153">
        <f ca="1"/>
        <v>2.0673696942570076E-2</v>
      </c>
      <c r="CN153">
        <f ca="1"/>
        <v>1.9659657434025046E-2</v>
      </c>
      <c r="CO153">
        <f ca="1"/>
        <v>-1.778798618419344E-2</v>
      </c>
      <c r="CP153">
        <f ca="1"/>
        <v>-6.1476688454064846E-3</v>
      </c>
      <c r="CQ153">
        <f ca="1"/>
        <v>-8.2092576254147853E-3</v>
      </c>
      <c r="CR153">
        <f ca="1"/>
        <v>-1.1231587945514701E-2</v>
      </c>
      <c r="CS153">
        <f ca="1"/>
        <v>-3.5616231200456998E-3</v>
      </c>
      <c r="CT153">
        <f ca="1"/>
        <v>-1.9893646903696022E-3</v>
      </c>
      <c r="CU153">
        <f ca="1"/>
        <v>1.935326773978781E-3</v>
      </c>
      <c r="CV153">
        <f ca="1"/>
        <v>-8.9081011423268333E-4</v>
      </c>
      <c r="CW153">
        <f ca="1"/>
        <v>-9.5675634823269885E-3</v>
      </c>
      <c r="CX153">
        <f ca="1"/>
        <v>-2.309089623973596E-2</v>
      </c>
      <c r="CY153">
        <f ca="1"/>
        <v>9.655311701238815E-3</v>
      </c>
      <c r="CZ153">
        <f ca="1"/>
        <v>-4.9746837281907071E-3</v>
      </c>
      <c r="DA153">
        <f ca="1"/>
        <v>-7.0242527838047988E-3</v>
      </c>
    </row>
    <row r="154" spans="4:105" x14ac:dyDescent="0.55000000000000004">
      <c r="D154" t="s">
        <v>75</v>
      </c>
      <c r="E154">
        <f ca="1"/>
        <v>-1.0505480886183723E-2</v>
      </c>
      <c r="F154">
        <f ca="1"/>
        <v>-1.2618586563809504E-2</v>
      </c>
      <c r="G154">
        <f ca="1"/>
        <v>-9.3000121116045692E-3</v>
      </c>
      <c r="H154">
        <f ca="1"/>
        <v>5.4957002111155921E-3</v>
      </c>
      <c r="I154">
        <f ca="1"/>
        <v>1.3137522012668358E-2</v>
      </c>
      <c r="J154">
        <f ca="1"/>
        <v>7.9131839388138E-3</v>
      </c>
      <c r="K154">
        <f ca="1"/>
        <v>6.8592889890777397E-3</v>
      </c>
      <c r="L154">
        <f ca="1"/>
        <v>-8.0003389242688638E-3</v>
      </c>
      <c r="M154">
        <f ca="1"/>
        <v>1.4094825997574697E-2</v>
      </c>
      <c r="N154">
        <f ca="1"/>
        <v>-7.4775617848255004E-3</v>
      </c>
      <c r="O154">
        <f ca="1"/>
        <v>-1.9971132623595005E-3</v>
      </c>
      <c r="P154">
        <f ca="1"/>
        <v>-4.7630244027924706E-3</v>
      </c>
      <c r="Q154">
        <f ca="1"/>
        <v>4.2637016079173128E-3</v>
      </c>
      <c r="R154">
        <f ca="1"/>
        <v>-4.1985875536577726E-3</v>
      </c>
      <c r="S154">
        <f ca="1"/>
        <v>-6.0584195438124905E-3</v>
      </c>
      <c r="T154">
        <f ca="1"/>
        <v>-3.8119529596411057E-3</v>
      </c>
      <c r="U154">
        <f ca="1"/>
        <v>-2.6928242263254336E-3</v>
      </c>
      <c r="V154">
        <f ca="1"/>
        <v>-7.8708028569401678E-3</v>
      </c>
      <c r="W154">
        <f ca="1"/>
        <v>9.5329635878916141E-3</v>
      </c>
      <c r="X154">
        <f ca="1"/>
        <v>-1.6037484708649467E-2</v>
      </c>
      <c r="Y154">
        <f ca="1"/>
        <v>1.4627131360403962E-2</v>
      </c>
      <c r="Z154">
        <f ca="1"/>
        <v>-4.8959556886312488E-3</v>
      </c>
      <c r="AA154">
        <f ca="1"/>
        <v>-9.6797256487057524E-3</v>
      </c>
      <c r="AB154">
        <f ca="1"/>
        <v>-1.9512342476786411E-2</v>
      </c>
      <c r="AC154">
        <f ca="1"/>
        <v>-2.4406924172984475E-3</v>
      </c>
      <c r="AD154">
        <f ca="1"/>
        <v>1.7329651178040362E-2</v>
      </c>
      <c r="AE154">
        <f ca="1"/>
        <v>2.4393916316771649E-2</v>
      </c>
      <c r="AF154">
        <f ca="1"/>
        <v>4.5252509979333989E-3</v>
      </c>
      <c r="AG154">
        <f ca="1"/>
        <v>8.2653036973139304E-3</v>
      </c>
      <c r="AH154">
        <f ca="1"/>
        <v>-1.6424018327155135E-2</v>
      </c>
      <c r="AI154">
        <f ca="1"/>
        <v>1.2039240120160371E-3</v>
      </c>
      <c r="AJ154">
        <f ca="1"/>
        <v>-1.9008604323481306E-2</v>
      </c>
      <c r="AK154">
        <f ca="1"/>
        <v>3.3737138133939568E-2</v>
      </c>
      <c r="AL154">
        <f ca="1"/>
        <v>-6.4331575989283862E-3</v>
      </c>
      <c r="AM154">
        <f ca="1"/>
        <v>9.51122913907353E-3</v>
      </c>
      <c r="AN154">
        <f ca="1"/>
        <v>8.7174147539789844E-4</v>
      </c>
      <c r="AO154">
        <f ca="1"/>
        <v>7.9076174480620116E-3</v>
      </c>
      <c r="AP154">
        <f ca="1"/>
        <v>2.0064699619894892E-3</v>
      </c>
      <c r="AQ154">
        <f ca="1"/>
        <v>-1.1980383020856456E-2</v>
      </c>
      <c r="AR154">
        <f ca="1"/>
        <v>-3.6173103668058529E-3</v>
      </c>
      <c r="AS154">
        <f ca="1"/>
        <v>-2.1513597686769891E-3</v>
      </c>
      <c r="AT154">
        <f ca="1"/>
        <v>1.4853406633630455E-2</v>
      </c>
      <c r="AU154">
        <f ca="1"/>
        <v>1.2584240829292763E-2</v>
      </c>
      <c r="AV154">
        <f ca="1"/>
        <v>-1.7109632750967137E-3</v>
      </c>
      <c r="AW154">
        <f ca="1"/>
        <v>8.8766106910385043E-3</v>
      </c>
      <c r="AX154">
        <f ca="1"/>
        <v>4.1087924492655423E-3</v>
      </c>
      <c r="AY154">
        <f ca="1"/>
        <v>-7.4196841509738543E-3</v>
      </c>
      <c r="AZ154">
        <f ca="1"/>
        <v>2.4615444544213204E-3</v>
      </c>
      <c r="BA154">
        <f ca="1"/>
        <v>4.2229662266749825E-3</v>
      </c>
      <c r="BB154">
        <f ca="1"/>
        <v>-1.8974396166404396E-3</v>
      </c>
      <c r="BC154">
        <f ca="1"/>
        <v>-1.8913090679528666E-2</v>
      </c>
      <c r="BD154">
        <f ca="1"/>
        <v>9.8976115706453545E-3</v>
      </c>
      <c r="BE154">
        <f ca="1"/>
        <v>-1.4439949500534943E-3</v>
      </c>
      <c r="BF154">
        <f ca="1"/>
        <v>5.4865793601486142E-3</v>
      </c>
      <c r="BG154">
        <f ca="1"/>
        <v>2.5454171242424882E-3</v>
      </c>
      <c r="BH154">
        <f ca="1"/>
        <v>1.6427169378074884E-3</v>
      </c>
      <c r="BI154">
        <f ca="1"/>
        <v>-2.080942029542435E-3</v>
      </c>
      <c r="BJ154">
        <f ca="1"/>
        <v>9.0297064194651121E-3</v>
      </c>
      <c r="BK154">
        <f ca="1"/>
        <v>4.8191058028937313E-3</v>
      </c>
      <c r="BL154">
        <f ca="1"/>
        <v>-5.886507372269081E-3</v>
      </c>
      <c r="BM154">
        <f ca="1"/>
        <v>-6.1519908889914876E-3</v>
      </c>
      <c r="BN154">
        <f ca="1"/>
        <v>-5.9543310955838102E-3</v>
      </c>
      <c r="BO154">
        <f ca="1"/>
        <v>4.9581198108302367E-3</v>
      </c>
      <c r="BP154">
        <f ca="1"/>
        <v>1.1592712764655494E-3</v>
      </c>
      <c r="BQ154">
        <f ca="1"/>
        <v>-1.9430867844844719E-3</v>
      </c>
      <c r="BR154">
        <f ca="1"/>
        <v>-1.0772274594870204E-2</v>
      </c>
      <c r="BS154">
        <f ca="1"/>
        <v>-6.2779099937962206E-3</v>
      </c>
      <c r="BT154">
        <f ca="1"/>
        <v>-1.7040073339515762E-2</v>
      </c>
      <c r="BU154">
        <f ca="1"/>
        <v>2.7867871800392788E-3</v>
      </c>
      <c r="BV154">
        <f ca="1"/>
        <v>8.8909817832196932E-3</v>
      </c>
      <c r="BW154">
        <f ca="1"/>
        <v>2.4398634870660893E-3</v>
      </c>
      <c r="BX154">
        <f ca="1"/>
        <v>-4.0877942338435676E-2</v>
      </c>
      <c r="BY154">
        <f ca="1"/>
        <v>5.4973361889432257E-4</v>
      </c>
      <c r="BZ154">
        <f ca="1"/>
        <v>-2.7725733862832471E-2</v>
      </c>
      <c r="CA154">
        <f ca="1"/>
        <v>-1.5901735040988855E-2</v>
      </c>
      <c r="CB154">
        <f ca="1"/>
        <v>3.1262238116202379E-2</v>
      </c>
      <c r="CC154">
        <f ca="1"/>
        <v>-8.8828944764773113E-3</v>
      </c>
      <c r="CD154">
        <f ca="1"/>
        <v>2.1574906309357392E-2</v>
      </c>
      <c r="CE154">
        <f ca="1"/>
        <v>1.5950860340748194E-2</v>
      </c>
      <c r="CF154">
        <f ca="1"/>
        <v>3.8569298936266395E-3</v>
      </c>
      <c r="CG154">
        <f ca="1"/>
        <v>-6.5079114692631213E-3</v>
      </c>
      <c r="CH154">
        <f ca="1"/>
        <v>8.0919900850268695E-3</v>
      </c>
      <c r="CI154">
        <f ca="1"/>
        <v>-1.7108764538665274E-2</v>
      </c>
      <c r="CJ154">
        <f ca="1"/>
        <v>-3.1684891455589265E-3</v>
      </c>
      <c r="CK154">
        <f ca="1"/>
        <v>6.2331410649449359E-3</v>
      </c>
      <c r="CL154">
        <f ca="1"/>
        <v>5.6367134294354852E-3</v>
      </c>
      <c r="CM154">
        <f ca="1"/>
        <v>-1.5709843571312228E-2</v>
      </c>
      <c r="CN154">
        <f ca="1"/>
        <v>-1.7542861665307431E-2</v>
      </c>
      <c r="CO154">
        <f ca="1"/>
        <v>2.6233417982507896E-2</v>
      </c>
      <c r="CP154">
        <f ca="1"/>
        <v>7.1985796201755724E-3</v>
      </c>
      <c r="CQ154">
        <f ca="1"/>
        <v>7.2570244759831435E-3</v>
      </c>
      <c r="CR154">
        <f ca="1"/>
        <v>1.032805778154618E-2</v>
      </c>
      <c r="CS154">
        <f ca="1"/>
        <v>1.2655903788161441E-3</v>
      </c>
      <c r="CT154">
        <f ca="1"/>
        <v>-8.1700296549324855E-4</v>
      </c>
      <c r="CU154">
        <f ca="1"/>
        <v>-1.3345070233254869E-3</v>
      </c>
      <c r="CV154">
        <f ca="1"/>
        <v>-2.6586687577797494E-3</v>
      </c>
      <c r="CW154">
        <f ca="1"/>
        <v>1.5115598767688443E-2</v>
      </c>
      <c r="CX154">
        <f ca="1"/>
        <v>1.8395794910900903E-2</v>
      </c>
      <c r="CY154">
        <f ca="1"/>
        <v>-1.283753846979783E-2</v>
      </c>
      <c r="CZ154">
        <f ca="1"/>
        <v>6.5661690620355522E-3</v>
      </c>
      <c r="DA154">
        <f ca="1"/>
        <v>5.5311160034507579E-3</v>
      </c>
    </row>
    <row r="155" spans="4:105" x14ac:dyDescent="0.55000000000000004">
      <c r="D155" t="s">
        <v>77</v>
      </c>
      <c r="E155">
        <f ca="1"/>
        <v>6.7800932884978984E-3</v>
      </c>
      <c r="F155">
        <f ca="1"/>
        <v>1.1781666710975809E-2</v>
      </c>
      <c r="G155">
        <f ca="1"/>
        <v>-5.9374189026272601E-3</v>
      </c>
      <c r="H155">
        <f ca="1"/>
        <v>-8.2361398810459167E-3</v>
      </c>
      <c r="I155">
        <f ca="1"/>
        <v>-1.0099291573309282E-2</v>
      </c>
      <c r="J155">
        <f ca="1"/>
        <v>-1.307192926569725E-3</v>
      </c>
      <c r="K155">
        <f ca="1"/>
        <v>-9.7185335876596578E-4</v>
      </c>
      <c r="L155">
        <f ca="1"/>
        <v>3.9748527299168441E-3</v>
      </c>
      <c r="M155">
        <f ca="1"/>
        <v>-9.1183539656844483E-3</v>
      </c>
      <c r="N155">
        <f ca="1"/>
        <v>-5.6025391698704581E-3</v>
      </c>
      <c r="O155">
        <f ca="1"/>
        <v>1.7863212725060197E-3</v>
      </c>
      <c r="P155">
        <f ca="1"/>
        <v>-5.4546629525822356E-4</v>
      </c>
      <c r="Q155">
        <f ca="1"/>
        <v>2.6180399801486623E-3</v>
      </c>
      <c r="R155">
        <f ca="1"/>
        <v>-2.250813014812262E-3</v>
      </c>
      <c r="S155">
        <f ca="1"/>
        <v>1.5891731623202481E-3</v>
      </c>
      <c r="T155">
        <f ca="1"/>
        <v>3.1033880897274424E-3</v>
      </c>
      <c r="U155">
        <f ca="1"/>
        <v>4.3209087495273916E-3</v>
      </c>
      <c r="V155">
        <f ca="1"/>
        <v>3.5955048650451234E-3</v>
      </c>
      <c r="W155">
        <f ca="1"/>
        <v>3.18146138220769E-3</v>
      </c>
      <c r="X155">
        <f ca="1"/>
        <v>2.9917566264935783E-3</v>
      </c>
      <c r="Y155">
        <f ca="1"/>
        <v>-3.2330623845199477E-3</v>
      </c>
      <c r="Z155">
        <f ca="1"/>
        <v>8.5475376153565277E-4</v>
      </c>
      <c r="AA155">
        <f ca="1"/>
        <v>9.7574072400063109E-3</v>
      </c>
      <c r="AB155">
        <f ca="1"/>
        <v>1.4692422795061118E-2</v>
      </c>
      <c r="AC155">
        <f ca="1"/>
        <v>1.3959219625730569E-3</v>
      </c>
      <c r="AD155">
        <f ca="1"/>
        <v>-2.1828187256334938E-3</v>
      </c>
      <c r="AE155">
        <f ca="1"/>
        <v>-1.2980174647797564E-2</v>
      </c>
      <c r="AF155">
        <f ca="1"/>
        <v>3.167379333437804E-4</v>
      </c>
      <c r="AG155">
        <f ca="1"/>
        <v>7.4970315470308021E-3</v>
      </c>
      <c r="AH155">
        <f ca="1"/>
        <v>2.4676305046741322E-2</v>
      </c>
      <c r="AI155">
        <f ca="1"/>
        <v>1.2968204909768145E-3</v>
      </c>
      <c r="AJ155">
        <f ca="1"/>
        <v>7.5622986101746307E-3</v>
      </c>
      <c r="AK155">
        <f ca="1"/>
        <v>-6.4331575989283862E-3</v>
      </c>
      <c r="AL155">
        <f ca="1"/>
        <v>2.615366582891054E-2</v>
      </c>
      <c r="AM155">
        <f ca="1"/>
        <v>-1.3704948689577225E-2</v>
      </c>
      <c r="AN155">
        <f ca="1"/>
        <v>-4.8572345941076912E-3</v>
      </c>
      <c r="AO155">
        <f ca="1"/>
        <v>-7.0246490680855745E-3</v>
      </c>
      <c r="AP155">
        <f ca="1"/>
        <v>4.7114171127679442E-3</v>
      </c>
      <c r="AQ155">
        <f ca="1"/>
        <v>8.4805050985098038E-3</v>
      </c>
      <c r="AR155">
        <f ca="1"/>
        <v>3.7107511834057437E-3</v>
      </c>
      <c r="AS155">
        <f ca="1"/>
        <v>-5.0726050596287776E-3</v>
      </c>
      <c r="AT155">
        <f ca="1"/>
        <v>-1.712978876879483E-2</v>
      </c>
      <c r="AU155">
        <f ca="1"/>
        <v>-8.1561840165865502E-3</v>
      </c>
      <c r="AV155">
        <f ca="1"/>
        <v>-5.8861353429976006E-3</v>
      </c>
      <c r="AW155">
        <f ca="1"/>
        <v>-7.9093797837952642E-3</v>
      </c>
      <c r="AX155">
        <f ca="1"/>
        <v>3.7171285779704693E-3</v>
      </c>
      <c r="AY155">
        <f ca="1"/>
        <v>-1.8516236458744604E-3</v>
      </c>
      <c r="AZ155">
        <f ca="1"/>
        <v>1.6456729881166418E-3</v>
      </c>
      <c r="BA155">
        <f ca="1"/>
        <v>-5.4290242403328883E-3</v>
      </c>
      <c r="BB155">
        <f ca="1"/>
        <v>-2.7766337101471825E-3</v>
      </c>
      <c r="BC155">
        <f ca="1"/>
        <v>8.0245654781324789E-3</v>
      </c>
      <c r="BD155">
        <f ca="1"/>
        <v>-3.642645667759663E-3</v>
      </c>
      <c r="BE155">
        <f ca="1"/>
        <v>-2.8335450472327449E-3</v>
      </c>
      <c r="BF155">
        <f ca="1"/>
        <v>1.7526510832091351E-3</v>
      </c>
      <c r="BG155">
        <f ca="1"/>
        <v>-6.7987757129879551E-3</v>
      </c>
      <c r="BH155">
        <f ca="1"/>
        <v>-6.2338948374239698E-3</v>
      </c>
      <c r="BI155">
        <f ca="1"/>
        <v>-1.0934873820671752E-2</v>
      </c>
      <c r="BJ155">
        <f ca="1"/>
        <v>-5.573228441288324E-3</v>
      </c>
      <c r="BK155">
        <f ca="1"/>
        <v>-4.9680480130707772E-3</v>
      </c>
      <c r="BL155">
        <f ca="1"/>
        <v>5.3186807095859275E-3</v>
      </c>
      <c r="BM155">
        <f ca="1"/>
        <v>8.5662623748737742E-3</v>
      </c>
      <c r="BN155">
        <f ca="1"/>
        <v>-1.2227207987118101E-3</v>
      </c>
      <c r="BO155">
        <f ca="1"/>
        <v>-1.1710001831079028E-2</v>
      </c>
      <c r="BP155">
        <f ca="1"/>
        <v>9.3752562858696528E-4</v>
      </c>
      <c r="BQ155">
        <f ca="1"/>
        <v>-5.9299508860013762E-3</v>
      </c>
      <c r="BR155">
        <f ca="1"/>
        <v>9.0978012188039203E-3</v>
      </c>
      <c r="BS155">
        <f ca="1"/>
        <v>-3.7047711141122101E-3</v>
      </c>
      <c r="BT155">
        <f ca="1"/>
        <v>-2.7623434678230975E-3</v>
      </c>
      <c r="BU155">
        <f ca="1"/>
        <v>1.4125426762112101E-2</v>
      </c>
      <c r="BV155">
        <f ca="1"/>
        <v>-8.6503541190793181E-4</v>
      </c>
      <c r="BW155">
        <f ca="1"/>
        <v>-6.6381042200367776E-3</v>
      </c>
      <c r="BX155">
        <f ca="1"/>
        <v>1.7139520804711914E-2</v>
      </c>
      <c r="BY155">
        <f ca="1"/>
        <v>-1.4121795915286939E-2</v>
      </c>
      <c r="BZ155">
        <f ca="1"/>
        <v>1.9807953962315272E-2</v>
      </c>
      <c r="CA155">
        <f ca="1"/>
        <v>1.48301647485586E-2</v>
      </c>
      <c r="CB155">
        <f ca="1"/>
        <v>-1.4172345671710832E-2</v>
      </c>
      <c r="CC155">
        <f ca="1"/>
        <v>9.6095325412362681E-3</v>
      </c>
      <c r="CD155">
        <f ca="1"/>
        <v>-8.8729162519368653E-3</v>
      </c>
      <c r="CE155">
        <f ca="1"/>
        <v>-2.2072641311057007E-2</v>
      </c>
      <c r="CF155">
        <f ca="1"/>
        <v>-1.8742406423436484E-3</v>
      </c>
      <c r="CG155">
        <f ca="1"/>
        <v>6.0225718331295315E-3</v>
      </c>
      <c r="CH155">
        <f ca="1"/>
        <v>-5.9898180082174077E-3</v>
      </c>
      <c r="CI155">
        <f ca="1"/>
        <v>6.9489681159618207E-3</v>
      </c>
      <c r="CJ155">
        <f ca="1"/>
        <v>8.0242327570645144E-3</v>
      </c>
      <c r="CK155">
        <f ca="1"/>
        <v>-2.0329604924451222E-2</v>
      </c>
      <c r="CL155">
        <f ca="1"/>
        <v>1.4080796927348378E-2</v>
      </c>
      <c r="CM155">
        <f ca="1"/>
        <v>8.4400258083632881E-3</v>
      </c>
      <c r="CN155">
        <f ca="1"/>
        <v>1.2143138298507493E-2</v>
      </c>
      <c r="CO155">
        <f ca="1"/>
        <v>-1.8616316033318779E-2</v>
      </c>
      <c r="CP155">
        <f ca="1"/>
        <v>-6.4429140703029641E-3</v>
      </c>
      <c r="CQ155">
        <f ca="1"/>
        <v>-6.0571292320888495E-3</v>
      </c>
      <c r="CR155">
        <f ca="1"/>
        <v>-1.2403696951041062E-2</v>
      </c>
      <c r="CS155">
        <f ca="1"/>
        <v>3.2529447760202119E-3</v>
      </c>
      <c r="CT155">
        <f ca="1"/>
        <v>1.2211578057555964E-3</v>
      </c>
      <c r="CU155">
        <f ca="1"/>
        <v>2.0289445887138585E-3</v>
      </c>
      <c r="CV155">
        <f ca="1"/>
        <v>5.0662547587695742E-3</v>
      </c>
      <c r="CW155">
        <f ca="1"/>
        <v>-3.0620128273225319E-3</v>
      </c>
      <c r="CX155">
        <f ca="1"/>
        <v>7.165659831947906E-3</v>
      </c>
      <c r="CY155">
        <f ca="1"/>
        <v>2.1731423814837211E-2</v>
      </c>
      <c r="CZ155">
        <f ca="1"/>
        <v>1.2540825303783564E-3</v>
      </c>
      <c r="DA155">
        <f ca="1"/>
        <v>9.6761503139144549E-3</v>
      </c>
    </row>
    <row r="156" spans="4:105" x14ac:dyDescent="0.55000000000000004">
      <c r="D156" t="s">
        <v>79</v>
      </c>
      <c r="E156">
        <f ca="1"/>
        <v>-8.4863034563936492E-3</v>
      </c>
      <c r="F156">
        <f ca="1"/>
        <v>-1.0778859048467272E-2</v>
      </c>
      <c r="G156">
        <f ca="1"/>
        <v>2.1448312961244557E-4</v>
      </c>
      <c r="H156">
        <f ca="1"/>
        <v>8.0271107146261764E-3</v>
      </c>
      <c r="I156">
        <f ca="1"/>
        <v>9.0511215409838346E-3</v>
      </c>
      <c r="J156">
        <f ca="1"/>
        <v>3.0118520135419212E-3</v>
      </c>
      <c r="K156">
        <f ca="1"/>
        <v>5.3876442937933998E-3</v>
      </c>
      <c r="L156">
        <f ca="1"/>
        <v>-5.2077594334779794E-3</v>
      </c>
      <c r="M156">
        <f ca="1"/>
        <v>1.1993124197701436E-2</v>
      </c>
      <c r="N156">
        <f ca="1"/>
        <v>-2.8334310094952722E-3</v>
      </c>
      <c r="O156">
        <f ca="1"/>
        <v>-3.220555693119769E-3</v>
      </c>
      <c r="P156">
        <f ca="1"/>
        <v>-2.8179711456003745E-3</v>
      </c>
      <c r="Q156">
        <f ca="1"/>
        <v>1.799611669102974E-3</v>
      </c>
      <c r="R156">
        <f ca="1"/>
        <v>-1.4576804861486129E-3</v>
      </c>
      <c r="S156">
        <f ca="1"/>
        <v>-3.1013446172245651E-3</v>
      </c>
      <c r="T156">
        <f ca="1"/>
        <v>-3.7795924660361268E-3</v>
      </c>
      <c r="U156">
        <f ca="1"/>
        <v>-3.6734531731543742E-3</v>
      </c>
      <c r="V156">
        <f ca="1"/>
        <v>-3.5966515490769369E-3</v>
      </c>
      <c r="W156">
        <f ca="1"/>
        <v>3.126801548558514E-3</v>
      </c>
      <c r="X156">
        <f ca="1"/>
        <v>-9.8001991770744999E-3</v>
      </c>
      <c r="Y156">
        <f ca="1"/>
        <v>8.8309155168403101E-3</v>
      </c>
      <c r="Z156">
        <f ca="1"/>
        <v>-2.1428851895815876E-3</v>
      </c>
      <c r="AA156">
        <f ca="1"/>
        <v>-7.559923321513745E-3</v>
      </c>
      <c r="AB156">
        <f ca="1"/>
        <v>-1.9576217940466021E-2</v>
      </c>
      <c r="AC156">
        <f ca="1"/>
        <v>-1.1953853047552072E-3</v>
      </c>
      <c r="AD156">
        <f ca="1"/>
        <v>9.0399863602474585E-3</v>
      </c>
      <c r="AE156">
        <f ca="1"/>
        <v>1.584485692250567E-2</v>
      </c>
      <c r="AF156">
        <f ca="1"/>
        <v>2.3477521602989593E-4</v>
      </c>
      <c r="AG156">
        <f ca="1"/>
        <v>4.4194881637166106E-3</v>
      </c>
      <c r="AH156">
        <f ca="1"/>
        <v>-2.0608042939031471E-2</v>
      </c>
      <c r="AI156">
        <f ca="1"/>
        <v>-1.9526401092256733E-4</v>
      </c>
      <c r="AJ156">
        <f ca="1"/>
        <v>-1.0514190760711367E-2</v>
      </c>
      <c r="AK156">
        <f ca="1"/>
        <v>9.51122913907353E-3</v>
      </c>
      <c r="AL156">
        <f ca="1"/>
        <v>-1.3704948689577225E-2</v>
      </c>
      <c r="AM156">
        <f ca="1"/>
        <v>2.1601071969205771E-2</v>
      </c>
      <c r="AN156">
        <f ca="1"/>
        <v>2.3971961502160014E-3</v>
      </c>
      <c r="AO156">
        <f ca="1"/>
        <v>5.4069463420379381E-3</v>
      </c>
      <c r="AP156">
        <f ca="1"/>
        <v>2.6279513390623202E-3</v>
      </c>
      <c r="AQ156">
        <f ca="1"/>
        <v>-7.6340886487414293E-3</v>
      </c>
      <c r="AR156">
        <f ca="1"/>
        <v>-3.1600658693952473E-3</v>
      </c>
      <c r="AS156">
        <f ca="1"/>
        <v>1.9093675535671387E-3</v>
      </c>
      <c r="AT156">
        <f ca="1"/>
        <v>1.7236797731160824E-2</v>
      </c>
      <c r="AU156">
        <f ca="1"/>
        <v>9.780366205195061E-3</v>
      </c>
      <c r="AV156">
        <f ca="1"/>
        <v>4.9942422454561141E-3</v>
      </c>
      <c r="AW156">
        <f ca="1"/>
        <v>6.5441927567316746E-3</v>
      </c>
      <c r="AX156">
        <f ca="1"/>
        <v>1.413542707288554E-3</v>
      </c>
      <c r="AY156">
        <f ca="1"/>
        <v>3.2990473395383903E-3</v>
      </c>
      <c r="AZ156">
        <f ca="1"/>
        <v>3.3568300939892689E-3</v>
      </c>
      <c r="BA156">
        <f ca="1"/>
        <v>3.1894899541751185E-3</v>
      </c>
      <c r="BB156">
        <f ca="1"/>
        <v>1.7441244132224564E-3</v>
      </c>
      <c r="BC156">
        <f ca="1"/>
        <v>-8.6215415071916619E-3</v>
      </c>
      <c r="BD156">
        <f ca="1"/>
        <v>7.7381791824200274E-3</v>
      </c>
      <c r="BE156">
        <f ca="1"/>
        <v>1.2581108595061557E-3</v>
      </c>
      <c r="BF156">
        <f ca="1"/>
        <v>-5.8242674679119858E-4</v>
      </c>
      <c r="BG156">
        <f ca="1"/>
        <v>4.831150129773313E-3</v>
      </c>
      <c r="BH156">
        <f ca="1"/>
        <v>7.276662706015298E-3</v>
      </c>
      <c r="BI156">
        <f ca="1"/>
        <v>1.789501265446603E-3</v>
      </c>
      <c r="BJ156">
        <f ca="1"/>
        <v>-1.299628898144856E-3</v>
      </c>
      <c r="BK156">
        <f ca="1"/>
        <v>4.5785541896627441E-3</v>
      </c>
      <c r="BL156">
        <f ca="1"/>
        <v>-3.5642521615486208E-3</v>
      </c>
      <c r="BM156">
        <f ca="1"/>
        <v>-7.5901625681724901E-3</v>
      </c>
      <c r="BN156">
        <f ca="1"/>
        <v>4.4888432057856482E-3</v>
      </c>
      <c r="BO156">
        <f ca="1"/>
        <v>8.6753917645272204E-3</v>
      </c>
      <c r="BP156">
        <f ca="1"/>
        <v>-6.9819725411482728E-4</v>
      </c>
      <c r="BQ156">
        <f ca="1"/>
        <v>1.3587884397935391E-3</v>
      </c>
      <c r="BR156">
        <f ca="1"/>
        <v>-7.4146128659290846E-3</v>
      </c>
      <c r="BS156">
        <f ca="1"/>
        <v>6.7459874286146906E-4</v>
      </c>
      <c r="BT156">
        <f ca="1"/>
        <v>-3.4395272976125405E-3</v>
      </c>
      <c r="BU156">
        <f ca="1"/>
        <v>1.2351531059102104E-3</v>
      </c>
      <c r="BV156">
        <f ca="1"/>
        <v>4.513049568100955E-3</v>
      </c>
      <c r="BW156">
        <f ca="1"/>
        <v>6.6818772958323507E-4</v>
      </c>
      <c r="BX156">
        <f ca="1"/>
        <v>-2.2726177390092587E-2</v>
      </c>
      <c r="BY156">
        <f ca="1"/>
        <v>9.6172726281645304E-3</v>
      </c>
      <c r="BZ156">
        <f ca="1"/>
        <v>-2.4276369039995298E-2</v>
      </c>
      <c r="CA156">
        <f ca="1"/>
        <v>-1.3543470312837353E-2</v>
      </c>
      <c r="CB156">
        <f ca="1"/>
        <v>1.891261497962601E-2</v>
      </c>
      <c r="CC156">
        <f ca="1"/>
        <v>-1.0291142780434224E-2</v>
      </c>
      <c r="CD156">
        <f ca="1"/>
        <v>9.9547211413938703E-3</v>
      </c>
      <c r="CE156">
        <f ca="1"/>
        <v>1.9244301412857826E-2</v>
      </c>
      <c r="CF156">
        <f ca="1"/>
        <v>-2.3105292726385653E-3</v>
      </c>
      <c r="CG156">
        <f ca="1"/>
        <v>-6.4557249017256346E-3</v>
      </c>
      <c r="CH156">
        <f ca="1"/>
        <v>8.7755402826439829E-3</v>
      </c>
      <c r="CI156">
        <f ca="1"/>
        <v>-1.273696601342751E-2</v>
      </c>
      <c r="CJ156">
        <f ca="1"/>
        <v>-1.8765662065869362E-3</v>
      </c>
      <c r="CK156">
        <f ca="1"/>
        <v>1.5051003840064577E-2</v>
      </c>
      <c r="CL156">
        <f ca="1"/>
        <v>-4.5741605863138194E-3</v>
      </c>
      <c r="CM156">
        <f ca="1"/>
        <v>-1.5729229762085895E-2</v>
      </c>
      <c r="CN156">
        <f ca="1"/>
        <v>-1.4014730791740582E-2</v>
      </c>
      <c r="CO156">
        <f ca="1"/>
        <v>1.8757042895818584E-2</v>
      </c>
      <c r="CP156">
        <f ca="1"/>
        <v>5.3788130647117894E-3</v>
      </c>
      <c r="CQ156">
        <f ca="1"/>
        <v>7.8064646761056081E-3</v>
      </c>
      <c r="CR156">
        <f ca="1"/>
        <v>1.149525484966888E-2</v>
      </c>
      <c r="CS156">
        <f ca="1"/>
        <v>-2.2450106081708257E-3</v>
      </c>
      <c r="CT156">
        <f ca="1"/>
        <v>-7.4316169869198556E-4</v>
      </c>
      <c r="CU156">
        <f ca="1"/>
        <v>-2.8846353221484984E-3</v>
      </c>
      <c r="CV156">
        <f ca="1"/>
        <v>-3.3180862746305089E-3</v>
      </c>
      <c r="CW156">
        <f ca="1"/>
        <v>7.3500842229163076E-3</v>
      </c>
      <c r="CX156">
        <f ca="1"/>
        <v>8.1174152329666575E-3</v>
      </c>
      <c r="CY156">
        <f ca="1"/>
        <v>-1.9586011920785216E-2</v>
      </c>
      <c r="CZ156">
        <f ca="1"/>
        <v>3.249118820249512E-3</v>
      </c>
      <c r="DA156">
        <f ca="1"/>
        <v>-2.2993641639616935E-3</v>
      </c>
    </row>
    <row r="157" spans="4:105" x14ac:dyDescent="0.55000000000000004">
      <c r="D157" t="s">
        <v>82</v>
      </c>
      <c r="E157">
        <f ca="1"/>
        <v>-7.5898028315038142E-4</v>
      </c>
      <c r="F157">
        <f ca="1"/>
        <v>-2.5528572592187671E-3</v>
      </c>
      <c r="G157">
        <f ca="1"/>
        <v>4.5365786242259187E-3</v>
      </c>
      <c r="H157">
        <f ca="1"/>
        <v>2.142420172284326E-3</v>
      </c>
      <c r="I157">
        <f ca="1"/>
        <v>5.217658230966942E-4</v>
      </c>
      <c r="J157">
        <f ca="1"/>
        <v>-2.0500599306410455E-3</v>
      </c>
      <c r="K157">
        <f ca="1"/>
        <v>-5.4758240254491636E-4</v>
      </c>
      <c r="L157">
        <f ca="1"/>
        <v>-2.6931557540087403E-4</v>
      </c>
      <c r="M157">
        <f ca="1"/>
        <v>1.0590462965904106E-3</v>
      </c>
      <c r="N157">
        <f ca="1"/>
        <v>3.9646733771199734E-3</v>
      </c>
      <c r="O157">
        <f ca="1"/>
        <v>9.8241971184058431E-4</v>
      </c>
      <c r="P157">
        <f ca="1"/>
        <v>3.1454392898874776E-3</v>
      </c>
      <c r="Q157">
        <f ca="1"/>
        <v>-1.4760431370836507E-3</v>
      </c>
      <c r="R157">
        <f ca="1"/>
        <v>9.3035288007554029E-4</v>
      </c>
      <c r="S157">
        <f ca="1"/>
        <v>-1.2700958498462712E-3</v>
      </c>
      <c r="T157">
        <f ca="1"/>
        <v>2.9307971612291747E-3</v>
      </c>
      <c r="U157">
        <f ca="1"/>
        <v>-6.5129655329987314E-4</v>
      </c>
      <c r="V157">
        <f ca="1"/>
        <v>-2.2803337190129749E-3</v>
      </c>
      <c r="W157">
        <f ca="1"/>
        <v>-1.6661460305227994E-3</v>
      </c>
      <c r="X157">
        <f ca="1"/>
        <v>9.5253921456155306E-4</v>
      </c>
      <c r="Y157">
        <f ca="1"/>
        <v>-1.3552641348680818E-4</v>
      </c>
      <c r="Z157">
        <f ca="1"/>
        <v>1.9642328913738272E-4</v>
      </c>
      <c r="AA157">
        <f ca="1"/>
        <v>-2.6908696944545965E-3</v>
      </c>
      <c r="AB157">
        <f ca="1"/>
        <v>-1.8895115957051417E-3</v>
      </c>
      <c r="AC157">
        <f ca="1"/>
        <v>7.6855422946159107E-4</v>
      </c>
      <c r="AD157">
        <f ca="1"/>
        <v>1.1493933322309913E-3</v>
      </c>
      <c r="AE157">
        <f ca="1"/>
        <v>2.0750974117423075E-4</v>
      </c>
      <c r="AF157">
        <f ca="1"/>
        <v>6.3419271291104595E-4</v>
      </c>
      <c r="AG157">
        <f ca="1"/>
        <v>-6.1043442790993151E-3</v>
      </c>
      <c r="AH157">
        <f ca="1"/>
        <v>-8.473830108049649E-3</v>
      </c>
      <c r="AI157">
        <f ca="1"/>
        <v>4.27772807681975E-4</v>
      </c>
      <c r="AJ157">
        <f ca="1"/>
        <v>-1.5180059118550975E-3</v>
      </c>
      <c r="AK157">
        <f ca="1"/>
        <v>8.7174147539789844E-4</v>
      </c>
      <c r="AL157">
        <f ca="1"/>
        <v>-4.8572345941076912E-3</v>
      </c>
      <c r="AM157">
        <f ca="1"/>
        <v>2.3971961502160014E-3</v>
      </c>
      <c r="AN157">
        <f ca="1"/>
        <v>8.3330896492364148E-3</v>
      </c>
      <c r="AO157">
        <f ca="1"/>
        <v>-3.6969408199485866E-4</v>
      </c>
      <c r="AP157">
        <f ca="1"/>
        <v>-2.1189196142966109E-3</v>
      </c>
      <c r="AQ157">
        <f ca="1"/>
        <v>-1.6005216621729273E-3</v>
      </c>
      <c r="AR157">
        <f ca="1"/>
        <v>5.586763750185475E-4</v>
      </c>
      <c r="AS157">
        <f ca="1"/>
        <v>3.6575845457200336E-3</v>
      </c>
      <c r="AT157">
        <f ca="1"/>
        <v>4.2335292200378375E-3</v>
      </c>
      <c r="AU157">
        <f ca="1"/>
        <v>1.3528733069493063E-3</v>
      </c>
      <c r="AV157">
        <f ca="1"/>
        <v>1.7565904300953881E-3</v>
      </c>
      <c r="AW157">
        <f ca="1"/>
        <v>8.1707959476623568E-4</v>
      </c>
      <c r="AX157">
        <f ca="1"/>
        <v>-2.0612122955276672E-3</v>
      </c>
      <c r="AY157">
        <f ca="1"/>
        <v>2.6005495069165107E-3</v>
      </c>
      <c r="AZ157">
        <f ca="1"/>
        <v>5.0140418531737353E-4</v>
      </c>
      <c r="BA157">
        <f ca="1"/>
        <v>1.2398878754988523E-3</v>
      </c>
      <c r="BB157">
        <f ca="1"/>
        <v>1.0442772690914804E-3</v>
      </c>
      <c r="BC157">
        <f ca="1"/>
        <v>1.4759742660343264E-3</v>
      </c>
      <c r="BD157">
        <f ca="1"/>
        <v>-5.2281051430239024E-4</v>
      </c>
      <c r="BE157">
        <f ca="1"/>
        <v>-3.5575354376515209E-4</v>
      </c>
      <c r="BF157">
        <f ca="1"/>
        <v>-1.342136920600652E-3</v>
      </c>
      <c r="BG157">
        <f ca="1"/>
        <v>3.1606954609213152E-5</v>
      </c>
      <c r="BH157">
        <f ca="1"/>
        <v>1.3203749584265146E-3</v>
      </c>
      <c r="BI157">
        <f ca="1"/>
        <v>3.7571402248168326E-3</v>
      </c>
      <c r="BJ157">
        <f ca="1"/>
        <v>2.6822818667999889E-3</v>
      </c>
      <c r="BK157">
        <f ca="1"/>
        <v>1.8548007791910923E-4</v>
      </c>
      <c r="BL157">
        <f ca="1"/>
        <v>-1.8876911096060804E-3</v>
      </c>
      <c r="BM157">
        <f ca="1"/>
        <v>-2.53117848638391E-3</v>
      </c>
      <c r="BN157">
        <f ca="1"/>
        <v>-1.5120158790298474E-3</v>
      </c>
      <c r="BO157">
        <f ca="1"/>
        <v>3.0173187424583137E-3</v>
      </c>
      <c r="BP157">
        <f ca="1"/>
        <v>1.1683807462584497E-5</v>
      </c>
      <c r="BQ157">
        <f ca="1"/>
        <v>2.0977333672024855E-3</v>
      </c>
      <c r="BR157">
        <f ca="1"/>
        <v>-1.8047141989873093E-3</v>
      </c>
      <c r="BS157">
        <f ca="1"/>
        <v>2.608395727700474E-3</v>
      </c>
      <c r="BT157">
        <f ca="1"/>
        <v>1.2523258489448308E-3</v>
      </c>
      <c r="BU157">
        <f ca="1"/>
        <v>-5.1110328226194324E-3</v>
      </c>
      <c r="BV157">
        <f ca="1"/>
        <v>-3.924302553433665E-4</v>
      </c>
      <c r="BW157">
        <f ca="1"/>
        <v>2.0158471829888145E-3</v>
      </c>
      <c r="BX157">
        <f ca="1"/>
        <v>-4.8791835259921913E-3</v>
      </c>
      <c r="BY157">
        <f ca="1"/>
        <v>7.2258504139910548E-3</v>
      </c>
      <c r="BZ157">
        <f ca="1"/>
        <v>-6.3595327249846029E-3</v>
      </c>
      <c r="CA157">
        <f ca="1"/>
        <v>-5.2032029457126112E-3</v>
      </c>
      <c r="CB157">
        <f ca="1"/>
        <v>4.0406434276760881E-3</v>
      </c>
      <c r="CC157">
        <f ca="1"/>
        <v>-6.1394809633493201E-4</v>
      </c>
      <c r="CD157">
        <f ca="1"/>
        <v>3.9552410884190455E-3</v>
      </c>
      <c r="CE157">
        <f ca="1"/>
        <v>5.0775641969651357E-3</v>
      </c>
      <c r="CF157">
        <f ca="1"/>
        <v>7.7670431930063533E-4</v>
      </c>
      <c r="CG157">
        <f ca="1"/>
        <v>-2.6563029773900696E-3</v>
      </c>
      <c r="CH157">
        <f ca="1"/>
        <v>2.2618929567774461E-3</v>
      </c>
      <c r="CI157">
        <f ca="1"/>
        <v>1.1546076947113787E-3</v>
      </c>
      <c r="CJ157">
        <f ca="1"/>
        <v>-3.522256341241526E-3</v>
      </c>
      <c r="CK157">
        <f ca="1"/>
        <v>5.1174054842480872E-3</v>
      </c>
      <c r="CL157">
        <f ca="1"/>
        <v>-4.7567088364126172E-3</v>
      </c>
      <c r="CM157">
        <f ca="1"/>
        <v>-2.2559678738412348E-3</v>
      </c>
      <c r="CN157">
        <f ca="1"/>
        <v>-1.5993342343402356E-3</v>
      </c>
      <c r="CO157">
        <f ca="1"/>
        <v>4.3411317186479691E-3</v>
      </c>
      <c r="CP157">
        <f ca="1"/>
        <v>2.4550118383921743E-3</v>
      </c>
      <c r="CQ157">
        <f ca="1"/>
        <v>3.5019305246561749E-5</v>
      </c>
      <c r="CR157">
        <f ca="1"/>
        <v>3.3389659868178511E-3</v>
      </c>
      <c r="CS157">
        <f ca="1"/>
        <v>3.3674791506677044E-4</v>
      </c>
      <c r="CT157">
        <f ca="1"/>
        <v>-1.2991760326966958E-4</v>
      </c>
      <c r="CU157">
        <f ca="1"/>
        <v>-7.3856524760199528E-4</v>
      </c>
      <c r="CV157">
        <f ca="1"/>
        <v>-1.6292089614787256E-4</v>
      </c>
      <c r="CW157">
        <f ca="1"/>
        <v>-2.0523972272277384E-5</v>
      </c>
      <c r="CX157">
        <f ca="1"/>
        <v>-5.1221415990905361E-3</v>
      </c>
      <c r="CY157">
        <f ca="1"/>
        <v>-7.1506737939384312E-3</v>
      </c>
      <c r="CZ157">
        <f ca="1"/>
        <v>-1.5791921411048176E-3</v>
      </c>
      <c r="DA157">
        <f ca="1"/>
        <v>-2.9225627661798185E-3</v>
      </c>
    </row>
    <row r="158" spans="4:105" x14ac:dyDescent="0.55000000000000004">
      <c r="D158" t="s">
        <v>85</v>
      </c>
      <c r="E158">
        <f ca="1"/>
        <v>-9.1491448254824321E-3</v>
      </c>
      <c r="F158">
        <f ca="1"/>
        <v>-6.1323668718970565E-3</v>
      </c>
      <c r="G158">
        <f ca="1"/>
        <v>-3.2517958666934358E-3</v>
      </c>
      <c r="H158">
        <f ca="1"/>
        <v>4.4881734324580579E-3</v>
      </c>
      <c r="I158">
        <f ca="1"/>
        <v>6.7295939199027441E-3</v>
      </c>
      <c r="J158">
        <f ca="1"/>
        <v>3.7675297179092784E-3</v>
      </c>
      <c r="K158">
        <f ca="1"/>
        <v>2.3195442975979712E-3</v>
      </c>
      <c r="L158">
        <f ca="1"/>
        <v>-5.5272753750119728E-3</v>
      </c>
      <c r="M158">
        <f ca="1"/>
        <v>7.8169348650126598E-3</v>
      </c>
      <c r="N158">
        <f ca="1"/>
        <v>-8.9990475900530303E-4</v>
      </c>
      <c r="O158">
        <f ca="1"/>
        <v>-2.2205917196856171E-3</v>
      </c>
      <c r="P158">
        <f ca="1"/>
        <v>-2.0199395873359226E-3</v>
      </c>
      <c r="Q158">
        <f ca="1"/>
        <v>1.8256294861347807E-3</v>
      </c>
      <c r="R158">
        <f ca="1"/>
        <v>-7.5341013673089184E-4</v>
      </c>
      <c r="S158">
        <f ca="1"/>
        <v>-3.8108736369873403E-3</v>
      </c>
      <c r="T158">
        <f ca="1"/>
        <v>-1.1426928303417314E-3</v>
      </c>
      <c r="U158">
        <f ca="1"/>
        <v>-5.133078621218784E-3</v>
      </c>
      <c r="V158">
        <f ca="1"/>
        <v>-2.9389022774851973E-3</v>
      </c>
      <c r="W158">
        <f ca="1"/>
        <v>3.1793595366426614E-3</v>
      </c>
      <c r="X158">
        <f ca="1"/>
        <v>-5.4150972446748713E-3</v>
      </c>
      <c r="Y158">
        <f ca="1"/>
        <v>8.2338256749911187E-3</v>
      </c>
      <c r="Z158">
        <f ca="1"/>
        <v>-1.6799282259673651E-3</v>
      </c>
      <c r="AA158">
        <f ca="1"/>
        <v>-3.9894113021085604E-3</v>
      </c>
      <c r="AB158">
        <f ca="1"/>
        <v>-1.4950879083297876E-2</v>
      </c>
      <c r="AC158">
        <f ca="1"/>
        <v>-7.5882804341922483E-4</v>
      </c>
      <c r="AD158">
        <f ca="1"/>
        <v>9.8378946423932651E-3</v>
      </c>
      <c r="AE158">
        <f ca="1"/>
        <v>1.1960776012501203E-2</v>
      </c>
      <c r="AF158">
        <f ca="1"/>
        <v>-2.1008936046502713E-4</v>
      </c>
      <c r="AG158">
        <f ca="1"/>
        <v>2.918315355058185E-3</v>
      </c>
      <c r="AH158">
        <f ca="1"/>
        <v>-1.1212627456960672E-2</v>
      </c>
      <c r="AI158">
        <f ca="1"/>
        <v>8.616031255841523E-4</v>
      </c>
      <c r="AJ158">
        <f ca="1"/>
        <v>-9.8443201316756584E-3</v>
      </c>
      <c r="AK158">
        <f ca="1"/>
        <v>7.9076174480620116E-3</v>
      </c>
      <c r="AL158">
        <f ca="1"/>
        <v>-7.0246490680855745E-3</v>
      </c>
      <c r="AM158">
        <f ca="1"/>
        <v>5.4069463420379381E-3</v>
      </c>
      <c r="AN158">
        <f ca="1"/>
        <v>-3.6969408199485866E-4</v>
      </c>
      <c r="AO158">
        <f ca="1"/>
        <v>1.6896760728594657E-2</v>
      </c>
      <c r="AP158">
        <f ca="1"/>
        <v>1.7468574398544262E-3</v>
      </c>
      <c r="AQ158">
        <f ca="1"/>
        <v>-3.9082070789447643E-3</v>
      </c>
      <c r="AR158">
        <f ca="1"/>
        <v>9.9250568540034658E-4</v>
      </c>
      <c r="AS158">
        <f ca="1"/>
        <v>4.5086199225550605E-4</v>
      </c>
      <c r="AT158">
        <f ca="1"/>
        <v>9.1719879988508852E-3</v>
      </c>
      <c r="AU158">
        <f ca="1"/>
        <v>8.2495675874229429E-3</v>
      </c>
      <c r="AV158">
        <f ca="1"/>
        <v>8.113795157242234E-4</v>
      </c>
      <c r="AW158">
        <f ca="1"/>
        <v>4.4586351444112493E-3</v>
      </c>
      <c r="AX158">
        <f ca="1"/>
        <v>5.4126165482751088E-3</v>
      </c>
      <c r="AY158">
        <f ca="1"/>
        <v>5.1774004395490547E-3</v>
      </c>
      <c r="AZ158">
        <f ca="1"/>
        <v>4.6655129253300666E-4</v>
      </c>
      <c r="BA158">
        <f ca="1"/>
        <v>4.2975225938432235E-3</v>
      </c>
      <c r="BB158">
        <f ca="1"/>
        <v>1.4010987303744961E-3</v>
      </c>
      <c r="BC158">
        <f ca="1"/>
        <v>-8.9296629822710211E-3</v>
      </c>
      <c r="BD158">
        <f ca="1"/>
        <v>8.9813346642976365E-3</v>
      </c>
      <c r="BE158">
        <f ca="1"/>
        <v>3.3279853165704165E-3</v>
      </c>
      <c r="BF158">
        <f ca="1"/>
        <v>5.6137812169016936E-3</v>
      </c>
      <c r="BG158">
        <f ca="1"/>
        <v>6.0075830542361576E-3</v>
      </c>
      <c r="BH158">
        <f ca="1"/>
        <v>5.6220781648342348E-3</v>
      </c>
      <c r="BI158">
        <f ca="1"/>
        <v>1.0216000987680211E-2</v>
      </c>
      <c r="BJ158">
        <f ca="1"/>
        <v>2.3150816321722157E-3</v>
      </c>
      <c r="BK158">
        <f ca="1"/>
        <v>6.8392711568562546E-3</v>
      </c>
      <c r="BL158">
        <f ca="1"/>
        <v>-3.7018271165416218E-3</v>
      </c>
      <c r="BM158">
        <f ca="1"/>
        <v>-5.1074411434663533E-3</v>
      </c>
      <c r="BN158">
        <f ca="1"/>
        <v>2.398346820282398E-3</v>
      </c>
      <c r="BO158">
        <f ca="1"/>
        <v>3.6387538583647983E-3</v>
      </c>
      <c r="BP158">
        <f ca="1"/>
        <v>-1.0516181084412439E-3</v>
      </c>
      <c r="BQ158">
        <f ca="1"/>
        <v>3.5835193225084668E-3</v>
      </c>
      <c r="BR158">
        <f ca="1"/>
        <v>-1.4603696582479566E-3</v>
      </c>
      <c r="BS158">
        <f ca="1"/>
        <v>3.1892404977094496E-4</v>
      </c>
      <c r="BT158">
        <f ca="1"/>
        <v>-3.2266157362041553E-3</v>
      </c>
      <c r="BU158">
        <f ca="1"/>
        <v>3.6835093772541235E-3</v>
      </c>
      <c r="BV158">
        <f ca="1"/>
        <v>6.4039422455856138E-4</v>
      </c>
      <c r="BW158">
        <f ca="1"/>
        <v>3.4135390020116397E-3</v>
      </c>
      <c r="BX158">
        <f ca="1"/>
        <v>-1.7728778014540963E-2</v>
      </c>
      <c r="BY158">
        <f ca="1"/>
        <v>4.6781503163890381E-3</v>
      </c>
      <c r="BZ158">
        <f ca="1"/>
        <v>-1.3493784934328136E-2</v>
      </c>
      <c r="CA158">
        <f ca="1"/>
        <v>-5.4083969658968861E-3</v>
      </c>
      <c r="CB158">
        <f ca="1"/>
        <v>1.2449665834101811E-2</v>
      </c>
      <c r="CC158">
        <f ca="1"/>
        <v>-8.8051461941989709E-3</v>
      </c>
      <c r="CD158">
        <f ca="1"/>
        <v>5.3291544977310508E-3</v>
      </c>
      <c r="CE158">
        <f ca="1"/>
        <v>1.4080718366510595E-2</v>
      </c>
      <c r="CF158">
        <f ca="1"/>
        <v>-4.5389567261320763E-5</v>
      </c>
      <c r="CG158">
        <f ca="1"/>
        <v>-4.1821900398356752E-3</v>
      </c>
      <c r="CH158">
        <f ca="1"/>
        <v>1.4987832731388658E-2</v>
      </c>
      <c r="CI158">
        <f ca="1"/>
        <v>-1.3235191279922872E-2</v>
      </c>
      <c r="CJ158">
        <f ca="1"/>
        <v>-5.2914389669236157E-3</v>
      </c>
      <c r="CK158">
        <f ca="1"/>
        <v>1.4198450799134404E-2</v>
      </c>
      <c r="CL158">
        <f ca="1"/>
        <v>-5.8752502927205928E-3</v>
      </c>
      <c r="CM158">
        <f ca="1"/>
        <v>-1.4104208839149531E-2</v>
      </c>
      <c r="CN158">
        <f ca="1"/>
        <v>-9.561158100773277E-3</v>
      </c>
      <c r="CO158">
        <f ca="1"/>
        <v>1.2631581764427082E-2</v>
      </c>
      <c r="CP158">
        <f ca="1"/>
        <v>8.3039652416208032E-3</v>
      </c>
      <c r="CQ158">
        <f ca="1"/>
        <v>6.1877402775247243E-3</v>
      </c>
      <c r="CR158">
        <f ca="1"/>
        <v>1.0560741008704745E-2</v>
      </c>
      <c r="CS158">
        <f ca="1"/>
        <v>-1.0224410950970485E-3</v>
      </c>
      <c r="CT158">
        <f ca="1"/>
        <v>5.4341857614676424E-4</v>
      </c>
      <c r="CU158">
        <f ca="1"/>
        <v>-1.5252067754789431E-3</v>
      </c>
      <c r="CV158">
        <f ca="1"/>
        <v>5.6074918249047372E-4</v>
      </c>
      <c r="CW158">
        <f ca="1"/>
        <v>7.8438963410253672E-3</v>
      </c>
      <c r="CX158">
        <f ca="1"/>
        <v>9.8028381780663164E-3</v>
      </c>
      <c r="CY158">
        <f ca="1"/>
        <v>-1.2102006463737469E-2</v>
      </c>
      <c r="CZ158">
        <f ca="1"/>
        <v>5.5355856783682986E-4</v>
      </c>
      <c r="DA158">
        <f ca="1"/>
        <v>-4.0963953345018464E-3</v>
      </c>
    </row>
    <row r="159" spans="4:105" x14ac:dyDescent="0.55000000000000004">
      <c r="D159" t="s">
        <v>87</v>
      </c>
      <c r="E159">
        <f ca="1"/>
        <v>-2.0052587288166479E-3</v>
      </c>
      <c r="F159">
        <f ca="1"/>
        <v>-1.2882595347219507E-3</v>
      </c>
      <c r="G159">
        <f ca="1"/>
        <v>-6.8673592446257172E-3</v>
      </c>
      <c r="H159">
        <f ca="1"/>
        <v>-2.4834225386763851E-3</v>
      </c>
      <c r="I159">
        <f ca="1"/>
        <v>1.8145499025364401E-3</v>
      </c>
      <c r="J159">
        <f ca="1"/>
        <v>4.1015795039494518E-3</v>
      </c>
      <c r="K159">
        <f ca="1"/>
        <v>2.5805222397475435E-3</v>
      </c>
      <c r="L159">
        <f ca="1"/>
        <v>-7.1971146379626327E-4</v>
      </c>
      <c r="M159">
        <f ca="1"/>
        <v>2.3622128240683897E-3</v>
      </c>
      <c r="N159">
        <f ca="1"/>
        <v>-6.746375520176655E-3</v>
      </c>
      <c r="O159">
        <f ca="1"/>
        <v>-2.363874770857732E-3</v>
      </c>
      <c r="P159">
        <f ca="1"/>
        <v>-2.5442574643087467E-3</v>
      </c>
      <c r="Q159">
        <f ca="1"/>
        <v>9.9790901301050582E-4</v>
      </c>
      <c r="R159">
        <f ca="1"/>
        <v>-1.3255267163929233E-3</v>
      </c>
      <c r="S159">
        <f ca="1"/>
        <v>1.9822945967743542E-3</v>
      </c>
      <c r="T159">
        <f ca="1"/>
        <v>-4.4908367965670838E-4</v>
      </c>
      <c r="U159">
        <f ca="1"/>
        <v>2.8623522520773528E-3</v>
      </c>
      <c r="V159">
        <f ca="1"/>
        <v>1.3766595539439414E-3</v>
      </c>
      <c r="W159">
        <f ca="1"/>
        <v>4.5308043410066728E-3</v>
      </c>
      <c r="X159">
        <f ca="1"/>
        <v>1.8781106708453635E-3</v>
      </c>
      <c r="Y159">
        <f ca="1"/>
        <v>4.5779763275865561E-3</v>
      </c>
      <c r="Z159">
        <f ca="1"/>
        <v>-1.7888784608394318E-3</v>
      </c>
      <c r="AA159">
        <f ca="1"/>
        <v>1.3132473252054693E-3</v>
      </c>
      <c r="AB159">
        <f ca="1"/>
        <v>-3.0723629949101646E-3</v>
      </c>
      <c r="AC159">
        <f ca="1"/>
        <v>2.840295663967245E-3</v>
      </c>
      <c r="AD159">
        <f ca="1"/>
        <v>4.5725164586432436E-3</v>
      </c>
      <c r="AE159">
        <f ca="1"/>
        <v>4.8799984660990699E-3</v>
      </c>
      <c r="AF159">
        <f ca="1"/>
        <v>3.1471465005716197E-3</v>
      </c>
      <c r="AG159">
        <f ca="1"/>
        <v>8.1795292246619293E-3</v>
      </c>
      <c r="AH159">
        <f ca="1"/>
        <v>6.2164412065057323E-3</v>
      </c>
      <c r="AI159">
        <f ca="1"/>
        <v>-3.1245199169352257E-3</v>
      </c>
      <c r="AJ159">
        <f ca="1"/>
        <v>-1.7397354047985121E-3</v>
      </c>
      <c r="AK159">
        <f ca="1"/>
        <v>2.0064699619894892E-3</v>
      </c>
      <c r="AL159">
        <f ca="1"/>
        <v>4.7114171127679442E-3</v>
      </c>
      <c r="AM159">
        <f ca="1"/>
        <v>2.6279513390623202E-3</v>
      </c>
      <c r="AN159">
        <f ca="1"/>
        <v>-2.1189196142966109E-3</v>
      </c>
      <c r="AO159">
        <f ca="1"/>
        <v>1.7468574398544262E-3</v>
      </c>
      <c r="AP159">
        <f ca="1"/>
        <v>1.6603250183965312E-2</v>
      </c>
      <c r="AQ159">
        <f ca="1"/>
        <v>2.8240955351963356E-3</v>
      </c>
      <c r="AR159">
        <f ca="1"/>
        <v>1.1183483747923386E-3</v>
      </c>
      <c r="AS159">
        <f ca="1"/>
        <v>-3.6064568882484388E-3</v>
      </c>
      <c r="AT159">
        <f ca="1"/>
        <v>-3.0787640425678302E-3</v>
      </c>
      <c r="AU159">
        <f ca="1"/>
        <v>1.9961736869544347E-3</v>
      </c>
      <c r="AV159">
        <f ca="1"/>
        <v>-2.5432422164900172E-4</v>
      </c>
      <c r="AW159">
        <f ca="1"/>
        <v>-2.423192048308982E-3</v>
      </c>
      <c r="AX159">
        <f ca="1"/>
        <v>3.3949582670120786E-4</v>
      </c>
      <c r="AY159">
        <f ca="1"/>
        <v>-1.8738254270994392E-4</v>
      </c>
      <c r="AZ159">
        <f ca="1"/>
        <v>2.8843115996421611E-3</v>
      </c>
      <c r="BA159">
        <f ca="1"/>
        <v>-2.2551216331397482E-3</v>
      </c>
      <c r="BB159">
        <f ca="1"/>
        <v>-5.921924530355577E-4</v>
      </c>
      <c r="BC159">
        <f ca="1"/>
        <v>-2.5128708979245372E-3</v>
      </c>
      <c r="BD159">
        <f ca="1"/>
        <v>1.075422906807092E-3</v>
      </c>
      <c r="BE159">
        <f ca="1"/>
        <v>2.4124558847520555E-3</v>
      </c>
      <c r="BF159">
        <f ca="1"/>
        <v>-1.0876753885698616E-3</v>
      </c>
      <c r="BG159">
        <f ca="1"/>
        <v>-4.7678130465743122E-3</v>
      </c>
      <c r="BH159">
        <f ca="1"/>
        <v>-2.1678701182186442E-3</v>
      </c>
      <c r="BI159">
        <f ca="1"/>
        <v>-2.3628503249093335E-3</v>
      </c>
      <c r="BJ159">
        <f ca="1"/>
        <v>1.1952560124325369E-4</v>
      </c>
      <c r="BK159">
        <f ca="1"/>
        <v>1.4523553035035181E-3</v>
      </c>
      <c r="BL159">
        <f ca="1"/>
        <v>1.3322427486665029E-3</v>
      </c>
      <c r="BM159">
        <f ca="1"/>
        <v>-1.9111029584633283E-3</v>
      </c>
      <c r="BN159">
        <f ca="1"/>
        <v>3.0113171027211921E-3</v>
      </c>
      <c r="BO159">
        <f ca="1"/>
        <v>5.6403331854518299E-4</v>
      </c>
      <c r="BP159">
        <f ca="1"/>
        <v>1.4517724947978371E-3</v>
      </c>
      <c r="BQ159">
        <f ca="1"/>
        <v>-2.677787119427043E-3</v>
      </c>
      <c r="BR159">
        <f ca="1"/>
        <v>-1.456388272179114E-3</v>
      </c>
      <c r="BS159">
        <f ca="1"/>
        <v>-1.9289672605180721E-3</v>
      </c>
      <c r="BT159">
        <f ca="1"/>
        <v>-4.7420686373750888E-3</v>
      </c>
      <c r="BU159">
        <f ca="1"/>
        <v>1.005853764576343E-2</v>
      </c>
      <c r="BV159">
        <f ca="1"/>
        <v>2.6358232106975321E-3</v>
      </c>
      <c r="BW159">
        <f ca="1"/>
        <v>-7.2336150536784257E-4</v>
      </c>
      <c r="BX159">
        <f ca="1"/>
        <v>-4.9724428762492412E-3</v>
      </c>
      <c r="BY159">
        <f ca="1"/>
        <v>-8.4430634214588949E-4</v>
      </c>
      <c r="BZ159">
        <f ca="1"/>
        <v>8.6257220986677319E-4</v>
      </c>
      <c r="CA159">
        <f ca="1"/>
        <v>3.6841313142273926E-3</v>
      </c>
      <c r="CB159">
        <f ca="1"/>
        <v>-5.6661705558710073E-4</v>
      </c>
      <c r="CC159">
        <f ca="1"/>
        <v>-2.2004357759319972E-3</v>
      </c>
      <c r="CD159">
        <f ca="1"/>
        <v>3.1320933728336254E-3</v>
      </c>
      <c r="CE159">
        <f ca="1"/>
        <v>4.3145782693158998E-3</v>
      </c>
      <c r="CF159">
        <f ca="1"/>
        <v>2.3132490303211294E-4</v>
      </c>
      <c r="CG159">
        <f ca="1"/>
        <v>5.8805723699359791E-3</v>
      </c>
      <c r="CH159">
        <f ca="1"/>
        <v>6.4137595877818846E-3</v>
      </c>
      <c r="CI159">
        <f ca="1"/>
        <v>-6.252509023233572E-3</v>
      </c>
      <c r="CJ159">
        <f ca="1"/>
        <v>-1.0000066155037833E-3</v>
      </c>
      <c r="CK159">
        <f ca="1"/>
        <v>-2.4556118097505794E-3</v>
      </c>
      <c r="CL159">
        <f ca="1"/>
        <v>2.1981359460117597E-3</v>
      </c>
      <c r="CM159">
        <f ca="1"/>
        <v>-7.8024479298821137E-3</v>
      </c>
      <c r="CN159">
        <f ca="1"/>
        <v>-2.6819778504180289E-3</v>
      </c>
      <c r="CO159">
        <f ca="1"/>
        <v>1.9659291523697405E-3</v>
      </c>
      <c r="CP159">
        <f ca="1"/>
        <v>-2.7443758095385652E-4</v>
      </c>
      <c r="CQ159">
        <f ca="1"/>
        <v>-8.7635462820519856E-4</v>
      </c>
      <c r="CR159">
        <f ca="1"/>
        <v>-7.8286706738322077E-4</v>
      </c>
      <c r="CS159">
        <f ca="1"/>
        <v>-5.6459042066736055E-4</v>
      </c>
      <c r="CT159">
        <f ca="1"/>
        <v>-4.3656992074554078E-4</v>
      </c>
      <c r="CU159">
        <f ca="1"/>
        <v>-3.6647137939743051E-4</v>
      </c>
      <c r="CV159">
        <f ca="1"/>
        <v>1.5050765179259189E-3</v>
      </c>
      <c r="CW159">
        <f ca="1"/>
        <v>4.7324610980739902E-3</v>
      </c>
      <c r="CX159">
        <f ca="1"/>
        <v>1.4095242793467015E-2</v>
      </c>
      <c r="CY159">
        <f ca="1"/>
        <v>7.5060915317797742E-4</v>
      </c>
      <c r="CZ159">
        <f ca="1"/>
        <v>4.3074241687473327E-3</v>
      </c>
      <c r="DA159">
        <f ca="1"/>
        <v>8.0448974399147267E-3</v>
      </c>
    </row>
    <row r="160" spans="4:105" x14ac:dyDescent="0.55000000000000004">
      <c r="D160" t="s">
        <v>89</v>
      </c>
      <c r="E160">
        <f ca="1"/>
        <v>4.2083620173143229E-3</v>
      </c>
      <c r="F160">
        <f ca="1"/>
        <v>1.0438014411372126E-2</v>
      </c>
      <c r="G160">
        <f ca="1"/>
        <v>4.9746177085090125E-3</v>
      </c>
      <c r="H160">
        <f ca="1"/>
        <v>-3.224164782390813E-3</v>
      </c>
      <c r="I160">
        <f ca="1"/>
        <v>-7.2068887918940909E-3</v>
      </c>
      <c r="J160">
        <f ca="1"/>
        <v>-3.6779941190871598E-3</v>
      </c>
      <c r="K160">
        <f ca="1"/>
        <v>-2.8818900897750552E-3</v>
      </c>
      <c r="L160">
        <f ca="1"/>
        <v>5.3929056094741603E-3</v>
      </c>
      <c r="M160">
        <f ca="1"/>
        <v>-7.5634467955085988E-3</v>
      </c>
      <c r="N160">
        <f ca="1"/>
        <v>1.8885138848195951E-3</v>
      </c>
      <c r="O160">
        <f ca="1"/>
        <v>1.3682074354160344E-3</v>
      </c>
      <c r="P160">
        <f ca="1"/>
        <v>1.9149676979365675E-3</v>
      </c>
      <c r="Q160">
        <f ca="1"/>
        <v>-2.7870529238599425E-3</v>
      </c>
      <c r="R160">
        <f ca="1"/>
        <v>2.1497945639018887E-3</v>
      </c>
      <c r="S160">
        <f ca="1"/>
        <v>5.0923899140128022E-3</v>
      </c>
      <c r="T160">
        <f ca="1"/>
        <v>1.897034818203481E-3</v>
      </c>
      <c r="U160">
        <f ca="1"/>
        <v>4.5320403837462555E-3</v>
      </c>
      <c r="V160">
        <f ca="1"/>
        <v>3.6760593123853899E-3</v>
      </c>
      <c r="W160">
        <f ca="1"/>
        <v>-3.2552535425566884E-3</v>
      </c>
      <c r="X160">
        <f ca="1"/>
        <v>1.1064379026879954E-2</v>
      </c>
      <c r="Y160">
        <f ca="1"/>
        <v>-6.9189477762533142E-3</v>
      </c>
      <c r="Z160">
        <f ca="1"/>
        <v>1.908510125664242E-3</v>
      </c>
      <c r="AA160">
        <f ca="1"/>
        <v>7.2854371270086298E-3</v>
      </c>
      <c r="AB160">
        <f ca="1"/>
        <v>1.4150386069478393E-2</v>
      </c>
      <c r="AC160">
        <f ca="1"/>
        <v>2.5268961271476659E-3</v>
      </c>
      <c r="AD160">
        <f ca="1"/>
        <v>-6.8089772944780651E-3</v>
      </c>
      <c r="AE160">
        <f ca="1"/>
        <v>-1.3062884718699748E-2</v>
      </c>
      <c r="AF160">
        <f ca="1"/>
        <v>8.0824128781230374E-4</v>
      </c>
      <c r="AG160">
        <f ca="1"/>
        <v>-8.4912461984304585E-4</v>
      </c>
      <c r="AH160">
        <f ca="1"/>
        <v>1.2944717960424675E-2</v>
      </c>
      <c r="AI160">
        <f ca="1"/>
        <v>-1.1496056995765975E-3</v>
      </c>
      <c r="AJ160">
        <f ca="1"/>
        <v>9.1626748946417175E-3</v>
      </c>
      <c r="AK160">
        <f ca="1"/>
        <v>-1.1980383020856456E-2</v>
      </c>
      <c r="AL160">
        <f ca="1"/>
        <v>8.4805050985098038E-3</v>
      </c>
      <c r="AM160">
        <f ca="1"/>
        <v>-7.6340886487414293E-3</v>
      </c>
      <c r="AN160">
        <f ca="1"/>
        <v>-1.6005216621729273E-3</v>
      </c>
      <c r="AO160">
        <f ca="1"/>
        <v>-3.9082070789447643E-3</v>
      </c>
      <c r="AP160">
        <f ca="1"/>
        <v>2.8240955351963356E-3</v>
      </c>
      <c r="AQ160">
        <f ca="1"/>
        <v>1.6127371023132955E-2</v>
      </c>
      <c r="AR160">
        <f ca="1"/>
        <v>3.9480762096001506E-3</v>
      </c>
      <c r="AS160">
        <f ca="1"/>
        <v>3.0300549696206288E-4</v>
      </c>
      <c r="AT160">
        <f ca="1"/>
        <v>-1.3096270550992006E-2</v>
      </c>
      <c r="AU160">
        <f ca="1"/>
        <v>-7.9332738201133395E-3</v>
      </c>
      <c r="AV160">
        <f ca="1"/>
        <v>2.0248201093601985E-3</v>
      </c>
      <c r="AW160">
        <f ca="1"/>
        <v>-8.1754060097353944E-3</v>
      </c>
      <c r="AX160">
        <f ca="1"/>
        <v>-4.8705464055968407E-3</v>
      </c>
      <c r="AY160">
        <f ca="1"/>
        <v>4.0351854012312715E-3</v>
      </c>
      <c r="AZ160">
        <f ca="1"/>
        <v>2.2686435635088732E-4</v>
      </c>
      <c r="BA160">
        <f ca="1"/>
        <v>-1.7007886793470597E-3</v>
      </c>
      <c r="BB160">
        <f ca="1"/>
        <v>-1.7987542106980997E-3</v>
      </c>
      <c r="BC160">
        <f ca="1"/>
        <v>1.4018549160476526E-2</v>
      </c>
      <c r="BD160">
        <f ca="1"/>
        <v>-5.3516171511575781E-3</v>
      </c>
      <c r="BE160">
        <f ca="1"/>
        <v>2.3050006950100068E-3</v>
      </c>
      <c r="BF160">
        <f ca="1"/>
        <v>-3.9128347628729796E-3</v>
      </c>
      <c r="BG160">
        <f ca="1"/>
        <v>-1.463768114464639E-3</v>
      </c>
      <c r="BH160">
        <f ca="1"/>
        <v>-1.8131549656614052E-3</v>
      </c>
      <c r="BI160">
        <f ca="1"/>
        <v>-2.3760381593226844E-4</v>
      </c>
      <c r="BJ160">
        <f ca="1"/>
        <v>-6.5437999966893676E-3</v>
      </c>
      <c r="BK160">
        <f ca="1"/>
        <v>-3.5031761504005707E-3</v>
      </c>
      <c r="BL160">
        <f ca="1"/>
        <v>3.9176702908448905E-3</v>
      </c>
      <c r="BM160">
        <f ca="1"/>
        <v>2.7839462289801931E-3</v>
      </c>
      <c r="BN160">
        <f ca="1"/>
        <v>1.5545885401695811E-3</v>
      </c>
      <c r="BO160">
        <f ca="1"/>
        <v>-4.3449020530261237E-3</v>
      </c>
      <c r="BP160">
        <f ca="1"/>
        <v>8.201338182271013E-5</v>
      </c>
      <c r="BQ160">
        <f ca="1"/>
        <v>3.2600556122976295E-4</v>
      </c>
      <c r="BR160">
        <f ca="1"/>
        <v>8.4486748395401889E-3</v>
      </c>
      <c r="BS160">
        <f ca="1"/>
        <v>3.2958533876547803E-3</v>
      </c>
      <c r="BT160">
        <f ca="1"/>
        <v>7.3091295677772559E-3</v>
      </c>
      <c r="BU160">
        <f ca="1"/>
        <v>1.6881780929628332E-4</v>
      </c>
      <c r="BV160">
        <f ca="1"/>
        <v>-5.9941578577725864E-3</v>
      </c>
      <c r="BW160">
        <f ca="1"/>
        <v>-1.925316901246755E-3</v>
      </c>
      <c r="BX160">
        <f ca="1"/>
        <v>1.8392982326491839E-2</v>
      </c>
      <c r="BY160">
        <f ca="1"/>
        <v>-2.1457015910517374E-3</v>
      </c>
      <c r="BZ160">
        <f ca="1"/>
        <v>2.0129473027549992E-2</v>
      </c>
      <c r="CA160">
        <f ca="1"/>
        <v>9.2747556664861883E-3</v>
      </c>
      <c r="CB160">
        <f ca="1"/>
        <v>-2.0558471273300617E-2</v>
      </c>
      <c r="CC160">
        <f ca="1"/>
        <v>1.9639429512059189E-3</v>
      </c>
      <c r="CD160">
        <f ca="1"/>
        <v>-1.0277109217855645E-2</v>
      </c>
      <c r="CE160">
        <f ca="1"/>
        <v>-9.2328685698769841E-3</v>
      </c>
      <c r="CF160">
        <f ca="1"/>
        <v>1.2953931731278319E-3</v>
      </c>
      <c r="CG160">
        <f ca="1"/>
        <v>4.4180238514224266E-3</v>
      </c>
      <c r="CH160">
        <f ca="1"/>
        <v>-1.3915694498108017E-3</v>
      </c>
      <c r="CI160">
        <f ca="1"/>
        <v>7.7899667753249845E-3</v>
      </c>
      <c r="CJ160">
        <f ca="1"/>
        <v>1.4861131641505593E-4</v>
      </c>
      <c r="CK160">
        <f ca="1"/>
        <v>-5.3671837653744966E-3</v>
      </c>
      <c r="CL160">
        <f ca="1"/>
        <v>-5.9093117624421975E-3</v>
      </c>
      <c r="CM160">
        <f ca="1"/>
        <v>9.3338563574495315E-3</v>
      </c>
      <c r="CN160">
        <f ca="1"/>
        <v>9.3473765969315243E-3</v>
      </c>
      <c r="CO160">
        <f ca="1"/>
        <v>-1.4153584762042091E-2</v>
      </c>
      <c r="CP160">
        <f ca="1"/>
        <v>-3.2438850810961599E-3</v>
      </c>
      <c r="CQ160">
        <f ca="1"/>
        <v>-4.7887501453332346E-3</v>
      </c>
      <c r="CR160">
        <f ca="1"/>
        <v>-5.8913734551426034E-3</v>
      </c>
      <c r="CS160">
        <f ca="1"/>
        <v>4.4659364812618157E-6</v>
      </c>
      <c r="CT160">
        <f ca="1"/>
        <v>1.2816804237733607E-3</v>
      </c>
      <c r="CU160">
        <f ca="1"/>
        <v>8.2711845128556247E-4</v>
      </c>
      <c r="CV160">
        <f ca="1"/>
        <v>2.5954358743120907E-3</v>
      </c>
      <c r="CW160">
        <f ca="1"/>
        <v>-7.7538890584333137E-3</v>
      </c>
      <c r="CX160">
        <f ca="1"/>
        <v>-9.0924984754478973E-3</v>
      </c>
      <c r="CY160">
        <f ca="1"/>
        <v>6.1470085595285813E-3</v>
      </c>
      <c r="CZ160">
        <f ca="1"/>
        <v>-2.7445175590207552E-3</v>
      </c>
      <c r="DA160">
        <f ca="1"/>
        <v>1.0449107820958571E-3</v>
      </c>
    </row>
    <row r="161" spans="4:105" x14ac:dyDescent="0.55000000000000004">
      <c r="D161" t="s">
        <v>91</v>
      </c>
      <c r="E161">
        <f ca="1"/>
        <v>-7.1129483852490707E-4</v>
      </c>
      <c r="F161">
        <f ca="1"/>
        <v>6.4465271908234461E-3</v>
      </c>
      <c r="G161">
        <f ca="1"/>
        <v>-7.9861474229081026E-5</v>
      </c>
      <c r="H161">
        <f ca="1"/>
        <v>-6.5527413083380653E-4</v>
      </c>
      <c r="I161">
        <f ca="1"/>
        <v>-3.39931796892599E-3</v>
      </c>
      <c r="J161">
        <f ca="1"/>
        <v>-1.1821698092282901E-4</v>
      </c>
      <c r="K161">
        <f ca="1"/>
        <v>1.4617565038715035E-4</v>
      </c>
      <c r="L161">
        <f ca="1"/>
        <v>1.2972336289445864E-3</v>
      </c>
      <c r="M161">
        <f ca="1"/>
        <v>-1.2067550925357301E-3</v>
      </c>
      <c r="N161">
        <f ca="1"/>
        <v>-9.7960573430490999E-4</v>
      </c>
      <c r="O161">
        <f ca="1"/>
        <v>6.0210984956481041E-4</v>
      </c>
      <c r="P161">
        <f ca="1"/>
        <v>4.9926832209920722E-3</v>
      </c>
      <c r="Q161">
        <f ca="1"/>
        <v>-3.3743571331615418E-3</v>
      </c>
      <c r="R161">
        <f ca="1"/>
        <v>4.0581673474086286E-4</v>
      </c>
      <c r="S161">
        <f ca="1"/>
        <v>3.3143630518153062E-3</v>
      </c>
      <c r="T161">
        <f ca="1"/>
        <v>8.321446878423761E-4</v>
      </c>
      <c r="U161">
        <f ca="1"/>
        <v>2.4912350809181173E-3</v>
      </c>
      <c r="V161">
        <f ca="1"/>
        <v>1.0822092927582738E-3</v>
      </c>
      <c r="W161">
        <f ca="1"/>
        <v>-2.9438968553442456E-3</v>
      </c>
      <c r="X161">
        <f ca="1"/>
        <v>2.5120477545921482E-3</v>
      </c>
      <c r="Y161">
        <f ca="1"/>
        <v>-1.5570895153974584E-3</v>
      </c>
      <c r="Z161">
        <f ca="1"/>
        <v>2.7270917568552201E-3</v>
      </c>
      <c r="AA161">
        <f ca="1"/>
        <v>2.4500832600597875E-3</v>
      </c>
      <c r="AB161">
        <f ca="1"/>
        <v>2.862904828719837E-3</v>
      </c>
      <c r="AC161">
        <f ca="1"/>
        <v>1.9749979463610633E-3</v>
      </c>
      <c r="AD161">
        <f ca="1"/>
        <v>-2.2710177091758211E-3</v>
      </c>
      <c r="AE161">
        <f ca="1"/>
        <v>-2.4089349228103955E-3</v>
      </c>
      <c r="AF161">
        <f ca="1"/>
        <v>-1.6089505402939416E-3</v>
      </c>
      <c r="AG161">
        <f ca="1"/>
        <v>-1.1844174496270269E-3</v>
      </c>
      <c r="AH161">
        <f ca="1"/>
        <v>3.2429416540891757E-3</v>
      </c>
      <c r="AI161">
        <f ca="1"/>
        <v>-1.3776557330544884E-3</v>
      </c>
      <c r="AJ161">
        <f ca="1"/>
        <v>2.8853489992799147E-3</v>
      </c>
      <c r="AK161">
        <f ca="1"/>
        <v>-3.6173103668058529E-3</v>
      </c>
      <c r="AL161">
        <f ca="1"/>
        <v>3.7107511834057437E-3</v>
      </c>
      <c r="AM161">
        <f ca="1"/>
        <v>-3.1600658693952473E-3</v>
      </c>
      <c r="AN161">
        <f ca="1"/>
        <v>5.586763750185475E-4</v>
      </c>
      <c r="AO161">
        <f ca="1"/>
        <v>9.9250568540034658E-4</v>
      </c>
      <c r="AP161">
        <f ca="1"/>
        <v>1.1183483747923386E-3</v>
      </c>
      <c r="AQ161">
        <f ca="1"/>
        <v>3.9480762096001506E-3</v>
      </c>
      <c r="AR161">
        <f ca="1"/>
        <v>1.1130797911501691E-2</v>
      </c>
      <c r="AS161">
        <f ca="1"/>
        <v>1.6531971268298042E-3</v>
      </c>
      <c r="AT161">
        <f ca="1"/>
        <v>-5.0902053895144645E-3</v>
      </c>
      <c r="AU161">
        <f ca="1"/>
        <v>-1.9687218075295125E-3</v>
      </c>
      <c r="AV161">
        <f ca="1"/>
        <v>2.6648589595249287E-3</v>
      </c>
      <c r="AW161">
        <f ca="1"/>
        <v>-5.0367579731699771E-3</v>
      </c>
      <c r="AX161">
        <f ca="1"/>
        <v>-5.4769264736176978E-4</v>
      </c>
      <c r="AY161">
        <f ca="1"/>
        <v>4.4447281161914638E-3</v>
      </c>
      <c r="AZ161">
        <f ca="1"/>
        <v>5.8539747460589833E-3</v>
      </c>
      <c r="BA161">
        <f ca="1"/>
        <v>1.0654454586852642E-3</v>
      </c>
      <c r="BB161">
        <f ca="1"/>
        <v>-6.9987820426915793E-4</v>
      </c>
      <c r="BC161">
        <f ca="1"/>
        <v>1.7270427608537876E-3</v>
      </c>
      <c r="BD161">
        <f ca="1"/>
        <v>-7.6701601439206515E-4</v>
      </c>
      <c r="BE161">
        <f ca="1"/>
        <v>1.166786976946242E-3</v>
      </c>
      <c r="BF161">
        <f ca="1"/>
        <v>1.517114578685246E-3</v>
      </c>
      <c r="BG161">
        <f ca="1"/>
        <v>-1.8829120930988841E-3</v>
      </c>
      <c r="BH161">
        <f ca="1"/>
        <v>1.7597199433887459E-3</v>
      </c>
      <c r="BI161">
        <f ca="1"/>
        <v>3.436181911392948E-3</v>
      </c>
      <c r="BJ161">
        <f ca="1"/>
        <v>-3.9697983157047957E-3</v>
      </c>
      <c r="BK161">
        <f ca="1"/>
        <v>-4.4629892562730156E-4</v>
      </c>
      <c r="BL161">
        <f ca="1"/>
        <v>-3.8666104698593603E-4</v>
      </c>
      <c r="BM161">
        <f ca="1"/>
        <v>-8.0041848416052277E-4</v>
      </c>
      <c r="BN161">
        <f ca="1"/>
        <v>1.1864256581184712E-3</v>
      </c>
      <c r="BO161">
        <f ca="1"/>
        <v>-8.22962721057453E-4</v>
      </c>
      <c r="BP161">
        <f ca="1"/>
        <v>7.2636358416324441E-4</v>
      </c>
      <c r="BQ161">
        <f ca="1"/>
        <v>2.0301059708590294E-3</v>
      </c>
      <c r="BR161">
        <f ca="1"/>
        <v>2.3029852438575735E-3</v>
      </c>
      <c r="BS161">
        <f ca="1"/>
        <v>-9.8479285969251505E-4</v>
      </c>
      <c r="BT161">
        <f ca="1"/>
        <v>4.3815689200302687E-3</v>
      </c>
      <c r="BU161">
        <f ca="1"/>
        <v>1.6430541617715167E-3</v>
      </c>
      <c r="BV161">
        <f ca="1"/>
        <v>-4.7755915607659866E-3</v>
      </c>
      <c r="BW161">
        <f ca="1"/>
        <v>-2.8624305880051458E-4</v>
      </c>
      <c r="BX161">
        <f ca="1"/>
        <v>5.0594751671474746E-3</v>
      </c>
      <c r="BY161">
        <f ca="1"/>
        <v>-3.0966480601648432E-4</v>
      </c>
      <c r="BZ161">
        <f ca="1"/>
        <v>5.0245872390320594E-3</v>
      </c>
      <c r="CA161">
        <f ca="1"/>
        <v>9.995307983220866E-4</v>
      </c>
      <c r="CB161">
        <f ca="1"/>
        <v>-3.2658093207428808E-3</v>
      </c>
      <c r="CC161">
        <f ca="1"/>
        <v>-4.1733266813420381E-3</v>
      </c>
      <c r="CD161">
        <f ca="1"/>
        <v>-4.8562536640545696E-3</v>
      </c>
      <c r="CE161">
        <f ca="1"/>
        <v>-1.7057045486346396E-3</v>
      </c>
      <c r="CF161">
        <f ca="1"/>
        <v>-6.5627657346921518E-7</v>
      </c>
      <c r="CG161">
        <f ca="1"/>
        <v>-2.2415841062850706E-3</v>
      </c>
      <c r="CH161">
        <f ca="1"/>
        <v>3.1405919082541922E-3</v>
      </c>
      <c r="CI161">
        <f ca="1"/>
        <v>-2.5437162600935376E-4</v>
      </c>
      <c r="CJ161">
        <f ca="1"/>
        <v>-2.0096043607710111E-3</v>
      </c>
      <c r="CK161">
        <f ca="1"/>
        <v>-3.6545208039210058E-3</v>
      </c>
      <c r="CL161">
        <f ca="1"/>
        <v>-5.0988622918793402E-3</v>
      </c>
      <c r="CM161">
        <f ca="1"/>
        <v>2.3745853226966591E-3</v>
      </c>
      <c r="CN161">
        <f ca="1"/>
        <v>-1.1840948492680924E-3</v>
      </c>
      <c r="CO161">
        <f ca="1"/>
        <v>-1.2472321246804511E-3</v>
      </c>
      <c r="CP161">
        <f ca="1"/>
        <v>-1.6875452137004584E-4</v>
      </c>
      <c r="CQ161">
        <f ca="1"/>
        <v>-1.4773365372455908E-3</v>
      </c>
      <c r="CR161">
        <f ca="1"/>
        <v>-7.8926282688905082E-4</v>
      </c>
      <c r="CS161">
        <f ca="1"/>
        <v>-4.3043848067319802E-4</v>
      </c>
      <c r="CT161">
        <f ca="1"/>
        <v>-5.4960656030864812E-4</v>
      </c>
      <c r="CU161">
        <f ca="1"/>
        <v>1.4335510374548391E-3</v>
      </c>
      <c r="CV161">
        <f ca="1"/>
        <v>1.8610532895231857E-3</v>
      </c>
      <c r="CW161">
        <f ca="1"/>
        <v>-6.5455291435520123E-4</v>
      </c>
      <c r="CX161">
        <f ca="1"/>
        <v>1.983439246338265E-4</v>
      </c>
      <c r="CY161">
        <f ca="1"/>
        <v>-4.4559058933498286E-3</v>
      </c>
      <c r="CZ161">
        <f ca="1"/>
        <v>1.1581251687220211E-4</v>
      </c>
      <c r="DA161">
        <f ca="1"/>
        <v>-8.7200974620678178E-4</v>
      </c>
    </row>
    <row r="162" spans="4:105" x14ac:dyDescent="0.55000000000000004">
      <c r="D162" t="s">
        <v>93</v>
      </c>
      <c r="E162">
        <f ca="1"/>
        <v>-7.2520274749435741E-4</v>
      </c>
      <c r="F162">
        <f ca="1"/>
        <v>-2.0869228694891584E-3</v>
      </c>
      <c r="G162">
        <f ca="1"/>
        <v>6.1927883743715228E-3</v>
      </c>
      <c r="H162">
        <f ca="1"/>
        <v>4.5109879234502747E-3</v>
      </c>
      <c r="I162">
        <f ca="1"/>
        <v>1.363929510452572E-3</v>
      </c>
      <c r="J162">
        <f ca="1"/>
        <v>-3.5255924375095743E-3</v>
      </c>
      <c r="K162">
        <f ca="1"/>
        <v>-2.0285048618292464E-3</v>
      </c>
      <c r="L162">
        <f ca="1"/>
        <v>5.8407626882269218E-4</v>
      </c>
      <c r="M162">
        <f ca="1"/>
        <v>6.5843658318688505E-4</v>
      </c>
      <c r="N162">
        <f ca="1"/>
        <v>7.2111167372466293E-3</v>
      </c>
      <c r="O162">
        <f ca="1"/>
        <v>-3.8585095861823132E-4</v>
      </c>
      <c r="P162">
        <f ca="1"/>
        <v>3.1993248730360401E-3</v>
      </c>
      <c r="Q162">
        <f ca="1"/>
        <v>5.1890635033354632E-4</v>
      </c>
      <c r="R162">
        <f ca="1"/>
        <v>1.4014093673635052E-3</v>
      </c>
      <c r="S162">
        <f ca="1"/>
        <v>-2.8768137535580248E-3</v>
      </c>
      <c r="T162">
        <f ca="1"/>
        <v>-1.5540389296886295E-4</v>
      </c>
      <c r="U162">
        <f ca="1"/>
        <v>-3.5172886084785799E-3</v>
      </c>
      <c r="V162">
        <f ca="1"/>
        <v>-7.9469208343134414E-4</v>
      </c>
      <c r="W162">
        <f ca="1"/>
        <v>-4.7627905136394489E-3</v>
      </c>
      <c r="X162">
        <f ca="1"/>
        <v>-1.2920927144505014E-4</v>
      </c>
      <c r="Y162">
        <f ca="1"/>
        <v>-5.8271282262757607E-4</v>
      </c>
      <c r="Z162">
        <f ca="1"/>
        <v>-6.636228920588711E-4</v>
      </c>
      <c r="AA162">
        <f ca="1"/>
        <v>-4.6967992772600975E-3</v>
      </c>
      <c r="AB162">
        <f ca="1"/>
        <v>-6.5064113511492986E-4</v>
      </c>
      <c r="AC162">
        <f ca="1"/>
        <v>3.1989707340010445E-5</v>
      </c>
      <c r="AD162">
        <f ca="1"/>
        <v>-3.7579452244072753E-3</v>
      </c>
      <c r="AE162">
        <f ca="1"/>
        <v>-1.5880091908843021E-3</v>
      </c>
      <c r="AF162">
        <f ca="1"/>
        <v>-3.3710206783688647E-3</v>
      </c>
      <c r="AG162">
        <f ca="1"/>
        <v>-6.8870658170530914E-3</v>
      </c>
      <c r="AH162">
        <f ca="1"/>
        <v>-8.4991609900737907E-3</v>
      </c>
      <c r="AI162">
        <f ca="1"/>
        <v>1.1101132108472056E-3</v>
      </c>
      <c r="AJ162">
        <f ca="1"/>
        <v>-8.9593674771766411E-4</v>
      </c>
      <c r="AK162">
        <f ca="1"/>
        <v>-2.1513597686769891E-3</v>
      </c>
      <c r="AL162">
        <f ca="1"/>
        <v>-5.0726050596287776E-3</v>
      </c>
      <c r="AM162">
        <f ca="1"/>
        <v>1.9093675535671387E-3</v>
      </c>
      <c r="AN162">
        <f ca="1"/>
        <v>3.6575845457200336E-3</v>
      </c>
      <c r="AO162">
        <f ca="1"/>
        <v>4.5086199225550605E-4</v>
      </c>
      <c r="AP162">
        <f ca="1"/>
        <v>-3.6064568882484388E-3</v>
      </c>
      <c r="AQ162">
        <f ca="1"/>
        <v>3.0300549696206288E-4</v>
      </c>
      <c r="AR162">
        <f ca="1"/>
        <v>1.6531971268298042E-3</v>
      </c>
      <c r="AS162">
        <f ca="1"/>
        <v>1.4817174635151094E-2</v>
      </c>
      <c r="AT162">
        <f ca="1"/>
        <v>5.3049786300479974E-3</v>
      </c>
      <c r="AU162">
        <f ca="1"/>
        <v>-1.8695522316220466E-3</v>
      </c>
      <c r="AV162">
        <f ca="1"/>
        <v>3.7075622566516168E-3</v>
      </c>
      <c r="AW162">
        <f ca="1"/>
        <v>-4.2525066077047258E-4</v>
      </c>
      <c r="AX162">
        <f ca="1"/>
        <v>-2.5245918326096397E-3</v>
      </c>
      <c r="AY162">
        <f ca="1"/>
        <v>4.9391800829273469E-3</v>
      </c>
      <c r="AZ162">
        <f ca="1"/>
        <v>-1.1317654471235156E-3</v>
      </c>
      <c r="BA162">
        <f ca="1"/>
        <v>4.7404680023101211E-3</v>
      </c>
      <c r="BB162">
        <f ca="1"/>
        <v>3.3785160440484283E-3</v>
      </c>
      <c r="BC162">
        <f ca="1"/>
        <v>6.7392087743543758E-3</v>
      </c>
      <c r="BD162">
        <f ca="1"/>
        <v>-3.5866900907843998E-4</v>
      </c>
      <c r="BE162">
        <f ca="1"/>
        <v>2.1131540984851206E-3</v>
      </c>
      <c r="BF162">
        <f ca="1"/>
        <v>-3.1333059541089176E-3</v>
      </c>
      <c r="BG162">
        <f ca="1"/>
        <v>5.2921496019359632E-3</v>
      </c>
      <c r="BH162">
        <f ca="1"/>
        <v>4.3508196089906796E-3</v>
      </c>
      <c r="BI162">
        <f ca="1"/>
        <v>7.6299371470081754E-3</v>
      </c>
      <c r="BJ162">
        <f ca="1"/>
        <v>-1.8494869697443851E-3</v>
      </c>
      <c r="BK162">
        <f ca="1"/>
        <v>6.7513141251845672E-4</v>
      </c>
      <c r="BL162">
        <f ca="1"/>
        <v>2.2648558518734421E-3</v>
      </c>
      <c r="BM162">
        <f ca="1"/>
        <v>-7.7310322660222343E-3</v>
      </c>
      <c r="BN162">
        <f ca="1"/>
        <v>9.0160004333525543E-4</v>
      </c>
      <c r="BO162">
        <f ca="1"/>
        <v>3.2138512373155307E-3</v>
      </c>
      <c r="BP162">
        <f ca="1"/>
        <v>-3.4948053700959933E-4</v>
      </c>
      <c r="BQ162">
        <f ca="1"/>
        <v>6.3095167932478236E-3</v>
      </c>
      <c r="BR162">
        <f ca="1"/>
        <v>-9.1362884276851913E-4</v>
      </c>
      <c r="BS162">
        <f ca="1"/>
        <v>1.7664608655599207E-3</v>
      </c>
      <c r="BT162">
        <f ca="1"/>
        <v>6.5649022397742856E-3</v>
      </c>
      <c r="BU162">
        <f ca="1"/>
        <v>-7.3526207784443296E-3</v>
      </c>
      <c r="BV162">
        <f ca="1"/>
        <v>-3.1876762970350181E-3</v>
      </c>
      <c r="BW162">
        <f ca="1"/>
        <v>1.8331746218664669E-3</v>
      </c>
      <c r="BX162">
        <f ca="1"/>
        <v>2.1916425865112451E-3</v>
      </c>
      <c r="BY162">
        <f ca="1"/>
        <v>1.0343433538726906E-2</v>
      </c>
      <c r="BZ162">
        <f ca="1"/>
        <v>-4.5540069404049555E-3</v>
      </c>
      <c r="CA162">
        <f ca="1"/>
        <v>-4.1102232162208542E-3</v>
      </c>
      <c r="CB162">
        <f ca="1"/>
        <v>-1.2073330541772568E-3</v>
      </c>
      <c r="CC162">
        <f ca="1"/>
        <v>-2.4427925818217024E-3</v>
      </c>
      <c r="CD162">
        <f ca="1"/>
        <v>-2.9673536592826257E-3</v>
      </c>
      <c r="CE162">
        <f ca="1"/>
        <v>3.9159238682625278E-3</v>
      </c>
      <c r="CF162">
        <f ca="1"/>
        <v>-6.7510592884314276E-4</v>
      </c>
      <c r="CG162">
        <f ca="1"/>
        <v>-5.8015135019144079E-3</v>
      </c>
      <c r="CH162">
        <f ca="1"/>
        <v>2.0783709939735336E-3</v>
      </c>
      <c r="CI162">
        <f ca="1"/>
        <v>1.8399443945124202E-3</v>
      </c>
      <c r="CJ162">
        <f ca="1"/>
        <v>-4.3391817195951891E-3</v>
      </c>
      <c r="CK162">
        <f ca="1"/>
        <v>1.0411271021345947E-2</v>
      </c>
      <c r="CL162">
        <f ca="1"/>
        <v>-1.015096525664041E-2</v>
      </c>
      <c r="CM162">
        <f ca="1"/>
        <v>1.9160400191010933E-3</v>
      </c>
      <c r="CN162">
        <f ca="1"/>
        <v>-1.1498933000150626E-3</v>
      </c>
      <c r="CO162">
        <f ca="1"/>
        <v>2.4396488300575969E-3</v>
      </c>
      <c r="CP162">
        <f ca="1"/>
        <v>-4.7231748831616646E-4</v>
      </c>
      <c r="CQ162">
        <f ca="1"/>
        <v>1.3379822125092265E-3</v>
      </c>
      <c r="CR162">
        <f ca="1"/>
        <v>5.6590726785141999E-3</v>
      </c>
      <c r="CS162">
        <f ca="1"/>
        <v>-8.4888193908426327E-4</v>
      </c>
      <c r="CT162">
        <f ca="1"/>
        <v>-3.2932596984158521E-6</v>
      </c>
      <c r="CU162">
        <f ca="1"/>
        <v>-1.2270428005514487E-3</v>
      </c>
      <c r="CV162">
        <f ca="1"/>
        <v>-9.1151723223035618E-4</v>
      </c>
      <c r="CW162">
        <f ca="1"/>
        <v>-4.5088646103093382E-3</v>
      </c>
      <c r="CX162">
        <f ca="1"/>
        <v>-9.8758794057951169E-3</v>
      </c>
      <c r="CY162">
        <f ca="1"/>
        <v>-9.4979436875974061E-3</v>
      </c>
      <c r="CZ162">
        <f ca="1"/>
        <v>-3.2491047290329539E-3</v>
      </c>
      <c r="DA162">
        <f ca="1"/>
        <v>-6.67248719549447E-3</v>
      </c>
    </row>
    <row r="163" spans="4:105" x14ac:dyDescent="0.55000000000000004">
      <c r="D163" t="s">
        <v>95</v>
      </c>
      <c r="E163">
        <f ca="1"/>
        <v>-1.1642864021532501E-2</v>
      </c>
      <c r="F163">
        <f ca="1"/>
        <v>-1.488284599087852E-2</v>
      </c>
      <c r="G163">
        <f ca="1"/>
        <v>1.0922425468349428E-3</v>
      </c>
      <c r="H163">
        <f ca="1"/>
        <v>1.1615594019640546E-2</v>
      </c>
      <c r="I163">
        <f ca="1"/>
        <v>1.2353710414336387E-2</v>
      </c>
      <c r="J163">
        <f ca="1"/>
        <v>2.9103253281479494E-3</v>
      </c>
      <c r="K163">
        <f ca="1"/>
        <v>5.021321891794767E-3</v>
      </c>
      <c r="L163">
        <f ca="1"/>
        <v>-8.040743918059829E-3</v>
      </c>
      <c r="M163">
        <f ca="1"/>
        <v>1.5002351482228348E-2</v>
      </c>
      <c r="N163">
        <f ca="1"/>
        <v>3.749290022060901E-4</v>
      </c>
      <c r="O163">
        <f ca="1"/>
        <v>-3.0294933749000372E-4</v>
      </c>
      <c r="P163">
        <f ca="1"/>
        <v>-1.6320135244523601E-3</v>
      </c>
      <c r="Q163">
        <f ca="1"/>
        <v>4.0458747794273921E-3</v>
      </c>
      <c r="R163">
        <f ca="1"/>
        <v>-1.5264499067703678E-3</v>
      </c>
      <c r="S163">
        <f ca="1"/>
        <v>-7.2357071714867997E-3</v>
      </c>
      <c r="T163">
        <f ca="1"/>
        <v>-4.1443009623897678E-3</v>
      </c>
      <c r="U163">
        <f ca="1"/>
        <v>-8.6571292744999431E-3</v>
      </c>
      <c r="V163">
        <f ca="1"/>
        <v>-6.925734363108808E-3</v>
      </c>
      <c r="W163">
        <f ca="1"/>
        <v>4.6573941180583518E-3</v>
      </c>
      <c r="X163">
        <f ca="1"/>
        <v>-1.4016830060723717E-2</v>
      </c>
      <c r="Y163">
        <f ca="1"/>
        <v>1.1545198294659482E-2</v>
      </c>
      <c r="Z163">
        <f ca="1"/>
        <v>-2.2431202857162262E-3</v>
      </c>
      <c r="AA163">
        <f ca="1"/>
        <v>-1.4326613079205444E-2</v>
      </c>
      <c r="AB163">
        <f ca="1"/>
        <v>-2.6490808194307457E-2</v>
      </c>
      <c r="AC163">
        <f ca="1"/>
        <v>-3.1552248546655322E-3</v>
      </c>
      <c r="AD163">
        <f ca="1"/>
        <v>1.0762896574272257E-2</v>
      </c>
      <c r="AE163">
        <f ca="1"/>
        <v>2.2165306627080755E-2</v>
      </c>
      <c r="AF163">
        <f ca="1"/>
        <v>1.2195903823173179E-4</v>
      </c>
      <c r="AG163">
        <f ca="1"/>
        <v>2.1102919435284735E-3</v>
      </c>
      <c r="AH163">
        <f ca="1"/>
        <v>-2.8029798989821202E-2</v>
      </c>
      <c r="AI163">
        <f ca="1"/>
        <v>-1.8093712202276731E-3</v>
      </c>
      <c r="AJ163">
        <f ca="1"/>
        <v>-1.9269536184264295E-2</v>
      </c>
      <c r="AK163">
        <f ca="1"/>
        <v>1.4853406633630455E-2</v>
      </c>
      <c r="AL163">
        <f ca="1"/>
        <v>-1.712978876879483E-2</v>
      </c>
      <c r="AM163">
        <f ca="1"/>
        <v>1.7236797731160824E-2</v>
      </c>
      <c r="AN163">
        <f ca="1"/>
        <v>4.2335292200378375E-3</v>
      </c>
      <c r="AO163">
        <f ca="1"/>
        <v>9.1719879988508852E-3</v>
      </c>
      <c r="AP163">
        <f ca="1"/>
        <v>-3.0787640425678302E-3</v>
      </c>
      <c r="AQ163">
        <f ca="1"/>
        <v>-1.3096270550992006E-2</v>
      </c>
      <c r="AR163">
        <f ca="1"/>
        <v>-5.0902053895144645E-3</v>
      </c>
      <c r="AS163">
        <f ca="1"/>
        <v>5.3049786300479974E-3</v>
      </c>
      <c r="AT163">
        <f ca="1"/>
        <v>3.5960962248781134E-2</v>
      </c>
      <c r="AU163">
        <f ca="1"/>
        <v>1.2629497942945636E-2</v>
      </c>
      <c r="AV163">
        <f ca="1"/>
        <v>7.6905034497684848E-4</v>
      </c>
      <c r="AW163">
        <f ca="1"/>
        <v>1.0230497839566664E-2</v>
      </c>
      <c r="AX163">
        <f ca="1"/>
        <v>6.035519053630119E-3</v>
      </c>
      <c r="AY163">
        <f ca="1"/>
        <v>-2.1162500486359092E-3</v>
      </c>
      <c r="AZ163">
        <f ca="1"/>
        <v>7.3271025407976203E-4</v>
      </c>
      <c r="BA163">
        <f ca="1"/>
        <v>6.7801637847749348E-3</v>
      </c>
      <c r="BB163">
        <f ca="1"/>
        <v>6.7251061487491595E-3</v>
      </c>
      <c r="BC163">
        <f ca="1"/>
        <v>-1.5384515364276208E-2</v>
      </c>
      <c r="BD163">
        <f ca="1"/>
        <v>8.5115778462214551E-3</v>
      </c>
      <c r="BE163">
        <f ca="1"/>
        <v>-5.4452533194080982E-4</v>
      </c>
      <c r="BF163">
        <f ca="1"/>
        <v>3.6426133663557386E-3</v>
      </c>
      <c r="BG163">
        <f ca="1"/>
        <v>8.4330111754108063E-3</v>
      </c>
      <c r="BH163">
        <f ca="1"/>
        <v>9.8333365162454629E-3</v>
      </c>
      <c r="BI163">
        <f ca="1"/>
        <v>5.4626948361427398E-3</v>
      </c>
      <c r="BJ163">
        <f ca="1"/>
        <v>5.7902976604677081E-3</v>
      </c>
      <c r="BK163">
        <f ca="1"/>
        <v>7.5081581231374525E-3</v>
      </c>
      <c r="BL163">
        <f ca="1"/>
        <v>-7.4833309083421401E-3</v>
      </c>
      <c r="BM163">
        <f ca="1"/>
        <v>-1.0842968003939094E-2</v>
      </c>
      <c r="BN163">
        <f ca="1"/>
        <v>1.9222361094614114E-3</v>
      </c>
      <c r="BO163">
        <f ca="1"/>
        <v>7.8641416743565375E-3</v>
      </c>
      <c r="BP163">
        <f ca="1"/>
        <v>-3.8737182016834646E-3</v>
      </c>
      <c r="BQ163">
        <f ca="1"/>
        <v>3.9587491133240916E-3</v>
      </c>
      <c r="BR163">
        <f ca="1"/>
        <v>-1.0007019806136224E-2</v>
      </c>
      <c r="BS163">
        <f ca="1"/>
        <v>-2.6595177467196411E-4</v>
      </c>
      <c r="BT163">
        <f ca="1"/>
        <v>-4.7807829890692604E-3</v>
      </c>
      <c r="BU163">
        <f ca="1"/>
        <v>-1.5000084250737077E-3</v>
      </c>
      <c r="BV163">
        <f ca="1"/>
        <v>7.8182744517373334E-3</v>
      </c>
      <c r="BW163">
        <f ca="1"/>
        <v>1.4530317420753814E-3</v>
      </c>
      <c r="BX163">
        <f ca="1"/>
        <v>-3.2592914701503842E-2</v>
      </c>
      <c r="BY163">
        <f ca="1"/>
        <v>1.6169444852716153E-2</v>
      </c>
      <c r="BZ163">
        <f ca="1"/>
        <v>-3.5972650315631446E-2</v>
      </c>
      <c r="CA163">
        <f ca="1"/>
        <v>-1.8246403960744454E-2</v>
      </c>
      <c r="CB163">
        <f ca="1"/>
        <v>2.8086022968596341E-2</v>
      </c>
      <c r="CC163">
        <f ca="1"/>
        <v>-7.3390050944278163E-3</v>
      </c>
      <c r="CD163">
        <f ca="1"/>
        <v>1.5561605490942985E-2</v>
      </c>
      <c r="CE163">
        <f ca="1"/>
        <v>2.6193641058905162E-2</v>
      </c>
      <c r="CF163">
        <f ca="1"/>
        <v>-8.7492659402858461E-4</v>
      </c>
      <c r="CG163">
        <f ca="1"/>
        <v>-8.7500122212798171E-3</v>
      </c>
      <c r="CH163">
        <f ca="1"/>
        <v>8.5824365267602939E-3</v>
      </c>
      <c r="CI163">
        <f ca="1"/>
        <v>-1.2998017510292276E-2</v>
      </c>
      <c r="CJ163">
        <f ca="1"/>
        <v>-4.6760501710340612E-3</v>
      </c>
      <c r="CK163">
        <f ca="1"/>
        <v>2.0630203745040952E-2</v>
      </c>
      <c r="CL163">
        <f ca="1"/>
        <v>-3.1415983010284142E-3</v>
      </c>
      <c r="CM163">
        <f ca="1"/>
        <v>-1.6556336728708446E-2</v>
      </c>
      <c r="CN163">
        <f ca="1"/>
        <v>-1.6319561360504539E-2</v>
      </c>
      <c r="CO163">
        <f ca="1"/>
        <v>2.4720071575454947E-2</v>
      </c>
      <c r="CP163">
        <f ca="1"/>
        <v>9.9479582533137934E-3</v>
      </c>
      <c r="CQ163">
        <f ca="1"/>
        <v>1.0611394283524323E-2</v>
      </c>
      <c r="CR163">
        <f ca="1"/>
        <v>1.8510129873418556E-2</v>
      </c>
      <c r="CS163">
        <f ca="1"/>
        <v>-8.9538539707065181E-4</v>
      </c>
      <c r="CT163">
        <f ca="1"/>
        <v>9.8505360077185723E-4</v>
      </c>
      <c r="CU163">
        <f ca="1"/>
        <v>-3.1459587279006316E-3</v>
      </c>
      <c r="CV163">
        <f ca="1"/>
        <v>-2.2463100131576005E-3</v>
      </c>
      <c r="CW163">
        <f ca="1"/>
        <v>8.2342410717718955E-3</v>
      </c>
      <c r="CX163">
        <f ca="1"/>
        <v>6.8741539390927463E-3</v>
      </c>
      <c r="CY163">
        <f ca="1"/>
        <v>-2.3138985681304104E-2</v>
      </c>
      <c r="CZ163">
        <f ca="1"/>
        <v>1.3551050890549916E-3</v>
      </c>
      <c r="DA163">
        <f ca="1"/>
        <v>-7.1083366042995191E-3</v>
      </c>
    </row>
    <row r="164" spans="4:105" x14ac:dyDescent="0.55000000000000004">
      <c r="D164" t="s">
        <v>97</v>
      </c>
      <c r="E164">
        <f ca="1"/>
        <v>-1.0538435576933054E-2</v>
      </c>
      <c r="F164">
        <f ca="1"/>
        <v>-7.3337233077722481E-3</v>
      </c>
      <c r="G164">
        <f ca="1"/>
        <v>-8.0343415893627708E-3</v>
      </c>
      <c r="H164">
        <f ca="1"/>
        <v>4.81781587239142E-3</v>
      </c>
      <c r="I164">
        <f ca="1"/>
        <v>8.55547162716838E-3</v>
      </c>
      <c r="J164">
        <f ca="1"/>
        <v>7.4222662433848837E-3</v>
      </c>
      <c r="K164">
        <f ca="1"/>
        <v>6.2060136794977244E-3</v>
      </c>
      <c r="L164">
        <f ca="1"/>
        <v>-5.1332266368228083E-3</v>
      </c>
      <c r="M164">
        <f ca="1"/>
        <v>1.0230457482205246E-2</v>
      </c>
      <c r="N164">
        <f ca="1"/>
        <v>-6.0302162532504758E-3</v>
      </c>
      <c r="O164">
        <f ca="1"/>
        <v>-4.5354546181706999E-3</v>
      </c>
      <c r="P164">
        <f ca="1"/>
        <v>-6.6967229572539979E-3</v>
      </c>
      <c r="Q164">
        <f ca="1"/>
        <v>3.0966549967082254E-3</v>
      </c>
      <c r="R164">
        <f ca="1"/>
        <v>-2.7981544755022302E-3</v>
      </c>
      <c r="S164">
        <f ca="1"/>
        <v>-1.3659284547557079E-3</v>
      </c>
      <c r="T164">
        <f ca="1"/>
        <v>-2.6133806902993149E-3</v>
      </c>
      <c r="U164">
        <f ca="1"/>
        <v>-1.8745754885989511E-3</v>
      </c>
      <c r="V164">
        <f ca="1"/>
        <v>-5.7731111986524713E-3</v>
      </c>
      <c r="W164">
        <f ca="1"/>
        <v>7.4126009887958665E-3</v>
      </c>
      <c r="X164">
        <f ca="1"/>
        <v>-8.090609777838249E-3</v>
      </c>
      <c r="Y164">
        <f ca="1"/>
        <v>9.8380593512403629E-3</v>
      </c>
      <c r="Z164">
        <f ca="1"/>
        <v>-2.7765241355470196E-3</v>
      </c>
      <c r="AA164">
        <f ca="1"/>
        <v>-4.1963286085130941E-3</v>
      </c>
      <c r="AB164">
        <f ca="1"/>
        <v>-1.7335614258372874E-2</v>
      </c>
      <c r="AC164">
        <f ca="1"/>
        <v>-2.0397141465410174E-3</v>
      </c>
      <c r="AD164">
        <f ca="1"/>
        <v>1.3170864363051066E-2</v>
      </c>
      <c r="AE164">
        <f ca="1"/>
        <v>1.7905059168983679E-2</v>
      </c>
      <c r="AF164">
        <f ca="1"/>
        <v>3.4406471024645067E-3</v>
      </c>
      <c r="AG164">
        <f ca="1"/>
        <v>5.3036931446192427E-3</v>
      </c>
      <c r="AH164">
        <f ca="1"/>
        <v>-1.3824099564221634E-2</v>
      </c>
      <c r="AI164">
        <f ca="1"/>
        <v>-5.4080057753855422E-4</v>
      </c>
      <c r="AJ164">
        <f ca="1"/>
        <v>-1.4174745523365572E-2</v>
      </c>
      <c r="AK164">
        <f ca="1"/>
        <v>1.2584240829292763E-2</v>
      </c>
      <c r="AL164">
        <f ca="1"/>
        <v>-8.1561840165865502E-3</v>
      </c>
      <c r="AM164">
        <f ca="1"/>
        <v>9.780366205195061E-3</v>
      </c>
      <c r="AN164">
        <f ca="1"/>
        <v>1.3528733069493063E-3</v>
      </c>
      <c r="AO164">
        <f ca="1"/>
        <v>8.2495675874229429E-3</v>
      </c>
      <c r="AP164">
        <f ca="1"/>
        <v>1.9961736869544347E-3</v>
      </c>
      <c r="AQ164">
        <f ca="1"/>
        <v>-7.9332738201133395E-3</v>
      </c>
      <c r="AR164">
        <f ca="1"/>
        <v>-1.9687218075295125E-3</v>
      </c>
      <c r="AS164">
        <f ca="1"/>
        <v>-1.8695522316220466E-3</v>
      </c>
      <c r="AT164">
        <f ca="1"/>
        <v>1.2629497942945636E-2</v>
      </c>
      <c r="AU164">
        <f ca="1"/>
        <v>2.1362997223534651E-2</v>
      </c>
      <c r="AV164">
        <f ca="1"/>
        <v>1.4384767134977044E-3</v>
      </c>
      <c r="AW164">
        <f ca="1"/>
        <v>5.8566337582212323E-3</v>
      </c>
      <c r="AX164">
        <f ca="1"/>
        <v>2.0630348506733183E-3</v>
      </c>
      <c r="AY164">
        <f ca="1"/>
        <v>8.1365859525951256E-4</v>
      </c>
      <c r="AZ164">
        <f ca="1"/>
        <v>5.0350749686033092E-3</v>
      </c>
      <c r="BA164">
        <f ca="1"/>
        <v>5.9225441819106047E-3</v>
      </c>
      <c r="BB164">
        <f ca="1"/>
        <v>1.8815696941374018E-4</v>
      </c>
      <c r="BC164">
        <f ca="1"/>
        <v>-1.3954899477120461E-2</v>
      </c>
      <c r="BD164">
        <f ca="1"/>
        <v>8.8813048476961507E-3</v>
      </c>
      <c r="BE164">
        <f ca="1"/>
        <v>1.3703276438279909E-3</v>
      </c>
      <c r="BF164">
        <f ca="1"/>
        <v>4.2835220327354833E-3</v>
      </c>
      <c r="BG164">
        <f ca="1"/>
        <v>-3.7029131895843429E-4</v>
      </c>
      <c r="BH164">
        <f ca="1"/>
        <v>4.4803226424881964E-3</v>
      </c>
      <c r="BI164">
        <f ca="1"/>
        <v>-3.3012771815888018E-4</v>
      </c>
      <c r="BJ164">
        <f ca="1"/>
        <v>5.2875824792529653E-3</v>
      </c>
      <c r="BK164">
        <f ca="1"/>
        <v>5.024662460477146E-3</v>
      </c>
      <c r="BL164">
        <f ca="1"/>
        <v>-8.416520034872579E-3</v>
      </c>
      <c r="BM164">
        <f ca="1"/>
        <v>-3.1942869892056412E-3</v>
      </c>
      <c r="BN164">
        <f ca="1"/>
        <v>-3.213957979278974E-4</v>
      </c>
      <c r="BO164">
        <f ca="1"/>
        <v>3.7193661800460267E-3</v>
      </c>
      <c r="BP164">
        <f ca="1"/>
        <v>-2.5835062354649251E-3</v>
      </c>
      <c r="BQ164">
        <f ca="1"/>
        <v>2.5313593535607809E-3</v>
      </c>
      <c r="BR164">
        <f ca="1"/>
        <v>-7.8431466919847165E-3</v>
      </c>
      <c r="BS164">
        <f ca="1"/>
        <v>3.8974653482052777E-4</v>
      </c>
      <c r="BT164">
        <f ca="1"/>
        <v>-6.4166547809164868E-3</v>
      </c>
      <c r="BU164">
        <f ca="1"/>
        <v>3.1025096627678743E-3</v>
      </c>
      <c r="BV164">
        <f ca="1"/>
        <v>6.4538908062679035E-3</v>
      </c>
      <c r="BW164">
        <f ca="1"/>
        <v>1.6993876341797371E-3</v>
      </c>
      <c r="BX164">
        <f ca="1"/>
        <v>-2.9165962279089776E-2</v>
      </c>
      <c r="BY164">
        <f ca="1"/>
        <v>6.3731405931504977E-3</v>
      </c>
      <c r="BZ164">
        <f ca="1"/>
        <v>-1.9267349949436782E-2</v>
      </c>
      <c r="CA164">
        <f ca="1"/>
        <v>-1.002809655646357E-2</v>
      </c>
      <c r="CB164">
        <f ca="1"/>
        <v>2.0146364021401006E-2</v>
      </c>
      <c r="CC164">
        <f ca="1"/>
        <v>-1.0516468384739366E-2</v>
      </c>
      <c r="CD164">
        <f ca="1"/>
        <v>1.2715929340050168E-2</v>
      </c>
      <c r="CE164">
        <f ca="1"/>
        <v>1.7724677121830658E-2</v>
      </c>
      <c r="CF164">
        <f ca="1"/>
        <v>4.0772959929549795E-4</v>
      </c>
      <c r="CG164">
        <f ca="1"/>
        <v>-2.8676290240574878E-3</v>
      </c>
      <c r="CH164">
        <f ca="1"/>
        <v>4.3634572482887761E-3</v>
      </c>
      <c r="CI164">
        <f ca="1"/>
        <v>-1.5652179497628038E-2</v>
      </c>
      <c r="CJ164">
        <f ca="1"/>
        <v>-2.7264963049647255E-3</v>
      </c>
      <c r="CK164">
        <f ca="1"/>
        <v>6.0105095122917522E-3</v>
      </c>
      <c r="CL164">
        <f ca="1"/>
        <v>1.2560653988643881E-3</v>
      </c>
      <c r="CM164">
        <f ca="1"/>
        <v>-1.4376909361534582E-2</v>
      </c>
      <c r="CN164">
        <f ca="1"/>
        <v>-1.6103756820381204E-2</v>
      </c>
      <c r="CO164">
        <f ca="1"/>
        <v>1.9636772163148044E-2</v>
      </c>
      <c r="CP164">
        <f ca="1"/>
        <v>8.2035146678440252E-3</v>
      </c>
      <c r="CQ164">
        <f ca="1"/>
        <v>7.8169656819938316E-3</v>
      </c>
      <c r="CR164">
        <f ca="1"/>
        <v>8.3036331443931081E-3</v>
      </c>
      <c r="CS164">
        <f ca="1"/>
        <v>-3.8155605493547958E-4</v>
      </c>
      <c r="CT164">
        <f ca="1"/>
        <v>-3.1538696317640421E-4</v>
      </c>
      <c r="CU164">
        <f ca="1"/>
        <v>-1.9329567624509015E-3</v>
      </c>
      <c r="CV164">
        <f ca="1"/>
        <v>-1.3749431780013955E-3</v>
      </c>
      <c r="CW164">
        <f ca="1"/>
        <v>1.8968442247479178E-2</v>
      </c>
      <c r="CX164">
        <f ca="1"/>
        <v>1.5630447081838576E-2</v>
      </c>
      <c r="CY164">
        <f ca="1"/>
        <v>-1.195304451120237E-2</v>
      </c>
      <c r="CZ164">
        <f ca="1"/>
        <v>3.0047702594941206E-3</v>
      </c>
      <c r="DA164">
        <f ca="1"/>
        <v>1.6307492753865232E-3</v>
      </c>
    </row>
    <row r="165" spans="4:105" x14ac:dyDescent="0.55000000000000004">
      <c r="D165" t="s">
        <v>99</v>
      </c>
      <c r="E165">
        <f ca="1"/>
        <v>-6.2516965913781515E-3</v>
      </c>
      <c r="F165">
        <f ca="1"/>
        <v>1.8239544293418E-3</v>
      </c>
      <c r="G165">
        <f ca="1"/>
        <v>2.7268883905507604E-3</v>
      </c>
      <c r="H165">
        <f ca="1"/>
        <v>3.2596270279569954E-3</v>
      </c>
      <c r="I165">
        <f ca="1"/>
        <v>5.5649057195174424E-3</v>
      </c>
      <c r="J165">
        <f ca="1"/>
        <v>-1.4657111007084702E-3</v>
      </c>
      <c r="K165">
        <f ca="1"/>
        <v>1.2985618504782704E-3</v>
      </c>
      <c r="L165">
        <f ca="1"/>
        <v>-1.8636112322593292E-4</v>
      </c>
      <c r="M165">
        <f ca="1"/>
        <v>3.8659255864724879E-3</v>
      </c>
      <c r="N165">
        <f ca="1"/>
        <v>2.2438728291286738E-3</v>
      </c>
      <c r="O165">
        <f ca="1"/>
        <v>-3.2491330529328126E-3</v>
      </c>
      <c r="P165">
        <f ca="1"/>
        <v>5.6483313169651008E-4</v>
      </c>
      <c r="Q165">
        <f ca="1"/>
        <v>-2.7162448653827928E-3</v>
      </c>
      <c r="R165">
        <f ca="1"/>
        <v>1.7818939251675252E-3</v>
      </c>
      <c r="S165">
        <f ca="1"/>
        <v>3.5342479558711699E-3</v>
      </c>
      <c r="T165">
        <f ca="1"/>
        <v>-2.8810104305151637E-3</v>
      </c>
      <c r="U165">
        <f ca="1"/>
        <v>3.8527297238271693E-3</v>
      </c>
      <c r="V165">
        <f ca="1"/>
        <v>6.0673297854218079E-4</v>
      </c>
      <c r="W165">
        <f ca="1"/>
        <v>-2.2537737634658718E-3</v>
      </c>
      <c r="X165">
        <f ca="1"/>
        <v>3.6730759754350947E-3</v>
      </c>
      <c r="Y165">
        <f ca="1"/>
        <v>-2.2402404883925084E-3</v>
      </c>
      <c r="Z165">
        <f ca="1"/>
        <v>3.5085221818095848E-3</v>
      </c>
      <c r="AA165">
        <f ca="1"/>
        <v>-1.884648060533037E-3</v>
      </c>
      <c r="AB165">
        <f ca="1"/>
        <v>-3.1413216796594865E-3</v>
      </c>
      <c r="AC165">
        <f ca="1"/>
        <v>4.7893106445131501E-3</v>
      </c>
      <c r="AD165">
        <f ca="1"/>
        <v>1.9543598218015471E-3</v>
      </c>
      <c r="AE165">
        <f ca="1"/>
        <v>-9.2682718258379993E-4</v>
      </c>
      <c r="AF165">
        <f ca="1"/>
        <v>1.8218568665189514E-3</v>
      </c>
      <c r="AG165">
        <f ca="1"/>
        <v>-1.166798093585805E-3</v>
      </c>
      <c r="AH165">
        <f ca="1"/>
        <v>-8.2435729710343512E-3</v>
      </c>
      <c r="AI165">
        <f ca="1"/>
        <v>-1.7299970213994363E-3</v>
      </c>
      <c r="AJ165">
        <f ca="1"/>
        <v>3.1355896313596554E-3</v>
      </c>
      <c r="AK165">
        <f ca="1"/>
        <v>-1.7109632750967137E-3</v>
      </c>
      <c r="AL165">
        <f ca="1"/>
        <v>-5.8861353429976006E-3</v>
      </c>
      <c r="AM165">
        <f ca="1"/>
        <v>4.9942422454561141E-3</v>
      </c>
      <c r="AN165">
        <f ca="1"/>
        <v>1.7565904300953881E-3</v>
      </c>
      <c r="AO165">
        <f ca="1"/>
        <v>8.113795157242234E-4</v>
      </c>
      <c r="AP165">
        <f ca="1"/>
        <v>-2.5432422164900172E-4</v>
      </c>
      <c r="AQ165">
        <f ca="1"/>
        <v>2.0248201093601985E-3</v>
      </c>
      <c r="AR165">
        <f ca="1"/>
        <v>2.6648589595249287E-3</v>
      </c>
      <c r="AS165">
        <f ca="1"/>
        <v>3.7075622566516168E-3</v>
      </c>
      <c r="AT165">
        <f ca="1"/>
        <v>7.6905034497684848E-4</v>
      </c>
      <c r="AU165">
        <f ca="1"/>
        <v>1.4384767134977044E-3</v>
      </c>
      <c r="AV165">
        <f ca="1"/>
        <v>1.9918472027058955E-2</v>
      </c>
      <c r="AW165">
        <f ca="1"/>
        <v>-1.0138471150680074E-3</v>
      </c>
      <c r="AX165">
        <f ca="1"/>
        <v>-3.1192610622043418E-3</v>
      </c>
      <c r="AY165">
        <f ca="1"/>
        <v>5.9014012247829099E-3</v>
      </c>
      <c r="AZ165">
        <f ca="1"/>
        <v>1.543153211178004E-4</v>
      </c>
      <c r="BA165">
        <f ca="1"/>
        <v>6.9660500097199242E-3</v>
      </c>
      <c r="BB165">
        <f ca="1"/>
        <v>-2.3898164772258356E-3</v>
      </c>
      <c r="BC165">
        <f ca="1"/>
        <v>4.73362277131792E-3</v>
      </c>
      <c r="BD165">
        <f ca="1"/>
        <v>1.2642657906183703E-3</v>
      </c>
      <c r="BE165">
        <f ca="1"/>
        <v>3.0842377103537139E-3</v>
      </c>
      <c r="BF165">
        <f ca="1"/>
        <v>2.7142867314437492E-4</v>
      </c>
      <c r="BG165">
        <f ca="1"/>
        <v>2.0243376521003982E-3</v>
      </c>
      <c r="BH165">
        <f ca="1"/>
        <v>2.5508939956902098E-3</v>
      </c>
      <c r="BI165">
        <f ca="1"/>
        <v>7.0208829572829048E-3</v>
      </c>
      <c r="BJ165">
        <f ca="1"/>
        <v>-4.1870958884480686E-3</v>
      </c>
      <c r="BK165">
        <f ca="1"/>
        <v>9.5938449209719966E-4</v>
      </c>
      <c r="BL165">
        <f ca="1"/>
        <v>-4.0905278079027482E-3</v>
      </c>
      <c r="BM165">
        <f ca="1"/>
        <v>-6.7294394703063054E-3</v>
      </c>
      <c r="BN165">
        <f ca="1"/>
        <v>6.3704593525506096E-3</v>
      </c>
      <c r="BO165">
        <f ca="1"/>
        <v>5.1045812839796995E-3</v>
      </c>
      <c r="BP165">
        <f ca="1"/>
        <v>2.4731829741465603E-3</v>
      </c>
      <c r="BQ165">
        <f ca="1"/>
        <v>7.6628453714708044E-3</v>
      </c>
      <c r="BR165">
        <f ca="1"/>
        <v>-1.9635236193572105E-3</v>
      </c>
      <c r="BS165">
        <f ca="1"/>
        <v>6.0714914789836471E-3</v>
      </c>
      <c r="BT165">
        <f ca="1"/>
        <v>6.8119976618019173E-3</v>
      </c>
      <c r="BU165">
        <f ca="1"/>
        <v>-5.4995838380466761E-3</v>
      </c>
      <c r="BV165">
        <f ca="1"/>
        <v>-1.1398501910633934E-3</v>
      </c>
      <c r="BW165">
        <f ca="1"/>
        <v>5.5155842165483856E-3</v>
      </c>
      <c r="BX165">
        <f ca="1"/>
        <v>-1.6629310583470057E-3</v>
      </c>
      <c r="BY165">
        <f ca="1"/>
        <v>8.7671171704183735E-3</v>
      </c>
      <c r="BZ165">
        <f ca="1"/>
        <v>1.1966258267587509E-3</v>
      </c>
      <c r="CA165">
        <f ca="1"/>
        <v>-9.1123218230684984E-3</v>
      </c>
      <c r="CB165">
        <f ca="1"/>
        <v>-2.1825203732228743E-3</v>
      </c>
      <c r="CC165">
        <f ca="1"/>
        <v>-1.1041265868956826E-2</v>
      </c>
      <c r="CD165">
        <f ca="1"/>
        <v>-5.7069680785716385E-3</v>
      </c>
      <c r="CE165">
        <f ca="1"/>
        <v>9.7201508962435727E-3</v>
      </c>
      <c r="CF165">
        <f ca="1"/>
        <v>-1.1004561993921463E-3</v>
      </c>
      <c r="CG165">
        <f ca="1"/>
        <v>-8.7110199837921488E-3</v>
      </c>
      <c r="CH165">
        <f ca="1"/>
        <v>3.3511952099189559E-3</v>
      </c>
      <c r="CI165">
        <f ca="1"/>
        <v>-7.6674518809124051E-3</v>
      </c>
      <c r="CJ165">
        <f ca="1"/>
        <v>-3.7466076364074531E-3</v>
      </c>
      <c r="CK165">
        <f ca="1"/>
        <v>1.0006549651460778E-2</v>
      </c>
      <c r="CL165">
        <f ca="1"/>
        <v>-1.5547252738445748E-2</v>
      </c>
      <c r="CM165">
        <f ca="1"/>
        <v>-2.7244841676040393E-3</v>
      </c>
      <c r="CN165">
        <f ca="1"/>
        <v>-5.0185859220518332E-3</v>
      </c>
      <c r="CO165">
        <f ca="1"/>
        <v>6.9862298266191534E-3</v>
      </c>
      <c r="CP165">
        <f ca="1"/>
        <v>1.7201478597770826E-3</v>
      </c>
      <c r="CQ165">
        <f ca="1"/>
        <v>1.602441012525864E-3</v>
      </c>
      <c r="CR165">
        <f ca="1"/>
        <v>5.6141202066006327E-3</v>
      </c>
      <c r="CS165">
        <f ca="1"/>
        <v>-3.1420902784007293E-3</v>
      </c>
      <c r="CT165">
        <f ca="1"/>
        <v>-9.8111247620911958E-4</v>
      </c>
      <c r="CU165">
        <f ca="1"/>
        <v>-2.145205839468371E-3</v>
      </c>
      <c r="CV165">
        <f ca="1"/>
        <v>-1.5838682774705845E-3</v>
      </c>
      <c r="CW165">
        <f ca="1"/>
        <v>2.7793074731542956E-3</v>
      </c>
      <c r="CX165">
        <f ca="1"/>
        <v>-7.9561075772431322E-3</v>
      </c>
      <c r="CY165">
        <f ca="1"/>
        <v>-1.3731231531339568E-2</v>
      </c>
      <c r="CZ165">
        <f ca="1"/>
        <v>2.187631721443459E-3</v>
      </c>
      <c r="DA165">
        <f ca="1"/>
        <v>-9.0819351338640355E-3</v>
      </c>
    </row>
    <row r="166" spans="4:105" x14ac:dyDescent="0.55000000000000004">
      <c r="D166" t="s">
        <v>101</v>
      </c>
      <c r="E166">
        <f ca="1"/>
        <v>-1.8967130615779285E-3</v>
      </c>
      <c r="F166">
        <f ca="1"/>
        <v>-9.3414850827543416E-3</v>
      </c>
      <c r="G166">
        <f ca="1"/>
        <v>-7.8521807695250152E-4</v>
      </c>
      <c r="H166">
        <f ca="1"/>
        <v>3.9201187809753211E-3</v>
      </c>
      <c r="I166">
        <f ca="1"/>
        <v>4.6275249620041925E-3</v>
      </c>
      <c r="J166">
        <f ca="1"/>
        <v>-6.5254607280985195E-4</v>
      </c>
      <c r="K166">
        <f ca="1"/>
        <v>1.1674152017749101E-3</v>
      </c>
      <c r="L166">
        <f ca="1"/>
        <v>-3.5715701529750081E-3</v>
      </c>
      <c r="M166">
        <f ca="1"/>
        <v>4.4525940433543078E-3</v>
      </c>
      <c r="N166">
        <f ca="1"/>
        <v>1.5240773176819064E-3</v>
      </c>
      <c r="O166">
        <f ca="1"/>
        <v>-2.6619534117977885E-3</v>
      </c>
      <c r="P166">
        <f ca="1"/>
        <v>-2.2465553632595885E-3</v>
      </c>
      <c r="Q166">
        <f ca="1"/>
        <v>5.0170335160355812E-3</v>
      </c>
      <c r="R166">
        <f ca="1"/>
        <v>-4.3281400583075001E-4</v>
      </c>
      <c r="S166">
        <f ca="1"/>
        <v>-7.2852495906251501E-3</v>
      </c>
      <c r="T166">
        <f ca="1"/>
        <v>1.6074673645197993E-4</v>
      </c>
      <c r="U166">
        <f ca="1"/>
        <v>-5.7538927706957061E-3</v>
      </c>
      <c r="V166">
        <f ca="1"/>
        <v>-3.0044761630304601E-3</v>
      </c>
      <c r="W166">
        <f ca="1"/>
        <v>1.1476946288973046E-3</v>
      </c>
      <c r="X166">
        <f ca="1"/>
        <v>-7.2439113794641593E-3</v>
      </c>
      <c r="Y166">
        <f ca="1"/>
        <v>6.1822175042261958E-3</v>
      </c>
      <c r="Z166">
        <f ca="1"/>
        <v>-2.8459948117074366E-3</v>
      </c>
      <c r="AA166">
        <f ca="1"/>
        <v>-6.4634693420382453E-3</v>
      </c>
      <c r="AB166">
        <f ca="1"/>
        <v>-1.0430365601166263E-2</v>
      </c>
      <c r="AC166">
        <f ca="1"/>
        <v>-7.1933104850483158E-4</v>
      </c>
      <c r="AD166">
        <f ca="1"/>
        <v>3.7877178568148338E-3</v>
      </c>
      <c r="AE166">
        <f ca="1"/>
        <v>9.5227248394789566E-3</v>
      </c>
      <c r="AF166">
        <f ca="1"/>
        <v>1.274401196415579E-3</v>
      </c>
      <c r="AG166">
        <f ca="1"/>
        <v>-1.6128792964920596E-3</v>
      </c>
      <c r="AH166">
        <f ca="1"/>
        <v>-1.0852451490352086E-2</v>
      </c>
      <c r="AI166">
        <f ca="1"/>
        <v>2.9084273479780313E-3</v>
      </c>
      <c r="AJ166">
        <f ca="1"/>
        <v>-8.6506882125198144E-3</v>
      </c>
      <c r="AK166">
        <f ca="1"/>
        <v>8.8766106910385043E-3</v>
      </c>
      <c r="AL166">
        <f ca="1"/>
        <v>-7.9093797837952642E-3</v>
      </c>
      <c r="AM166">
        <f ca="1"/>
        <v>6.5441927567316746E-3</v>
      </c>
      <c r="AN166">
        <f ca="1"/>
        <v>8.1707959476623568E-4</v>
      </c>
      <c r="AO166">
        <f ca="1"/>
        <v>4.4586351444112493E-3</v>
      </c>
      <c r="AP166">
        <f ca="1"/>
        <v>-2.423192048308982E-3</v>
      </c>
      <c r="AQ166">
        <f ca="1"/>
        <v>-8.1754060097353944E-3</v>
      </c>
      <c r="AR166">
        <f ca="1"/>
        <v>-5.0367579731699771E-3</v>
      </c>
      <c r="AS166">
        <f ca="1"/>
        <v>-4.2525066077047258E-4</v>
      </c>
      <c r="AT166">
        <f ca="1"/>
        <v>1.0230497839566664E-2</v>
      </c>
      <c r="AU166">
        <f ca="1"/>
        <v>5.8566337582212323E-3</v>
      </c>
      <c r="AV166">
        <f ca="1"/>
        <v>-1.0138471150680074E-3</v>
      </c>
      <c r="AW166">
        <f ca="1"/>
        <v>1.3901009197778756E-2</v>
      </c>
      <c r="AX166">
        <f ca="1"/>
        <v>5.5380474564787714E-3</v>
      </c>
      <c r="AY166">
        <f ca="1"/>
        <v>-1.1581623329910585E-3</v>
      </c>
      <c r="AZ166">
        <f ca="1"/>
        <v>5.0172894244868897E-4</v>
      </c>
      <c r="BA166">
        <f ca="1"/>
        <v>2.4436062583886786E-3</v>
      </c>
      <c r="BB166">
        <f ca="1"/>
        <v>-2.2605163845394833E-3</v>
      </c>
      <c r="BC166">
        <f ca="1"/>
        <v>-9.0381995642911089E-3</v>
      </c>
      <c r="BD166">
        <f ca="1"/>
        <v>5.8481002764493115E-3</v>
      </c>
      <c r="BE166">
        <f ca="1"/>
        <v>-4.8373067044633265E-4</v>
      </c>
      <c r="BF166">
        <f ca="1"/>
        <v>1.0389275882846417E-3</v>
      </c>
      <c r="BG166">
        <f ca="1"/>
        <v>2.8026100773948606E-3</v>
      </c>
      <c r="BH166">
        <f ca="1"/>
        <v>2.0149464790169113E-3</v>
      </c>
      <c r="BI166">
        <f ca="1"/>
        <v>2.3651040890103887E-3</v>
      </c>
      <c r="BJ166">
        <f ca="1"/>
        <v>-7.7213598584321367E-4</v>
      </c>
      <c r="BK166">
        <f ca="1"/>
        <v>3.3223806394610655E-3</v>
      </c>
      <c r="BL166">
        <f ca="1"/>
        <v>-2.2807597546412989E-3</v>
      </c>
      <c r="BM166">
        <f ca="1"/>
        <v>-1.5175929475736822E-3</v>
      </c>
      <c r="BN166">
        <f ca="1"/>
        <v>-9.7248699741838597E-5</v>
      </c>
      <c r="BO166">
        <f ca="1"/>
        <v>4.2087355476242896E-3</v>
      </c>
      <c r="BP166">
        <f ca="1"/>
        <v>-1.0196558180191632E-3</v>
      </c>
      <c r="BQ166">
        <f ca="1"/>
        <v>2.0899859015014095E-3</v>
      </c>
      <c r="BR166">
        <f ca="1"/>
        <v>-4.098238749054693E-3</v>
      </c>
      <c r="BS166">
        <f ca="1"/>
        <v>-5.5223138137322231E-4</v>
      </c>
      <c r="BT166">
        <f ca="1"/>
        <v>-4.0977886763216651E-3</v>
      </c>
      <c r="BU166">
        <f ca="1"/>
        <v>4.0211970356087378E-4</v>
      </c>
      <c r="BV166">
        <f ca="1"/>
        <v>4.89391218081414E-3</v>
      </c>
      <c r="BW166">
        <f ca="1"/>
        <v>2.7486613082076498E-3</v>
      </c>
      <c r="BX166">
        <f ca="1"/>
        <v>-1.2956331218563957E-2</v>
      </c>
      <c r="BY166">
        <f ca="1"/>
        <v>2.8945556664167378E-3</v>
      </c>
      <c r="BZ166">
        <f ca="1"/>
        <v>-1.5968291394170431E-2</v>
      </c>
      <c r="CA166">
        <f ca="1"/>
        <v>-5.7278464279532058E-3</v>
      </c>
      <c r="CB166">
        <f ca="1"/>
        <v>1.1489460456853924E-2</v>
      </c>
      <c r="CC166">
        <f ca="1"/>
        <v>-1.6890329605514312E-3</v>
      </c>
      <c r="CD166">
        <f ca="1"/>
        <v>7.6969157224272859E-3</v>
      </c>
      <c r="CE166">
        <f ca="1"/>
        <v>9.1961391744495372E-3</v>
      </c>
      <c r="CF166">
        <f ca="1"/>
        <v>-6.3876880938576572E-4</v>
      </c>
      <c r="CG166">
        <f ca="1"/>
        <v>-1.6451906698719922E-3</v>
      </c>
      <c r="CH166">
        <f ca="1"/>
        <v>6.2780879947179555E-3</v>
      </c>
      <c r="CI166">
        <f ca="1"/>
        <v>-1.606512185922857E-3</v>
      </c>
      <c r="CJ166">
        <f ca="1"/>
        <v>-3.2282995045453452E-3</v>
      </c>
      <c r="CK166">
        <f ca="1"/>
        <v>9.6771874150507683E-3</v>
      </c>
      <c r="CL166">
        <f ca="1"/>
        <v>2.2331029118624829E-3</v>
      </c>
      <c r="CM166">
        <f ca="1"/>
        <v>-1.0495157572774199E-2</v>
      </c>
      <c r="CN166">
        <f ca="1"/>
        <v>-6.5952329559382499E-3</v>
      </c>
      <c r="CO166">
        <f ca="1"/>
        <v>6.4343844023338238E-3</v>
      </c>
      <c r="CP166">
        <f ca="1"/>
        <v>4.7946238498212859E-3</v>
      </c>
      <c r="CQ166">
        <f ca="1"/>
        <v>3.4564182484202355E-3</v>
      </c>
      <c r="CR166">
        <f ca="1"/>
        <v>8.7895629580539199E-3</v>
      </c>
      <c r="CS166">
        <f ca="1"/>
        <v>-6.2155218024238866E-4</v>
      </c>
      <c r="CT166">
        <f ca="1"/>
        <v>7.74988168843903E-5</v>
      </c>
      <c r="CU166">
        <f ca="1"/>
        <v>-1.410638220868384E-3</v>
      </c>
      <c r="CV166">
        <f ca="1"/>
        <v>-1.2315118977330975E-3</v>
      </c>
      <c r="CW166">
        <f ca="1"/>
        <v>1.1989613821180329E-3</v>
      </c>
      <c r="CX166">
        <f ca="1"/>
        <v>3.5865767644085241E-3</v>
      </c>
      <c r="CY166">
        <f ca="1"/>
        <v>-6.2812645806119361E-3</v>
      </c>
      <c r="CZ166">
        <f ca="1"/>
        <v>5.2388418518150583E-4</v>
      </c>
      <c r="DA166">
        <f ca="1"/>
        <v>1.9712572367047967E-4</v>
      </c>
    </row>
    <row r="167" spans="4:105" x14ac:dyDescent="0.55000000000000004">
      <c r="D167" t="s">
        <v>103</v>
      </c>
      <c r="E167">
        <f ca="1"/>
        <v>-1.1370250954386466E-3</v>
      </c>
      <c r="F167">
        <f ca="1"/>
        <v>-5.3858156064669881E-3</v>
      </c>
      <c r="G167">
        <f ca="1"/>
        <v>-4.0081094236093717E-3</v>
      </c>
      <c r="H167">
        <f ca="1"/>
        <v>1.4188186889517072E-3</v>
      </c>
      <c r="I167">
        <f ca="1"/>
        <v>-1.3152586232681712E-3</v>
      </c>
      <c r="J167">
        <f ca="1"/>
        <v>-9.6691271703220998E-4</v>
      </c>
      <c r="K167">
        <f ca="1"/>
        <v>1.8511342294374395E-3</v>
      </c>
      <c r="L167">
        <f ca="1"/>
        <v>-4.1843070299592408E-3</v>
      </c>
      <c r="M167">
        <f ca="1"/>
        <v>3.1881472577199041E-3</v>
      </c>
      <c r="N167">
        <f ca="1"/>
        <v>-3.8558522419064331E-3</v>
      </c>
      <c r="O167">
        <f ca="1"/>
        <v>-8.3014116807215852E-5</v>
      </c>
      <c r="P167">
        <f ca="1"/>
        <v>-1.9584187434840564E-3</v>
      </c>
      <c r="Q167">
        <f ca="1"/>
        <v>5.3794143273044248E-3</v>
      </c>
      <c r="R167">
        <f ca="1"/>
        <v>-3.8278875136122047E-3</v>
      </c>
      <c r="S167">
        <f ca="1"/>
        <v>-7.924132848729103E-3</v>
      </c>
      <c r="T167">
        <f ca="1"/>
        <v>8.9893277255352513E-4</v>
      </c>
      <c r="U167">
        <f ca="1"/>
        <v>-6.1759762825422245E-3</v>
      </c>
      <c r="V167">
        <f ca="1"/>
        <v>-2.5949860503663709E-3</v>
      </c>
      <c r="W167">
        <f ca="1"/>
        <v>5.1887305892529632E-3</v>
      </c>
      <c r="X167">
        <f ca="1"/>
        <v>-8.4125258632124639E-3</v>
      </c>
      <c r="Y167">
        <f ca="1"/>
        <v>6.2242991209598923E-3</v>
      </c>
      <c r="Z167">
        <f ca="1"/>
        <v>-1.2120568085579127E-3</v>
      </c>
      <c r="AA167">
        <f ca="1"/>
        <v>2.4581566450932482E-4</v>
      </c>
      <c r="AB167">
        <f ca="1"/>
        <v>-9.4077938982269765E-3</v>
      </c>
      <c r="AC167">
        <f ca="1"/>
        <v>-2.5801186531628889E-4</v>
      </c>
      <c r="AD167">
        <f ca="1"/>
        <v>2.3955351522758086E-3</v>
      </c>
      <c r="AE167">
        <f ca="1"/>
        <v>5.8326966616594842E-3</v>
      </c>
      <c r="AF167">
        <f ca="1"/>
        <v>-4.0136810293275448E-4</v>
      </c>
      <c r="AG167">
        <f ca="1"/>
        <v>4.4628776760911922E-3</v>
      </c>
      <c r="AH167">
        <f ca="1"/>
        <v>-1.5597374723599242E-3</v>
      </c>
      <c r="AI167">
        <f ca="1"/>
        <v>4.8503093529694927E-3</v>
      </c>
      <c r="AJ167">
        <f ca="1"/>
        <v>-1.0680136038655278E-2</v>
      </c>
      <c r="AK167">
        <f ca="1"/>
        <v>4.1087924492655423E-3</v>
      </c>
      <c r="AL167">
        <f ca="1"/>
        <v>3.7171285779704693E-3</v>
      </c>
      <c r="AM167">
        <f ca="1"/>
        <v>1.413542707288554E-3</v>
      </c>
      <c r="AN167">
        <f ca="1"/>
        <v>-2.0612122955276672E-3</v>
      </c>
      <c r="AO167">
        <f ca="1"/>
        <v>5.4126165482751088E-3</v>
      </c>
      <c r="AP167">
        <f ca="1"/>
        <v>3.3949582670120786E-4</v>
      </c>
      <c r="AQ167">
        <f ca="1"/>
        <v>-4.8705464055968407E-3</v>
      </c>
      <c r="AR167">
        <f ca="1"/>
        <v>-5.4769264736176978E-4</v>
      </c>
      <c r="AS167">
        <f ca="1"/>
        <v>-2.5245918326096397E-3</v>
      </c>
      <c r="AT167">
        <f ca="1"/>
        <v>6.035519053630119E-3</v>
      </c>
      <c r="AU167">
        <f ca="1"/>
        <v>2.0630348506733183E-3</v>
      </c>
      <c r="AV167">
        <f ca="1"/>
        <v>-3.1192610622043418E-3</v>
      </c>
      <c r="AW167">
        <f ca="1"/>
        <v>5.5380474564787714E-3</v>
      </c>
      <c r="AX167">
        <f ca="1"/>
        <v>1.9173233266541891E-2</v>
      </c>
      <c r="AY167">
        <f ca="1"/>
        <v>1.589294183829292E-5</v>
      </c>
      <c r="AZ167">
        <f ca="1"/>
        <v>2.9772823967779017E-3</v>
      </c>
      <c r="BA167">
        <f ca="1"/>
        <v>-3.3211073198747779E-3</v>
      </c>
      <c r="BB167">
        <f ca="1"/>
        <v>1.4405915253558972E-3</v>
      </c>
      <c r="BC167">
        <f ca="1"/>
        <v>-8.5167236217385343E-3</v>
      </c>
      <c r="BD167">
        <f ca="1"/>
        <v>7.8031858828186799E-3</v>
      </c>
      <c r="BE167">
        <f ca="1"/>
        <v>-9.1318903262165821E-4</v>
      </c>
      <c r="BF167">
        <f ca="1"/>
        <v>5.2851973560261228E-3</v>
      </c>
      <c r="BG167">
        <f ca="1"/>
        <v>3.74198367177113E-3</v>
      </c>
      <c r="BH167">
        <f ca="1"/>
        <v>7.182565800101225E-3</v>
      </c>
      <c r="BI167">
        <f ca="1"/>
        <v>-2.4880916591650936E-3</v>
      </c>
      <c r="BJ167">
        <f ca="1"/>
        <v>-2.6597509567656023E-3</v>
      </c>
      <c r="BK167">
        <f ca="1"/>
        <v>1.5659730896538887E-3</v>
      </c>
      <c r="BL167">
        <f ca="1"/>
        <v>4.136128557394602E-3</v>
      </c>
      <c r="BM167">
        <f ca="1"/>
        <v>2.5898224284534002E-3</v>
      </c>
      <c r="BN167">
        <f ca="1"/>
        <v>2.7431035765685496E-3</v>
      </c>
      <c r="BO167">
        <f ca="1"/>
        <v>-2.9461224415882254E-3</v>
      </c>
      <c r="BP167">
        <f ca="1"/>
        <v>-6.4087485177377287E-4</v>
      </c>
      <c r="BQ167">
        <f ca="1"/>
        <v>-4.3663245742789573E-3</v>
      </c>
      <c r="BR167">
        <f ca="1"/>
        <v>1.4637512823008258E-3</v>
      </c>
      <c r="BS167">
        <f ca="1"/>
        <v>-2.5127909553061458E-3</v>
      </c>
      <c r="BT167">
        <f ca="1"/>
        <v>-4.7312330581382352E-3</v>
      </c>
      <c r="BU167">
        <f ca="1"/>
        <v>1.1072464530752087E-2</v>
      </c>
      <c r="BV167">
        <f ca="1"/>
        <v>5.0126693066193159E-3</v>
      </c>
      <c r="BW167">
        <f ca="1"/>
        <v>-2.2214277724280328E-3</v>
      </c>
      <c r="BX167">
        <f ca="1"/>
        <v>-8.7708269317046689E-3</v>
      </c>
      <c r="BY167">
        <f ca="1"/>
        <v>-1.8670281895865172E-3</v>
      </c>
      <c r="BZ167">
        <f ca="1"/>
        <v>-1.3968882538517824E-2</v>
      </c>
      <c r="CA167">
        <f ca="1"/>
        <v>2.0030228674801164E-4</v>
      </c>
      <c r="CB167">
        <f ca="1"/>
        <v>8.0475836087573974E-3</v>
      </c>
      <c r="CC167">
        <f ca="1"/>
        <v>3.8625894371811182E-3</v>
      </c>
      <c r="CD167">
        <f ca="1"/>
        <v>4.4681377898223929E-3</v>
      </c>
      <c r="CE167">
        <f ca="1"/>
        <v>9.9540347622793421E-4</v>
      </c>
      <c r="CF167">
        <f ca="1"/>
        <v>-3.7431747599249231E-3</v>
      </c>
      <c r="CG167">
        <f ca="1"/>
        <v>1.2264093366268877E-3</v>
      </c>
      <c r="CH167">
        <f ca="1"/>
        <v>8.5249518385287128E-3</v>
      </c>
      <c r="CI167">
        <f ca="1"/>
        <v>-3.9935141760372237E-4</v>
      </c>
      <c r="CJ167">
        <f ca="1"/>
        <v>1.2745305317234149E-3</v>
      </c>
      <c r="CK167">
        <f ca="1"/>
        <v>4.6638648853759377E-3</v>
      </c>
      <c r="CL167">
        <f ca="1"/>
        <v>1.0372856741651284E-2</v>
      </c>
      <c r="CM167">
        <f ca="1"/>
        <v>-7.7940929491690427E-3</v>
      </c>
      <c r="CN167">
        <f ca="1"/>
        <v>-4.5634640103942702E-3</v>
      </c>
      <c r="CO167">
        <f ca="1"/>
        <v>4.551815377342422E-4</v>
      </c>
      <c r="CP167">
        <f ca="1"/>
        <v>2.7193966907686083E-3</v>
      </c>
      <c r="CQ167">
        <f ca="1"/>
        <v>2.7213294663066528E-3</v>
      </c>
      <c r="CR167">
        <f ca="1"/>
        <v>6.4931334252577569E-3</v>
      </c>
      <c r="CS167">
        <f ca="1"/>
        <v>1.8906697308380767E-3</v>
      </c>
      <c r="CT167">
        <f ca="1"/>
        <v>1.199556625888199E-3</v>
      </c>
      <c r="CU167">
        <f ca="1"/>
        <v>-9.7712459287472523E-4</v>
      </c>
      <c r="CV167">
        <f ca="1"/>
        <v>2.588802631480962E-3</v>
      </c>
      <c r="CW167">
        <f ca="1"/>
        <v>-1.2082464394523593E-3</v>
      </c>
      <c r="CX167">
        <f ca="1"/>
        <v>1.1151991581083823E-2</v>
      </c>
      <c r="CY167">
        <f ca="1"/>
        <v>2.2304079666882501E-3</v>
      </c>
      <c r="CZ167">
        <f ca="1"/>
        <v>1.8745174827091548E-3</v>
      </c>
      <c r="DA167">
        <f ca="1"/>
        <v>3.8700478158554667E-3</v>
      </c>
    </row>
    <row r="168" spans="4:105" x14ac:dyDescent="0.55000000000000004">
      <c r="D168" t="s">
        <v>105</v>
      </c>
      <c r="E168">
        <f ca="1"/>
        <v>-8.7233025748619365E-4</v>
      </c>
      <c r="F168">
        <f ca="1"/>
        <v>4.9214037929233029E-3</v>
      </c>
      <c r="G168">
        <f ca="1"/>
        <v>6.1029907221590964E-3</v>
      </c>
      <c r="H168">
        <f ca="1"/>
        <v>1.8487220709665977E-3</v>
      </c>
      <c r="I168">
        <f ca="1"/>
        <v>4.3082905265859166E-4</v>
      </c>
      <c r="J168">
        <f ca="1"/>
        <v>-2.0914795638235419E-3</v>
      </c>
      <c r="K168">
        <f ca="1"/>
        <v>-1.1325828087101603E-3</v>
      </c>
      <c r="L168">
        <f ca="1"/>
        <v>2.7301398269558744E-3</v>
      </c>
      <c r="M168">
        <f ca="1"/>
        <v>-2.959017918775053E-4</v>
      </c>
      <c r="N168">
        <f ca="1"/>
        <v>4.3635803597075907E-3</v>
      </c>
      <c r="O168">
        <f ca="1"/>
        <v>-1.2275394789119886E-3</v>
      </c>
      <c r="P168">
        <f ca="1"/>
        <v>4.3128812703565507E-3</v>
      </c>
      <c r="Q168">
        <f ca="1"/>
        <v>-1.3461258685308745E-3</v>
      </c>
      <c r="R168">
        <f ca="1"/>
        <v>2.1229633823308738E-3</v>
      </c>
      <c r="S168">
        <f ca="1"/>
        <v>3.8462551817746442E-3</v>
      </c>
      <c r="T168">
        <f ca="1"/>
        <v>2.4547213392745655E-3</v>
      </c>
      <c r="U168">
        <f ca="1"/>
        <v>-9.5997880937545522E-4</v>
      </c>
      <c r="V168">
        <f ca="1"/>
        <v>1.9106336935278915E-3</v>
      </c>
      <c r="W168">
        <f ca="1"/>
        <v>-3.937749481813177E-3</v>
      </c>
      <c r="X168">
        <f ca="1"/>
        <v>5.9487981683764325E-3</v>
      </c>
      <c r="Y168">
        <f ca="1"/>
        <v>-1.769124046431417E-3</v>
      </c>
      <c r="Z168">
        <f ca="1"/>
        <v>1.3033551093216576E-3</v>
      </c>
      <c r="AA168">
        <f ca="1"/>
        <v>2.0187840727615967E-3</v>
      </c>
      <c r="AB168">
        <f ca="1"/>
        <v>-1.239999177249537E-3</v>
      </c>
      <c r="AC168">
        <f ca="1"/>
        <v>2.6365844023318497E-3</v>
      </c>
      <c r="AD168">
        <f ca="1"/>
        <v>-3.0083067956844039E-3</v>
      </c>
      <c r="AE168">
        <f ca="1"/>
        <v>-7.1090439227052965E-3</v>
      </c>
      <c r="AF168">
        <f ca="1"/>
        <v>-1.1777493257101599E-3</v>
      </c>
      <c r="AG168">
        <f ca="1"/>
        <v>-3.4640907306617919E-3</v>
      </c>
      <c r="AH168">
        <f ca="1"/>
        <v>-3.2415901840253895E-3</v>
      </c>
      <c r="AI168">
        <f ca="1"/>
        <v>-1.5441084721354267E-3</v>
      </c>
      <c r="AJ168">
        <f ca="1"/>
        <v>3.9771013628749343E-3</v>
      </c>
      <c r="AK168">
        <f ca="1"/>
        <v>-7.4196841509738543E-3</v>
      </c>
      <c r="AL168">
        <f ca="1"/>
        <v>-1.8516236458744604E-3</v>
      </c>
      <c r="AM168">
        <f ca="1"/>
        <v>3.2990473395383903E-3</v>
      </c>
      <c r="AN168">
        <f ca="1"/>
        <v>2.6005495069165107E-3</v>
      </c>
      <c r="AO168">
        <f ca="1"/>
        <v>5.1774004395490547E-3</v>
      </c>
      <c r="AP168">
        <f ca="1"/>
        <v>-1.8738254270994392E-4</v>
      </c>
      <c r="AQ168">
        <f ca="1"/>
        <v>4.0351854012312715E-3</v>
      </c>
      <c r="AR168">
        <f ca="1"/>
        <v>4.4447281161914638E-3</v>
      </c>
      <c r="AS168">
        <f ca="1"/>
        <v>4.9391800829273469E-3</v>
      </c>
      <c r="AT168">
        <f ca="1"/>
        <v>-2.1162500486359092E-3</v>
      </c>
      <c r="AU168">
        <f ca="1"/>
        <v>8.1365859525951256E-4</v>
      </c>
      <c r="AV168">
        <f ca="1"/>
        <v>5.9014012247829099E-3</v>
      </c>
      <c r="AW168">
        <f ca="1"/>
        <v>-1.1581623329910585E-3</v>
      </c>
      <c r="AX168">
        <f ca="1"/>
        <v>1.589294183829292E-5</v>
      </c>
      <c r="AY168">
        <f ca="1"/>
        <v>3.1068350121861099E-2</v>
      </c>
      <c r="AZ168">
        <f ca="1"/>
        <v>-6.9179156447389393E-4</v>
      </c>
      <c r="BA168">
        <f ca="1"/>
        <v>4.8417636047249999E-3</v>
      </c>
      <c r="BB168">
        <f ca="1"/>
        <v>3.1228148831987336E-3</v>
      </c>
      <c r="BC168">
        <f ca="1"/>
        <v>9.3095144236261598E-3</v>
      </c>
      <c r="BD168">
        <f ca="1"/>
        <v>3.7916693614861363E-3</v>
      </c>
      <c r="BE168">
        <f ca="1"/>
        <v>8.2421992345483534E-3</v>
      </c>
      <c r="BF168">
        <f ca="1"/>
        <v>3.2234260816627687E-4</v>
      </c>
      <c r="BG168">
        <f ca="1"/>
        <v>8.1527094360695689E-4</v>
      </c>
      <c r="BH168">
        <f ca="1"/>
        <v>2.3388382016910443E-3</v>
      </c>
      <c r="BI168">
        <f ca="1"/>
        <v>1.4898143299033731E-2</v>
      </c>
      <c r="BJ168">
        <f ca="1"/>
        <v>-7.125004050127233E-3</v>
      </c>
      <c r="BK168">
        <f ca="1"/>
        <v>1.8427041442623435E-3</v>
      </c>
      <c r="BL168">
        <f ca="1"/>
        <v>5.9679823064718845E-3</v>
      </c>
      <c r="BM168">
        <f ca="1"/>
        <v>-3.7838669654135415E-3</v>
      </c>
      <c r="BN168">
        <f ca="1"/>
        <v>4.2673449921493455E-3</v>
      </c>
      <c r="BO168">
        <f ca="1"/>
        <v>2.9290655341550928E-3</v>
      </c>
      <c r="BP168">
        <f ca="1"/>
        <v>-3.3267279791003154E-3</v>
      </c>
      <c r="BQ168">
        <f ca="1"/>
        <v>8.079972365575205E-3</v>
      </c>
      <c r="BR168">
        <f ca="1"/>
        <v>5.2470029446039851E-3</v>
      </c>
      <c r="BS168">
        <f ca="1"/>
        <v>7.5040517245516308E-3</v>
      </c>
      <c r="BT168">
        <f ca="1"/>
        <v>1.1668712516895965E-2</v>
      </c>
      <c r="BU168">
        <f ca="1"/>
        <v>-2.8190047071530062E-3</v>
      </c>
      <c r="BV168">
        <f ca="1"/>
        <v>-6.8265777912837897E-3</v>
      </c>
      <c r="BW168">
        <f ca="1"/>
        <v>3.5388940448073743E-3</v>
      </c>
      <c r="BX168">
        <f ca="1"/>
        <v>2.4570338370086871E-3</v>
      </c>
      <c r="BY168">
        <f ca="1"/>
        <v>7.0381692302329451E-3</v>
      </c>
      <c r="BZ168">
        <f ca="1"/>
        <v>3.4544717382383574E-3</v>
      </c>
      <c r="CA168">
        <f ca="1"/>
        <v>-3.8244192636358249E-4</v>
      </c>
      <c r="CB168">
        <f ca="1"/>
        <v>-5.88407156176903E-3</v>
      </c>
      <c r="CC168">
        <f ca="1"/>
        <v>-8.1645629104803094E-3</v>
      </c>
      <c r="CD168">
        <f ca="1"/>
        <v>-5.1075993935613779E-3</v>
      </c>
      <c r="CE168">
        <f ca="1"/>
        <v>4.3064214729819144E-3</v>
      </c>
      <c r="CF168">
        <f ca="1"/>
        <v>-2.6981405583042929E-3</v>
      </c>
      <c r="CG168">
        <f ca="1"/>
        <v>-5.0156831944224226E-3</v>
      </c>
      <c r="CH168">
        <f ca="1"/>
        <v>7.1263099969575867E-3</v>
      </c>
      <c r="CI168">
        <f ca="1"/>
        <v>-3.2123531443952699E-3</v>
      </c>
      <c r="CJ168">
        <f ca="1"/>
        <v>-7.3687575695621033E-3</v>
      </c>
      <c r="CK168">
        <f ca="1"/>
        <v>7.1414069540191557E-3</v>
      </c>
      <c r="CL168">
        <f ca="1"/>
        <v>-1.5187777024289336E-2</v>
      </c>
      <c r="CM168">
        <f ca="1"/>
        <v>1.8635438520607618E-3</v>
      </c>
      <c r="CN168">
        <f ca="1"/>
        <v>2.035269789144447E-3</v>
      </c>
      <c r="CO168">
        <f ca="1"/>
        <v>-9.166172446836234E-4</v>
      </c>
      <c r="CP168">
        <f ca="1"/>
        <v>3.8439103624624098E-3</v>
      </c>
      <c r="CQ168">
        <f ca="1"/>
        <v>1.1129705266675544E-3</v>
      </c>
      <c r="CR168">
        <f ca="1"/>
        <v>4.8092848791682951E-3</v>
      </c>
      <c r="CS168">
        <f ca="1"/>
        <v>-1.96234678819908E-3</v>
      </c>
      <c r="CT168">
        <f ca="1"/>
        <v>-1.5953381367447028E-4</v>
      </c>
      <c r="CU168">
        <f ca="1"/>
        <v>-1.7414775700397304E-3</v>
      </c>
      <c r="CV168">
        <f ca="1"/>
        <v>7.5596049522217844E-4</v>
      </c>
      <c r="CW168">
        <f ca="1"/>
        <v>-1.4088538837835007E-3</v>
      </c>
      <c r="CX168">
        <f ca="1"/>
        <v>-5.918967733884754E-3</v>
      </c>
      <c r="CY168">
        <f ca="1"/>
        <v>-1.0950066628061774E-2</v>
      </c>
      <c r="CZ168">
        <f ca="1"/>
        <v>-4.0359066419894101E-3</v>
      </c>
      <c r="DA168">
        <f ca="1"/>
        <v>-6.9370414665658091E-3</v>
      </c>
    </row>
    <row r="169" spans="4:105" x14ac:dyDescent="0.55000000000000004">
      <c r="D169" t="s">
        <v>107</v>
      </c>
      <c r="E169">
        <f ca="1"/>
        <v>4.5073234966456141E-3</v>
      </c>
      <c r="F169">
        <f ca="1"/>
        <v>-1.5927072711928569E-3</v>
      </c>
      <c r="G169">
        <f ca="1"/>
        <v>-4.3758840410926801E-4</v>
      </c>
      <c r="H169">
        <f ca="1"/>
        <v>2.5816152966317736E-3</v>
      </c>
      <c r="I169">
        <f ca="1"/>
        <v>-3.4381373164394501E-3</v>
      </c>
      <c r="J169">
        <f ca="1"/>
        <v>-3.1798378330849916E-3</v>
      </c>
      <c r="K169">
        <f ca="1"/>
        <v>2.639145243622095E-3</v>
      </c>
      <c r="L169">
        <f ca="1"/>
        <v>6.3105133247209953E-4</v>
      </c>
      <c r="M169">
        <f ca="1"/>
        <v>-3.6522428951666925E-5</v>
      </c>
      <c r="N169">
        <f ca="1"/>
        <v>-4.8566247648567503E-3</v>
      </c>
      <c r="O169">
        <f ca="1"/>
        <v>-1.0889430772785893E-3</v>
      </c>
      <c r="P169">
        <f ca="1"/>
        <v>1.1738979933928276E-4</v>
      </c>
      <c r="Q169">
        <f ca="1"/>
        <v>3.172991739974955E-3</v>
      </c>
      <c r="R169">
        <f ca="1"/>
        <v>-1.2699445286809222E-3</v>
      </c>
      <c r="S169">
        <f ca="1"/>
        <v>-2.5846612640889476E-3</v>
      </c>
      <c r="T169">
        <f ca="1"/>
        <v>4.5803437919236573E-4</v>
      </c>
      <c r="U169">
        <f ca="1"/>
        <v>-8.9918506926119578E-4</v>
      </c>
      <c r="V169">
        <f ca="1"/>
        <v>-2.2225840511952565E-3</v>
      </c>
      <c r="W169">
        <f ca="1"/>
        <v>-2.099270203086109E-3</v>
      </c>
      <c r="X169">
        <f ca="1"/>
        <v>-3.4108173713979424E-3</v>
      </c>
      <c r="Y169">
        <f ca="1"/>
        <v>2.9179320924278026E-3</v>
      </c>
      <c r="Z169">
        <f ca="1"/>
        <v>8.9536534206137441E-4</v>
      </c>
      <c r="AA169">
        <f ca="1"/>
        <v>2.8427055123035057E-3</v>
      </c>
      <c r="AB169">
        <f ca="1"/>
        <v>-2.6520784203050467E-4</v>
      </c>
      <c r="AC169">
        <f ca="1"/>
        <v>2.5016446372869358E-3</v>
      </c>
      <c r="AD169">
        <f ca="1"/>
        <v>4.5461722320209114E-3</v>
      </c>
      <c r="AE169">
        <f ca="1"/>
        <v>5.796297613520786E-3</v>
      </c>
      <c r="AF169">
        <f ca="1"/>
        <v>4.1364793052913343E-5</v>
      </c>
      <c r="AG169">
        <f ca="1"/>
        <v>-4.1766339026062349E-4</v>
      </c>
      <c r="AH169">
        <f ca="1"/>
        <v>-1.2265900973717821E-3</v>
      </c>
      <c r="AI169">
        <f ca="1"/>
        <v>3.7101219177831371E-3</v>
      </c>
      <c r="AJ169">
        <f ca="1"/>
        <v>-6.4691476600979752E-3</v>
      </c>
      <c r="AK169">
        <f ca="1"/>
        <v>2.4615444544213204E-3</v>
      </c>
      <c r="AL169">
        <f ca="1"/>
        <v>1.6456729881166418E-3</v>
      </c>
      <c r="AM169">
        <f ca="1"/>
        <v>3.3568300939892689E-3</v>
      </c>
      <c r="AN169">
        <f ca="1"/>
        <v>5.0140418531737353E-4</v>
      </c>
      <c r="AO169">
        <f ca="1"/>
        <v>4.6655129253300666E-4</v>
      </c>
      <c r="AP169">
        <f ca="1"/>
        <v>2.8843115996421611E-3</v>
      </c>
      <c r="AQ169">
        <f ca="1"/>
        <v>2.2686435635088732E-4</v>
      </c>
      <c r="AR169">
        <f ca="1"/>
        <v>5.8539747460589833E-3</v>
      </c>
      <c r="AS169">
        <f ca="1"/>
        <v>-1.1317654471235156E-3</v>
      </c>
      <c r="AT169">
        <f ca="1"/>
        <v>7.3271025407976203E-4</v>
      </c>
      <c r="AU169">
        <f ca="1"/>
        <v>5.0350749686033092E-3</v>
      </c>
      <c r="AV169">
        <f ca="1"/>
        <v>1.543153211178004E-4</v>
      </c>
      <c r="AW169">
        <f ca="1"/>
        <v>5.0172894244868897E-4</v>
      </c>
      <c r="AX169">
        <f ca="1"/>
        <v>2.9772823967779017E-3</v>
      </c>
      <c r="AY169">
        <f ca="1"/>
        <v>-6.9179156447389393E-4</v>
      </c>
      <c r="AZ169">
        <f ca="1"/>
        <v>3.4832780048189342E-2</v>
      </c>
      <c r="BA169">
        <f ca="1"/>
        <v>1.6488310370520679E-3</v>
      </c>
      <c r="BB169">
        <f ca="1"/>
        <v>6.4076867795644019E-3</v>
      </c>
      <c r="BC169">
        <f ca="1"/>
        <v>-5.4581776468760985E-3</v>
      </c>
      <c r="BD169">
        <f ca="1"/>
        <v>-1.2938955002422881E-3</v>
      </c>
      <c r="BE169">
        <f ca="1"/>
        <v>-1.8115661350779652E-3</v>
      </c>
      <c r="BF169">
        <f ca="1"/>
        <v>-2.1893444932561692E-3</v>
      </c>
      <c r="BG169">
        <f ca="1"/>
        <v>-3.6520643641283596E-4</v>
      </c>
      <c r="BH169">
        <f ca="1"/>
        <v>-5.6706968911696998E-5</v>
      </c>
      <c r="BI169">
        <f ca="1"/>
        <v>-5.7456005275814603E-3</v>
      </c>
      <c r="BJ169">
        <f ca="1"/>
        <v>-5.0459455315436316E-3</v>
      </c>
      <c r="BK169">
        <f ca="1"/>
        <v>-5.1138462029107212E-4</v>
      </c>
      <c r="BL169">
        <f ca="1"/>
        <v>-6.8280095954052246E-4</v>
      </c>
      <c r="BM169">
        <f ca="1"/>
        <v>4.3550289195115246E-3</v>
      </c>
      <c r="BN169">
        <f ca="1"/>
        <v>2.3324131474224291E-3</v>
      </c>
      <c r="BO169">
        <f ca="1"/>
        <v>-1.1642042142489793E-3</v>
      </c>
      <c r="BP169">
        <f ca="1"/>
        <v>-3.842091042908999E-3</v>
      </c>
      <c r="BQ169">
        <f ca="1"/>
        <v>1.3887043983416766E-3</v>
      </c>
      <c r="BR169">
        <f ca="1"/>
        <v>-2.3590736012807129E-3</v>
      </c>
      <c r="BS169">
        <f ca="1"/>
        <v>-3.6551452082827227E-4</v>
      </c>
      <c r="BT169">
        <f ca="1"/>
        <v>-3.7833071290852704E-4</v>
      </c>
      <c r="BU169">
        <f ca="1"/>
        <v>1.5219011158131793E-3</v>
      </c>
      <c r="BV169">
        <f ca="1"/>
        <v>7.3350648226047123E-3</v>
      </c>
      <c r="BW169">
        <f ca="1"/>
        <v>-1.0273447974169256E-3</v>
      </c>
      <c r="BX169">
        <f ca="1"/>
        <v>-6.5806834825375736E-3</v>
      </c>
      <c r="BY169">
        <f ca="1"/>
        <v>-1.1094334477642484E-3</v>
      </c>
      <c r="BZ169">
        <f ca="1"/>
        <v>-5.5899086278563652E-3</v>
      </c>
      <c r="CA169">
        <f ca="1"/>
        <v>-3.896923884159284E-4</v>
      </c>
      <c r="CB169">
        <f ca="1"/>
        <v>4.5988635567262136E-3</v>
      </c>
      <c r="CC169">
        <f ca="1"/>
        <v>-2.3958844119090013E-3</v>
      </c>
      <c r="CD169">
        <f ca="1"/>
        <v>-1.7532386715190934E-3</v>
      </c>
      <c r="CE169">
        <f ca="1"/>
        <v>1.2701488640395292E-3</v>
      </c>
      <c r="CF169">
        <f ca="1"/>
        <v>2.5424712042178439E-4</v>
      </c>
      <c r="CG169">
        <f ca="1"/>
        <v>1.8773026810958409E-3</v>
      </c>
      <c r="CH169">
        <f ca="1"/>
        <v>3.5030145322696746E-3</v>
      </c>
      <c r="CI169">
        <f ca="1"/>
        <v>-6.2834236352081333E-4</v>
      </c>
      <c r="CJ169">
        <f ca="1"/>
        <v>-2.3398006286512457E-5</v>
      </c>
      <c r="CK169">
        <f ca="1"/>
        <v>-1.1776480267392949E-3</v>
      </c>
      <c r="CL169">
        <f ca="1"/>
        <v>3.4322087783638911E-3</v>
      </c>
      <c r="CM169">
        <f ca="1"/>
        <v>-8.3607617225675886E-3</v>
      </c>
      <c r="CN169">
        <f ca="1"/>
        <v>-3.1897827223670307E-3</v>
      </c>
      <c r="CO169">
        <f ca="1"/>
        <v>2.3986899755086919E-3</v>
      </c>
      <c r="CP169">
        <f ca="1"/>
        <v>2.7465766626415204E-3</v>
      </c>
      <c r="CQ169">
        <f ca="1"/>
        <v>9.1281963337591253E-4</v>
      </c>
      <c r="CR169">
        <f ca="1"/>
        <v>2.4488307134142087E-3</v>
      </c>
      <c r="CS169">
        <f ca="1"/>
        <v>3.3158276283438913E-5</v>
      </c>
      <c r="CT169">
        <f ca="1"/>
        <v>5.3026250982394867E-4</v>
      </c>
      <c r="CU169">
        <f ca="1"/>
        <v>-4.183039148709421E-4</v>
      </c>
      <c r="CV169">
        <f ca="1"/>
        <v>2.0306036855203338E-3</v>
      </c>
      <c r="CW169">
        <f ca="1"/>
        <v>-2.5555667516310881E-3</v>
      </c>
      <c r="CX169">
        <f ca="1"/>
        <v>2.6520758190013696E-3</v>
      </c>
      <c r="CY169">
        <f ca="1"/>
        <v>-5.3873803500113391E-3</v>
      </c>
      <c r="CZ169">
        <f ca="1"/>
        <v>-2.2987268834974615E-3</v>
      </c>
      <c r="DA169">
        <f ca="1"/>
        <v>1.916801348777737E-3</v>
      </c>
    </row>
    <row r="170" spans="4:105" x14ac:dyDescent="0.55000000000000004">
      <c r="D170" t="s">
        <v>109</v>
      </c>
      <c r="E170">
        <f ca="1"/>
        <v>-8.8619348249625775E-3</v>
      </c>
      <c r="F170">
        <f ca="1"/>
        <v>1.8665163949347528E-3</v>
      </c>
      <c r="G170">
        <f ca="1"/>
        <v>-2.5045788387163584E-3</v>
      </c>
      <c r="H170">
        <f ca="1"/>
        <v>3.7855816458343609E-3</v>
      </c>
      <c r="I170">
        <f ca="1"/>
        <v>1.0285745650425624E-2</v>
      </c>
      <c r="J170">
        <f ca="1"/>
        <v>6.6185956721512957E-4</v>
      </c>
      <c r="K170">
        <f ca="1"/>
        <v>1.3370993381896564E-3</v>
      </c>
      <c r="L170">
        <f ca="1"/>
        <v>-3.16100249287925E-3</v>
      </c>
      <c r="M170">
        <f ca="1"/>
        <v>5.4226013600103175E-3</v>
      </c>
      <c r="N170">
        <f ca="1"/>
        <v>4.9921536061189658E-3</v>
      </c>
      <c r="O170">
        <f ca="1"/>
        <v>-1.2322407222385243E-3</v>
      </c>
      <c r="P170">
        <f ca="1"/>
        <v>-1.3742985606299762E-3</v>
      </c>
      <c r="Q170">
        <f ca="1"/>
        <v>1.6243553721449436E-3</v>
      </c>
      <c r="R170">
        <f ca="1"/>
        <v>1.8394115762687365E-3</v>
      </c>
      <c r="S170">
        <f ca="1"/>
        <v>1.4705356835336884E-3</v>
      </c>
      <c r="T170">
        <f ca="1"/>
        <v>-2.3350427093285948E-3</v>
      </c>
      <c r="U170">
        <f ca="1"/>
        <v>-7.1683481067065969E-4</v>
      </c>
      <c r="V170">
        <f ca="1"/>
        <v>-3.5622564554767112E-3</v>
      </c>
      <c r="W170">
        <f ca="1"/>
        <v>7.4933329576848872E-4</v>
      </c>
      <c r="X170">
        <f ca="1"/>
        <v>-9.2871197711939389E-4</v>
      </c>
      <c r="Y170">
        <f ca="1"/>
        <v>3.7556737145591503E-3</v>
      </c>
      <c r="Z170">
        <f ca="1"/>
        <v>-4.351686374421069E-4</v>
      </c>
      <c r="AA170">
        <f ca="1"/>
        <v>-4.6494142629485572E-3</v>
      </c>
      <c r="AB170">
        <f ca="1"/>
        <v>-1.0002033247179298E-2</v>
      </c>
      <c r="AC170">
        <f ca="1"/>
        <v>5.7536935039581626E-4</v>
      </c>
      <c r="AD170">
        <f ca="1"/>
        <v>3.666945792304116E-3</v>
      </c>
      <c r="AE170">
        <f ca="1"/>
        <v>4.8195041190000213E-3</v>
      </c>
      <c r="AF170">
        <f ca="1"/>
        <v>3.0218397808119573E-3</v>
      </c>
      <c r="AG170">
        <f ca="1"/>
        <v>2.5575780065750209E-3</v>
      </c>
      <c r="AH170">
        <f ca="1"/>
        <v>-8.0427486990418198E-3</v>
      </c>
      <c r="AI170">
        <f ca="1"/>
        <v>-4.9349080182921345E-4</v>
      </c>
      <c r="AJ170">
        <f ca="1"/>
        <v>-3.8987114492926517E-3</v>
      </c>
      <c r="AK170">
        <f ca="1"/>
        <v>4.2229662266749825E-3</v>
      </c>
      <c r="AL170">
        <f ca="1"/>
        <v>-5.4290242403328883E-3</v>
      </c>
      <c r="AM170">
        <f ca="1"/>
        <v>3.1894899541751185E-3</v>
      </c>
      <c r="AN170">
        <f ca="1"/>
        <v>1.2398878754988523E-3</v>
      </c>
      <c r="AO170">
        <f ca="1"/>
        <v>4.2975225938432235E-3</v>
      </c>
      <c r="AP170">
        <f ca="1"/>
        <v>-2.2551216331397482E-3</v>
      </c>
      <c r="AQ170">
        <f ca="1"/>
        <v>-1.7007886793470597E-3</v>
      </c>
      <c r="AR170">
        <f ca="1"/>
        <v>1.0654454586852642E-3</v>
      </c>
      <c r="AS170">
        <f ca="1"/>
        <v>4.7404680023101211E-3</v>
      </c>
      <c r="AT170">
        <f ca="1"/>
        <v>6.7801637847749348E-3</v>
      </c>
      <c r="AU170">
        <f ca="1"/>
        <v>5.9225441819106047E-3</v>
      </c>
      <c r="AV170">
        <f ca="1"/>
        <v>6.9660500097199242E-3</v>
      </c>
      <c r="AW170">
        <f ca="1"/>
        <v>2.4436062583886786E-3</v>
      </c>
      <c r="AX170">
        <f ca="1"/>
        <v>-3.3211073198747779E-3</v>
      </c>
      <c r="AY170">
        <f ca="1"/>
        <v>4.8417636047249999E-3</v>
      </c>
      <c r="AZ170">
        <f ca="1"/>
        <v>1.6488310370520679E-3</v>
      </c>
      <c r="BA170">
        <f ca="1"/>
        <v>2.352248365582963E-2</v>
      </c>
      <c r="BB170">
        <f ca="1"/>
        <v>-1.3185196797944176E-3</v>
      </c>
      <c r="BC170">
        <f ca="1"/>
        <v>-2.9603302241540431E-3</v>
      </c>
      <c r="BD170">
        <f ca="1"/>
        <v>7.2248026659298579E-3</v>
      </c>
      <c r="BE170">
        <f ca="1"/>
        <v>4.0854803050337785E-3</v>
      </c>
      <c r="BF170">
        <f ca="1"/>
        <v>1.1230451291567294E-2</v>
      </c>
      <c r="BG170">
        <f ca="1"/>
        <v>-2.0686273699662794E-3</v>
      </c>
      <c r="BH170">
        <f ca="1"/>
        <v>3.557790279809874E-3</v>
      </c>
      <c r="BI170">
        <f ca="1"/>
        <v>8.3187772210223509E-3</v>
      </c>
      <c r="BJ170">
        <f ca="1"/>
        <v>1.1260838587071565E-3</v>
      </c>
      <c r="BK170">
        <f ca="1"/>
        <v>-3.3170283648233266E-3</v>
      </c>
      <c r="BL170">
        <f ca="1"/>
        <v>-1.8315906718810279E-2</v>
      </c>
      <c r="BM170">
        <f ca="1"/>
        <v>-1.0209190408262919E-3</v>
      </c>
      <c r="BN170">
        <f ca="1"/>
        <v>-1.6039785613025201E-4</v>
      </c>
      <c r="BO170">
        <f ca="1"/>
        <v>1.0720196758635012E-3</v>
      </c>
      <c r="BP170">
        <f ca="1"/>
        <v>-2.4039537925563477E-3</v>
      </c>
      <c r="BQ170">
        <f ca="1"/>
        <v>9.0263724788992739E-3</v>
      </c>
      <c r="BR170">
        <f ca="1"/>
        <v>-1.7418431314063757E-3</v>
      </c>
      <c r="BS170">
        <f ca="1"/>
        <v>2.9608502228361975E-3</v>
      </c>
      <c r="BT170">
        <f ca="1"/>
        <v>4.2096234468536747E-3</v>
      </c>
      <c r="BU170">
        <f ca="1"/>
        <v>-1.6528305713313231E-3</v>
      </c>
      <c r="BV170">
        <f ca="1"/>
        <v>-4.3487112644324949E-3</v>
      </c>
      <c r="BW170">
        <f ca="1"/>
        <v>5.7887506125546585E-3</v>
      </c>
      <c r="BX170">
        <f ca="1"/>
        <v>-9.3965500511478204E-3</v>
      </c>
      <c r="BY170">
        <f ca="1"/>
        <v>8.3771694727656516E-3</v>
      </c>
      <c r="BZ170">
        <f ca="1"/>
        <v>-4.8718753654001948E-3</v>
      </c>
      <c r="CA170">
        <f ca="1"/>
        <v>-1.1860219856772686E-2</v>
      </c>
      <c r="CB170">
        <f ca="1"/>
        <v>4.0952871769396691E-3</v>
      </c>
      <c r="CC170">
        <f ca="1"/>
        <v>-1.1964065589722192E-2</v>
      </c>
      <c r="CD170">
        <f ca="1"/>
        <v>1.4397713507208615E-3</v>
      </c>
      <c r="CE170">
        <f ca="1"/>
        <v>1.1524356729689079E-2</v>
      </c>
      <c r="CF170">
        <f ca="1"/>
        <v>2.3472249549480028E-3</v>
      </c>
      <c r="CG170">
        <f ca="1"/>
        <v>-1.1507858347684898E-2</v>
      </c>
      <c r="CH170">
        <f ca="1"/>
        <v>2.0772619763159495E-3</v>
      </c>
      <c r="CI170">
        <f ca="1"/>
        <v>-1.1715813412768504E-2</v>
      </c>
      <c r="CJ170">
        <f ca="1"/>
        <v>-3.2576133078564946E-3</v>
      </c>
      <c r="CK170">
        <f ca="1"/>
        <v>7.5118852167832166E-3</v>
      </c>
      <c r="CL170">
        <f ca="1"/>
        <v>-1.3123439328466683E-2</v>
      </c>
      <c r="CM170">
        <f ca="1"/>
        <v>-1.3924053536129753E-3</v>
      </c>
      <c r="CN170">
        <f ca="1"/>
        <v>-7.5663201611188592E-3</v>
      </c>
      <c r="CO170">
        <f ca="1"/>
        <v>1.3223427591580076E-2</v>
      </c>
      <c r="CP170">
        <f ca="1"/>
        <v>9.5313925460464317E-3</v>
      </c>
      <c r="CQ170">
        <f ca="1"/>
        <v>8.6816859902713091E-3</v>
      </c>
      <c r="CR170">
        <f ca="1"/>
        <v>8.0502390233953367E-3</v>
      </c>
      <c r="CS170">
        <f ca="1"/>
        <v>-1.0968511614009267E-3</v>
      </c>
      <c r="CT170">
        <f ca="1"/>
        <v>-1.089049322588525E-3</v>
      </c>
      <c r="CU170">
        <f ca="1"/>
        <v>-2.6293307101332652E-3</v>
      </c>
      <c r="CV170">
        <f ca="1"/>
        <v>-2.6267650984082417E-3</v>
      </c>
      <c r="CW170">
        <f ca="1"/>
        <v>1.8047282725767364E-2</v>
      </c>
      <c r="CX170">
        <f ca="1"/>
        <v>-5.6617088086731212E-3</v>
      </c>
      <c r="CY170">
        <f ca="1"/>
        <v>-1.3101258333270345E-2</v>
      </c>
      <c r="CZ170">
        <f ca="1"/>
        <v>-1.9489974422304006E-3</v>
      </c>
      <c r="DA170">
        <f ca="1"/>
        <v>-7.7905780559179598E-3</v>
      </c>
    </row>
    <row r="171" spans="4:105" x14ac:dyDescent="0.55000000000000004">
      <c r="D171" t="s">
        <v>3</v>
      </c>
      <c r="E171">
        <f ca="1"/>
        <v>2.6056146542668352E-3</v>
      </c>
      <c r="F171">
        <f ca="1"/>
        <v>-3.2463539916077451E-3</v>
      </c>
      <c r="G171">
        <f ca="1"/>
        <v>7.1384368715203331E-3</v>
      </c>
      <c r="H171">
        <f ca="1"/>
        <v>2.9177473724634733E-3</v>
      </c>
      <c r="I171">
        <f ca="1"/>
        <v>1.8694169652169409E-3</v>
      </c>
      <c r="J171">
        <f ca="1"/>
        <v>-2.3674934296328575E-3</v>
      </c>
      <c r="K171">
        <f ca="1"/>
        <v>-1.6252279469328355E-4</v>
      </c>
      <c r="L171">
        <f ca="1"/>
        <v>-3.3226596046050046E-4</v>
      </c>
      <c r="M171">
        <f ca="1"/>
        <v>8.9311551763160174E-4</v>
      </c>
      <c r="N171">
        <f ca="1"/>
        <v>1.4566475071122651E-3</v>
      </c>
      <c r="O171">
        <f ca="1"/>
        <v>2.2937231629966272E-4</v>
      </c>
      <c r="P171">
        <f ca="1"/>
        <v>1.8889562880197604E-3</v>
      </c>
      <c r="Q171">
        <f ca="1"/>
        <v>1.8564516984692181E-3</v>
      </c>
      <c r="R171">
        <f ca="1"/>
        <v>1.5995680736971048E-3</v>
      </c>
      <c r="S171">
        <f ca="1"/>
        <v>1.4995357036888876E-4</v>
      </c>
      <c r="T171">
        <f ca="1"/>
        <v>-9.570784099673218E-4</v>
      </c>
      <c r="U171">
        <f ca="1"/>
        <v>-4.2908104076142027E-3</v>
      </c>
      <c r="V171">
        <f ca="1"/>
        <v>1.8356737993442832E-3</v>
      </c>
      <c r="W171">
        <f ca="1"/>
        <v>-1.7448658080681048E-4</v>
      </c>
      <c r="X171">
        <f ca="1"/>
        <v>4.2250524283729259E-4</v>
      </c>
      <c r="Y171">
        <f ca="1"/>
        <v>7.7044817740227198E-4</v>
      </c>
      <c r="Z171">
        <f ca="1"/>
        <v>-1.486189897945578E-4</v>
      </c>
      <c r="AA171">
        <f ca="1"/>
        <v>-1.9972201397572397E-3</v>
      </c>
      <c r="AB171">
        <f ca="1"/>
        <v>-2.9921618715548159E-4</v>
      </c>
      <c r="AC171">
        <f ca="1"/>
        <v>8.267463913237276E-4</v>
      </c>
      <c r="AD171">
        <f ca="1"/>
        <v>-1.4705978980302237E-3</v>
      </c>
      <c r="AE171">
        <f ca="1"/>
        <v>8.1569721432387624E-4</v>
      </c>
      <c r="AF171">
        <f ca="1"/>
        <v>-4.3701436452071576E-3</v>
      </c>
      <c r="AG171">
        <f ca="1"/>
        <v>-5.9684459398456312E-3</v>
      </c>
      <c r="AH171">
        <f ca="1"/>
        <v>-2.7465076200965301E-3</v>
      </c>
      <c r="AI171">
        <f ca="1"/>
        <v>7.5649658439611641E-4</v>
      </c>
      <c r="AJ171">
        <f ca="1"/>
        <v>1.659355345613134E-3</v>
      </c>
      <c r="AK171">
        <f ca="1"/>
        <v>-1.8974396166404396E-3</v>
      </c>
      <c r="AL171">
        <f ca="1"/>
        <v>-2.7766337101471825E-3</v>
      </c>
      <c r="AM171">
        <f ca="1"/>
        <v>1.7441244132224564E-3</v>
      </c>
      <c r="AN171">
        <f ca="1"/>
        <v>1.0442772690914804E-3</v>
      </c>
      <c r="AO171">
        <f ca="1"/>
        <v>1.4010987303744961E-3</v>
      </c>
      <c r="AP171">
        <f ca="1"/>
        <v>-5.921924530355577E-4</v>
      </c>
      <c r="AQ171">
        <f ca="1"/>
        <v>-1.7987542106980997E-3</v>
      </c>
      <c r="AR171">
        <f ca="1"/>
        <v>-6.9987820426915793E-4</v>
      </c>
      <c r="AS171">
        <f ca="1"/>
        <v>3.3785160440484283E-3</v>
      </c>
      <c r="AT171">
        <f ca="1"/>
        <v>6.7251061487491595E-3</v>
      </c>
      <c r="AU171">
        <f ca="1"/>
        <v>1.8815696941374018E-4</v>
      </c>
      <c r="AV171">
        <f ca="1"/>
        <v>-2.3898164772258356E-3</v>
      </c>
      <c r="AW171">
        <f ca="1"/>
        <v>-2.2605163845394833E-3</v>
      </c>
      <c r="AX171">
        <f ca="1"/>
        <v>1.4405915253558972E-3</v>
      </c>
      <c r="AY171">
        <f ca="1"/>
        <v>3.1228148831987336E-3</v>
      </c>
      <c r="AZ171">
        <f ca="1"/>
        <v>6.4076867795644019E-3</v>
      </c>
      <c r="BA171">
        <f ca="1"/>
        <v>-1.3185196797944176E-3</v>
      </c>
      <c r="BB171">
        <f ca="1"/>
        <v>3.6142337529040829E-2</v>
      </c>
      <c r="BC171">
        <f ca="1"/>
        <v>1.9441425291308115E-3</v>
      </c>
      <c r="BD171">
        <f ca="1"/>
        <v>1.5708974425750781E-3</v>
      </c>
      <c r="BE171">
        <f ca="1"/>
        <v>1.7397098262717399E-3</v>
      </c>
      <c r="BF171">
        <f ca="1"/>
        <v>-3.7160363643205718E-3</v>
      </c>
      <c r="BG171">
        <f ca="1"/>
        <v>6.2852329041351946E-3</v>
      </c>
      <c r="BH171">
        <f ca="1"/>
        <v>5.6374246040677477E-4</v>
      </c>
      <c r="BI171">
        <f ca="1"/>
        <v>4.1496551270827553E-3</v>
      </c>
      <c r="BJ171">
        <f ca="1"/>
        <v>-4.0783969328787289E-3</v>
      </c>
      <c r="BK171">
        <f ca="1"/>
        <v>1.2370401599496414E-3</v>
      </c>
      <c r="BL171">
        <f ca="1"/>
        <v>6.9182604464071325E-3</v>
      </c>
      <c r="BM171">
        <f ca="1"/>
        <v>-2.7292579667833219E-3</v>
      </c>
      <c r="BN171">
        <f ca="1"/>
        <v>2.1761395850686338E-3</v>
      </c>
      <c r="BO171">
        <f ca="1"/>
        <v>-2.8324105714030764E-3</v>
      </c>
      <c r="BP171">
        <f ca="1"/>
        <v>-4.4978377693201009E-3</v>
      </c>
      <c r="BQ171">
        <f ca="1"/>
        <v>7.8004142277793363E-4</v>
      </c>
      <c r="BR171">
        <f ca="1"/>
        <v>-2.7302831574259534E-3</v>
      </c>
      <c r="BS171">
        <f ca="1"/>
        <v>6.0336314134149189E-3</v>
      </c>
      <c r="BT171">
        <f ca="1"/>
        <v>3.5544733301307793E-3</v>
      </c>
      <c r="BU171">
        <f ca="1"/>
        <v>-3.1560919216878916E-3</v>
      </c>
      <c r="BV171">
        <f ca="1"/>
        <v>3.2039333155903776E-3</v>
      </c>
      <c r="BW171">
        <f ca="1"/>
        <v>-1.8336209096931129E-3</v>
      </c>
      <c r="BX171">
        <f ca="1"/>
        <v>-1.7879914346017019E-3</v>
      </c>
      <c r="BY171">
        <f ca="1"/>
        <v>7.5182851976878561E-3</v>
      </c>
      <c r="BZ171">
        <f ca="1"/>
        <v>-2.5019989888680283E-3</v>
      </c>
      <c r="CA171">
        <f ca="1"/>
        <v>3.4198523507035627E-3</v>
      </c>
      <c r="CB171">
        <f ca="1"/>
        <v>-5.9967043748964484E-4</v>
      </c>
      <c r="CC171">
        <f ca="1"/>
        <v>-1.4738511892685077E-3</v>
      </c>
      <c r="CD171">
        <f ca="1"/>
        <v>-4.4425361165602237E-3</v>
      </c>
      <c r="CE171">
        <f ca="1"/>
        <v>6.5219750363220601E-3</v>
      </c>
      <c r="CF171">
        <f ca="1"/>
        <v>-3.346117351505118E-3</v>
      </c>
      <c r="CG171">
        <f ca="1"/>
        <v>-9.968677935850189E-4</v>
      </c>
      <c r="CH171">
        <f ca="1"/>
        <v>3.9339381236366724E-4</v>
      </c>
      <c r="CI171">
        <f ca="1"/>
        <v>-2.1822807028204941E-3</v>
      </c>
      <c r="CJ171">
        <f ca="1"/>
        <v>-5.1914970354888614E-4</v>
      </c>
      <c r="CK171">
        <f ca="1"/>
        <v>1.0073479152792874E-2</v>
      </c>
      <c r="CL171">
        <f ca="1"/>
        <v>-9.2327137555777881E-4</v>
      </c>
      <c r="CM171">
        <f ca="1"/>
        <v>-1.8801517580657868E-3</v>
      </c>
      <c r="CN171">
        <f ca="1"/>
        <v>5.4280657890759931E-3</v>
      </c>
      <c r="CO171">
        <f ca="1"/>
        <v>-8.2681897666429967E-4</v>
      </c>
      <c r="CP171">
        <f ca="1"/>
        <v>1.8462718442655854E-3</v>
      </c>
      <c r="CQ171">
        <f ca="1"/>
        <v>-8.3212226193112894E-4</v>
      </c>
      <c r="CR171">
        <f ca="1"/>
        <v>3.4847506229335563E-3</v>
      </c>
      <c r="CS171">
        <f ca="1"/>
        <v>-2.6695229702137758E-3</v>
      </c>
      <c r="CT171">
        <f ca="1"/>
        <v>-1.0631451482894587E-4</v>
      </c>
      <c r="CU171">
        <f ca="1"/>
        <v>-1.3392016725291866E-3</v>
      </c>
      <c r="CV171">
        <f ca="1"/>
        <v>2.234019834420022E-4</v>
      </c>
      <c r="CW171">
        <f ca="1"/>
        <v>-2.9090679364837005E-3</v>
      </c>
      <c r="CX171">
        <f ca="1"/>
        <v>-7.1454510206719639E-3</v>
      </c>
      <c r="CY171">
        <f ca="1"/>
        <v>-3.5783924658326742E-3</v>
      </c>
      <c r="CZ171">
        <f ca="1"/>
        <v>-1.5680059678908911E-3</v>
      </c>
      <c r="DA171">
        <f ca="1"/>
        <v>-1.2567868703012468E-3</v>
      </c>
    </row>
    <row r="172" spans="4:105" x14ac:dyDescent="0.55000000000000004">
      <c r="D172" t="s">
        <v>110</v>
      </c>
      <c r="E172">
        <f ca="1"/>
        <v>1.1060218608855355E-2</v>
      </c>
      <c r="F172">
        <f ca="1"/>
        <v>1.362815662834457E-2</v>
      </c>
      <c r="G172">
        <f ca="1"/>
        <v>1.3087930094096924E-2</v>
      </c>
      <c r="H172">
        <f ca="1"/>
        <v>-1.52189035980157E-3</v>
      </c>
      <c r="I172">
        <f ca="1"/>
        <v>-1.0272309046872721E-2</v>
      </c>
      <c r="J172">
        <f ca="1"/>
        <v>-7.5979217372425063E-3</v>
      </c>
      <c r="K172">
        <f ca="1"/>
        <v>-5.365562639839264E-3</v>
      </c>
      <c r="L172">
        <f ca="1"/>
        <v>9.2024861989023141E-3</v>
      </c>
      <c r="M172">
        <f ca="1"/>
        <v>-1.5410019709843738E-2</v>
      </c>
      <c r="N172">
        <f ca="1"/>
        <v>1.1883325232699207E-2</v>
      </c>
      <c r="O172">
        <f ca="1"/>
        <v>3.2596191484949291E-3</v>
      </c>
      <c r="P172">
        <f ca="1"/>
        <v>7.2220989960388284E-3</v>
      </c>
      <c r="Q172">
        <f ca="1"/>
        <v>-3.4389057821651416E-3</v>
      </c>
      <c r="R172">
        <f ca="1"/>
        <v>5.4876203340609242E-3</v>
      </c>
      <c r="S172">
        <f ca="1"/>
        <v>6.208236715852221E-3</v>
      </c>
      <c r="T172">
        <f ca="1"/>
        <v>3.8500774096176691E-3</v>
      </c>
      <c r="U172">
        <f ca="1"/>
        <v>4.501603120358617E-3</v>
      </c>
      <c r="V172">
        <f ca="1"/>
        <v>1.149909918950267E-3</v>
      </c>
      <c r="W172">
        <f ca="1"/>
        <v>-9.8305676121859635E-3</v>
      </c>
      <c r="X172">
        <f ca="1"/>
        <v>1.7783814376061569E-2</v>
      </c>
      <c r="Y172">
        <f ca="1"/>
        <v>-1.3831450630921942E-2</v>
      </c>
      <c r="Z172">
        <f ca="1"/>
        <v>3.1310330692085131E-3</v>
      </c>
      <c r="AA172">
        <f ca="1"/>
        <v>7.1269754874446391E-3</v>
      </c>
      <c r="AB172">
        <f ca="1"/>
        <v>2.0886703832398362E-2</v>
      </c>
      <c r="AC172">
        <f ca="1"/>
        <v>3.0592181825060366E-3</v>
      </c>
      <c r="AD172">
        <f ca="1"/>
        <v>-1.5122818499034685E-2</v>
      </c>
      <c r="AE172">
        <f ca="1"/>
        <v>-2.5200012376508693E-2</v>
      </c>
      <c r="AF172">
        <f ca="1"/>
        <v>-1.7187422945149533E-3</v>
      </c>
      <c r="AG172">
        <f ca="1"/>
        <v>-1.2058032218165475E-2</v>
      </c>
      <c r="AH172">
        <f ca="1"/>
        <v>9.2802118435990101E-3</v>
      </c>
      <c r="AI172">
        <f ca="1"/>
        <v>-1.4459577502160142E-3</v>
      </c>
      <c r="AJ172">
        <f ca="1"/>
        <v>1.8824794953721139E-2</v>
      </c>
      <c r="AK172">
        <f ca="1"/>
        <v>-1.8913090679528666E-2</v>
      </c>
      <c r="AL172">
        <f ca="1"/>
        <v>8.0245654781324789E-3</v>
      </c>
      <c r="AM172">
        <f ca="1"/>
        <v>-8.6215415071916619E-3</v>
      </c>
      <c r="AN172">
        <f ca="1"/>
        <v>1.4759742660343264E-3</v>
      </c>
      <c r="AO172">
        <f ca="1"/>
        <v>-8.9296629822710211E-3</v>
      </c>
      <c r="AP172">
        <f ca="1"/>
        <v>-2.5128708979245372E-3</v>
      </c>
      <c r="AQ172">
        <f ca="1"/>
        <v>1.4018549160476526E-2</v>
      </c>
      <c r="AR172">
        <f ca="1"/>
        <v>1.7270427608537876E-3</v>
      </c>
      <c r="AS172">
        <f ca="1"/>
        <v>6.7392087743543758E-3</v>
      </c>
      <c r="AT172">
        <f ca="1"/>
        <v>-1.5384515364276208E-2</v>
      </c>
      <c r="AU172">
        <f ca="1"/>
        <v>-1.3954899477120461E-2</v>
      </c>
      <c r="AV172">
        <f ca="1"/>
        <v>4.73362277131792E-3</v>
      </c>
      <c r="AW172">
        <f ca="1"/>
        <v>-9.0381995642911089E-3</v>
      </c>
      <c r="AX172">
        <f ca="1"/>
        <v>-8.5167236217385343E-3</v>
      </c>
      <c r="AY172">
        <f ca="1"/>
        <v>9.3095144236261598E-3</v>
      </c>
      <c r="AZ172">
        <f ca="1"/>
        <v>-5.4581776468760985E-3</v>
      </c>
      <c r="BA172">
        <f ca="1"/>
        <v>-2.9603302241540431E-3</v>
      </c>
      <c r="BB172">
        <f ca="1"/>
        <v>1.9441425291308115E-3</v>
      </c>
      <c r="BC172">
        <f ca="1"/>
        <v>4.9128428842229933E-2</v>
      </c>
      <c r="BD172">
        <f ca="1"/>
        <v>-7.0545041259130548E-3</v>
      </c>
      <c r="BE172">
        <f ca="1"/>
        <v>6.5349853900932963E-3</v>
      </c>
      <c r="BF172">
        <f ca="1"/>
        <v>-1.126788952615583E-2</v>
      </c>
      <c r="BG172">
        <f ca="1"/>
        <v>-5.649806386122684E-4</v>
      </c>
      <c r="BH172">
        <f ca="1"/>
        <v>-4.9814022556141846E-3</v>
      </c>
      <c r="BI172">
        <f ca="1"/>
        <v>2.8991735775586226E-3</v>
      </c>
      <c r="BJ172">
        <f ca="1"/>
        <v>-1.4739849907780531E-2</v>
      </c>
      <c r="BK172">
        <f ca="1"/>
        <v>-8.0841715847677423E-3</v>
      </c>
      <c r="BL172">
        <f ca="1"/>
        <v>7.7568587747250239E-3</v>
      </c>
      <c r="BM172">
        <f ca="1"/>
        <v>9.689379536114434E-4</v>
      </c>
      <c r="BN172">
        <f ca="1"/>
        <v>-9.2711100165873857E-4</v>
      </c>
      <c r="BO172">
        <f ca="1"/>
        <v>-4.6989022249154556E-3</v>
      </c>
      <c r="BP172">
        <f ca="1"/>
        <v>-6.6396538202901311E-4</v>
      </c>
      <c r="BQ172">
        <f ca="1"/>
        <v>4.6650440186551019E-3</v>
      </c>
      <c r="BR172">
        <f ca="1"/>
        <v>1.1948386050154851E-2</v>
      </c>
      <c r="BS172">
        <f ca="1"/>
        <v>9.3309009480367668E-3</v>
      </c>
      <c r="BT172">
        <f ca="1"/>
        <v>1.6678742110293392E-2</v>
      </c>
      <c r="BU172">
        <f ca="1"/>
        <v>-5.8519769120585355E-3</v>
      </c>
      <c r="BV172">
        <f ca="1"/>
        <v>-1.1260091007993189E-2</v>
      </c>
      <c r="BW172">
        <f ca="1"/>
        <v>-1.9993212556289877E-3</v>
      </c>
      <c r="BX172">
        <f ca="1"/>
        <v>3.0186252251723212E-2</v>
      </c>
      <c r="BY172">
        <f ca="1"/>
        <v>4.1962904957115552E-3</v>
      </c>
      <c r="BZ172">
        <f ca="1"/>
        <v>2.7929072727836603E-2</v>
      </c>
      <c r="CA172">
        <f ca="1"/>
        <v>1.4154047449002678E-2</v>
      </c>
      <c r="CB172">
        <f ca="1"/>
        <v>-3.1728422086966426E-2</v>
      </c>
      <c r="CC172">
        <f ca="1"/>
        <v>4.3495222123109429E-3</v>
      </c>
      <c r="CD172">
        <f ca="1"/>
        <v>-1.7958144274533711E-2</v>
      </c>
      <c r="CE172">
        <f ca="1"/>
        <v>-1.439666463497786E-2</v>
      </c>
      <c r="CF172">
        <f ca="1"/>
        <v>7.617239537750204E-4</v>
      </c>
      <c r="CG172">
        <f ca="1"/>
        <v>4.8027695357382178E-3</v>
      </c>
      <c r="CH172">
        <f ca="1"/>
        <v>-9.7398022941298495E-3</v>
      </c>
      <c r="CI172">
        <f ca="1"/>
        <v>1.710422946733996E-2</v>
      </c>
      <c r="CJ172">
        <f ca="1"/>
        <v>-2.9711863483289072E-3</v>
      </c>
      <c r="CK172">
        <f ca="1"/>
        <v>-4.5984619747508971E-3</v>
      </c>
      <c r="CL172">
        <f ca="1"/>
        <v>-1.1920823434048171E-2</v>
      </c>
      <c r="CM172">
        <f ca="1"/>
        <v>1.8215984807465547E-2</v>
      </c>
      <c r="CN172">
        <f ca="1"/>
        <v>1.8200450355343557E-2</v>
      </c>
      <c r="CO172">
        <f ca="1"/>
        <v>-2.2200878321323426E-2</v>
      </c>
      <c r="CP172">
        <f ca="1"/>
        <v>-4.3981497046191422E-3</v>
      </c>
      <c r="CQ172">
        <f ca="1"/>
        <v>-7.0338270524275158E-3</v>
      </c>
      <c r="CR172">
        <f ca="1"/>
        <v>-9.5588186551031368E-3</v>
      </c>
      <c r="CS172">
        <f ca="1"/>
        <v>-2.0510504822974962E-3</v>
      </c>
      <c r="CT172">
        <f ca="1"/>
        <v>1.223108859514597E-3</v>
      </c>
      <c r="CU172">
        <f ca="1"/>
        <v>-1.9002529843720808E-4</v>
      </c>
      <c r="CV172">
        <f ca="1"/>
        <v>1.1503634729481142E-3</v>
      </c>
      <c r="CW172">
        <f ca="1"/>
        <v>-1.7967167070877591E-2</v>
      </c>
      <c r="CX172">
        <f ca="1"/>
        <v>-2.6147842383763137E-2</v>
      </c>
      <c r="CY172">
        <f ca="1"/>
        <v>7.4190981915416452E-3</v>
      </c>
      <c r="CZ172">
        <f ca="1"/>
        <v>-8.6361574192877939E-3</v>
      </c>
      <c r="DA172">
        <f ca="1"/>
        <v>-5.3748007152874039E-3</v>
      </c>
    </row>
    <row r="173" spans="4:105" x14ac:dyDescent="0.55000000000000004">
      <c r="D173" t="s">
        <v>112</v>
      </c>
      <c r="E173">
        <f ca="1"/>
        <v>-1.0323018474565116E-2</v>
      </c>
      <c r="F173">
        <f ca="1"/>
        <v>-6.8181542034948727E-3</v>
      </c>
      <c r="G173">
        <f ca="1"/>
        <v>-5.5552359180131572E-3</v>
      </c>
      <c r="H173">
        <f ca="1"/>
        <v>3.2940975171470814E-3</v>
      </c>
      <c r="I173">
        <f ca="1"/>
        <v>8.8158619436153034E-3</v>
      </c>
      <c r="J173">
        <f ca="1"/>
        <v>5.107449539533941E-3</v>
      </c>
      <c r="K173">
        <f ca="1"/>
        <v>3.1802262568070183E-3</v>
      </c>
      <c r="L173">
        <f ca="1"/>
        <v>-5.9441448893648606E-3</v>
      </c>
      <c r="M173">
        <f ca="1"/>
        <v>7.7894608419360771E-3</v>
      </c>
      <c r="N173">
        <f ca="1"/>
        <v>-8.2214996027590913E-4</v>
      </c>
      <c r="O173">
        <f ca="1"/>
        <v>-3.0300536089362304E-3</v>
      </c>
      <c r="P173">
        <f ca="1"/>
        <v>-3.3293302592637482E-3</v>
      </c>
      <c r="Q173">
        <f ca="1"/>
        <v>4.9801194542659398E-3</v>
      </c>
      <c r="R173">
        <f ca="1"/>
        <v>-1.7593491998689984E-3</v>
      </c>
      <c r="S173">
        <f ca="1"/>
        <v>-4.952787378768155E-3</v>
      </c>
      <c r="T173">
        <f ca="1"/>
        <v>-2.6327867707782626E-3</v>
      </c>
      <c r="U173">
        <f ca="1"/>
        <v>-6.520861652056782E-3</v>
      </c>
      <c r="V173">
        <f ca="1"/>
        <v>-4.3725888792845464E-3</v>
      </c>
      <c r="W173">
        <f ca="1"/>
        <v>6.1144702086345292E-3</v>
      </c>
      <c r="X173">
        <f ca="1"/>
        <v>-5.6333901052243165E-3</v>
      </c>
      <c r="Y173">
        <f ca="1"/>
        <v>8.235704433899196E-3</v>
      </c>
      <c r="Z173">
        <f ca="1"/>
        <v>-2.1073345610457548E-3</v>
      </c>
      <c r="AA173">
        <f ca="1"/>
        <v>-4.5971272921071392E-3</v>
      </c>
      <c r="AB173">
        <f ca="1"/>
        <v>-1.8363088012225852E-2</v>
      </c>
      <c r="AC173">
        <f ca="1"/>
        <v>-1.3075428226917366E-3</v>
      </c>
      <c r="AD173">
        <f ca="1"/>
        <v>1.0318293003988625E-2</v>
      </c>
      <c r="AE173">
        <f ca="1"/>
        <v>1.4050926491039796E-2</v>
      </c>
      <c r="AF173">
        <f ca="1"/>
        <v>1.4899952091826554E-3</v>
      </c>
      <c r="AG173">
        <f ca="1"/>
        <v>5.9798336610058685E-3</v>
      </c>
      <c r="AH173">
        <f ca="1"/>
        <v>-7.7349541279612306E-3</v>
      </c>
      <c r="AI173">
        <f ca="1"/>
        <v>2.016659079131327E-3</v>
      </c>
      <c r="AJ173">
        <f ca="1"/>
        <v>-7.1522028661096882E-3</v>
      </c>
      <c r="AK173">
        <f ca="1"/>
        <v>9.8976115706453545E-3</v>
      </c>
      <c r="AL173">
        <f ca="1"/>
        <v>-3.642645667759663E-3</v>
      </c>
      <c r="AM173">
        <f ca="1"/>
        <v>7.7381791824200274E-3</v>
      </c>
      <c r="AN173">
        <f ca="1"/>
        <v>-5.2281051430239024E-4</v>
      </c>
      <c r="AO173">
        <f ca="1"/>
        <v>8.9813346642976365E-3</v>
      </c>
      <c r="AP173">
        <f ca="1"/>
        <v>1.075422906807092E-3</v>
      </c>
      <c r="AQ173">
        <f ca="1"/>
        <v>-5.3516171511575781E-3</v>
      </c>
      <c r="AR173">
        <f ca="1"/>
        <v>-7.6701601439206515E-4</v>
      </c>
      <c r="AS173">
        <f ca="1"/>
        <v>-3.5866900907843998E-4</v>
      </c>
      <c r="AT173">
        <f ca="1"/>
        <v>8.5115778462214551E-3</v>
      </c>
      <c r="AU173">
        <f ca="1"/>
        <v>8.8813048476961507E-3</v>
      </c>
      <c r="AV173">
        <f ca="1"/>
        <v>1.2642657906183703E-3</v>
      </c>
      <c r="AW173">
        <f ca="1"/>
        <v>5.8481002764493115E-3</v>
      </c>
      <c r="AX173">
        <f ca="1"/>
        <v>7.8031858828186799E-3</v>
      </c>
      <c r="AY173">
        <f ca="1"/>
        <v>3.7916693614861363E-3</v>
      </c>
      <c r="AZ173">
        <f ca="1"/>
        <v>-1.2938955002422881E-3</v>
      </c>
      <c r="BA173">
        <f ca="1"/>
        <v>7.2248026659298579E-3</v>
      </c>
      <c r="BB173">
        <f ca="1"/>
        <v>1.5708974425750781E-3</v>
      </c>
      <c r="BC173">
        <f ca="1"/>
        <v>-7.0545041259130548E-3</v>
      </c>
      <c r="BD173">
        <f ca="1"/>
        <v>3.0176239145398045E-2</v>
      </c>
      <c r="BE173">
        <f ca="1"/>
        <v>3.1909928267165417E-3</v>
      </c>
      <c r="BF173">
        <f ca="1"/>
        <v>1.1029016833285261E-2</v>
      </c>
      <c r="BG173">
        <f ca="1"/>
        <v>3.6011267956521016E-3</v>
      </c>
      <c r="BH173">
        <f ca="1"/>
        <v>6.5426007764892548E-3</v>
      </c>
      <c r="BI173">
        <f ca="1"/>
        <v>6.8452759310447349E-3</v>
      </c>
      <c r="BJ173">
        <f ca="1"/>
        <v>-6.2811629940523759E-3</v>
      </c>
      <c r="BK173">
        <f ca="1"/>
        <v>3.0849963802549538E-3</v>
      </c>
      <c r="BL173">
        <f ca="1"/>
        <v>-6.0803922235910133E-3</v>
      </c>
      <c r="BM173">
        <f ca="1"/>
        <v>-6.0558361244056075E-3</v>
      </c>
      <c r="BN173">
        <f ca="1"/>
        <v>4.3105266237367466E-3</v>
      </c>
      <c r="BO173">
        <f ca="1"/>
        <v>1.9498796716128674E-3</v>
      </c>
      <c r="BP173">
        <f ca="1"/>
        <v>8.5670999921552736E-4</v>
      </c>
      <c r="BQ173">
        <f ca="1"/>
        <v>5.9227107063043218E-4</v>
      </c>
      <c r="BR173">
        <f ca="1"/>
        <v>-2.2190880416210063E-3</v>
      </c>
      <c r="BS173">
        <f ca="1"/>
        <v>1.0657597335693738E-3</v>
      </c>
      <c r="BT173">
        <f ca="1"/>
        <v>-4.7220680616141047E-3</v>
      </c>
      <c r="BU173">
        <f ca="1"/>
        <v>1.0452122431970167E-2</v>
      </c>
      <c r="BV173">
        <f ca="1"/>
        <v>2.9808736493799242E-3</v>
      </c>
      <c r="BW173">
        <f ca="1"/>
        <v>1.880965791775499E-5</v>
      </c>
      <c r="BX173">
        <f ca="1"/>
        <v>-2.0476007344141515E-2</v>
      </c>
      <c r="BY173">
        <f ca="1"/>
        <v>1.775547052907066E-3</v>
      </c>
      <c r="BZ173">
        <f ca="1"/>
        <v>-1.5007458379881766E-2</v>
      </c>
      <c r="CA173">
        <f ca="1"/>
        <v>-9.1613912141420666E-3</v>
      </c>
      <c r="CB173">
        <f ca="1"/>
        <v>1.0335216792731826E-2</v>
      </c>
      <c r="CC173">
        <f ca="1"/>
        <v>-1.0894697449050193E-2</v>
      </c>
      <c r="CD173">
        <f ca="1"/>
        <v>6.4937756442320811E-3</v>
      </c>
      <c r="CE173">
        <f ca="1"/>
        <v>1.5155344322009545E-2</v>
      </c>
      <c r="CF173">
        <f ca="1"/>
        <v>-2.9655512141302123E-4</v>
      </c>
      <c r="CG173">
        <f ca="1"/>
        <v>-5.7514243153232768E-3</v>
      </c>
      <c r="CH173">
        <f ca="1"/>
        <v>1.0163510546323872E-2</v>
      </c>
      <c r="CI173">
        <f ca="1"/>
        <v>-1.1285566339191033E-2</v>
      </c>
      <c r="CJ173">
        <f ca="1"/>
        <v>-2.8969673663222072E-3</v>
      </c>
      <c r="CK173">
        <f ca="1"/>
        <v>1.0385935200465839E-2</v>
      </c>
      <c r="CL173">
        <f ca="1"/>
        <v>6.7135816633035378E-5</v>
      </c>
      <c r="CM173">
        <f ca="1"/>
        <v>-1.3576476012212249E-2</v>
      </c>
      <c r="CN173">
        <f ca="1"/>
        <v>-9.9265262954396846E-3</v>
      </c>
      <c r="CO173">
        <f ca="1"/>
        <v>1.2866586844272778E-2</v>
      </c>
      <c r="CP173">
        <f ca="1"/>
        <v>9.9920607856303079E-3</v>
      </c>
      <c r="CQ173">
        <f ca="1"/>
        <v>6.917948925993303E-3</v>
      </c>
      <c r="CR173">
        <f ca="1"/>
        <v>1.0575593004425361E-2</v>
      </c>
      <c r="CS173">
        <f ca="1"/>
        <v>-1.6475485174019088E-3</v>
      </c>
      <c r="CT173">
        <f ca="1"/>
        <v>-5.1166256932138677E-4</v>
      </c>
      <c r="CU173">
        <f ca="1"/>
        <v>-2.4533359076452915E-3</v>
      </c>
      <c r="CV173">
        <f ca="1"/>
        <v>-1.2598200851246869E-4</v>
      </c>
      <c r="CW173">
        <f ca="1"/>
        <v>1.2930919990083811E-2</v>
      </c>
      <c r="CX173">
        <f ca="1"/>
        <v>1.6224404730463837E-2</v>
      </c>
      <c r="CY173">
        <f ca="1"/>
        <v>-8.7805054973461236E-3</v>
      </c>
      <c r="CZ173">
        <f ca="1"/>
        <v>3.9351938667223562E-3</v>
      </c>
      <c r="DA173">
        <f ca="1"/>
        <v>1.9392030665614003E-3</v>
      </c>
    </row>
    <row r="174" spans="4:105" x14ac:dyDescent="0.55000000000000004">
      <c r="D174" t="s">
        <v>114</v>
      </c>
      <c r="E174">
        <f ca="1"/>
        <v>-5.2419846529817924E-4</v>
      </c>
      <c r="F174">
        <f ca="1"/>
        <v>2.1855378420344157E-3</v>
      </c>
      <c r="G174">
        <f ca="1"/>
        <v>6.700039793676513E-3</v>
      </c>
      <c r="H174">
        <f ca="1"/>
        <v>2.2451710962466172E-3</v>
      </c>
      <c r="I174">
        <f ca="1"/>
        <v>1.4517154540976468E-3</v>
      </c>
      <c r="J174">
        <f ca="1"/>
        <v>-1.7598780090880785E-3</v>
      </c>
      <c r="K174">
        <f ca="1"/>
        <v>-2.3439463702212907E-3</v>
      </c>
      <c r="L174">
        <f ca="1"/>
        <v>2.8786140573689638E-4</v>
      </c>
      <c r="M174">
        <f ca="1"/>
        <v>-1.5964284739305732E-3</v>
      </c>
      <c r="N174">
        <f ca="1"/>
        <v>3.4029957603004344E-3</v>
      </c>
      <c r="O174">
        <f ca="1"/>
        <v>-3.5482713099734436E-3</v>
      </c>
      <c r="P174">
        <f ca="1"/>
        <v>-1.0205765562173797E-3</v>
      </c>
      <c r="Q174">
        <f ca="1"/>
        <v>-2.4459638521122109E-3</v>
      </c>
      <c r="R174">
        <f ca="1"/>
        <v>2.4214033463843937E-3</v>
      </c>
      <c r="S174">
        <f ca="1"/>
        <v>3.7681121617117392E-3</v>
      </c>
      <c r="T174">
        <f ca="1"/>
        <v>-9.6770459077128129E-4</v>
      </c>
      <c r="U174">
        <f ca="1"/>
        <v>-9.7993373421990547E-4</v>
      </c>
      <c r="V174">
        <f ca="1"/>
        <v>2.4613786753226722E-4</v>
      </c>
      <c r="W174">
        <f ca="1"/>
        <v>-3.8600327152614059E-3</v>
      </c>
      <c r="X174">
        <f ca="1"/>
        <v>5.8479414342228189E-3</v>
      </c>
      <c r="Y174">
        <f ca="1"/>
        <v>1.3346690592531672E-3</v>
      </c>
      <c r="Z174">
        <f ca="1"/>
        <v>4.1105919392092415E-4</v>
      </c>
      <c r="AA174">
        <f ca="1"/>
        <v>2.7634957839805878E-3</v>
      </c>
      <c r="AB174">
        <f ca="1"/>
        <v>6.9589284287775049E-4</v>
      </c>
      <c r="AC174">
        <f ca="1"/>
        <v>2.3888341578256148E-3</v>
      </c>
      <c r="AD174">
        <f ca="1"/>
        <v>-2.0956222906623771E-3</v>
      </c>
      <c r="AE174">
        <f ca="1"/>
        <v>-1.4639107612297688E-3</v>
      </c>
      <c r="AF174">
        <f ca="1"/>
        <v>5.7530907455726637E-4</v>
      </c>
      <c r="AG174">
        <f ca="1"/>
        <v>-4.3573408009486289E-3</v>
      </c>
      <c r="AH174">
        <f ca="1"/>
        <v>-2.0192020414151633E-3</v>
      </c>
      <c r="AI174">
        <f ca="1"/>
        <v>2.8794967752359329E-4</v>
      </c>
      <c r="AJ174">
        <f ca="1"/>
        <v>4.9418828216489918E-3</v>
      </c>
      <c r="AK174">
        <f ca="1"/>
        <v>-1.4439949500534943E-3</v>
      </c>
      <c r="AL174">
        <f ca="1"/>
        <v>-2.8335450472327449E-3</v>
      </c>
      <c r="AM174">
        <f ca="1"/>
        <v>1.2581108595061557E-3</v>
      </c>
      <c r="AN174">
        <f ca="1"/>
        <v>-3.5575354376515209E-4</v>
      </c>
      <c r="AO174">
        <f ca="1"/>
        <v>3.3279853165704165E-3</v>
      </c>
      <c r="AP174">
        <f ca="1"/>
        <v>2.4124558847520555E-3</v>
      </c>
      <c r="AQ174">
        <f ca="1"/>
        <v>2.3050006950100068E-3</v>
      </c>
      <c r="AR174">
        <f ca="1"/>
        <v>1.166786976946242E-3</v>
      </c>
      <c r="AS174">
        <f ca="1"/>
        <v>2.1131540984851206E-3</v>
      </c>
      <c r="AT174">
        <f ca="1"/>
        <v>-5.4452533194080982E-4</v>
      </c>
      <c r="AU174">
        <f ca="1"/>
        <v>1.3703276438279909E-3</v>
      </c>
      <c r="AV174">
        <f ca="1"/>
        <v>3.0842377103537139E-3</v>
      </c>
      <c r="AW174">
        <f ca="1"/>
        <v>-4.8373067044633265E-4</v>
      </c>
      <c r="AX174">
        <f ca="1"/>
        <v>-9.1318903262165821E-4</v>
      </c>
      <c r="AY174">
        <f ca="1"/>
        <v>8.2421992345483534E-3</v>
      </c>
      <c r="AZ174">
        <f ca="1"/>
        <v>-1.8115661350779652E-3</v>
      </c>
      <c r="BA174">
        <f ca="1"/>
        <v>4.0854803050337785E-3</v>
      </c>
      <c r="BB174">
        <f ca="1"/>
        <v>1.7397098262717399E-3</v>
      </c>
      <c r="BC174">
        <f ca="1"/>
        <v>6.5349853900932963E-3</v>
      </c>
      <c r="BD174">
        <f ca="1"/>
        <v>3.1909928267165417E-3</v>
      </c>
      <c r="BE174">
        <f ca="1"/>
        <v>2.3947359024911002E-2</v>
      </c>
      <c r="BF174">
        <f ca="1"/>
        <v>-4.2379824341745283E-3</v>
      </c>
      <c r="BG174">
        <f ca="1"/>
        <v>3.3503654244813571E-4</v>
      </c>
      <c r="BH174">
        <f ca="1"/>
        <v>1.4848308174394062E-5</v>
      </c>
      <c r="BI174">
        <f ca="1"/>
        <v>8.0013923958761786E-3</v>
      </c>
      <c r="BJ174">
        <f ca="1"/>
        <v>-9.1032940448230407E-3</v>
      </c>
      <c r="BK174">
        <f ca="1"/>
        <v>8.1146753296411638E-4</v>
      </c>
      <c r="BL174">
        <f ca="1"/>
        <v>-2.5545541457639635E-3</v>
      </c>
      <c r="BM174">
        <f ca="1"/>
        <v>-5.5477710901770763E-4</v>
      </c>
      <c r="BN174">
        <f ca="1"/>
        <v>3.3448321647366183E-3</v>
      </c>
      <c r="BO174">
        <f ca="1"/>
        <v>2.13377047775524E-3</v>
      </c>
      <c r="BP174">
        <f ca="1"/>
        <v>-1.5060284004155004E-3</v>
      </c>
      <c r="BQ174">
        <f ca="1"/>
        <v>6.090851363802296E-3</v>
      </c>
      <c r="BR174">
        <f ca="1"/>
        <v>1.4307238889984463E-3</v>
      </c>
      <c r="BS174">
        <f ca="1"/>
        <v>2.3437317990485777E-3</v>
      </c>
      <c r="BT174">
        <f ca="1"/>
        <v>7.6701972596575395E-3</v>
      </c>
      <c r="BU174">
        <f ca="1"/>
        <v>-5.4110561814604882E-3</v>
      </c>
      <c r="BV174">
        <f ca="1"/>
        <v>-4.9573633280158612E-3</v>
      </c>
      <c r="BW174">
        <f ca="1"/>
        <v>2.24546901870799E-3</v>
      </c>
      <c r="BX174">
        <f ca="1"/>
        <v>4.522306699979755E-3</v>
      </c>
      <c r="BY174">
        <f ca="1"/>
        <v>5.7105666392982682E-3</v>
      </c>
      <c r="BZ174">
        <f ca="1"/>
        <v>2.8188553591825668E-3</v>
      </c>
      <c r="CA174">
        <f ca="1"/>
        <v>2.3551185145964789E-3</v>
      </c>
      <c r="CB174">
        <f ca="1"/>
        <v>-9.7463560223596968E-3</v>
      </c>
      <c r="CC174">
        <f ca="1"/>
        <v>-5.3571075548316032E-3</v>
      </c>
      <c r="CD174">
        <f ca="1"/>
        <v>-3.8829245354129768E-3</v>
      </c>
      <c r="CE174">
        <f ca="1"/>
        <v>4.9740237238481543E-3</v>
      </c>
      <c r="CF174">
        <f ca="1"/>
        <v>2.3895756000296637E-3</v>
      </c>
      <c r="CG174">
        <f ca="1"/>
        <v>8.3691410118728714E-5</v>
      </c>
      <c r="CH174">
        <f ca="1"/>
        <v>3.5171860665394162E-3</v>
      </c>
      <c r="CI174">
        <f ca="1"/>
        <v>1.0681228991272201E-3</v>
      </c>
      <c r="CJ174">
        <f ca="1"/>
        <v>-7.1746010430965004E-3</v>
      </c>
      <c r="CK174">
        <f ca="1"/>
        <v>8.8938376652640937E-3</v>
      </c>
      <c r="CL174">
        <f ca="1"/>
        <v>-8.6519155150088858E-3</v>
      </c>
      <c r="CM174">
        <f ca="1"/>
        <v>3.8376172458455939E-4</v>
      </c>
      <c r="CN174">
        <f ca="1"/>
        <v>2.1977318403620582E-3</v>
      </c>
      <c r="CO174">
        <f ca="1"/>
        <v>-1.6633921595681981E-3</v>
      </c>
      <c r="CP174">
        <f ca="1"/>
        <v>5.4517542629789256E-3</v>
      </c>
      <c r="CQ174">
        <f ca="1"/>
        <v>-6.9175568171190422E-5</v>
      </c>
      <c r="CR174">
        <f ca="1"/>
        <v>2.9001548317460625E-3</v>
      </c>
      <c r="CS174">
        <f ca="1"/>
        <v>-4.276016882788565E-3</v>
      </c>
      <c r="CT174">
        <f ca="1"/>
        <v>2.4813798312483642E-4</v>
      </c>
      <c r="CU174">
        <f ca="1"/>
        <v>2.7739576868609806E-4</v>
      </c>
      <c r="CV174">
        <f ca="1"/>
        <v>-1.1094756514356077E-3</v>
      </c>
      <c r="CW174">
        <f ca="1"/>
        <v>-1.8740133728074825E-3</v>
      </c>
      <c r="CX174">
        <f ca="1"/>
        <v>-6.3080091005947008E-3</v>
      </c>
      <c r="CY174">
        <f ca="1"/>
        <v>-2.8289228423157608E-3</v>
      </c>
      <c r="CZ174">
        <f ca="1"/>
        <v>-5.6998774074026566E-3</v>
      </c>
      <c r="DA174">
        <f ca="1"/>
        <v>-3.1767735858247905E-3</v>
      </c>
    </row>
    <row r="175" spans="4:105" x14ac:dyDescent="0.55000000000000004">
      <c r="D175" t="s">
        <v>116</v>
      </c>
      <c r="E175">
        <f ca="1"/>
        <v>-8.6446539348662733E-3</v>
      </c>
      <c r="F175">
        <f ca="1"/>
        <v>-2.595557410088586E-3</v>
      </c>
      <c r="G175">
        <f ca="1"/>
        <v>-1.2497794026636561E-2</v>
      </c>
      <c r="H175">
        <f ca="1"/>
        <v>-1.9202790388759945E-4</v>
      </c>
      <c r="I175">
        <f ca="1"/>
        <v>1.1032314321814781E-2</v>
      </c>
      <c r="J175">
        <f ca="1"/>
        <v>6.4629634374730989E-3</v>
      </c>
      <c r="K175">
        <f ca="1"/>
        <v>4.4023958131907152E-3</v>
      </c>
      <c r="L175">
        <f ca="1"/>
        <v>-5.5099287791900951E-3</v>
      </c>
      <c r="M175">
        <f ca="1"/>
        <v>8.5525608540706708E-3</v>
      </c>
      <c r="N175">
        <f ca="1"/>
        <v>-4.5533859776729513E-3</v>
      </c>
      <c r="O175">
        <f ca="1"/>
        <v>1.6219302826048394E-3</v>
      </c>
      <c r="P175">
        <f ca="1"/>
        <v>-3.5326223632517538E-3</v>
      </c>
      <c r="Q175">
        <f ca="1"/>
        <v>2.2759985942301139E-3</v>
      </c>
      <c r="R175">
        <f ca="1"/>
        <v>-2.2059537732302664E-3</v>
      </c>
      <c r="S175">
        <f ca="1"/>
        <v>-3.0175741064795538E-3</v>
      </c>
      <c r="T175">
        <f ca="1"/>
        <v>-1.9302816300583898E-3</v>
      </c>
      <c r="U175">
        <f ca="1"/>
        <v>-6.5250109627137888E-4</v>
      </c>
      <c r="V175">
        <f ca="1"/>
        <v>-3.4009591201438938E-3</v>
      </c>
      <c r="W175">
        <f ca="1"/>
        <v>7.6604116619066387E-3</v>
      </c>
      <c r="X175">
        <f ca="1"/>
        <v>-5.7013027222875007E-3</v>
      </c>
      <c r="Y175">
        <f ca="1"/>
        <v>4.4331970972884775E-3</v>
      </c>
      <c r="Z175">
        <f ca="1"/>
        <v>-1.1436431839939458E-4</v>
      </c>
      <c r="AA175">
        <f ca="1"/>
        <v>-1.7696775603939835E-3</v>
      </c>
      <c r="AB175">
        <f ca="1"/>
        <v>-1.3976575105052721E-2</v>
      </c>
      <c r="AC175">
        <f ca="1"/>
        <v>-8.5860543473834767E-4</v>
      </c>
      <c r="AD175">
        <f ca="1"/>
        <v>1.0011744449724296E-2</v>
      </c>
      <c r="AE175">
        <f ca="1"/>
        <v>1.0812030987645629E-2</v>
      </c>
      <c r="AF175">
        <f ca="1"/>
        <v>2.6765342126938512E-3</v>
      </c>
      <c r="AG175">
        <f ca="1"/>
        <v>1.2302949953283052E-2</v>
      </c>
      <c r="AH175">
        <f ca="1"/>
        <v>-2.9810632972515076E-3</v>
      </c>
      <c r="AI175">
        <f ca="1"/>
        <v>-2.7684307361090164E-4</v>
      </c>
      <c r="AJ175">
        <f ca="1"/>
        <v>-5.8486773627043926E-3</v>
      </c>
      <c r="AK175">
        <f ca="1"/>
        <v>5.4865793601486142E-3</v>
      </c>
      <c r="AL175">
        <f ca="1"/>
        <v>1.7526510832091351E-3</v>
      </c>
      <c r="AM175">
        <f ca="1"/>
        <v>-5.8242674679119858E-4</v>
      </c>
      <c r="AN175">
        <f ca="1"/>
        <v>-1.342136920600652E-3</v>
      </c>
      <c r="AO175">
        <f ca="1"/>
        <v>5.6137812169016936E-3</v>
      </c>
      <c r="AP175">
        <f ca="1"/>
        <v>-1.0876753885698616E-3</v>
      </c>
      <c r="AQ175">
        <f ca="1"/>
        <v>-3.9128347628729796E-3</v>
      </c>
      <c r="AR175">
        <f ca="1"/>
        <v>1.517114578685246E-3</v>
      </c>
      <c r="AS175">
        <f ca="1"/>
        <v>-3.1333059541089176E-3</v>
      </c>
      <c r="AT175">
        <f ca="1"/>
        <v>3.6426133663557386E-3</v>
      </c>
      <c r="AU175">
        <f ca="1"/>
        <v>4.2835220327354833E-3</v>
      </c>
      <c r="AV175">
        <f ca="1"/>
        <v>2.7142867314437492E-4</v>
      </c>
      <c r="AW175">
        <f ca="1"/>
        <v>1.0389275882846417E-3</v>
      </c>
      <c r="AX175">
        <f ca="1"/>
        <v>5.2851973560261228E-3</v>
      </c>
      <c r="AY175">
        <f ca="1"/>
        <v>3.2234260816627687E-4</v>
      </c>
      <c r="AZ175">
        <f ca="1"/>
        <v>-2.1893444932561692E-3</v>
      </c>
      <c r="BA175">
        <f ca="1"/>
        <v>1.1230451291567294E-2</v>
      </c>
      <c r="BB175">
        <f ca="1"/>
        <v>-3.7160363643205718E-3</v>
      </c>
      <c r="BC175">
        <f ca="1"/>
        <v>-1.126788952615583E-2</v>
      </c>
      <c r="BD175">
        <f ca="1"/>
        <v>1.1029016833285261E-2</v>
      </c>
      <c r="BE175">
        <f ca="1"/>
        <v>-4.2379824341745283E-3</v>
      </c>
      <c r="BF175">
        <f ca="1"/>
        <v>2.8485817080998434E-2</v>
      </c>
      <c r="BG175">
        <f ca="1"/>
        <v>-2.4803737928391937E-3</v>
      </c>
      <c r="BH175">
        <f ca="1"/>
        <v>4.975618731835693E-3</v>
      </c>
      <c r="BI175">
        <f ca="1"/>
        <v>4.5080864821721084E-3</v>
      </c>
      <c r="BJ175">
        <f ca="1"/>
        <v>9.9280952359701562E-3</v>
      </c>
      <c r="BK175">
        <f ca="1"/>
        <v>3.057356266273284E-3</v>
      </c>
      <c r="BL175">
        <f ca="1"/>
        <v>-1.3426672691858248E-2</v>
      </c>
      <c r="BM175">
        <f ca="1"/>
        <v>-2.264389362465276E-3</v>
      </c>
      <c r="BN175">
        <f ca="1"/>
        <v>2.1322375179541465E-3</v>
      </c>
      <c r="BO175">
        <f ca="1"/>
        <v>-4.1853148248635931E-3</v>
      </c>
      <c r="BP175">
        <f ca="1"/>
        <v>1.2597344809329321E-3</v>
      </c>
      <c r="BQ175">
        <f ca="1"/>
        <v>-1.3155175492684363E-3</v>
      </c>
      <c r="BR175">
        <f ca="1"/>
        <v>2.3195058782994889E-4</v>
      </c>
      <c r="BS175">
        <f ca="1"/>
        <v>-1.5490840355723093E-3</v>
      </c>
      <c r="BT175">
        <f ca="1"/>
        <v>-7.877120240031673E-3</v>
      </c>
      <c r="BU175">
        <f ca="1"/>
        <v>1.0464143162926823E-2</v>
      </c>
      <c r="BV175">
        <f ca="1"/>
        <v>-1.0303064334172846E-3</v>
      </c>
      <c r="BW175">
        <f ca="1"/>
        <v>2.5903983304427954E-3</v>
      </c>
      <c r="BX175">
        <f ca="1"/>
        <v>-1.706695031751471E-2</v>
      </c>
      <c r="BY175">
        <f ca="1"/>
        <v>1.8254850074238564E-3</v>
      </c>
      <c r="BZ175">
        <f ca="1"/>
        <v>-8.8270533670172929E-3</v>
      </c>
      <c r="CA175">
        <f ca="1"/>
        <v>-1.4284730470705283E-2</v>
      </c>
      <c r="CB175">
        <f ca="1"/>
        <v>1.3439013962260771E-2</v>
      </c>
      <c r="CC175">
        <f ca="1"/>
        <v>-9.3576515906292762E-3</v>
      </c>
      <c r="CD175">
        <f ca="1"/>
        <v>6.9335327410089123E-3</v>
      </c>
      <c r="CE175">
        <f ca="1"/>
        <v>9.9494132351352349E-3</v>
      </c>
      <c r="CF175">
        <f ca="1"/>
        <v>4.9659021454034901E-4</v>
      </c>
      <c r="CG175">
        <f ca="1"/>
        <v>-8.0440203413477979E-3</v>
      </c>
      <c r="CH175">
        <f ca="1"/>
        <v>1.562643995055872E-3</v>
      </c>
      <c r="CI175">
        <f ca="1"/>
        <v>-1.488459168187628E-2</v>
      </c>
      <c r="CJ175">
        <f ca="1"/>
        <v>3.2928772069121476E-3</v>
      </c>
      <c r="CK175">
        <f ca="1"/>
        <v>6.6381242651448525E-4</v>
      </c>
      <c r="CL175">
        <f ca="1"/>
        <v>-3.1936894183878182E-4</v>
      </c>
      <c r="CM175">
        <f ca="1"/>
        <v>-3.8117051649180383E-3</v>
      </c>
      <c r="CN175">
        <f ca="1"/>
        <v>-9.1705328968527747E-3</v>
      </c>
      <c r="CO175">
        <f ca="1"/>
        <v>1.6781244430450658E-2</v>
      </c>
      <c r="CP175">
        <f ca="1"/>
        <v>6.4314628712743085E-3</v>
      </c>
      <c r="CQ175">
        <f ca="1"/>
        <v>8.8311797277717992E-3</v>
      </c>
      <c r="CR175">
        <f ca="1"/>
        <v>7.4671134819545206E-3</v>
      </c>
      <c r="CS175">
        <f ca="1"/>
        <v>1.3465215601173633E-3</v>
      </c>
      <c r="CT175">
        <f ca="1"/>
        <v>-3.0382249927843703E-3</v>
      </c>
      <c r="CU175">
        <f ca="1"/>
        <v>-2.8532678994254083E-3</v>
      </c>
      <c r="CV175">
        <f ca="1"/>
        <v>-2.0917317249191425E-4</v>
      </c>
      <c r="CW175">
        <f ca="1"/>
        <v>2.3925770548490807E-2</v>
      </c>
      <c r="CX175">
        <f ca="1"/>
        <v>1.2076297827592668E-2</v>
      </c>
      <c r="CY175">
        <f ca="1"/>
        <v>-5.1203379070377279E-3</v>
      </c>
      <c r="CZ175">
        <f ca="1"/>
        <v>5.1927482195424993E-3</v>
      </c>
      <c r="DA175">
        <f ca="1"/>
        <v>4.7984462426677469E-5</v>
      </c>
    </row>
    <row r="176" spans="4:105" x14ac:dyDescent="0.55000000000000004">
      <c r="D176" t="s">
        <v>118</v>
      </c>
      <c r="E176">
        <f ca="1"/>
        <v>-8.7332373152776074E-4</v>
      </c>
      <c r="F176">
        <f ca="1"/>
        <v>-6.8504819943703511E-3</v>
      </c>
      <c r="G176">
        <f ca="1"/>
        <v>5.347363707972363E-3</v>
      </c>
      <c r="H176">
        <f ca="1"/>
        <v>3.8632835912248971E-3</v>
      </c>
      <c r="I176">
        <f ca="1"/>
        <v>8.637679644433714E-4</v>
      </c>
      <c r="J176">
        <f ca="1"/>
        <v>-1.9384550745182765E-3</v>
      </c>
      <c r="K176">
        <f ca="1"/>
        <v>-2.0685579549912841E-4</v>
      </c>
      <c r="L176">
        <f ca="1"/>
        <v>-1.2366585692874048E-3</v>
      </c>
      <c r="M176">
        <f ca="1"/>
        <v>2.5516212538300542E-3</v>
      </c>
      <c r="N176">
        <f ca="1"/>
        <v>2.3833957766661645E-3</v>
      </c>
      <c r="O176">
        <f ca="1"/>
        <v>-8.2737629042496609E-4</v>
      </c>
      <c r="P176">
        <f ca="1"/>
        <v>2.0138068980183262E-4</v>
      </c>
      <c r="Q176">
        <f ca="1"/>
        <v>1.8208503497028333E-3</v>
      </c>
      <c r="R176">
        <f ca="1"/>
        <v>1.1324186261181624E-4</v>
      </c>
      <c r="S176">
        <f ca="1"/>
        <v>-6.3874068065187242E-3</v>
      </c>
      <c r="T176">
        <f ca="1"/>
        <v>-1.3551525336256516E-3</v>
      </c>
      <c r="U176">
        <f ca="1"/>
        <v>-6.7022737707549927E-3</v>
      </c>
      <c r="V176">
        <f ca="1"/>
        <v>-1.6042939218680627E-3</v>
      </c>
      <c r="W176">
        <f ca="1"/>
        <v>-1.5112389268220217E-3</v>
      </c>
      <c r="X176">
        <f ca="1"/>
        <v>-3.1946080837569604E-3</v>
      </c>
      <c r="Y176">
        <f ca="1"/>
        <v>8.0442618434236344E-4</v>
      </c>
      <c r="Z176">
        <f ca="1"/>
        <v>-1.1636738416835504E-3</v>
      </c>
      <c r="AA176">
        <f ca="1"/>
        <v>-5.1817572287923483E-3</v>
      </c>
      <c r="AB176">
        <f ca="1"/>
        <v>-4.316864633107622E-3</v>
      </c>
      <c r="AC176">
        <f ca="1"/>
        <v>-1.3841764267688492E-3</v>
      </c>
      <c r="AD176">
        <f ca="1"/>
        <v>1.6944796676051598E-3</v>
      </c>
      <c r="AE176">
        <f ca="1"/>
        <v>3.1210135193915781E-3</v>
      </c>
      <c r="AF176">
        <f ca="1"/>
        <v>-4.4733781670707254E-3</v>
      </c>
      <c r="AG176">
        <f ca="1"/>
        <v>-3.3864677326020205E-3</v>
      </c>
      <c r="AH176">
        <f ca="1"/>
        <v>-9.4622431176243256E-3</v>
      </c>
      <c r="AI176">
        <f ca="1"/>
        <v>2.3268960160905626E-3</v>
      </c>
      <c r="AJ176">
        <f ca="1"/>
        <v>-6.1136694550884716E-3</v>
      </c>
      <c r="AK176">
        <f ca="1"/>
        <v>2.5454171242424882E-3</v>
      </c>
      <c r="AL176">
        <f ca="1"/>
        <v>-6.7987757129879551E-3</v>
      </c>
      <c r="AM176">
        <f ca="1"/>
        <v>4.831150129773313E-3</v>
      </c>
      <c r="AN176">
        <f ca="1"/>
        <v>3.1606954609213152E-5</v>
      </c>
      <c r="AO176">
        <f ca="1"/>
        <v>6.0075830542361576E-3</v>
      </c>
      <c r="AP176">
        <f ca="1"/>
        <v>-4.7678130465743122E-3</v>
      </c>
      <c r="AQ176">
        <f ca="1"/>
        <v>-1.463768114464639E-3</v>
      </c>
      <c r="AR176">
        <f ca="1"/>
        <v>-1.8829120930988841E-3</v>
      </c>
      <c r="AS176">
        <f ca="1"/>
        <v>5.2921496019359632E-3</v>
      </c>
      <c r="AT176">
        <f ca="1"/>
        <v>8.4330111754108063E-3</v>
      </c>
      <c r="AU176">
        <f ca="1"/>
        <v>-3.7029131895843429E-4</v>
      </c>
      <c r="AV176">
        <f ca="1"/>
        <v>2.0243376521003982E-3</v>
      </c>
      <c r="AW176">
        <f ca="1"/>
        <v>2.8026100773948606E-3</v>
      </c>
      <c r="AX176">
        <f ca="1"/>
        <v>3.74198367177113E-3</v>
      </c>
      <c r="AY176">
        <f ca="1"/>
        <v>8.1527094360695689E-4</v>
      </c>
      <c r="AZ176">
        <f ca="1"/>
        <v>-3.6520643641283596E-4</v>
      </c>
      <c r="BA176">
        <f ca="1"/>
        <v>-2.0686273699662794E-3</v>
      </c>
      <c r="BB176">
        <f ca="1"/>
        <v>6.2852329041351946E-3</v>
      </c>
      <c r="BC176">
        <f ca="1"/>
        <v>-5.649806386122684E-4</v>
      </c>
      <c r="BD176">
        <f ca="1"/>
        <v>3.6011267956521016E-3</v>
      </c>
      <c r="BE176">
        <f ca="1"/>
        <v>3.3503654244813571E-4</v>
      </c>
      <c r="BF176">
        <f ca="1"/>
        <v>-2.4803737928391937E-3</v>
      </c>
      <c r="BG176">
        <f ca="1"/>
        <v>1.7862874222469266E-2</v>
      </c>
      <c r="BH176">
        <f ca="1"/>
        <v>3.8046461028857399E-3</v>
      </c>
      <c r="BI176">
        <f ca="1"/>
        <v>2.8239945791365779E-3</v>
      </c>
      <c r="BJ176">
        <f ca="1"/>
        <v>1.782487232003574E-3</v>
      </c>
      <c r="BK176">
        <f ca="1"/>
        <v>4.2947452349504755E-4</v>
      </c>
      <c r="BL176">
        <f ca="1"/>
        <v>5.1219522283201431E-3</v>
      </c>
      <c r="BM176">
        <f ca="1"/>
        <v>-4.0825937246638687E-3</v>
      </c>
      <c r="BN176">
        <f ca="1"/>
        <v>3.9059527610305852E-3</v>
      </c>
      <c r="BO176">
        <f ca="1"/>
        <v>1.8653559555767427E-3</v>
      </c>
      <c r="BP176">
        <f ca="1"/>
        <v>-1.3575132638947761E-3</v>
      </c>
      <c r="BQ176">
        <f ca="1"/>
        <v>-2.1532807008414312E-4</v>
      </c>
      <c r="BR176">
        <f ca="1"/>
        <v>1.5852253775895224E-3</v>
      </c>
      <c r="BS176">
        <f ca="1"/>
        <v>1.8606259012943522E-3</v>
      </c>
      <c r="BT176">
        <f ca="1"/>
        <v>2.321668329868568E-3</v>
      </c>
      <c r="BU176">
        <f ca="1"/>
        <v>-1.1890973895556686E-3</v>
      </c>
      <c r="BV176">
        <f ca="1"/>
        <v>1.4817622119331368E-3</v>
      </c>
      <c r="BW176">
        <f ca="1"/>
        <v>-6.0105434546534129E-4</v>
      </c>
      <c r="BX176">
        <f ca="1"/>
        <v>-3.7467906960850974E-3</v>
      </c>
      <c r="BY176">
        <f ca="1"/>
        <v>2.8625388055823595E-3</v>
      </c>
      <c r="BZ176">
        <f ca="1"/>
        <v>-9.4669762811427655E-3</v>
      </c>
      <c r="CA176">
        <f ca="1"/>
        <v>-1.1861848955026386E-4</v>
      </c>
      <c r="CB176">
        <f ca="1"/>
        <v>1.2721827362703901E-3</v>
      </c>
      <c r="CC176">
        <f ca="1"/>
        <v>2.2602348252113229E-4</v>
      </c>
      <c r="CD176">
        <f ca="1"/>
        <v>-8.5490532628938656E-4</v>
      </c>
      <c r="CE176">
        <f ca="1"/>
        <v>6.6361083081979116E-3</v>
      </c>
      <c r="CF176">
        <f ca="1"/>
        <v>-3.1620020094243933E-3</v>
      </c>
      <c r="CG176">
        <f ca="1"/>
        <v>-2.797058814272006E-3</v>
      </c>
      <c r="CH176">
        <f ca="1"/>
        <v>8.1769052844111595E-3</v>
      </c>
      <c r="CI176">
        <f ca="1"/>
        <v>1.6972890221744481E-3</v>
      </c>
      <c r="CJ176">
        <f ca="1"/>
        <v>-9.1636864699649076E-4</v>
      </c>
      <c r="CK176">
        <f ca="1"/>
        <v>1.4316777183783463E-2</v>
      </c>
      <c r="CL176">
        <f ca="1"/>
        <v>1.1857672929941422E-4</v>
      </c>
      <c r="CM176">
        <f ca="1"/>
        <v>-8.3438559402439945E-3</v>
      </c>
      <c r="CN176">
        <f ca="1"/>
        <v>-1.9190847782199951E-3</v>
      </c>
      <c r="CO176">
        <f ca="1"/>
        <v>1.1941774916040834E-3</v>
      </c>
      <c r="CP176">
        <f ca="1"/>
        <v>2.7060032180948224E-4</v>
      </c>
      <c r="CQ176">
        <f ca="1"/>
        <v>1.0758239854323211E-3</v>
      </c>
      <c r="CR176">
        <f ca="1"/>
        <v>7.8487207212742955E-3</v>
      </c>
      <c r="CS176">
        <f ca="1"/>
        <v>-1.3739319752824393E-3</v>
      </c>
      <c r="CT176">
        <f ca="1"/>
        <v>1.5668499861389721E-3</v>
      </c>
      <c r="CU176">
        <f ca="1"/>
        <v>-1.3626307086961765E-4</v>
      </c>
      <c r="CV176">
        <f ca="1"/>
        <v>1.6222822718827367E-4</v>
      </c>
      <c r="CW176">
        <f ca="1"/>
        <v>-9.2689209575845116E-3</v>
      </c>
      <c r="CX176">
        <f ca="1"/>
        <v>-2.3861184062412381E-3</v>
      </c>
      <c r="CY176">
        <f ca="1"/>
        <v>-6.5147828096068991E-3</v>
      </c>
      <c r="CZ176">
        <f ca="1"/>
        <v>-2.1322200226333975E-3</v>
      </c>
      <c r="DA176">
        <f ca="1"/>
        <v>-3.8622100236110923E-3</v>
      </c>
    </row>
    <row r="177" spans="4:105" x14ac:dyDescent="0.55000000000000004">
      <c r="D177" t="s">
        <v>120</v>
      </c>
      <c r="E177">
        <f ca="1"/>
        <v>-5.2292416493705295E-3</v>
      </c>
      <c r="F177">
        <f ca="1"/>
        <v>-5.7973534457049112E-3</v>
      </c>
      <c r="G177">
        <f ca="1"/>
        <v>8.2845265747573654E-4</v>
      </c>
      <c r="H177">
        <f ca="1"/>
        <v>5.327303330867378E-3</v>
      </c>
      <c r="I177">
        <f ca="1"/>
        <v>3.0376670164902219E-3</v>
      </c>
      <c r="J177">
        <f ca="1"/>
        <v>1.5519139332989665E-4</v>
      </c>
      <c r="K177">
        <f ca="1"/>
        <v>-7.9754781562725607E-4</v>
      </c>
      <c r="L177">
        <f ca="1"/>
        <v>-6.6949828485249382E-3</v>
      </c>
      <c r="M177">
        <f ca="1"/>
        <v>8.7930063761466736E-3</v>
      </c>
      <c r="N177">
        <f ca="1"/>
        <v>8.9620122193435165E-4</v>
      </c>
      <c r="O177">
        <f ca="1"/>
        <v>1.0960565844995566E-3</v>
      </c>
      <c r="P177">
        <f ca="1"/>
        <v>-8.6839432095324389E-4</v>
      </c>
      <c r="Q177">
        <f ca="1"/>
        <v>-1.2868762390656795E-3</v>
      </c>
      <c r="R177">
        <f ca="1"/>
        <v>-1.3512154999228956E-3</v>
      </c>
      <c r="S177">
        <f ca="1"/>
        <v>-1.9606198209686709E-3</v>
      </c>
      <c r="T177">
        <f ca="1"/>
        <v>-1.136372539143908E-3</v>
      </c>
      <c r="U177">
        <f ca="1"/>
        <v>-5.1010860936417405E-3</v>
      </c>
      <c r="V177">
        <f ca="1"/>
        <v>-4.4114272574618503E-3</v>
      </c>
      <c r="W177">
        <f ca="1"/>
        <v>4.2035459377887021E-3</v>
      </c>
      <c r="X177">
        <f ca="1"/>
        <v>-6.473627506316605E-3</v>
      </c>
      <c r="Y177">
        <f ca="1"/>
        <v>4.9634741388375741E-3</v>
      </c>
      <c r="Z177">
        <f ca="1"/>
        <v>1.831634271560632E-3</v>
      </c>
      <c r="AA177">
        <f ca="1"/>
        <v>-1.7627896307249216E-3</v>
      </c>
      <c r="AB177">
        <f ca="1"/>
        <v>-1.2110360235033884E-2</v>
      </c>
      <c r="AC177">
        <f ca="1"/>
        <v>7.9969929830536507E-4</v>
      </c>
      <c r="AD177">
        <f ca="1"/>
        <v>3.4057679240155352E-3</v>
      </c>
      <c r="AE177">
        <f ca="1"/>
        <v>7.9533992984982347E-3</v>
      </c>
      <c r="AF177">
        <f ca="1"/>
        <v>-8.9548163034528601E-4</v>
      </c>
      <c r="AG177">
        <f ca="1"/>
        <v>6.2134217909120561E-4</v>
      </c>
      <c r="AH177">
        <f ca="1"/>
        <v>-1.2612689240387543E-2</v>
      </c>
      <c r="AI177">
        <f ca="1"/>
        <v>5.7005414568748547E-3</v>
      </c>
      <c r="AJ177">
        <f ca="1"/>
        <v>-6.7937920420298309E-3</v>
      </c>
      <c r="AK177">
        <f ca="1"/>
        <v>1.6427169378074884E-3</v>
      </c>
      <c r="AL177">
        <f ca="1"/>
        <v>-6.2338948374239698E-3</v>
      </c>
      <c r="AM177">
        <f ca="1"/>
        <v>7.276662706015298E-3</v>
      </c>
      <c r="AN177">
        <f ca="1"/>
        <v>1.3203749584265146E-3</v>
      </c>
      <c r="AO177">
        <f ca="1"/>
        <v>5.6220781648342348E-3</v>
      </c>
      <c r="AP177">
        <f ca="1"/>
        <v>-2.1678701182186442E-3</v>
      </c>
      <c r="AQ177">
        <f ca="1"/>
        <v>-1.8131549656614052E-3</v>
      </c>
      <c r="AR177">
        <f ca="1"/>
        <v>1.7597199433887459E-3</v>
      </c>
      <c r="AS177">
        <f ca="1"/>
        <v>4.3508196089906796E-3</v>
      </c>
      <c r="AT177">
        <f ca="1"/>
        <v>9.8333365162454629E-3</v>
      </c>
      <c r="AU177">
        <f ca="1"/>
        <v>4.4803226424881964E-3</v>
      </c>
      <c r="AV177">
        <f ca="1"/>
        <v>2.5508939956902098E-3</v>
      </c>
      <c r="AW177">
        <f ca="1"/>
        <v>2.0149464790169113E-3</v>
      </c>
      <c r="AX177">
        <f ca="1"/>
        <v>7.182565800101225E-3</v>
      </c>
      <c r="AY177">
        <f ca="1"/>
        <v>2.3388382016910443E-3</v>
      </c>
      <c r="AZ177">
        <f ca="1"/>
        <v>-5.6706968911696998E-5</v>
      </c>
      <c r="BA177">
        <f ca="1"/>
        <v>3.557790279809874E-3</v>
      </c>
      <c r="BB177">
        <f ca="1"/>
        <v>5.6374246040677477E-4</v>
      </c>
      <c r="BC177">
        <f ca="1"/>
        <v>-4.9814022556141846E-3</v>
      </c>
      <c r="BD177">
        <f ca="1"/>
        <v>6.5426007764892548E-3</v>
      </c>
      <c r="BE177">
        <f ca="1"/>
        <v>1.4848308174394062E-5</v>
      </c>
      <c r="BF177">
        <f ca="1"/>
        <v>4.975618731835693E-3</v>
      </c>
      <c r="BG177">
        <f ca="1"/>
        <v>3.8046461028857399E-3</v>
      </c>
      <c r="BH177">
        <f ca="1"/>
        <v>2.6817000329042537E-2</v>
      </c>
      <c r="BI177">
        <f ca="1"/>
        <v>4.2839590093795201E-3</v>
      </c>
      <c r="BJ177">
        <f ca="1"/>
        <v>-1.5839972045222674E-3</v>
      </c>
      <c r="BK177">
        <f ca="1"/>
        <v>-1.9153819591115531E-3</v>
      </c>
      <c r="BL177">
        <f ca="1"/>
        <v>-5.087585846376347E-3</v>
      </c>
      <c r="BM177">
        <f ca="1"/>
        <v>-3.171127308112455E-3</v>
      </c>
      <c r="BN177">
        <f ca="1"/>
        <v>1.9031657457902118E-3</v>
      </c>
      <c r="BO177">
        <f ca="1"/>
        <v>2.1466798579535865E-3</v>
      </c>
      <c r="BP177">
        <f ca="1"/>
        <v>6.8214394368077238E-4</v>
      </c>
      <c r="BQ177">
        <f ca="1"/>
        <v>2.9238129187209049E-3</v>
      </c>
      <c r="BR177">
        <f ca="1"/>
        <v>2.9774693247175553E-3</v>
      </c>
      <c r="BS177">
        <f ca="1"/>
        <v>1.0733148884510819E-3</v>
      </c>
      <c r="BT177">
        <f ca="1"/>
        <v>-6.4065234665011933E-4</v>
      </c>
      <c r="BU177">
        <f ca="1"/>
        <v>3.0427589871799728E-4</v>
      </c>
      <c r="BV177">
        <f ca="1"/>
        <v>4.4887050343928644E-4</v>
      </c>
      <c r="BW177">
        <f ca="1"/>
        <v>-2.4479843952152098E-3</v>
      </c>
      <c r="BX177">
        <f ca="1"/>
        <v>-1.3554467617985622E-2</v>
      </c>
      <c r="BY177">
        <f ca="1"/>
        <v>8.7878526334483464E-3</v>
      </c>
      <c r="BZ177">
        <f ca="1"/>
        <v>-2.0166201657449759E-2</v>
      </c>
      <c r="CA177">
        <f ca="1"/>
        <v>-1.0529840876119422E-2</v>
      </c>
      <c r="CB177">
        <f ca="1"/>
        <v>9.9439714321094119E-3</v>
      </c>
      <c r="CC177">
        <f ca="1"/>
        <v>-5.9943740770167821E-3</v>
      </c>
      <c r="CD177">
        <f ca="1"/>
        <v>8.5140978878599973E-3</v>
      </c>
      <c r="CE177">
        <f ca="1"/>
        <v>1.0969024703609826E-2</v>
      </c>
      <c r="CF177">
        <f ca="1"/>
        <v>-1.5813673195828651E-3</v>
      </c>
      <c r="CG177">
        <f ca="1"/>
        <v>-5.9788012329809988E-3</v>
      </c>
      <c r="CH177">
        <f ca="1"/>
        <v>1.1676277907678254E-2</v>
      </c>
      <c r="CI177">
        <f ca="1"/>
        <v>-6.4955727273325187E-3</v>
      </c>
      <c r="CJ177">
        <f ca="1"/>
        <v>-2.6543479696540604E-4</v>
      </c>
      <c r="CK177">
        <f ca="1"/>
        <v>1.414952884933404E-2</v>
      </c>
      <c r="CL177">
        <f ca="1"/>
        <v>-5.9146425385669847E-3</v>
      </c>
      <c r="CM177">
        <f ca="1"/>
        <v>-4.7873111246667481E-3</v>
      </c>
      <c r="CN177">
        <f ca="1"/>
        <v>-9.2098403152623635E-3</v>
      </c>
      <c r="CO177">
        <f ca="1"/>
        <v>1.2749202721461666E-2</v>
      </c>
      <c r="CP177">
        <f ca="1"/>
        <v>7.1901301653635062E-3</v>
      </c>
      <c r="CQ177">
        <f ca="1"/>
        <v>6.2250589928167562E-3</v>
      </c>
      <c r="CR177">
        <f ca="1"/>
        <v>9.0418214447423526E-3</v>
      </c>
      <c r="CS177">
        <f ca="1"/>
        <v>-6.6246038212399946E-4</v>
      </c>
      <c r="CT177">
        <f ca="1"/>
        <v>1.8674085870232662E-3</v>
      </c>
      <c r="CU177">
        <f ca="1"/>
        <v>-2.9469822332813742E-3</v>
      </c>
      <c r="CV177">
        <f ca="1"/>
        <v>-2.3233705547361723E-3</v>
      </c>
      <c r="CW177">
        <f ca="1"/>
        <v>9.2726699110318739E-3</v>
      </c>
      <c r="CX177">
        <f ca="1"/>
        <v>-4.4381980854626231E-4</v>
      </c>
      <c r="CY177">
        <f ca="1"/>
        <v>-1.2801811349225757E-2</v>
      </c>
      <c r="CZ177">
        <f ca="1"/>
        <v>-5.5414123684180481E-4</v>
      </c>
      <c r="DA177">
        <f ca="1"/>
        <v>-6.5097489493587532E-3</v>
      </c>
    </row>
    <row r="178" spans="4:105" x14ac:dyDescent="0.55000000000000004">
      <c r="D178" t="s">
        <v>122</v>
      </c>
      <c r="E178">
        <f ca="1"/>
        <v>-1.1252482241302894E-2</v>
      </c>
      <c r="F178">
        <f ca="1"/>
        <v>-8.3795706780668265E-4</v>
      </c>
      <c r="G178">
        <f ca="1"/>
        <v>4.1106661453475298E-3</v>
      </c>
      <c r="H178">
        <f ca="1"/>
        <v>5.9291857793849212E-3</v>
      </c>
      <c r="I178">
        <f ca="1"/>
        <v>9.7805542424501575E-3</v>
      </c>
      <c r="J178">
        <f ca="1"/>
        <v>-1.3962988289702308E-3</v>
      </c>
      <c r="K178">
        <f ca="1"/>
        <v>7.9476964100914102E-4</v>
      </c>
      <c r="L178">
        <f ca="1"/>
        <v>-2.9579923466197446E-3</v>
      </c>
      <c r="M178">
        <f ca="1"/>
        <v>5.7137692538127101E-3</v>
      </c>
      <c r="N178">
        <f ca="1"/>
        <v>5.6554507221755358E-3</v>
      </c>
      <c r="O178">
        <f ca="1"/>
        <v>-2.187680342203774E-3</v>
      </c>
      <c r="P178">
        <f ca="1"/>
        <v>3.0928679718570736E-3</v>
      </c>
      <c r="Q178">
        <f ca="1"/>
        <v>-5.6904118020955873E-3</v>
      </c>
      <c r="R178">
        <f ca="1"/>
        <v>4.7673352947730117E-3</v>
      </c>
      <c r="S178">
        <f ca="1"/>
        <v>-9.4344345708567332E-4</v>
      </c>
      <c r="T178">
        <f ca="1"/>
        <v>-2.3436791066768848E-3</v>
      </c>
      <c r="U178">
        <f ca="1"/>
        <v>-3.3638465787561005E-3</v>
      </c>
      <c r="V178">
        <f ca="1"/>
        <v>4.8551870388420714E-3</v>
      </c>
      <c r="W178">
        <f ca="1"/>
        <v>-3.1479130307239976E-3</v>
      </c>
      <c r="X178">
        <f ca="1"/>
        <v>5.0923653670174977E-3</v>
      </c>
      <c r="Y178">
        <f ca="1"/>
        <v>-3.1288509189863916E-3</v>
      </c>
      <c r="Z178">
        <f ca="1"/>
        <v>3.1681626582753114E-3</v>
      </c>
      <c r="AA178">
        <f ca="1"/>
        <v>-7.4133319973739096E-3</v>
      </c>
      <c r="AB178">
        <f ca="1"/>
        <v>-6.1766419702301454E-3</v>
      </c>
      <c r="AC178">
        <f ca="1"/>
        <v>3.1716775625094278E-3</v>
      </c>
      <c r="AD178">
        <f ca="1"/>
        <v>1.0397518998522676E-3</v>
      </c>
      <c r="AE178">
        <f ca="1"/>
        <v>1.7574834733495573E-3</v>
      </c>
      <c r="AF178">
        <f ca="1"/>
        <v>-1.2694072226030206E-3</v>
      </c>
      <c r="AG178">
        <f ca="1"/>
        <v>-7.5086889835037397E-3</v>
      </c>
      <c r="AH178">
        <f ca="1"/>
        <v>-1.1727441769700029E-2</v>
      </c>
      <c r="AI178">
        <f ca="1"/>
        <v>-3.7178607826201526E-3</v>
      </c>
      <c r="AJ178">
        <f ca="1"/>
        <v>6.9137109305097335E-3</v>
      </c>
      <c r="AK178">
        <f ca="1"/>
        <v>-2.080942029542435E-3</v>
      </c>
      <c r="AL178">
        <f ca="1"/>
        <v>-1.0934873820671752E-2</v>
      </c>
      <c r="AM178">
        <f ca="1"/>
        <v>1.789501265446603E-3</v>
      </c>
      <c r="AN178">
        <f ca="1"/>
        <v>3.7571402248168326E-3</v>
      </c>
      <c r="AO178">
        <f ca="1"/>
        <v>1.0216000987680211E-2</v>
      </c>
      <c r="AP178">
        <f ca="1"/>
        <v>-2.3628503249093335E-3</v>
      </c>
      <c r="AQ178">
        <f ca="1"/>
        <v>-2.3760381593226844E-4</v>
      </c>
      <c r="AR178">
        <f ca="1"/>
        <v>3.436181911392948E-3</v>
      </c>
      <c r="AS178">
        <f ca="1"/>
        <v>7.6299371470081754E-3</v>
      </c>
      <c r="AT178">
        <f ca="1"/>
        <v>5.4626948361427398E-3</v>
      </c>
      <c r="AU178">
        <f ca="1"/>
        <v>-3.3012771815888018E-4</v>
      </c>
      <c r="AV178">
        <f ca="1"/>
        <v>7.0208829572829048E-3</v>
      </c>
      <c r="AW178">
        <f ca="1"/>
        <v>2.3651040890103887E-3</v>
      </c>
      <c r="AX178">
        <f ca="1"/>
        <v>-2.4880916591650936E-3</v>
      </c>
      <c r="AY178">
        <f ca="1"/>
        <v>1.4898143299033731E-2</v>
      </c>
      <c r="AZ178">
        <f ca="1"/>
        <v>-5.7456005275814603E-3</v>
      </c>
      <c r="BA178">
        <f ca="1"/>
        <v>8.3187772210223509E-3</v>
      </c>
      <c r="BB178">
        <f ca="1"/>
        <v>4.1496551270827553E-3</v>
      </c>
      <c r="BC178">
        <f ca="1"/>
        <v>2.8991735775586226E-3</v>
      </c>
      <c r="BD178">
        <f ca="1"/>
        <v>6.8452759310447349E-3</v>
      </c>
      <c r="BE178">
        <f ca="1"/>
        <v>8.0013923958761786E-3</v>
      </c>
      <c r="BF178">
        <f ca="1"/>
        <v>4.5080864821721084E-3</v>
      </c>
      <c r="BG178">
        <f ca="1"/>
        <v>2.8239945791365779E-3</v>
      </c>
      <c r="BH178">
        <f ca="1"/>
        <v>4.2839590093795201E-3</v>
      </c>
      <c r="BI178">
        <f ca="1"/>
        <v>5.4918762171000363E-2</v>
      </c>
      <c r="BJ178">
        <f ca="1"/>
        <v>1.2565123266897123E-4</v>
      </c>
      <c r="BK178">
        <f ca="1"/>
        <v>1.0900820627464303E-2</v>
      </c>
      <c r="BL178">
        <f ca="1"/>
        <v>2.3952955423094864E-3</v>
      </c>
      <c r="BM178">
        <f ca="1"/>
        <v>-1.8535920396558252E-2</v>
      </c>
      <c r="BN178">
        <f ca="1"/>
        <v>9.3700851470746218E-3</v>
      </c>
      <c r="BO178">
        <f ca="1"/>
        <v>4.495052318410157E-3</v>
      </c>
      <c r="BP178">
        <f ca="1"/>
        <v>1.8106401972131764E-3</v>
      </c>
      <c r="BQ178">
        <f ca="1"/>
        <v>1.8109563695490206E-2</v>
      </c>
      <c r="BR178">
        <f ca="1"/>
        <v>7.8534734775253991E-4</v>
      </c>
      <c r="BS178">
        <f ca="1"/>
        <v>1.4250944905134183E-2</v>
      </c>
      <c r="BT178">
        <f ca="1"/>
        <v>8.6391612340092176E-3</v>
      </c>
      <c r="BU178">
        <f ca="1"/>
        <v>-1.1955295661515986E-2</v>
      </c>
      <c r="BV178">
        <f ca="1"/>
        <v>-9.4019646210692365E-3</v>
      </c>
      <c r="BW178">
        <f ca="1"/>
        <v>1.0250787356945651E-2</v>
      </c>
      <c r="BX178">
        <f ca="1"/>
        <v>-9.0886752034737093E-3</v>
      </c>
      <c r="BY178">
        <f ca="1"/>
        <v>1.7387294441950262E-2</v>
      </c>
      <c r="BZ178">
        <f ca="1"/>
        <v>-1.8876556347887396E-3</v>
      </c>
      <c r="CA178">
        <f ca="1"/>
        <v>-9.6995722871382768E-3</v>
      </c>
      <c r="CB178">
        <f ca="1"/>
        <v>7.4846906572282029E-4</v>
      </c>
      <c r="CC178">
        <f ca="1"/>
        <v>-1.2814731862865643E-2</v>
      </c>
      <c r="CD178">
        <f ca="1"/>
        <v>-6.3776680256966527E-3</v>
      </c>
      <c r="CE178">
        <f ca="1"/>
        <v>1.9533070184119004E-2</v>
      </c>
      <c r="CF178">
        <f ca="1"/>
        <v>-2.5622235608015382E-3</v>
      </c>
      <c r="CG178">
        <f ca="1"/>
        <v>-1.1600227637641455E-2</v>
      </c>
      <c r="CH178">
        <f ca="1"/>
        <v>1.0825065663251185E-2</v>
      </c>
      <c r="CI178">
        <f ca="1"/>
        <v>-1.3091413201865715E-2</v>
      </c>
      <c r="CJ178">
        <f ca="1"/>
        <v>-9.3554644008863111E-3</v>
      </c>
      <c r="CK178">
        <f ca="1"/>
        <v>2.0979469322267269E-2</v>
      </c>
      <c r="CL178">
        <f ca="1"/>
        <v>-3.3314059141989448E-2</v>
      </c>
      <c r="CM178">
        <f ca="1"/>
        <v>-1.684170767470102E-3</v>
      </c>
      <c r="CN178">
        <f ca="1"/>
        <v>-1.8573828293715832E-3</v>
      </c>
      <c r="CO178">
        <f ca="1"/>
        <v>1.0312681235114229E-2</v>
      </c>
      <c r="CP178">
        <f ca="1"/>
        <v>4.4163300440810353E-3</v>
      </c>
      <c r="CQ178">
        <f ca="1"/>
        <v>2.7550912334533824E-3</v>
      </c>
      <c r="CR178">
        <f ca="1"/>
        <v>1.2009724993538777E-2</v>
      </c>
      <c r="CS178">
        <f ca="1"/>
        <v>-5.2630393095161069E-3</v>
      </c>
      <c r="CT178">
        <f ca="1"/>
        <v>-2.3525062446916574E-3</v>
      </c>
      <c r="CU178">
        <f ca="1"/>
        <v>-5.4557159596378855E-3</v>
      </c>
      <c r="CV178">
        <f ca="1"/>
        <v>5.0618485680056725E-4</v>
      </c>
      <c r="CW178">
        <f ca="1"/>
        <v>6.317186611813224E-3</v>
      </c>
      <c r="CX178">
        <f ca="1"/>
        <v>-4.1869361457605465E-3</v>
      </c>
      <c r="CY178">
        <f ca="1"/>
        <v>-1.8042936824293421E-2</v>
      </c>
      <c r="CZ178">
        <f ca="1"/>
        <v>8.4669355130017178E-4</v>
      </c>
      <c r="DA178">
        <f ca="1"/>
        <v>-1.690285066690948E-2</v>
      </c>
    </row>
    <row r="179" spans="4:105" x14ac:dyDescent="0.55000000000000004">
      <c r="D179" t="s">
        <v>124</v>
      </c>
      <c r="E179">
        <f ca="1"/>
        <v>-4.8870074194493837E-3</v>
      </c>
      <c r="F179">
        <f ca="1"/>
        <v>-7.591881453347547E-3</v>
      </c>
      <c r="G179">
        <f ca="1"/>
        <v>-1.3454563802264065E-2</v>
      </c>
      <c r="H179">
        <f ca="1"/>
        <v>-6.6610967339257002E-4</v>
      </c>
      <c r="I179">
        <f ca="1"/>
        <v>1.3160485914099294E-2</v>
      </c>
      <c r="J179">
        <f ca="1"/>
        <v>5.394540701912174E-3</v>
      </c>
      <c r="K179">
        <f ca="1"/>
        <v>2.8282619331725534E-3</v>
      </c>
      <c r="L179">
        <f ca="1"/>
        <v>-4.950662170324127E-3</v>
      </c>
      <c r="M179">
        <f ca="1"/>
        <v>7.2692236269913998E-3</v>
      </c>
      <c r="N179">
        <f ca="1"/>
        <v>-6.2888912040505555E-3</v>
      </c>
      <c r="O179">
        <f ca="1"/>
        <v>6.2125952180730969E-4</v>
      </c>
      <c r="P179">
        <f ca="1"/>
        <v>-3.6211845750581386E-3</v>
      </c>
      <c r="Q179">
        <f ca="1"/>
        <v>6.1654510951357391E-4</v>
      </c>
      <c r="R179">
        <f ca="1"/>
        <v>-4.3141339554514822E-3</v>
      </c>
      <c r="S179">
        <f ca="1"/>
        <v>-1.4263900620059482E-3</v>
      </c>
      <c r="T179">
        <f ca="1"/>
        <v>-3.345418959270083E-4</v>
      </c>
      <c r="U179">
        <f ca="1"/>
        <v>3.32714883263752E-3</v>
      </c>
      <c r="V179">
        <f ca="1"/>
        <v>-4.9666928186727494E-3</v>
      </c>
      <c r="W179">
        <f ca="1"/>
        <v>7.686734680449803E-3</v>
      </c>
      <c r="X179">
        <f ca="1"/>
        <v>-6.7839869548411589E-3</v>
      </c>
      <c r="Y179">
        <f ca="1"/>
        <v>3.8723405473501879E-3</v>
      </c>
      <c r="Z179">
        <f ca="1"/>
        <v>-3.1478859922169696E-3</v>
      </c>
      <c r="AA179">
        <f ca="1"/>
        <v>-9.6842208428284567E-3</v>
      </c>
      <c r="AB179">
        <f ca="1"/>
        <v>-5.0177885952419725E-3</v>
      </c>
      <c r="AC179">
        <f ca="1"/>
        <v>-4.9637285909924717E-3</v>
      </c>
      <c r="AD179">
        <f ca="1"/>
        <v>1.2792502516434339E-2</v>
      </c>
      <c r="AE179">
        <f ca="1"/>
        <v>1.0492662687026177E-2</v>
      </c>
      <c r="AF179">
        <f ca="1"/>
        <v>9.9342303234937666E-4</v>
      </c>
      <c r="AG179">
        <f ca="1"/>
        <v>5.9832259295616776E-3</v>
      </c>
      <c r="AH179">
        <f ca="1"/>
        <v>-4.1919226012661582E-3</v>
      </c>
      <c r="AI179">
        <f ca="1"/>
        <v>-2.698677700026748E-3</v>
      </c>
      <c r="AJ179">
        <f ca="1"/>
        <v>-1.0905889745020396E-2</v>
      </c>
      <c r="AK179">
        <f ca="1"/>
        <v>9.0297064194651121E-3</v>
      </c>
      <c r="AL179">
        <f ca="1"/>
        <v>-5.573228441288324E-3</v>
      </c>
      <c r="AM179">
        <f ca="1"/>
        <v>-1.299628898144856E-3</v>
      </c>
      <c r="AN179">
        <f ca="1"/>
        <v>2.6822818667999889E-3</v>
      </c>
      <c r="AO179">
        <f ca="1"/>
        <v>2.3150816321722157E-3</v>
      </c>
      <c r="AP179">
        <f ca="1"/>
        <v>1.1952560124325369E-4</v>
      </c>
      <c r="AQ179">
        <f ca="1"/>
        <v>-6.5437999966893676E-3</v>
      </c>
      <c r="AR179">
        <f ca="1"/>
        <v>-3.9697983157047957E-3</v>
      </c>
      <c r="AS179">
        <f ca="1"/>
        <v>-1.8494869697443851E-3</v>
      </c>
      <c r="AT179">
        <f ca="1"/>
        <v>5.7902976604677081E-3</v>
      </c>
      <c r="AU179">
        <f ca="1"/>
        <v>5.2875824792529653E-3</v>
      </c>
      <c r="AV179">
        <f ca="1"/>
        <v>-4.1870958884480686E-3</v>
      </c>
      <c r="AW179">
        <f ca="1"/>
        <v>-7.7213598584321367E-4</v>
      </c>
      <c r="AX179">
        <f ca="1"/>
        <v>-2.6597509567656023E-3</v>
      </c>
      <c r="AY179">
        <f ca="1"/>
        <v>-7.125004050127233E-3</v>
      </c>
      <c r="AZ179">
        <f ca="1"/>
        <v>-5.0459455315436316E-3</v>
      </c>
      <c r="BA179">
        <f ca="1"/>
        <v>1.1260838587071565E-3</v>
      </c>
      <c r="BB179">
        <f ca="1"/>
        <v>-4.0783969328787289E-3</v>
      </c>
      <c r="BC179">
        <f ca="1"/>
        <v>-1.4739849907780531E-2</v>
      </c>
      <c r="BD179">
        <f ca="1"/>
        <v>-6.2811629940523759E-3</v>
      </c>
      <c r="BE179">
        <f ca="1"/>
        <v>-9.1032940448230407E-3</v>
      </c>
      <c r="BF179">
        <f ca="1"/>
        <v>9.9280952359701562E-3</v>
      </c>
      <c r="BG179">
        <f ca="1"/>
        <v>1.782487232003574E-3</v>
      </c>
      <c r="BH179">
        <f ca="1"/>
        <v>-1.5839972045222674E-3</v>
      </c>
      <c r="BI179">
        <f ca="1"/>
        <v>1.2565123266897123E-4</v>
      </c>
      <c r="BJ179">
        <f ca="1"/>
        <v>5.624156504162129E-2</v>
      </c>
      <c r="BK179">
        <f ca="1"/>
        <v>-5.2884639455386736E-3</v>
      </c>
      <c r="BL179">
        <f ca="1"/>
        <v>-1.6662591824172393E-3</v>
      </c>
      <c r="BM179">
        <f ca="1"/>
        <v>-5.343863174028891E-3</v>
      </c>
      <c r="BN179">
        <f ca="1"/>
        <v>-6.8741586742364722E-3</v>
      </c>
      <c r="BO179">
        <f ca="1"/>
        <v>-1.7802905933224939E-3</v>
      </c>
      <c r="BP179">
        <f ca="1"/>
        <v>4.5334987959748923E-3</v>
      </c>
      <c r="BQ179">
        <f ca="1"/>
        <v>-6.0688054776908366E-3</v>
      </c>
      <c r="BR179">
        <f ca="1"/>
        <v>1.4955463086626737E-3</v>
      </c>
      <c r="BS179">
        <f ca="1"/>
        <v>-1.5933452202951369E-3</v>
      </c>
      <c r="BT179">
        <f ca="1"/>
        <v>-1.1355391025286349E-2</v>
      </c>
      <c r="BU179">
        <f ca="1"/>
        <v>-2.2224090261562597E-3</v>
      </c>
      <c r="BV179">
        <f ca="1"/>
        <v>2.6873228299391181E-3</v>
      </c>
      <c r="BW179">
        <f ca="1"/>
        <v>1.8121923385148184E-3</v>
      </c>
      <c r="BX179">
        <f ca="1"/>
        <v>-1.8301676289754747E-2</v>
      </c>
      <c r="BY179">
        <f ca="1"/>
        <v>4.112037629132587E-3</v>
      </c>
      <c r="BZ179">
        <f ca="1"/>
        <v>-8.7683533775766102E-3</v>
      </c>
      <c r="CA179">
        <f ca="1"/>
        <v>-8.1332822660274383E-3</v>
      </c>
      <c r="CB179">
        <f ca="1"/>
        <v>1.7741381727685808E-2</v>
      </c>
      <c r="CC179">
        <f ca="1"/>
        <v>3.7518980163455144E-3</v>
      </c>
      <c r="CD179">
        <f ca="1"/>
        <v>1.355584865053485E-2</v>
      </c>
      <c r="CE179">
        <f ca="1"/>
        <v>8.2821365572733965E-3</v>
      </c>
      <c r="CF179">
        <f ca="1"/>
        <v>1.3916303901976188E-3</v>
      </c>
      <c r="CG179">
        <f ca="1"/>
        <v>-9.2405658823245702E-4</v>
      </c>
      <c r="CH179">
        <f ca="1"/>
        <v>1.7981452846887653E-3</v>
      </c>
      <c r="CI179">
        <f ca="1"/>
        <v>-7.173096916049837E-3</v>
      </c>
      <c r="CJ179">
        <f ca="1"/>
        <v>1.5698159776460802E-3</v>
      </c>
      <c r="CK179">
        <f ca="1"/>
        <v>-3.1183290338988553E-4</v>
      </c>
      <c r="CL179">
        <f ca="1"/>
        <v>7.3723932665991027E-3</v>
      </c>
      <c r="CM179">
        <f ca="1"/>
        <v>-3.9570322530334961E-3</v>
      </c>
      <c r="CN179">
        <f ca="1"/>
        <v>-4.7386451485243279E-3</v>
      </c>
      <c r="CO179">
        <f ca="1"/>
        <v>1.6523988260863723E-2</v>
      </c>
      <c r="CP179">
        <f ca="1"/>
        <v>1.175889636483278E-3</v>
      </c>
      <c r="CQ179">
        <f ca="1"/>
        <v>2.4580044201198063E-3</v>
      </c>
      <c r="CR179">
        <f ca="1"/>
        <v>6.9121606004304826E-4</v>
      </c>
      <c r="CS179">
        <f ca="1"/>
        <v>2.4926736324185116E-3</v>
      </c>
      <c r="CT179">
        <f ca="1"/>
        <v>-2.6521855109713222E-3</v>
      </c>
      <c r="CU179">
        <f ca="1"/>
        <v>-7.5839690313663389E-4</v>
      </c>
      <c r="CV179">
        <f ca="1"/>
        <v>1.5897954693439426E-3</v>
      </c>
      <c r="CW179">
        <f ca="1"/>
        <v>9.0739562139614399E-3</v>
      </c>
      <c r="CX179">
        <f ca="1"/>
        <v>1.0034521727360118E-2</v>
      </c>
      <c r="CY179">
        <f ca="1"/>
        <v>9.8870441731252685E-5</v>
      </c>
      <c r="CZ179">
        <f ca="1"/>
        <v>6.1381976866603657E-4</v>
      </c>
      <c r="DA179">
        <f ca="1"/>
        <v>3.0420056356127078E-3</v>
      </c>
    </row>
    <row r="180" spans="4:105" x14ac:dyDescent="0.55000000000000004">
      <c r="D180" t="s">
        <v>126</v>
      </c>
      <c r="E180">
        <f ca="1"/>
        <v>-3.475586668523452E-3</v>
      </c>
      <c r="F180">
        <f ca="1"/>
        <v>-7.9242253033154301E-3</v>
      </c>
      <c r="G180">
        <f ca="1"/>
        <v>-1.2399692309407529E-3</v>
      </c>
      <c r="H180">
        <f ca="1"/>
        <v>1.7497277514929594E-3</v>
      </c>
      <c r="I180">
        <f ca="1"/>
        <v>7.471711760354968E-3</v>
      </c>
      <c r="J180">
        <f ca="1"/>
        <v>3.9555663950347018E-3</v>
      </c>
      <c r="K180">
        <f ca="1"/>
        <v>3.6860834264833197E-3</v>
      </c>
      <c r="L180">
        <f ca="1"/>
        <v>-1.4190762054871458E-3</v>
      </c>
      <c r="M180">
        <f ca="1"/>
        <v>7.914645887595698E-3</v>
      </c>
      <c r="N180">
        <f ca="1"/>
        <v>-4.6663884051887728E-3</v>
      </c>
      <c r="O180">
        <f ca="1"/>
        <v>-2.2080187705772313E-3</v>
      </c>
      <c r="P180">
        <f ca="1"/>
        <v>-1.1127727644256306E-3</v>
      </c>
      <c r="Q180">
        <f ca="1"/>
        <v>3.1136689530915026E-5</v>
      </c>
      <c r="R180">
        <f ca="1"/>
        <v>3.8471539275080203E-4</v>
      </c>
      <c r="S180">
        <f ca="1"/>
        <v>-8.2747851620844294E-4</v>
      </c>
      <c r="T180">
        <f ca="1"/>
        <v>-6.0045148865407148E-3</v>
      </c>
      <c r="U180">
        <f ca="1"/>
        <v>-6.4375437055299385E-4</v>
      </c>
      <c r="V180">
        <f ca="1"/>
        <v>5.5992457387932172E-4</v>
      </c>
      <c r="W180">
        <f ca="1"/>
        <v>1.6934002645048263E-3</v>
      </c>
      <c r="X180">
        <f ca="1"/>
        <v>-1.6880776824236845E-3</v>
      </c>
      <c r="Y180">
        <f ca="1"/>
        <v>4.0855126197015135E-3</v>
      </c>
      <c r="Z180">
        <f ca="1"/>
        <v>-5.8538361234593923E-4</v>
      </c>
      <c r="AA180">
        <f ca="1"/>
        <v>-2.8656644290825373E-3</v>
      </c>
      <c r="AB180">
        <f ca="1"/>
        <v>-9.5904266069180722E-3</v>
      </c>
      <c r="AC180">
        <f ca="1"/>
        <v>3.6491021918204711E-4</v>
      </c>
      <c r="AD180">
        <f ca="1"/>
        <v>4.3966230872958621E-3</v>
      </c>
      <c r="AE180">
        <f ca="1"/>
        <v>9.8458816825836189E-3</v>
      </c>
      <c r="AF180">
        <f ca="1"/>
        <v>9.8493584594204942E-4</v>
      </c>
      <c r="AG180">
        <f ca="1"/>
        <v>3.7416738399568849E-3</v>
      </c>
      <c r="AH180">
        <f ca="1"/>
        <v>-8.1967018732548615E-3</v>
      </c>
      <c r="AI180">
        <f ca="1"/>
        <v>-5.5988165715741226E-3</v>
      </c>
      <c r="AJ180">
        <f ca="1"/>
        <v>3.8621043555986812E-4</v>
      </c>
      <c r="AK180">
        <f ca="1"/>
        <v>4.8191058028937313E-3</v>
      </c>
      <c r="AL180">
        <f ca="1"/>
        <v>-4.9680480130707772E-3</v>
      </c>
      <c r="AM180">
        <f ca="1"/>
        <v>4.5785541896627441E-3</v>
      </c>
      <c r="AN180">
        <f ca="1"/>
        <v>1.8548007791910923E-4</v>
      </c>
      <c r="AO180">
        <f ca="1"/>
        <v>6.8392711568562546E-3</v>
      </c>
      <c r="AP180">
        <f ca="1"/>
        <v>1.4523553035035181E-3</v>
      </c>
      <c r="AQ180">
        <f ca="1"/>
        <v>-3.5031761504005707E-3</v>
      </c>
      <c r="AR180">
        <f ca="1"/>
        <v>-4.4629892562730156E-4</v>
      </c>
      <c r="AS180">
        <f ca="1"/>
        <v>6.7513141251845672E-4</v>
      </c>
      <c r="AT180">
        <f ca="1"/>
        <v>7.5081581231374525E-3</v>
      </c>
      <c r="AU180">
        <f ca="1"/>
        <v>5.024662460477146E-3</v>
      </c>
      <c r="AV180">
        <f ca="1"/>
        <v>9.5938449209719966E-4</v>
      </c>
      <c r="AW180">
        <f ca="1"/>
        <v>3.3223806394610655E-3</v>
      </c>
      <c r="AX180">
        <f ca="1"/>
        <v>1.5659730896538887E-3</v>
      </c>
      <c r="AY180">
        <f ca="1"/>
        <v>1.8427041442623435E-3</v>
      </c>
      <c r="AZ180">
        <f ca="1"/>
        <v>-5.1138462029107212E-4</v>
      </c>
      <c r="BA180">
        <f ca="1"/>
        <v>-3.3170283648233266E-3</v>
      </c>
      <c r="BB180">
        <f ca="1"/>
        <v>1.2370401599496414E-3</v>
      </c>
      <c r="BC180">
        <f ca="1"/>
        <v>-8.0841715847677423E-3</v>
      </c>
      <c r="BD180">
        <f ca="1"/>
        <v>3.0849963802549538E-3</v>
      </c>
      <c r="BE180">
        <f ca="1"/>
        <v>8.1146753296411638E-4</v>
      </c>
      <c r="BF180">
        <f ca="1"/>
        <v>3.057356266273284E-3</v>
      </c>
      <c r="BG180">
        <f ca="1"/>
        <v>4.2947452349504755E-4</v>
      </c>
      <c r="BH180">
        <f ca="1"/>
        <v>-1.9153819591115531E-3</v>
      </c>
      <c r="BI180">
        <f ca="1"/>
        <v>1.0900820627464303E-2</v>
      </c>
      <c r="BJ180">
        <f ca="1"/>
        <v>-5.2884639455386736E-3</v>
      </c>
      <c r="BK180">
        <f ca="1"/>
        <v>2.7465763296979268E-2</v>
      </c>
      <c r="BL180">
        <f ca="1"/>
        <v>-2.4416574708405393E-4</v>
      </c>
      <c r="BM180">
        <f ca="1"/>
        <v>-1.1953288854599748E-2</v>
      </c>
      <c r="BN180">
        <f ca="1"/>
        <v>7.8935391193427143E-3</v>
      </c>
      <c r="BO180">
        <f ca="1"/>
        <v>4.1408559659202393E-3</v>
      </c>
      <c r="BP180">
        <f ca="1"/>
        <v>-1.6827812698935905E-3</v>
      </c>
      <c r="BQ180">
        <f ca="1"/>
        <v>4.5912369105815497E-3</v>
      </c>
      <c r="BR180">
        <f ca="1"/>
        <v>-7.7226708320397184E-3</v>
      </c>
      <c r="BS180">
        <f ca="1"/>
        <v>2.0637990833406649E-3</v>
      </c>
      <c r="BT180">
        <f ca="1"/>
        <v>-4.8219820727946026E-3</v>
      </c>
      <c r="BU180">
        <f ca="1"/>
        <v>-2.3461916104244043E-4</v>
      </c>
      <c r="BV180">
        <f ca="1"/>
        <v>3.6929977481271205E-4</v>
      </c>
      <c r="BW180">
        <f ca="1"/>
        <v>7.3942539271966423E-3</v>
      </c>
      <c r="BX180">
        <f ca="1"/>
        <v>-7.6775525422629852E-3</v>
      </c>
      <c r="BY180">
        <f ca="1"/>
        <v>3.7367662102423304E-3</v>
      </c>
      <c r="BZ180">
        <f ca="1"/>
        <v>-7.0720795644040419E-3</v>
      </c>
      <c r="CA180">
        <f ca="1"/>
        <v>-7.2000649630467334E-3</v>
      </c>
      <c r="CB180">
        <f ca="1"/>
        <v>9.1697320998531794E-3</v>
      </c>
      <c r="CC180">
        <f ca="1"/>
        <v>-8.4679863600725346E-3</v>
      </c>
      <c r="CD180">
        <f ca="1"/>
        <v>-2.8776044931708381E-3</v>
      </c>
      <c r="CE180">
        <f ca="1"/>
        <v>1.1481759349515173E-2</v>
      </c>
      <c r="CF180">
        <f ca="1"/>
        <v>8.2387405742821935E-4</v>
      </c>
      <c r="CG180">
        <f ca="1"/>
        <v>-4.0579224324957157E-3</v>
      </c>
      <c r="CH180">
        <f ca="1"/>
        <v>1.4551766597854239E-3</v>
      </c>
      <c r="CI180">
        <f ca="1"/>
        <v>-1.1238239029612979E-2</v>
      </c>
      <c r="CJ180">
        <f ca="1"/>
        <v>-1.0793391189376394E-3</v>
      </c>
      <c r="CK180">
        <f ca="1"/>
        <v>9.0266813010092799E-3</v>
      </c>
      <c r="CL180">
        <f ca="1"/>
        <v>-4.9924815464539403E-3</v>
      </c>
      <c r="CM180">
        <f ca="1"/>
        <v>-3.9576330622989432E-3</v>
      </c>
      <c r="CN180">
        <f ca="1"/>
        <v>-4.6028056507073393E-3</v>
      </c>
      <c r="CO180">
        <f ca="1"/>
        <v>9.3890606175901226E-3</v>
      </c>
      <c r="CP180">
        <f ca="1"/>
        <v>6.7047235997978315E-4</v>
      </c>
      <c r="CQ180">
        <f ca="1"/>
        <v>1.2489460611816768E-3</v>
      </c>
      <c r="CR180">
        <f ca="1"/>
        <v>7.7007585696230296E-3</v>
      </c>
      <c r="CS180">
        <f ca="1"/>
        <v>-2.9248295084622778E-3</v>
      </c>
      <c r="CT180">
        <f ca="1"/>
        <v>-4.4130840626210839E-3</v>
      </c>
      <c r="CU180">
        <f ca="1"/>
        <v>-1.5881958039117398E-3</v>
      </c>
      <c r="CV180">
        <f ca="1"/>
        <v>-3.1555261514802874E-4</v>
      </c>
      <c r="CW180">
        <f ca="1"/>
        <v>4.9450944745741696E-3</v>
      </c>
      <c r="CX180">
        <f ca="1"/>
        <v>7.6894252297334204E-3</v>
      </c>
      <c r="CY180">
        <f ca="1"/>
        <v>-8.3475768908940016E-3</v>
      </c>
      <c r="CZ180">
        <f ca="1"/>
        <v>5.7982862289125371E-3</v>
      </c>
      <c r="DA180">
        <f ca="1"/>
        <v>-1.4624035369446833E-3</v>
      </c>
    </row>
    <row r="181" spans="4:105" x14ac:dyDescent="0.55000000000000004">
      <c r="D181" t="s">
        <v>128</v>
      </c>
      <c r="E181">
        <f ca="1"/>
        <v>8.3871611471518139E-3</v>
      </c>
      <c r="F181">
        <f ca="1"/>
        <v>-1.2714161998872034E-3</v>
      </c>
      <c r="G181">
        <f ca="1"/>
        <v>5.5428662871615415E-3</v>
      </c>
      <c r="H181">
        <f ca="1"/>
        <v>-2.3087146336709572E-3</v>
      </c>
      <c r="I181">
        <f ca="1"/>
        <v>-9.4812240756037766E-3</v>
      </c>
      <c r="J181">
        <f ca="1"/>
        <v>-2.8703905749608884E-3</v>
      </c>
      <c r="K181">
        <f ca="1"/>
        <v>-1.0595188482059687E-3</v>
      </c>
      <c r="L181">
        <f ca="1"/>
        <v>5.2554069618608919E-3</v>
      </c>
      <c r="M181">
        <f ca="1"/>
        <v>-6.1565843512716928E-3</v>
      </c>
      <c r="N181">
        <f ca="1"/>
        <v>-4.2430818067351259E-3</v>
      </c>
      <c r="O181">
        <f ca="1"/>
        <v>5.9255716767500535E-4</v>
      </c>
      <c r="P181">
        <f ca="1"/>
        <v>3.1927465914009016E-3</v>
      </c>
      <c r="Q181">
        <f ca="1"/>
        <v>1.5066816641664039E-3</v>
      </c>
      <c r="R181">
        <f ca="1"/>
        <v>-1.6787228448251678E-3</v>
      </c>
      <c r="S181">
        <f ca="1"/>
        <v>-4.3673454125610208E-3</v>
      </c>
      <c r="T181">
        <f ca="1"/>
        <v>3.551449363434241E-3</v>
      </c>
      <c r="U181">
        <f ca="1"/>
        <v>-8.2388834311503773E-4</v>
      </c>
      <c r="V181">
        <f ca="1"/>
        <v>4.9150728488184829E-3</v>
      </c>
      <c r="W181">
        <f ca="1"/>
        <v>-8.6219071901389723E-4</v>
      </c>
      <c r="X181">
        <f ca="1"/>
        <v>-4.7907492743801713E-4</v>
      </c>
      <c r="Y181">
        <f ca="1"/>
        <v>-3.530678815528006E-3</v>
      </c>
      <c r="Z181">
        <f ca="1"/>
        <v>2.7929647305263857E-4</v>
      </c>
      <c r="AA181">
        <f ca="1"/>
        <v>2.6808942884498331E-3</v>
      </c>
      <c r="AB181">
        <f ca="1"/>
        <v>1.2289701476530681E-2</v>
      </c>
      <c r="AC181">
        <f ca="1"/>
        <v>-1.4788158719851805E-3</v>
      </c>
      <c r="AD181">
        <f ca="1"/>
        <v>-7.4451573271887691E-3</v>
      </c>
      <c r="AE181">
        <f ca="1"/>
        <v>-8.2706896912257237E-3</v>
      </c>
      <c r="AF181">
        <f ca="1"/>
        <v>-4.8631327817644354E-3</v>
      </c>
      <c r="AG181">
        <f ca="1"/>
        <v>-4.0853809293130141E-3</v>
      </c>
      <c r="AH181">
        <f ca="1"/>
        <v>1.0078959973305403E-2</v>
      </c>
      <c r="AI181">
        <f ca="1"/>
        <v>1.1023706115991917E-3</v>
      </c>
      <c r="AJ181">
        <f ca="1"/>
        <v>3.4642772792413228E-3</v>
      </c>
      <c r="AK181">
        <f ca="1"/>
        <v>-5.886507372269081E-3</v>
      </c>
      <c r="AL181">
        <f ca="1"/>
        <v>5.3186807095859275E-3</v>
      </c>
      <c r="AM181">
        <f ca="1"/>
        <v>-3.5642521615486208E-3</v>
      </c>
      <c r="AN181">
        <f ca="1"/>
        <v>-1.8876911096060804E-3</v>
      </c>
      <c r="AO181">
        <f ca="1"/>
        <v>-3.7018271165416218E-3</v>
      </c>
      <c r="AP181">
        <f ca="1"/>
        <v>1.3322427486665029E-3</v>
      </c>
      <c r="AQ181">
        <f ca="1"/>
        <v>3.9176702908448905E-3</v>
      </c>
      <c r="AR181">
        <f ca="1"/>
        <v>-3.8666104698593603E-4</v>
      </c>
      <c r="AS181">
        <f ca="1"/>
        <v>2.2648558518734421E-3</v>
      </c>
      <c r="AT181">
        <f ca="1"/>
        <v>-7.4833309083421401E-3</v>
      </c>
      <c r="AU181">
        <f ca="1"/>
        <v>-8.416520034872579E-3</v>
      </c>
      <c r="AV181">
        <f ca="1"/>
        <v>-4.0905278079027482E-3</v>
      </c>
      <c r="AW181">
        <f ca="1"/>
        <v>-2.2807597546412989E-3</v>
      </c>
      <c r="AX181">
        <f ca="1"/>
        <v>4.136128557394602E-3</v>
      </c>
      <c r="AY181">
        <f ca="1"/>
        <v>5.9679823064718845E-3</v>
      </c>
      <c r="AZ181">
        <f ca="1"/>
        <v>-6.8280095954052246E-4</v>
      </c>
      <c r="BA181">
        <f ca="1"/>
        <v>-1.8315906718810279E-2</v>
      </c>
      <c r="BB181">
        <f ca="1"/>
        <v>6.9182604464071325E-3</v>
      </c>
      <c r="BC181">
        <f ca="1"/>
        <v>7.7568587747250239E-3</v>
      </c>
      <c r="BD181">
        <f ca="1"/>
        <v>-6.0803922235910133E-3</v>
      </c>
      <c r="BE181">
        <f ca="1"/>
        <v>-2.5545541457639635E-3</v>
      </c>
      <c r="BF181">
        <f ca="1"/>
        <v>-1.3426672691858248E-2</v>
      </c>
      <c r="BG181">
        <f ca="1"/>
        <v>5.1219522283201431E-3</v>
      </c>
      <c r="BH181">
        <f ca="1"/>
        <v>-5.087585846376347E-3</v>
      </c>
      <c r="BI181">
        <f ca="1"/>
        <v>2.3952955423094864E-3</v>
      </c>
      <c r="BJ181">
        <f ca="1"/>
        <v>-1.6662591824172393E-3</v>
      </c>
      <c r="BK181">
        <f ca="1"/>
        <v>-2.4416574708405393E-4</v>
      </c>
      <c r="BL181">
        <f ca="1"/>
        <v>3.7092056646447213E-2</v>
      </c>
      <c r="BM181">
        <f ca="1"/>
        <v>-7.5860351612254736E-3</v>
      </c>
      <c r="BN181">
        <f ca="1"/>
        <v>8.8772160802017338E-6</v>
      </c>
      <c r="BO181">
        <f ca="1"/>
        <v>-4.321978138019219E-4</v>
      </c>
      <c r="BP181">
        <f ca="1"/>
        <v>7.4475902751280638E-4</v>
      </c>
      <c r="BQ181">
        <f ca="1"/>
        <v>-7.1579567301797214E-3</v>
      </c>
      <c r="BR181">
        <f ca="1"/>
        <v>3.2788987849036349E-3</v>
      </c>
      <c r="BS181">
        <f ca="1"/>
        <v>3.068715819200507E-3</v>
      </c>
      <c r="BT181">
        <f ca="1"/>
        <v>2.6132932006978533E-3</v>
      </c>
      <c r="BU181">
        <f ca="1"/>
        <v>-1.4066237686309311E-3</v>
      </c>
      <c r="BV181">
        <f ca="1"/>
        <v>4.9439314902077931E-3</v>
      </c>
      <c r="BW181">
        <f ca="1"/>
        <v>-3.400495574465008E-3</v>
      </c>
      <c r="BX181">
        <f ca="1"/>
        <v>8.8628337198368747E-3</v>
      </c>
      <c r="BY181">
        <f ca="1"/>
        <v>-4.6291818758566949E-3</v>
      </c>
      <c r="BZ181">
        <f ca="1"/>
        <v>3.338210049198315E-3</v>
      </c>
      <c r="CA181">
        <f ca="1"/>
        <v>1.1476345899191257E-2</v>
      </c>
      <c r="CB181">
        <f ca="1"/>
        <v>-9.4417940564763252E-3</v>
      </c>
      <c r="CC181">
        <f ca="1"/>
        <v>1.1690000874142395E-2</v>
      </c>
      <c r="CD181">
        <f ca="1"/>
        <v>-9.5396547985304692E-4</v>
      </c>
      <c r="CE181">
        <f ca="1"/>
        <v>-1.3577839767560123E-2</v>
      </c>
      <c r="CF181">
        <f ca="1"/>
        <v>-6.1290747508302634E-3</v>
      </c>
      <c r="CG181">
        <f ca="1"/>
        <v>9.9358861464749326E-3</v>
      </c>
      <c r="CH181">
        <f ca="1"/>
        <v>-1.3932010247705909E-3</v>
      </c>
      <c r="CI181">
        <f ca="1"/>
        <v>1.0787760223068489E-2</v>
      </c>
      <c r="CJ181">
        <f ca="1"/>
        <v>-2.177715677264923E-4</v>
      </c>
      <c r="CK181">
        <f ca="1"/>
        <v>-5.4774341549802819E-3</v>
      </c>
      <c r="CL181">
        <f ca="1"/>
        <v>2.804921330163104E-3</v>
      </c>
      <c r="CM181">
        <f ca="1"/>
        <v>5.4990192057557926E-3</v>
      </c>
      <c r="CN181">
        <f ca="1"/>
        <v>1.0507742281700195E-2</v>
      </c>
      <c r="CO181">
        <f ca="1"/>
        <v>-1.3665043953062428E-2</v>
      </c>
      <c r="CP181">
        <f ca="1"/>
        <v>-1.2749600145143447E-2</v>
      </c>
      <c r="CQ181">
        <f ca="1"/>
        <v>-8.4676454297429021E-3</v>
      </c>
      <c r="CR181">
        <f ca="1"/>
        <v>-4.8834165647957655E-3</v>
      </c>
      <c r="CS181">
        <f ca="1"/>
        <v>2.8603541669455059E-3</v>
      </c>
      <c r="CT181">
        <f ca="1"/>
        <v>1.165222314165499E-3</v>
      </c>
      <c r="CU181">
        <f ca="1"/>
        <v>6.8783434317856934E-4</v>
      </c>
      <c r="CV181">
        <f ca="1"/>
        <v>4.2528830699811856E-3</v>
      </c>
      <c r="CW181">
        <f ca="1"/>
        <v>-2.4902687088112628E-2</v>
      </c>
      <c r="CX181">
        <f ca="1"/>
        <v>2.5646020519092634E-3</v>
      </c>
      <c r="CY181">
        <f ca="1"/>
        <v>1.1021951016333784E-2</v>
      </c>
      <c r="CZ181">
        <f ca="1"/>
        <v>-2.0974806679515457E-3</v>
      </c>
      <c r="DA181">
        <f ca="1"/>
        <v>7.1676253967836523E-3</v>
      </c>
    </row>
    <row r="182" spans="4:105" x14ac:dyDescent="0.55000000000000004">
      <c r="D182" t="s">
        <v>130</v>
      </c>
      <c r="E182">
        <f ca="1"/>
        <v>1.0155736991191378E-2</v>
      </c>
      <c r="F182">
        <f ca="1"/>
        <v>7.7729103279407493E-3</v>
      </c>
      <c r="G182">
        <f ca="1"/>
        <v>6.9423012074716108E-5</v>
      </c>
      <c r="H182">
        <f ca="1"/>
        <v>-6.1970812844558852E-3</v>
      </c>
      <c r="I182">
        <f ca="1"/>
        <v>-1.267590396251999E-2</v>
      </c>
      <c r="J182">
        <f ca="1"/>
        <v>-5.7669973911951668E-3</v>
      </c>
      <c r="K182">
        <f ca="1"/>
        <v>-3.845059705214148E-3</v>
      </c>
      <c r="L182">
        <f ca="1"/>
        <v>2.7897258352587162E-3</v>
      </c>
      <c r="M182">
        <f ca="1"/>
        <v>-1.1948564699589291E-2</v>
      </c>
      <c r="N182">
        <f ca="1"/>
        <v>-1.5004324494547491E-5</v>
      </c>
      <c r="O182">
        <f ca="1"/>
        <v>5.9280647450187548E-4</v>
      </c>
      <c r="P182">
        <f ca="1"/>
        <v>1.2087442266657696E-4</v>
      </c>
      <c r="Q182">
        <f ca="1"/>
        <v>-1.2500800947918508E-3</v>
      </c>
      <c r="R182">
        <f ca="1"/>
        <v>-1.1987390343496638E-3</v>
      </c>
      <c r="S182">
        <f ca="1"/>
        <v>1.4935607641841165E-3</v>
      </c>
      <c r="T182">
        <f ca="1"/>
        <v>6.6451441105684697E-3</v>
      </c>
      <c r="U182">
        <f ca="1"/>
        <v>-7.4616637245348064E-4</v>
      </c>
      <c r="V182">
        <f ca="1"/>
        <v>1.0853174893775456E-3</v>
      </c>
      <c r="W182">
        <f ca="1"/>
        <v>-2.4844060059380905E-3</v>
      </c>
      <c r="X182">
        <f ca="1"/>
        <v>2.0654340110474959E-3</v>
      </c>
      <c r="Y182">
        <f ca="1"/>
        <v>-5.140862885031394E-3</v>
      </c>
      <c r="Z182">
        <f ca="1"/>
        <v>-2.1245423017958177E-4</v>
      </c>
      <c r="AA182">
        <f ca="1"/>
        <v>8.8483800232890073E-3</v>
      </c>
      <c r="AB182">
        <f ca="1"/>
        <v>1.2471492934320766E-2</v>
      </c>
      <c r="AC182">
        <f ca="1"/>
        <v>-8.1482787189312265E-4</v>
      </c>
      <c r="AD182">
        <f ca="1"/>
        <v>-9.8329968174597614E-3</v>
      </c>
      <c r="AE182">
        <f ca="1"/>
        <v>-1.0841967340041843E-2</v>
      </c>
      <c r="AF182">
        <f ca="1"/>
        <v>1.990885645981219E-3</v>
      </c>
      <c r="AG182">
        <f ca="1"/>
        <v>-1.6751307622960788E-3</v>
      </c>
      <c r="AH182">
        <f ca="1"/>
        <v>1.2886380837144145E-2</v>
      </c>
      <c r="AI182">
        <f ca="1"/>
        <v>5.7419869136751331E-3</v>
      </c>
      <c r="AJ182">
        <f ca="1"/>
        <v>1.1677219889642885E-3</v>
      </c>
      <c r="AK182">
        <f ca="1"/>
        <v>-6.1519908889914876E-3</v>
      </c>
      <c r="AL182">
        <f ca="1"/>
        <v>8.5662623748737742E-3</v>
      </c>
      <c r="AM182">
        <f ca="1"/>
        <v>-7.5901625681724901E-3</v>
      </c>
      <c r="AN182">
        <f ca="1"/>
        <v>-2.53117848638391E-3</v>
      </c>
      <c r="AO182">
        <f ca="1"/>
        <v>-5.1074411434663533E-3</v>
      </c>
      <c r="AP182">
        <f ca="1"/>
        <v>-1.9111029584633283E-3</v>
      </c>
      <c r="AQ182">
        <f ca="1"/>
        <v>2.7839462289801931E-3</v>
      </c>
      <c r="AR182">
        <f ca="1"/>
        <v>-8.0041848416052277E-4</v>
      </c>
      <c r="AS182">
        <f ca="1"/>
        <v>-7.7310322660222343E-3</v>
      </c>
      <c r="AT182">
        <f ca="1"/>
        <v>-1.0842968003939094E-2</v>
      </c>
      <c r="AU182">
        <f ca="1"/>
        <v>-3.1942869892056412E-3</v>
      </c>
      <c r="AV182">
        <f ca="1"/>
        <v>-6.7294394703063054E-3</v>
      </c>
      <c r="AW182">
        <f ca="1"/>
        <v>-1.5175929475736822E-3</v>
      </c>
      <c r="AX182">
        <f ca="1"/>
        <v>2.5898224284534002E-3</v>
      </c>
      <c r="AY182">
        <f ca="1"/>
        <v>-3.7838669654135415E-3</v>
      </c>
      <c r="AZ182">
        <f ca="1"/>
        <v>4.3550289195115246E-3</v>
      </c>
      <c r="BA182">
        <f ca="1"/>
        <v>-1.0209190408262919E-3</v>
      </c>
      <c r="BB182">
        <f ca="1"/>
        <v>-2.7292579667833219E-3</v>
      </c>
      <c r="BC182">
        <f ca="1"/>
        <v>9.689379536114434E-4</v>
      </c>
      <c r="BD182">
        <f ca="1"/>
        <v>-6.0558361244056075E-3</v>
      </c>
      <c r="BE182">
        <f ca="1"/>
        <v>-5.5477710901770763E-4</v>
      </c>
      <c r="BF182">
        <f ca="1"/>
        <v>-2.264389362465276E-3</v>
      </c>
      <c r="BG182">
        <f ca="1"/>
        <v>-4.0825937246638687E-3</v>
      </c>
      <c r="BH182">
        <f ca="1"/>
        <v>-3.171127308112455E-3</v>
      </c>
      <c r="BI182">
        <f ca="1"/>
        <v>-1.8535920396558252E-2</v>
      </c>
      <c r="BJ182">
        <f ca="1"/>
        <v>-5.343863174028891E-3</v>
      </c>
      <c r="BK182">
        <f ca="1"/>
        <v>-1.1953288854599748E-2</v>
      </c>
      <c r="BL182">
        <f ca="1"/>
        <v>-7.5860351612254736E-3</v>
      </c>
      <c r="BM182">
        <f ca="1"/>
        <v>2.9635293702470172E-2</v>
      </c>
      <c r="BN182">
        <f ca="1"/>
        <v>-3.8130696384230814E-3</v>
      </c>
      <c r="BO182">
        <f ca="1"/>
        <v>-6.9088145138977847E-3</v>
      </c>
      <c r="BP182">
        <f ca="1"/>
        <v>-2.2290327235731638E-3</v>
      </c>
      <c r="BQ182">
        <f ca="1"/>
        <v>-4.8952518219246618E-3</v>
      </c>
      <c r="BR182">
        <f ca="1"/>
        <v>4.490122266720911E-3</v>
      </c>
      <c r="BS182">
        <f ca="1"/>
        <v>-8.3649168007496316E-3</v>
      </c>
      <c r="BT182">
        <f ca="1"/>
        <v>7.8933214124960707E-4</v>
      </c>
      <c r="BU182">
        <f ca="1"/>
        <v>3.5246664582455666E-3</v>
      </c>
      <c r="BV182">
        <f ca="1"/>
        <v>6.4878798159955539E-5</v>
      </c>
      <c r="BW182">
        <f ca="1"/>
        <v>-5.6591161685929006E-3</v>
      </c>
      <c r="BX182">
        <f ca="1"/>
        <v>1.7519097515399738E-2</v>
      </c>
      <c r="BY182">
        <f ca="1"/>
        <v>-1.4725694508731312E-2</v>
      </c>
      <c r="BZ182">
        <f ca="1"/>
        <v>1.2239641041389944E-2</v>
      </c>
      <c r="CA182">
        <f ca="1"/>
        <v>1.3910006859351204E-2</v>
      </c>
      <c r="CB182">
        <f ca="1"/>
        <v>-1.0467273955654761E-2</v>
      </c>
      <c r="CC182">
        <f ca="1"/>
        <v>1.2631637166902259E-2</v>
      </c>
      <c r="CD182">
        <f ca="1"/>
        <v>-4.8522378771605566E-3</v>
      </c>
      <c r="CE182">
        <f ca="1"/>
        <v>-1.987827020233696E-2</v>
      </c>
      <c r="CF182">
        <f ca="1"/>
        <v>4.0897479591474464E-4</v>
      </c>
      <c r="CG182">
        <f ca="1"/>
        <v>9.8142536951994139E-3</v>
      </c>
      <c r="CH182">
        <f ca="1"/>
        <v>-6.1004157853923203E-3</v>
      </c>
      <c r="CI182">
        <f ca="1"/>
        <v>1.4045343862319294E-2</v>
      </c>
      <c r="CJ182">
        <f ca="1"/>
        <v>6.8996156384672257E-3</v>
      </c>
      <c r="CK182">
        <f ca="1"/>
        <v>-9.9936817319403928E-3</v>
      </c>
      <c r="CL182">
        <f ca="1"/>
        <v>1.9939509712786862E-2</v>
      </c>
      <c r="CM182">
        <f ca="1"/>
        <v>5.5835048244221577E-3</v>
      </c>
      <c r="CN182">
        <f ca="1"/>
        <v>6.6342910197946135E-3</v>
      </c>
      <c r="CO182">
        <f ca="1"/>
        <v>-1.9123777459576139E-2</v>
      </c>
      <c r="CP182">
        <f ca="1"/>
        <v>3.425344086691934E-4</v>
      </c>
      <c r="CQ182">
        <f ca="1"/>
        <v>-1.3537617704330381E-3</v>
      </c>
      <c r="CR182">
        <f ca="1"/>
        <v>-1.1512947295478361E-2</v>
      </c>
      <c r="CS182">
        <f ca="1"/>
        <v>2.1588382853726168E-3</v>
      </c>
      <c r="CT182">
        <f ca="1"/>
        <v>3.8547889230126464E-3</v>
      </c>
      <c r="CU182">
        <f ca="1"/>
        <v>3.8364475286514223E-3</v>
      </c>
      <c r="CV182">
        <f ca="1"/>
        <v>1.6019155552625839E-3</v>
      </c>
      <c r="CW182">
        <f ca="1"/>
        <v>-4.9760695463510448E-3</v>
      </c>
      <c r="CX182">
        <f ca="1"/>
        <v>-6.9069796311324646E-3</v>
      </c>
      <c r="CY182">
        <f ca="1"/>
        <v>2.0864716422198139E-2</v>
      </c>
      <c r="CZ182">
        <f ca="1"/>
        <v>-5.0033017253627229E-3</v>
      </c>
      <c r="DA182">
        <f ca="1"/>
        <v>6.642803503131919E-3</v>
      </c>
    </row>
    <row r="183" spans="4:105" x14ac:dyDescent="0.55000000000000004">
      <c r="D183" t="s">
        <v>132</v>
      </c>
      <c r="E183">
        <f ca="1"/>
        <v>-2.602067295635821E-3</v>
      </c>
      <c r="F183">
        <f ca="1"/>
        <v>-1.163541033424195E-3</v>
      </c>
      <c r="G183">
        <f ca="1"/>
        <v>-9.7905676362875166E-4</v>
      </c>
      <c r="H183">
        <f ca="1"/>
        <v>9.1131564275774297E-4</v>
      </c>
      <c r="I183">
        <f ca="1"/>
        <v>2.588570596831236E-3</v>
      </c>
      <c r="J183">
        <f ca="1"/>
        <v>-1.0384514751416757E-3</v>
      </c>
      <c r="K183">
        <f ca="1"/>
        <v>1.5430995325640569E-3</v>
      </c>
      <c r="L183">
        <f ca="1"/>
        <v>1.3456476708285307E-4</v>
      </c>
      <c r="M183">
        <f ca="1"/>
        <v>2.7977766312095517E-3</v>
      </c>
      <c r="N183">
        <f ca="1"/>
        <v>-2.044435879967959E-3</v>
      </c>
      <c r="O183">
        <f ca="1"/>
        <v>-1.681948004777686E-3</v>
      </c>
      <c r="P183">
        <f ca="1"/>
        <v>-1.4705048549809247E-3</v>
      </c>
      <c r="Q183">
        <f ca="1"/>
        <v>3.0017026385826737E-4</v>
      </c>
      <c r="R183">
        <f ca="1"/>
        <v>1.6566760606380616E-3</v>
      </c>
      <c r="S183">
        <f ca="1"/>
        <v>-7.5332842185113361E-4</v>
      </c>
      <c r="T183">
        <f ca="1"/>
        <v>-4.7327474547533537E-3</v>
      </c>
      <c r="U183">
        <f ca="1"/>
        <v>-5.1328194857752228E-4</v>
      </c>
      <c r="V183">
        <f ca="1"/>
        <v>3.5486282150990335E-3</v>
      </c>
      <c r="W183">
        <f ca="1"/>
        <v>-5.0297611924604829E-4</v>
      </c>
      <c r="X183">
        <f ca="1"/>
        <v>1.4957981206453501E-3</v>
      </c>
      <c r="Y183">
        <f ca="1"/>
        <v>7.0598302662371016E-4</v>
      </c>
      <c r="Z183">
        <f ca="1"/>
        <v>1.0070809723447044E-3</v>
      </c>
      <c r="AA183">
        <f ca="1"/>
        <v>-1.375871166653084E-3</v>
      </c>
      <c r="AB183">
        <f ca="1"/>
        <v>-4.1701755009540334E-3</v>
      </c>
      <c r="AC183">
        <f ca="1"/>
        <v>4.1071433425320493E-3</v>
      </c>
      <c r="AD183">
        <f ca="1"/>
        <v>6.8907723477903938E-4</v>
      </c>
      <c r="AE183">
        <f ca="1"/>
        <v>1.8146530877786887E-3</v>
      </c>
      <c r="AF183">
        <f ca="1"/>
        <v>2.617672268986039E-5</v>
      </c>
      <c r="AG183">
        <f ca="1"/>
        <v>3.9719083526538164E-3</v>
      </c>
      <c r="AH183">
        <f ca="1"/>
        <v>-3.0190991500024214E-3</v>
      </c>
      <c r="AI183">
        <f ca="1"/>
        <v>-1.1621256065914957E-3</v>
      </c>
      <c r="AJ183">
        <f ca="1"/>
        <v>2.6238684914841014E-3</v>
      </c>
      <c r="AK183">
        <f ca="1"/>
        <v>-5.9543310955838102E-3</v>
      </c>
      <c r="AL183">
        <f ca="1"/>
        <v>-1.2227207987118101E-3</v>
      </c>
      <c r="AM183">
        <f ca="1"/>
        <v>4.4888432057856482E-3</v>
      </c>
      <c r="AN183">
        <f ca="1"/>
        <v>-1.5120158790298474E-3</v>
      </c>
      <c r="AO183">
        <f ca="1"/>
        <v>2.398346820282398E-3</v>
      </c>
      <c r="AP183">
        <f ca="1"/>
        <v>3.0113171027211921E-3</v>
      </c>
      <c r="AQ183">
        <f ca="1"/>
        <v>1.5545885401695811E-3</v>
      </c>
      <c r="AR183">
        <f ca="1"/>
        <v>1.1864256581184712E-3</v>
      </c>
      <c r="AS183">
        <f ca="1"/>
        <v>9.0160004333525543E-4</v>
      </c>
      <c r="AT183">
        <f ca="1"/>
        <v>1.9222361094614114E-3</v>
      </c>
      <c r="AU183">
        <f ca="1"/>
        <v>-3.213957979278974E-4</v>
      </c>
      <c r="AV183">
        <f ca="1"/>
        <v>6.3704593525506096E-3</v>
      </c>
      <c r="AW183">
        <f ca="1"/>
        <v>-9.7248699741838597E-5</v>
      </c>
      <c r="AX183">
        <f ca="1"/>
        <v>2.7431035765685496E-3</v>
      </c>
      <c r="AY183">
        <f ca="1"/>
        <v>4.2673449921493455E-3</v>
      </c>
      <c r="AZ183">
        <f ca="1"/>
        <v>2.3324131474224291E-3</v>
      </c>
      <c r="BA183">
        <f ca="1"/>
        <v>-1.6039785613025201E-4</v>
      </c>
      <c r="BB183">
        <f ca="1"/>
        <v>2.1761395850686338E-3</v>
      </c>
      <c r="BC183">
        <f ca="1"/>
        <v>-9.2711100165873857E-4</v>
      </c>
      <c r="BD183">
        <f ca="1"/>
        <v>4.3105266237367466E-3</v>
      </c>
      <c r="BE183">
        <f ca="1"/>
        <v>3.3448321647366183E-3</v>
      </c>
      <c r="BF183">
        <f ca="1"/>
        <v>2.1322375179541465E-3</v>
      </c>
      <c r="BG183">
        <f ca="1"/>
        <v>3.9059527610305852E-3</v>
      </c>
      <c r="BH183">
        <f ca="1"/>
        <v>1.9031657457902118E-3</v>
      </c>
      <c r="BI183">
        <f ca="1"/>
        <v>9.3700851470746218E-3</v>
      </c>
      <c r="BJ183">
        <f ca="1"/>
        <v>-6.8741586742364722E-3</v>
      </c>
      <c r="BK183">
        <f ca="1"/>
        <v>7.8935391193427143E-3</v>
      </c>
      <c r="BL183">
        <f ca="1"/>
        <v>8.8772160802017338E-6</v>
      </c>
      <c r="BM183">
        <f ca="1"/>
        <v>-3.8130696384230814E-3</v>
      </c>
      <c r="BN183">
        <f ca="1"/>
        <v>2.0170028283280704E-2</v>
      </c>
      <c r="BO183">
        <f ca="1"/>
        <v>3.6999667503285439E-3</v>
      </c>
      <c r="BP183">
        <f ca="1"/>
        <v>1.260183756013401E-3</v>
      </c>
      <c r="BQ183">
        <f ca="1"/>
        <v>3.8503030737063321E-3</v>
      </c>
      <c r="BR183">
        <f ca="1"/>
        <v>2.154790176246613E-3</v>
      </c>
      <c r="BS183">
        <f ca="1"/>
        <v>6.1187334750225095E-3</v>
      </c>
      <c r="BT183">
        <f ca="1"/>
        <v>1.9349952203355256E-3</v>
      </c>
      <c r="BU183">
        <f ca="1"/>
        <v>1.9394422657934927E-3</v>
      </c>
      <c r="BV183">
        <f ca="1"/>
        <v>-7.508548194142923E-4</v>
      </c>
      <c r="BW183">
        <f ca="1"/>
        <v>1.8266751663382917E-3</v>
      </c>
      <c r="BX183">
        <f ca="1"/>
        <v>3.0978447447569226E-3</v>
      </c>
      <c r="BY183">
        <f ca="1"/>
        <v>3.5701385515550387E-3</v>
      </c>
      <c r="BZ183">
        <f ca="1"/>
        <v>1.0497807583362191E-3</v>
      </c>
      <c r="CA183">
        <f ca="1"/>
        <v>-2.9468242177408512E-3</v>
      </c>
      <c r="CB183">
        <f ca="1"/>
        <v>-4.3740390051825563E-3</v>
      </c>
      <c r="CC183">
        <f ca="1"/>
        <v>-4.4113289520437892E-3</v>
      </c>
      <c r="CD183">
        <f ca="1"/>
        <v>-1.184435667221932E-2</v>
      </c>
      <c r="CE183">
        <f ca="1"/>
        <v>7.8033492390489874E-3</v>
      </c>
      <c r="CF183">
        <f ca="1"/>
        <v>-4.2518793098356442E-3</v>
      </c>
      <c r="CG183">
        <f ca="1"/>
        <v>-2.5659136173944407E-3</v>
      </c>
      <c r="CH183">
        <f ca="1"/>
        <v>4.0081089714464465E-3</v>
      </c>
      <c r="CI183">
        <f ca="1"/>
        <v>-4.675849483335371E-3</v>
      </c>
      <c r="CJ183">
        <f ca="1"/>
        <v>1.0548983649353984E-3</v>
      </c>
      <c r="CK183">
        <f ca="1"/>
        <v>7.7336276412217752E-3</v>
      </c>
      <c r="CL183">
        <f ca="1"/>
        <v>-5.8038638632403848E-3</v>
      </c>
      <c r="CM183">
        <f ca="1"/>
        <v>-3.1022302425661899E-3</v>
      </c>
      <c r="CN183">
        <f ca="1"/>
        <v>-2.0302081245561941E-5</v>
      </c>
      <c r="CO183">
        <f ca="1"/>
        <v>-1.0583713901477518E-3</v>
      </c>
      <c r="CP183">
        <f ca="1"/>
        <v>4.7733332021820013E-4</v>
      </c>
      <c r="CQ183">
        <f ca="1"/>
        <v>-2.1194839321560135E-4</v>
      </c>
      <c r="CR183">
        <f ca="1"/>
        <v>5.1130707940574985E-3</v>
      </c>
      <c r="CS183">
        <f ca="1"/>
        <v>-4.354593310927973E-3</v>
      </c>
      <c r="CT183">
        <f ca="1"/>
        <v>-1.9911040473858705E-3</v>
      </c>
      <c r="CU183">
        <f ca="1"/>
        <v>-1.6451175786000843E-3</v>
      </c>
      <c r="CV183">
        <f ca="1"/>
        <v>7.5791238244657963E-4</v>
      </c>
      <c r="CW183">
        <f ca="1"/>
        <v>2.3103605832640577E-3</v>
      </c>
      <c r="CX183">
        <f ca="1"/>
        <v>4.0911723340389039E-3</v>
      </c>
      <c r="CY183">
        <f ca="1"/>
        <v>-6.1521136448769859E-3</v>
      </c>
      <c r="CZ183">
        <f ca="1"/>
        <v>-9.514881537010629E-5</v>
      </c>
      <c r="DA183">
        <f ca="1"/>
        <v>-3.2733038352551836E-3</v>
      </c>
    </row>
    <row r="184" spans="4:105" x14ac:dyDescent="0.55000000000000004">
      <c r="D184" t="s">
        <v>134</v>
      </c>
      <c r="E184">
        <f ca="1"/>
        <v>-7.0725223220093163E-3</v>
      </c>
      <c r="F184">
        <f ca="1"/>
        <v>-3.5965767703826151E-3</v>
      </c>
      <c r="G184">
        <f ca="1"/>
        <v>2.3938280424792347E-3</v>
      </c>
      <c r="H184">
        <f ca="1"/>
        <v>3.7912146628698031E-3</v>
      </c>
      <c r="I184">
        <f ca="1"/>
        <v>3.0132702587703482E-3</v>
      </c>
      <c r="J184">
        <f ca="1"/>
        <v>1.7300624123085294E-3</v>
      </c>
      <c r="K184">
        <f ca="1"/>
        <v>3.6648461718828446E-4</v>
      </c>
      <c r="L184">
        <f ca="1"/>
        <v>-2.2359319041795477E-3</v>
      </c>
      <c r="M184">
        <f ca="1"/>
        <v>5.8005116438118853E-3</v>
      </c>
      <c r="N184">
        <f ca="1"/>
        <v>2.530900973624696E-3</v>
      </c>
      <c r="O184">
        <f ca="1"/>
        <v>-2.4585767389012402E-3</v>
      </c>
      <c r="P184">
        <f ca="1"/>
        <v>1.3962396740695819E-4</v>
      </c>
      <c r="Q184">
        <f ca="1"/>
        <v>-8.7401661596871378E-4</v>
      </c>
      <c r="R184">
        <f ca="1"/>
        <v>8.1451699766685174E-4</v>
      </c>
      <c r="S184">
        <f ca="1"/>
        <v>-1.1523431784044233E-3</v>
      </c>
      <c r="T184">
        <f ca="1"/>
        <v>-9.5855547840079916E-4</v>
      </c>
      <c r="U184">
        <f ca="1"/>
        <v>-1.0438672115377426E-3</v>
      </c>
      <c r="V184">
        <f ca="1"/>
        <v>-7.7379054939940499E-4</v>
      </c>
      <c r="W184">
        <f ca="1"/>
        <v>-1.6555167889419952E-3</v>
      </c>
      <c r="X184">
        <f ca="1"/>
        <v>-8.8597691412576132E-4</v>
      </c>
      <c r="Y184">
        <f ca="1"/>
        <v>2.6918566155798495E-3</v>
      </c>
      <c r="Z184">
        <f ca="1"/>
        <v>2.4503659879609172E-4</v>
      </c>
      <c r="AA184">
        <f ca="1"/>
        <v>-5.2449086319517448E-3</v>
      </c>
      <c r="AB184">
        <f ca="1"/>
        <v>-9.2606045898866902E-3</v>
      </c>
      <c r="AC184">
        <f ca="1"/>
        <v>3.6181873579065824E-4</v>
      </c>
      <c r="AD184">
        <f ca="1"/>
        <v>2.185421620103609E-3</v>
      </c>
      <c r="AE184">
        <f ca="1"/>
        <v>7.1619706829716863E-3</v>
      </c>
      <c r="AF184">
        <f ca="1"/>
        <v>-1.5543771521604852E-4</v>
      </c>
      <c r="AG184">
        <f ca="1"/>
        <v>-3.0971934627625178E-3</v>
      </c>
      <c r="AH184">
        <f ca="1"/>
        <v>-1.3259623038294916E-2</v>
      </c>
      <c r="AI184">
        <f ca="1"/>
        <v>-1.3424312506872196E-6</v>
      </c>
      <c r="AJ184">
        <f ca="1"/>
        <v>-4.1604515798856576E-3</v>
      </c>
      <c r="AK184">
        <f ca="1"/>
        <v>4.9581198108302367E-3</v>
      </c>
      <c r="AL184">
        <f ca="1"/>
        <v>-1.1710001831079028E-2</v>
      </c>
      <c r="AM184">
        <f ca="1"/>
        <v>8.6753917645272204E-3</v>
      </c>
      <c r="AN184">
        <f ca="1"/>
        <v>3.0173187424583137E-3</v>
      </c>
      <c r="AO184">
        <f ca="1"/>
        <v>3.6387538583647983E-3</v>
      </c>
      <c r="AP184">
        <f ca="1"/>
        <v>5.6403331854518299E-4</v>
      </c>
      <c r="AQ184">
        <f ca="1"/>
        <v>-4.3449020530261237E-3</v>
      </c>
      <c r="AR184">
        <f ca="1"/>
        <v>-8.22962721057453E-4</v>
      </c>
      <c r="AS184">
        <f ca="1"/>
        <v>3.2138512373155307E-3</v>
      </c>
      <c r="AT184">
        <f ca="1"/>
        <v>7.8641416743565375E-3</v>
      </c>
      <c r="AU184">
        <f ca="1"/>
        <v>3.7193661800460267E-3</v>
      </c>
      <c r="AV184">
        <f ca="1"/>
        <v>5.1045812839796995E-3</v>
      </c>
      <c r="AW184">
        <f ca="1"/>
        <v>4.2087355476242896E-3</v>
      </c>
      <c r="AX184">
        <f ca="1"/>
        <v>-2.9461224415882254E-3</v>
      </c>
      <c r="AY184">
        <f ca="1"/>
        <v>2.9290655341550928E-3</v>
      </c>
      <c r="AZ184">
        <f ca="1"/>
        <v>-1.1642042142489793E-3</v>
      </c>
      <c r="BA184">
        <f ca="1"/>
        <v>1.0720196758635012E-3</v>
      </c>
      <c r="BB184">
        <f ca="1"/>
        <v>-2.8324105714030764E-3</v>
      </c>
      <c r="BC184">
        <f ca="1"/>
        <v>-4.6989022249154556E-3</v>
      </c>
      <c r="BD184">
        <f ca="1"/>
        <v>1.9498796716128674E-3</v>
      </c>
      <c r="BE184">
        <f ca="1"/>
        <v>2.13377047775524E-3</v>
      </c>
      <c r="BF184">
        <f ca="1"/>
        <v>-4.1853148248635931E-3</v>
      </c>
      <c r="BG184">
        <f ca="1"/>
        <v>1.8653559555767427E-3</v>
      </c>
      <c r="BH184">
        <f ca="1"/>
        <v>2.1466798579535865E-3</v>
      </c>
      <c r="BI184">
        <f ca="1"/>
        <v>4.495052318410157E-3</v>
      </c>
      <c r="BJ184">
        <f ca="1"/>
        <v>-1.7802905933224939E-3</v>
      </c>
      <c r="BK184">
        <f ca="1"/>
        <v>4.1408559659202393E-3</v>
      </c>
      <c r="BL184">
        <f ca="1"/>
        <v>-4.321978138019219E-4</v>
      </c>
      <c r="BM184">
        <f ca="1"/>
        <v>-6.9088145138977847E-3</v>
      </c>
      <c r="BN184">
        <f ca="1"/>
        <v>3.6999667503285439E-3</v>
      </c>
      <c r="BO184">
        <f ca="1"/>
        <v>1.4209737270511372E-2</v>
      </c>
      <c r="BP184">
        <f ca="1"/>
        <v>1.8113632428700338E-3</v>
      </c>
      <c r="BQ184">
        <f ca="1"/>
        <v>3.7105554400775915E-3</v>
      </c>
      <c r="BR184">
        <f ca="1"/>
        <v>-4.7183264794471939E-3</v>
      </c>
      <c r="BS184">
        <f ca="1"/>
        <v>-1.6465739023092507E-3</v>
      </c>
      <c r="BT184">
        <f ca="1"/>
        <v>8.4697559011925731E-4</v>
      </c>
      <c r="BU184">
        <f ca="1"/>
        <v>-7.6793910302377071E-3</v>
      </c>
      <c r="BV184">
        <f ca="1"/>
        <v>7.8132490658743502E-4</v>
      </c>
      <c r="BW184">
        <f ca="1"/>
        <v>2.7920868439844774E-3</v>
      </c>
      <c r="BX184">
        <f ca="1"/>
        <v>-9.6213709901083206E-3</v>
      </c>
      <c r="BY184">
        <f ca="1"/>
        <v>6.4794683958344281E-3</v>
      </c>
      <c r="BZ184">
        <f ca="1"/>
        <v>-1.2552037025612897E-2</v>
      </c>
      <c r="CA184">
        <f ca="1"/>
        <v>-6.8838873526396701E-3</v>
      </c>
      <c r="CB184">
        <f ca="1"/>
        <v>8.7301124959982372E-3</v>
      </c>
      <c r="CC184">
        <f ca="1"/>
        <v>-4.5057361352322817E-3</v>
      </c>
      <c r="CD184">
        <f ca="1"/>
        <v>5.5236440642821251E-3</v>
      </c>
      <c r="CE184">
        <f ca="1"/>
        <v>1.199476188237091E-2</v>
      </c>
      <c r="CF184">
        <f ca="1"/>
        <v>1.2186732073553492E-3</v>
      </c>
      <c r="CG184">
        <f ca="1"/>
        <v>-2.6602376026084664E-3</v>
      </c>
      <c r="CH184">
        <f ca="1"/>
        <v>4.8201465359925706E-3</v>
      </c>
      <c r="CI184">
        <f ca="1"/>
        <v>-5.2824358008988622E-3</v>
      </c>
      <c r="CJ184">
        <f ca="1"/>
        <v>-7.0181328265829469E-3</v>
      </c>
      <c r="CK184">
        <f ca="1"/>
        <v>7.5270213416318895E-3</v>
      </c>
      <c r="CL184">
        <f ca="1"/>
        <v>-7.8620718730012754E-3</v>
      </c>
      <c r="CM184">
        <f ca="1"/>
        <v>-6.540788349178755E-3</v>
      </c>
      <c r="CN184">
        <f ca="1"/>
        <v>-6.5871790821213898E-3</v>
      </c>
      <c r="CO184">
        <f ca="1"/>
        <v>8.8756246114110489E-3</v>
      </c>
      <c r="CP184">
        <f ca="1"/>
        <v>2.9733979408946448E-3</v>
      </c>
      <c r="CQ184">
        <f ca="1"/>
        <v>1.7348404852285176E-3</v>
      </c>
      <c r="CR184">
        <f ca="1"/>
        <v>6.4341376133066567E-3</v>
      </c>
      <c r="CS184">
        <f ca="1"/>
        <v>-1.4444466774656279E-3</v>
      </c>
      <c r="CT184">
        <f ca="1"/>
        <v>1.2169909765518284E-4</v>
      </c>
      <c r="CU184">
        <f ca="1"/>
        <v>-3.6847975771526462E-4</v>
      </c>
      <c r="CV184">
        <f ca="1"/>
        <v>-2.3794696716759522E-3</v>
      </c>
      <c r="CW184">
        <f ca="1"/>
        <v>-1.0203772723382698E-3</v>
      </c>
      <c r="CX184">
        <f ca="1"/>
        <v>2.5769693685621445E-3</v>
      </c>
      <c r="CY184">
        <f ca="1"/>
        <v>-1.3747116294941344E-2</v>
      </c>
      <c r="CZ184">
        <f ca="1"/>
        <v>-5.6644345884581499E-4</v>
      </c>
      <c r="DA184">
        <f ca="1"/>
        <v>-4.764857930288891E-3</v>
      </c>
    </row>
    <row r="185" spans="4:105" x14ac:dyDescent="0.55000000000000004">
      <c r="D185" t="s">
        <v>136</v>
      </c>
      <c r="E185">
        <f ca="1"/>
        <v>-3.0908732711214743E-3</v>
      </c>
      <c r="F185">
        <f ca="1"/>
        <v>-1.9983005372305202E-3</v>
      </c>
      <c r="G185">
        <f ca="1"/>
        <v>-3.8362442212182823E-3</v>
      </c>
      <c r="H185">
        <f ca="1"/>
        <v>-7.3270128985801789E-4</v>
      </c>
      <c r="I185">
        <f ca="1"/>
        <v>1.3937145451739874E-3</v>
      </c>
      <c r="J185">
        <f ca="1"/>
        <v>8.5362126483272665E-4</v>
      </c>
      <c r="K185">
        <f ca="1"/>
        <v>6.4761156819106538E-6</v>
      </c>
      <c r="L185">
        <f ca="1"/>
        <v>-1.4789081044789963E-3</v>
      </c>
      <c r="M185">
        <f ca="1"/>
        <v>8.4186278266521299E-4</v>
      </c>
      <c r="N185">
        <f ca="1"/>
        <v>-1.3477519429209953E-3</v>
      </c>
      <c r="O185">
        <f ca="1"/>
        <v>-6.7092928894232651E-6</v>
      </c>
      <c r="P185">
        <f ca="1"/>
        <v>-6.4104901770070265E-4</v>
      </c>
      <c r="Q185">
        <f ca="1"/>
        <v>-7.9508235295490783E-4</v>
      </c>
      <c r="R185">
        <f ca="1"/>
        <v>-1.1368050350275324E-3</v>
      </c>
      <c r="S185">
        <f ca="1"/>
        <v>-3.6974281284489702E-4</v>
      </c>
      <c r="T185">
        <f ca="1"/>
        <v>-1.8761744190067141E-4</v>
      </c>
      <c r="U185">
        <f ca="1"/>
        <v>2.7929981712948582E-3</v>
      </c>
      <c r="V185">
        <f ca="1"/>
        <v>6.3414524436110516E-4</v>
      </c>
      <c r="W185">
        <f ca="1"/>
        <v>1.1130350059096509E-3</v>
      </c>
      <c r="X185">
        <f ca="1"/>
        <v>-1.0976209112784122E-3</v>
      </c>
      <c r="Y185">
        <f ca="1"/>
        <v>-8.3499967947559938E-4</v>
      </c>
      <c r="Z185">
        <f ca="1"/>
        <v>8.5780536714116632E-4</v>
      </c>
      <c r="AA185">
        <f ca="1"/>
        <v>-7.8834057611806309E-4</v>
      </c>
      <c r="AB185">
        <f ca="1"/>
        <v>-9.4368271860182181E-5</v>
      </c>
      <c r="AC185">
        <f ca="1"/>
        <v>2.5176417864656767E-4</v>
      </c>
      <c r="AD185">
        <f ca="1"/>
        <v>2.117880537771297E-3</v>
      </c>
      <c r="AE185">
        <f ca="1"/>
        <v>5.4165731393562649E-4</v>
      </c>
      <c r="AF185">
        <f ca="1"/>
        <v>1.4750524839982641E-3</v>
      </c>
      <c r="AG185">
        <f ca="1"/>
        <v>2.0361313648105512E-3</v>
      </c>
      <c r="AH185">
        <f ca="1"/>
        <v>1.2877409809424801E-3</v>
      </c>
      <c r="AI185">
        <f ca="1"/>
        <v>1.7957682281879188E-3</v>
      </c>
      <c r="AJ185">
        <f ca="1"/>
        <v>-1.0337727828611063E-3</v>
      </c>
      <c r="AK185">
        <f ca="1"/>
        <v>1.1592712764655494E-3</v>
      </c>
      <c r="AL185">
        <f ca="1"/>
        <v>9.3752562858696528E-4</v>
      </c>
      <c r="AM185">
        <f ca="1"/>
        <v>-6.9819725411482728E-4</v>
      </c>
      <c r="AN185">
        <f ca="1"/>
        <v>1.1683807462584497E-5</v>
      </c>
      <c r="AO185">
        <f ca="1"/>
        <v>-1.0516181084412439E-3</v>
      </c>
      <c r="AP185">
        <f ca="1"/>
        <v>1.4517724947978371E-3</v>
      </c>
      <c r="AQ185">
        <f ca="1"/>
        <v>8.201338182271013E-5</v>
      </c>
      <c r="AR185">
        <f ca="1"/>
        <v>7.2636358416324441E-4</v>
      </c>
      <c r="AS185">
        <f ca="1"/>
        <v>-3.4948053700959933E-4</v>
      </c>
      <c r="AT185">
        <f ca="1"/>
        <v>-3.8737182016834646E-3</v>
      </c>
      <c r="AU185">
        <f ca="1"/>
        <v>-2.5835062354649251E-3</v>
      </c>
      <c r="AV185">
        <f ca="1"/>
        <v>2.4731829741465603E-3</v>
      </c>
      <c r="AW185">
        <f ca="1"/>
        <v>-1.0196558180191632E-3</v>
      </c>
      <c r="AX185">
        <f ca="1"/>
        <v>-6.4087485177377287E-4</v>
      </c>
      <c r="AY185">
        <f ca="1"/>
        <v>-3.3267279791003154E-3</v>
      </c>
      <c r="AZ185">
        <f ca="1"/>
        <v>-3.842091042908999E-3</v>
      </c>
      <c r="BA185">
        <f ca="1"/>
        <v>-2.4039537925563477E-3</v>
      </c>
      <c r="BB185">
        <f ca="1"/>
        <v>-4.4978377693201009E-3</v>
      </c>
      <c r="BC185">
        <f ca="1"/>
        <v>-6.6396538202901311E-4</v>
      </c>
      <c r="BD185">
        <f ca="1"/>
        <v>8.5670999921552736E-4</v>
      </c>
      <c r="BE185">
        <f ca="1"/>
        <v>-1.5060284004155004E-3</v>
      </c>
      <c r="BF185">
        <f ca="1"/>
        <v>1.2597344809329321E-3</v>
      </c>
      <c r="BG185">
        <f ca="1"/>
        <v>-1.3575132638947761E-3</v>
      </c>
      <c r="BH185">
        <f ca="1"/>
        <v>6.8214394368077238E-4</v>
      </c>
      <c r="BI185">
        <f ca="1"/>
        <v>1.8106401972131764E-3</v>
      </c>
      <c r="BJ185">
        <f ca="1"/>
        <v>4.5334987959748923E-3</v>
      </c>
      <c r="BK185">
        <f ca="1"/>
        <v>-1.6827812698935905E-3</v>
      </c>
      <c r="BL185">
        <f ca="1"/>
        <v>7.4475902751280638E-4</v>
      </c>
      <c r="BM185">
        <f ca="1"/>
        <v>-2.2290327235731638E-3</v>
      </c>
      <c r="BN185">
        <f ca="1"/>
        <v>1.260183756013401E-3</v>
      </c>
      <c r="BO185">
        <f ca="1"/>
        <v>1.8113632428700338E-3</v>
      </c>
      <c r="BP185">
        <f ca="1"/>
        <v>1.1949861925480264E-2</v>
      </c>
      <c r="BQ185">
        <f ca="1"/>
        <v>-1.1870622826923194E-3</v>
      </c>
      <c r="BR185">
        <f ca="1"/>
        <v>-9.5767201084815377E-4</v>
      </c>
      <c r="BS185">
        <f ca="1"/>
        <v>-2.7499433753334973E-3</v>
      </c>
      <c r="BT185">
        <f ca="1"/>
        <v>-5.9685165746977383E-3</v>
      </c>
      <c r="BU185">
        <f ca="1"/>
        <v>4.3702371685498123E-4</v>
      </c>
      <c r="BV185">
        <f ca="1"/>
        <v>-1.6251833110932293E-4</v>
      </c>
      <c r="BW185">
        <f ca="1"/>
        <v>-5.632020344145255E-5</v>
      </c>
      <c r="BX185">
        <f ca="1"/>
        <v>-5.1659877164995753E-4</v>
      </c>
      <c r="BY185">
        <f ca="1"/>
        <v>-2.3683464629684387E-3</v>
      </c>
      <c r="BZ185">
        <f ca="1"/>
        <v>1.2934097993723887E-3</v>
      </c>
      <c r="CA185">
        <f ca="1"/>
        <v>-4.9423534648830884E-4</v>
      </c>
      <c r="CB185">
        <f ca="1"/>
        <v>2.1826826669908467E-3</v>
      </c>
      <c r="CC185">
        <f ca="1"/>
        <v>1.4478962544507438E-3</v>
      </c>
      <c r="CD185">
        <f ca="1"/>
        <v>1.5010353027152643E-3</v>
      </c>
      <c r="CE185">
        <f ca="1"/>
        <v>-1.1362859433198304E-3</v>
      </c>
      <c r="CF185">
        <f ca="1"/>
        <v>-8.1192548811543914E-4</v>
      </c>
      <c r="CG185">
        <f ca="1"/>
        <v>7.5380384183603908E-4</v>
      </c>
      <c r="CH185">
        <f ca="1"/>
        <v>2.111826559929377E-3</v>
      </c>
      <c r="CI185">
        <f ca="1"/>
        <v>9.0906827581406263E-5</v>
      </c>
      <c r="CJ185">
        <f ca="1"/>
        <v>5.1133203503534786E-4</v>
      </c>
      <c r="CK185">
        <f ca="1"/>
        <v>-1.4327082059838511E-3</v>
      </c>
      <c r="CL185">
        <f ca="1"/>
        <v>-3.1495418588516145E-3</v>
      </c>
      <c r="CM185">
        <f ca="1"/>
        <v>5.4822617688891526E-4</v>
      </c>
      <c r="CN185">
        <f ca="1"/>
        <v>-3.5005105967480111E-4</v>
      </c>
      <c r="CO185">
        <f ca="1"/>
        <v>2.6306828017280714E-4</v>
      </c>
      <c r="CP185">
        <f ca="1"/>
        <v>-2.0296705735855397E-3</v>
      </c>
      <c r="CQ185">
        <f ca="1"/>
        <v>-9.7054318583038096E-4</v>
      </c>
      <c r="CR185">
        <f ca="1"/>
        <v>-1.737345244294974E-3</v>
      </c>
      <c r="CS185">
        <f ca="1"/>
        <v>6.4662259314143692E-4</v>
      </c>
      <c r="CT185">
        <f ca="1"/>
        <v>-7.1538078669883829E-4</v>
      </c>
      <c r="CU185">
        <f ca="1"/>
        <v>-3.8712506571765147E-4</v>
      </c>
      <c r="CV185">
        <f ca="1"/>
        <v>-1.2258181652959827E-4</v>
      </c>
      <c r="CW185">
        <f ca="1"/>
        <v>2.0181341569697957E-3</v>
      </c>
      <c r="CX185">
        <f ca="1"/>
        <v>5.7652260598859712E-3</v>
      </c>
      <c r="CY185">
        <f ca="1"/>
        <v>4.2956857241157652E-3</v>
      </c>
      <c r="CZ185">
        <f ca="1"/>
        <v>3.0864844103588225E-3</v>
      </c>
      <c r="DA185">
        <f ca="1"/>
        <v>2.5800306165664169E-3</v>
      </c>
    </row>
    <row r="186" spans="4:105" x14ac:dyDescent="0.55000000000000004">
      <c r="D186" t="s">
        <v>138</v>
      </c>
      <c r="E186">
        <f ca="1"/>
        <v>-5.553604838539508E-3</v>
      </c>
      <c r="F186">
        <f ca="1"/>
        <v>4.0892702846140423E-3</v>
      </c>
      <c r="G186">
        <f ca="1"/>
        <v>4.7655339543721843E-3</v>
      </c>
      <c r="H186">
        <f ca="1"/>
        <v>3.6196719437899569E-3</v>
      </c>
      <c r="I186">
        <f ca="1"/>
        <v>3.168437815967747E-3</v>
      </c>
      <c r="J186">
        <f ca="1"/>
        <v>-3.2857574003790826E-3</v>
      </c>
      <c r="K186">
        <f ca="1"/>
        <v>-3.0180211961022079E-3</v>
      </c>
      <c r="L186">
        <f ca="1"/>
        <v>-1.1241491875747209E-4</v>
      </c>
      <c r="M186">
        <f ca="1"/>
        <v>5.283630611311428E-4</v>
      </c>
      <c r="N186">
        <f ca="1"/>
        <v>7.0947706195656612E-3</v>
      </c>
      <c r="O186">
        <f ca="1"/>
        <v>-1.7640066294233538E-3</v>
      </c>
      <c r="P186">
        <f ca="1"/>
        <v>2.5449943970019275E-3</v>
      </c>
      <c r="Q186">
        <f ca="1"/>
        <v>-3.5799326944572787E-3</v>
      </c>
      <c r="R186">
        <f ca="1"/>
        <v>3.8865349788020122E-3</v>
      </c>
      <c r="S186">
        <f ca="1"/>
        <v>3.4579734812047159E-3</v>
      </c>
      <c r="T186">
        <f ca="1"/>
        <v>2.0541780366811508E-4</v>
      </c>
      <c r="U186">
        <f ca="1"/>
        <v>5.0644591588239489E-4</v>
      </c>
      <c r="V186">
        <f ca="1"/>
        <v>1.9070222138599503E-3</v>
      </c>
      <c r="W186">
        <f ca="1"/>
        <v>-5.2980588687200512E-3</v>
      </c>
      <c r="X186">
        <f ca="1"/>
        <v>4.6953032433565143E-3</v>
      </c>
      <c r="Y186">
        <f ca="1"/>
        <v>-4.1086677304206605E-3</v>
      </c>
      <c r="Z186">
        <f ca="1"/>
        <v>3.6698549385453037E-3</v>
      </c>
      <c r="AA186">
        <f ca="1"/>
        <v>-2.3930720209872896E-3</v>
      </c>
      <c r="AB186">
        <f ca="1"/>
        <v>-1.0864341603205065E-3</v>
      </c>
      <c r="AC186">
        <f ca="1"/>
        <v>3.6725321233163103E-3</v>
      </c>
      <c r="AD186">
        <f ca="1"/>
        <v>3.5000045505307963E-4</v>
      </c>
      <c r="AE186">
        <f ca="1"/>
        <v>-2.3044256382552812E-3</v>
      </c>
      <c r="AF186">
        <f ca="1"/>
        <v>-7.8822300856566248E-5</v>
      </c>
      <c r="AG186">
        <f ca="1"/>
        <v>-4.4175678228197497E-3</v>
      </c>
      <c r="AH186">
        <f ca="1"/>
        <v>-8.173677389854174E-3</v>
      </c>
      <c r="AI186">
        <f ca="1"/>
        <v>-1.3712970305371605E-3</v>
      </c>
      <c r="AJ186">
        <f ca="1"/>
        <v>4.71119600122075E-3</v>
      </c>
      <c r="AK186">
        <f ca="1"/>
        <v>-1.9430867844844719E-3</v>
      </c>
      <c r="AL186">
        <f ca="1"/>
        <v>-5.9299508860013762E-3</v>
      </c>
      <c r="AM186">
        <f ca="1"/>
        <v>1.3587884397935391E-3</v>
      </c>
      <c r="AN186">
        <f ca="1"/>
        <v>2.0977333672024855E-3</v>
      </c>
      <c r="AO186">
        <f ca="1"/>
        <v>3.5835193225084668E-3</v>
      </c>
      <c r="AP186">
        <f ca="1"/>
        <v>-2.677787119427043E-3</v>
      </c>
      <c r="AQ186">
        <f ca="1"/>
        <v>3.2600556122976295E-4</v>
      </c>
      <c r="AR186">
        <f ca="1"/>
        <v>2.0301059708590294E-3</v>
      </c>
      <c r="AS186">
        <f ca="1"/>
        <v>6.3095167932478236E-3</v>
      </c>
      <c r="AT186">
        <f ca="1"/>
        <v>3.9587491133240916E-3</v>
      </c>
      <c r="AU186">
        <f ca="1"/>
        <v>2.5313593535607809E-3</v>
      </c>
      <c r="AV186">
        <f ca="1"/>
        <v>7.6628453714708044E-3</v>
      </c>
      <c r="AW186">
        <f ca="1"/>
        <v>2.0899859015014095E-3</v>
      </c>
      <c r="AX186">
        <f ca="1"/>
        <v>-4.3663245742789573E-3</v>
      </c>
      <c r="AY186">
        <f ca="1"/>
        <v>8.079972365575205E-3</v>
      </c>
      <c r="AZ186">
        <f ca="1"/>
        <v>1.3887043983416766E-3</v>
      </c>
      <c r="BA186">
        <f ca="1"/>
        <v>9.0263724788992739E-3</v>
      </c>
      <c r="BB186">
        <f ca="1"/>
        <v>7.8004142277793363E-4</v>
      </c>
      <c r="BC186">
        <f ca="1"/>
        <v>4.6650440186551019E-3</v>
      </c>
      <c r="BD186">
        <f ca="1"/>
        <v>5.9227107063043218E-4</v>
      </c>
      <c r="BE186">
        <f ca="1"/>
        <v>6.090851363802296E-3</v>
      </c>
      <c r="BF186">
        <f ca="1"/>
        <v>-1.3155175492684363E-3</v>
      </c>
      <c r="BG186">
        <f ca="1"/>
        <v>-2.1532807008414312E-4</v>
      </c>
      <c r="BH186">
        <f ca="1"/>
        <v>2.9238129187209049E-3</v>
      </c>
      <c r="BI186">
        <f ca="1"/>
        <v>1.8109563695490206E-2</v>
      </c>
      <c r="BJ186">
        <f ca="1"/>
        <v>-6.0688054776908366E-3</v>
      </c>
      <c r="BK186">
        <f ca="1"/>
        <v>4.5912369105815497E-3</v>
      </c>
      <c r="BL186">
        <f ca="1"/>
        <v>-7.1579567301797214E-3</v>
      </c>
      <c r="BM186">
        <f ca="1"/>
        <v>-4.8952518219246618E-3</v>
      </c>
      <c r="BN186">
        <f ca="1"/>
        <v>3.8503030737063321E-3</v>
      </c>
      <c r="BO186">
        <f ca="1"/>
        <v>3.7105554400775915E-3</v>
      </c>
      <c r="BP186">
        <f ca="1"/>
        <v>-1.1870622826923194E-3</v>
      </c>
      <c r="BQ186">
        <f ca="1"/>
        <v>2.5345923543001993E-2</v>
      </c>
      <c r="BR186">
        <f ca="1"/>
        <v>5.3560441906744206E-4</v>
      </c>
      <c r="BS186">
        <f ca="1"/>
        <v>5.7753057821621516E-3</v>
      </c>
      <c r="BT186">
        <f ca="1"/>
        <v>9.2666689192478814E-3</v>
      </c>
      <c r="BU186">
        <f ca="1"/>
        <v>-8.6765711829579588E-3</v>
      </c>
      <c r="BV186">
        <f ca="1"/>
        <v>-6.090960618897248E-3</v>
      </c>
      <c r="BW186">
        <f ca="1"/>
        <v>6.7675616835321901E-3</v>
      </c>
      <c r="BX186">
        <f ca="1"/>
        <v>3.1617584962640301E-3</v>
      </c>
      <c r="BY186">
        <f ca="1"/>
        <v>1.2102528941649864E-2</v>
      </c>
      <c r="BZ186">
        <f ca="1"/>
        <v>2.4687697015353663E-3</v>
      </c>
      <c r="CA186">
        <f ca="1"/>
        <v>-3.2438568475322664E-3</v>
      </c>
      <c r="CB186">
        <f ca="1"/>
        <v>-4.024655368000043E-3</v>
      </c>
      <c r="CC186">
        <f ca="1"/>
        <v>-7.6844808926702568E-3</v>
      </c>
      <c r="CD186">
        <f ca="1"/>
        <v>-7.8470974051491095E-3</v>
      </c>
      <c r="CE186">
        <f ca="1"/>
        <v>1.0217739365000133E-2</v>
      </c>
      <c r="CF186">
        <f ca="1"/>
        <v>2.6347195600108552E-4</v>
      </c>
      <c r="CG186">
        <f ca="1"/>
        <v>-5.57525945179388E-3</v>
      </c>
      <c r="CH186">
        <f ca="1"/>
        <v>6.5195500918926548E-3</v>
      </c>
      <c r="CI186">
        <f ca="1"/>
        <v>-4.6233196544770662E-3</v>
      </c>
      <c r="CJ186">
        <f ca="1"/>
        <v>-7.9954279208486693E-3</v>
      </c>
      <c r="CK186">
        <f ca="1"/>
        <v>1.0471112879874688E-2</v>
      </c>
      <c r="CL186">
        <f ca="1"/>
        <v>-1.8514724184041851E-2</v>
      </c>
      <c r="CM186">
        <f ca="1"/>
        <v>-1.011556691731482E-3</v>
      </c>
      <c r="CN186">
        <f ca="1"/>
        <v>-7.9046847590818071E-4</v>
      </c>
      <c r="CO186">
        <f ca="1"/>
        <v>2.9545246792244901E-3</v>
      </c>
      <c r="CP186">
        <f ca="1"/>
        <v>5.6796278475591778E-3</v>
      </c>
      <c r="CQ186">
        <f ca="1"/>
        <v>1.380277536967227E-3</v>
      </c>
      <c r="CR186">
        <f ca="1"/>
        <v>6.5689689614167601E-3</v>
      </c>
      <c r="CS186">
        <f ca="1"/>
        <v>-4.5391763695038882E-3</v>
      </c>
      <c r="CT186">
        <f ca="1"/>
        <v>1.0183033975489926E-3</v>
      </c>
      <c r="CU186">
        <f ca="1"/>
        <v>-3.1008434106298667E-3</v>
      </c>
      <c r="CV186">
        <f ca="1"/>
        <v>-7.3370710506453617E-4</v>
      </c>
      <c r="CW186">
        <f ca="1"/>
        <v>1.5527747058863384E-3</v>
      </c>
      <c r="CX186">
        <f ca="1"/>
        <v>-1.1318528672558855E-2</v>
      </c>
      <c r="CY186">
        <f ca="1"/>
        <v>-9.8200696251592254E-3</v>
      </c>
      <c r="CZ186">
        <f ca="1"/>
        <v>-4.0402921958721102E-3</v>
      </c>
      <c r="DA186">
        <f ca="1"/>
        <v>-1.6409511924968458E-2</v>
      </c>
    </row>
    <row r="187" spans="4:105" x14ac:dyDescent="0.55000000000000004">
      <c r="D187" t="s">
        <v>140</v>
      </c>
      <c r="E187">
        <f ca="1"/>
        <v>4.9282486682879411E-3</v>
      </c>
      <c r="F187">
        <f ca="1"/>
        <v>9.9251506388897005E-3</v>
      </c>
      <c r="G187">
        <f ca="1"/>
        <v>2.405868405661015E-3</v>
      </c>
      <c r="H187">
        <f ca="1"/>
        <v>-3.7068324927304079E-3</v>
      </c>
      <c r="I187">
        <f ca="1"/>
        <v>-7.1440512708299698E-3</v>
      </c>
      <c r="J187">
        <f ca="1"/>
        <v>-3.0690134534952828E-3</v>
      </c>
      <c r="K187">
        <f ca="1"/>
        <v>-4.4237925611550948E-3</v>
      </c>
      <c r="L187">
        <f ca="1"/>
        <v>3.3048010296984663E-3</v>
      </c>
      <c r="M187">
        <f ca="1"/>
        <v>-6.4865949471591263E-3</v>
      </c>
      <c r="N187">
        <f ca="1"/>
        <v>4.8000296041966163E-3</v>
      </c>
      <c r="O187">
        <f ca="1"/>
        <v>2.5868529352199771E-3</v>
      </c>
      <c r="P187">
        <f ca="1"/>
        <v>2.597589509324661E-3</v>
      </c>
      <c r="Q187">
        <f ca="1"/>
        <v>1.9500731976969783E-4</v>
      </c>
      <c r="R187">
        <f ca="1"/>
        <v>9.6442800020714401E-4</v>
      </c>
      <c r="S187">
        <f ca="1"/>
        <v>3.305342101599368E-3</v>
      </c>
      <c r="T187">
        <f ca="1"/>
        <v>1.7407742281077825E-3</v>
      </c>
      <c r="U187">
        <f ca="1"/>
        <v>-1.6095577708707005E-4</v>
      </c>
      <c r="V187">
        <f ca="1"/>
        <v>1.717787302642359E-3</v>
      </c>
      <c r="W187">
        <f ca="1"/>
        <v>-1.3909213804662295E-3</v>
      </c>
      <c r="X187">
        <f ca="1"/>
        <v>5.5341185594812974E-3</v>
      </c>
      <c r="Y187">
        <f ca="1"/>
        <v>-4.4369018326272892E-3</v>
      </c>
      <c r="Z187">
        <f ca="1"/>
        <v>1.654446052178117E-3</v>
      </c>
      <c r="AA187">
        <f ca="1"/>
        <v>5.4083082658574746E-3</v>
      </c>
      <c r="AB187">
        <f ca="1"/>
        <v>1.0165443276042466E-2</v>
      </c>
      <c r="AC187">
        <f ca="1"/>
        <v>1.580508999706115E-3</v>
      </c>
      <c r="AD187">
        <f ca="1"/>
        <v>-4.6573400625984848E-3</v>
      </c>
      <c r="AE187">
        <f ca="1"/>
        <v>-1.2544372927268796E-2</v>
      </c>
      <c r="AF187">
        <f ca="1"/>
        <v>2.6318541761238877E-4</v>
      </c>
      <c r="AG187">
        <f ca="1"/>
        <v>-1.8761038015905295E-3</v>
      </c>
      <c r="AH187">
        <f ca="1"/>
        <v>8.509300018646495E-3</v>
      </c>
      <c r="AI187">
        <f ca="1"/>
        <v>3.2003080588435266E-3</v>
      </c>
      <c r="AJ187">
        <f ca="1"/>
        <v>8.8453433698701192E-3</v>
      </c>
      <c r="AK187">
        <f ca="1"/>
        <v>-1.0772274594870204E-2</v>
      </c>
      <c r="AL187">
        <f ca="1"/>
        <v>9.0978012188039203E-3</v>
      </c>
      <c r="AM187">
        <f ca="1"/>
        <v>-7.4146128659290846E-3</v>
      </c>
      <c r="AN187">
        <f ca="1"/>
        <v>-1.8047141989873093E-3</v>
      </c>
      <c r="AO187">
        <f ca="1"/>
        <v>-1.4603696582479566E-3</v>
      </c>
      <c r="AP187">
        <f ca="1"/>
        <v>-1.456388272179114E-3</v>
      </c>
      <c r="AQ187">
        <f ca="1"/>
        <v>8.4486748395401889E-3</v>
      </c>
      <c r="AR187">
        <f ca="1"/>
        <v>2.3029852438575735E-3</v>
      </c>
      <c r="AS187">
        <f ca="1"/>
        <v>-9.1362884276851913E-4</v>
      </c>
      <c r="AT187">
        <f ca="1"/>
        <v>-1.0007019806136224E-2</v>
      </c>
      <c r="AU187">
        <f ca="1"/>
        <v>-7.8431466919847165E-3</v>
      </c>
      <c r="AV187">
        <f ca="1"/>
        <v>-1.9635236193572105E-3</v>
      </c>
      <c r="AW187">
        <f ca="1"/>
        <v>-4.098238749054693E-3</v>
      </c>
      <c r="AX187">
        <f ca="1"/>
        <v>1.4637512823008258E-3</v>
      </c>
      <c r="AY187">
        <f ca="1"/>
        <v>5.2470029446039851E-3</v>
      </c>
      <c r="AZ187">
        <f ca="1"/>
        <v>-2.3590736012807129E-3</v>
      </c>
      <c r="BA187">
        <f ca="1"/>
        <v>-1.7418431314063757E-3</v>
      </c>
      <c r="BB187">
        <f ca="1"/>
        <v>-2.7302831574259534E-3</v>
      </c>
      <c r="BC187">
        <f ca="1"/>
        <v>1.1948386050154851E-2</v>
      </c>
      <c r="BD187">
        <f ca="1"/>
        <v>-2.2190880416210063E-3</v>
      </c>
      <c r="BE187">
        <f ca="1"/>
        <v>1.4307238889984463E-3</v>
      </c>
      <c r="BF187">
        <f ca="1"/>
        <v>2.3195058782994889E-4</v>
      </c>
      <c r="BG187">
        <f ca="1"/>
        <v>1.5852253775895224E-3</v>
      </c>
      <c r="BH187">
        <f ca="1"/>
        <v>2.9774693247175553E-3</v>
      </c>
      <c r="BI187">
        <f ca="1"/>
        <v>7.8534734775253991E-4</v>
      </c>
      <c r="BJ187">
        <f ca="1"/>
        <v>1.4955463086626737E-3</v>
      </c>
      <c r="BK187">
        <f ca="1"/>
        <v>-7.7226708320397184E-3</v>
      </c>
      <c r="BL187">
        <f ca="1"/>
        <v>3.2788987849036349E-3</v>
      </c>
      <c r="BM187">
        <f ca="1"/>
        <v>4.490122266720911E-3</v>
      </c>
      <c r="BN187">
        <f ca="1"/>
        <v>2.154790176246613E-3</v>
      </c>
      <c r="BO187">
        <f ca="1"/>
        <v>-4.7183264794471939E-3</v>
      </c>
      <c r="BP187">
        <f ca="1"/>
        <v>-9.5767201084815377E-4</v>
      </c>
      <c r="BQ187">
        <f ca="1"/>
        <v>5.3560441906744206E-4</v>
      </c>
      <c r="BR187">
        <f ca="1"/>
        <v>2.1301023870096344E-2</v>
      </c>
      <c r="BS187">
        <f ca="1"/>
        <v>2.5327267760529033E-3</v>
      </c>
      <c r="BT187">
        <f ca="1"/>
        <v>6.8574298843309999E-3</v>
      </c>
      <c r="BU187">
        <f ca="1"/>
        <v>2.0600656646150863E-3</v>
      </c>
      <c r="BV187">
        <f ca="1"/>
        <v>-8.9281177142185846E-3</v>
      </c>
      <c r="BW187">
        <f ca="1"/>
        <v>-3.4326428824480331E-3</v>
      </c>
      <c r="BX187">
        <f ca="1"/>
        <v>1.6843926831534062E-2</v>
      </c>
      <c r="BY187">
        <f ca="1"/>
        <v>-3.0588814135364199E-4</v>
      </c>
      <c r="BZ187">
        <f ca="1"/>
        <v>1.4903589637709614E-2</v>
      </c>
      <c r="CA187">
        <f ca="1"/>
        <v>9.0032503332589386E-3</v>
      </c>
      <c r="CB187">
        <f ca="1"/>
        <v>-1.7727053097716505E-2</v>
      </c>
      <c r="CC187">
        <f ca="1"/>
        <v>2.4023536200231082E-3</v>
      </c>
      <c r="CD187">
        <f ca="1"/>
        <v>-8.6038988308703521E-3</v>
      </c>
      <c r="CE187">
        <f ca="1"/>
        <v>-1.0195820308387209E-2</v>
      </c>
      <c r="CF187">
        <f ca="1"/>
        <v>1.4103712869765778E-3</v>
      </c>
      <c r="CG187">
        <f ca="1"/>
        <v>-1.8583596230558745E-4</v>
      </c>
      <c r="CH187">
        <f ca="1"/>
        <v>3.0573227066987567E-3</v>
      </c>
      <c r="CI187">
        <f ca="1"/>
        <v>7.4975665920765421E-3</v>
      </c>
      <c r="CJ187">
        <f ca="1"/>
        <v>-1.1359231712835005E-3</v>
      </c>
      <c r="CK187">
        <f ca="1"/>
        <v>-1.8629997479158221E-3</v>
      </c>
      <c r="CL187">
        <f ca="1"/>
        <v>-1.5736916222389549E-3</v>
      </c>
      <c r="CM187">
        <f ca="1"/>
        <v>6.1486562191823595E-3</v>
      </c>
      <c r="CN187">
        <f ca="1"/>
        <v>9.7127966575568866E-3</v>
      </c>
      <c r="CO187">
        <f ca="1"/>
        <v>-1.3525501541182565E-2</v>
      </c>
      <c r="CP187">
        <f ca="1"/>
        <v>1.506392859661157E-3</v>
      </c>
      <c r="CQ187">
        <f ca="1"/>
        <v>-1.9854971775443045E-3</v>
      </c>
      <c r="CR187">
        <f ca="1"/>
        <v>-3.9718302507465641E-3</v>
      </c>
      <c r="CS187">
        <f ca="1"/>
        <v>-7.8683884858901773E-4</v>
      </c>
      <c r="CT187">
        <f ca="1"/>
        <v>1.4545957087084642E-3</v>
      </c>
      <c r="CU187">
        <f ca="1"/>
        <v>8.5594051163840929E-4</v>
      </c>
      <c r="CV187">
        <f ca="1"/>
        <v>1.8267770238453065E-3</v>
      </c>
      <c r="CW187">
        <f ca="1"/>
        <v>-5.6301614206687818E-3</v>
      </c>
      <c r="CX187">
        <f ca="1"/>
        <v>-9.7533963027440097E-3</v>
      </c>
      <c r="CY187">
        <f ca="1"/>
        <v>3.9660126332153635E-3</v>
      </c>
      <c r="CZ187">
        <f ca="1"/>
        <v>-8.1189894692032909E-3</v>
      </c>
      <c r="DA187">
        <f ca="1"/>
        <v>-2.5657194228994444E-3</v>
      </c>
    </row>
    <row r="188" spans="4:105" x14ac:dyDescent="0.55000000000000004">
      <c r="D188" t="s">
        <v>142</v>
      </c>
      <c r="E188">
        <f ca="1"/>
        <v>3.9849550951305784E-4</v>
      </c>
      <c r="F188">
        <f ca="1"/>
        <v>8.8121481470538005E-4</v>
      </c>
      <c r="G188">
        <f ca="1"/>
        <v>4.2627641275692482E-3</v>
      </c>
      <c r="H188">
        <f ca="1"/>
        <v>4.0560924392839389E-3</v>
      </c>
      <c r="I188">
        <f ca="1"/>
        <v>4.5413568997492004E-3</v>
      </c>
      <c r="J188">
        <f ca="1"/>
        <v>-3.6044340497237547E-3</v>
      </c>
      <c r="K188">
        <f ca="1"/>
        <v>-2.4204744112110008E-4</v>
      </c>
      <c r="L188">
        <f ca="1"/>
        <v>2.614115601510471E-3</v>
      </c>
      <c r="M188">
        <f ca="1"/>
        <v>-3.4566314868206705E-4</v>
      </c>
      <c r="N188">
        <f ca="1"/>
        <v>4.1136642534947533E-3</v>
      </c>
      <c r="O188">
        <f ca="1"/>
        <v>-2.2244697839492969E-4</v>
      </c>
      <c r="P188">
        <f ca="1"/>
        <v>-5.2432865063961501E-4</v>
      </c>
      <c r="Q188">
        <f ca="1"/>
        <v>-1.4663341906281238E-4</v>
      </c>
      <c r="R188">
        <f ca="1"/>
        <v>4.1097304996925068E-3</v>
      </c>
      <c r="S188">
        <f ca="1"/>
        <v>1.7141533729977312E-3</v>
      </c>
      <c r="T188">
        <f ca="1"/>
        <v>-3.5802930656137389E-3</v>
      </c>
      <c r="U188">
        <f ca="1"/>
        <v>9.6242835105368155E-4</v>
      </c>
      <c r="V188">
        <f ca="1"/>
        <v>1.1767981490025969E-3</v>
      </c>
      <c r="W188">
        <f ca="1"/>
        <v>-3.1123388202564405E-3</v>
      </c>
      <c r="X188">
        <f ca="1"/>
        <v>6.116385713231874E-3</v>
      </c>
      <c r="Y188">
        <f ca="1"/>
        <v>-2.3262748018946259E-3</v>
      </c>
      <c r="Z188">
        <f ca="1"/>
        <v>1.005045307294895E-3</v>
      </c>
      <c r="AA188">
        <f ca="1"/>
        <v>-2.4641092875879212E-4</v>
      </c>
      <c r="AB188">
        <f ca="1"/>
        <v>1.9554141368520587E-3</v>
      </c>
      <c r="AC188">
        <f ca="1"/>
        <v>4.0992852471148176E-3</v>
      </c>
      <c r="AD188">
        <f ca="1"/>
        <v>8.1602817646845563E-4</v>
      </c>
      <c r="AE188">
        <f ca="1"/>
        <v>-6.2350830317119106E-3</v>
      </c>
      <c r="AF188">
        <f ca="1"/>
        <v>-2.1707536493512222E-3</v>
      </c>
      <c r="AG188">
        <f ca="1"/>
        <v>-3.8465266644859717E-3</v>
      </c>
      <c r="AH188">
        <f ca="1"/>
        <v>-2.8519894779003014E-3</v>
      </c>
      <c r="AI188">
        <f ca="1"/>
        <v>-2.7073269069234937E-3</v>
      </c>
      <c r="AJ188">
        <f ca="1"/>
        <v>6.8302728676889286E-3</v>
      </c>
      <c r="AK188">
        <f ca="1"/>
        <v>-6.2779099937962206E-3</v>
      </c>
      <c r="AL188">
        <f ca="1"/>
        <v>-3.7047711141122101E-3</v>
      </c>
      <c r="AM188">
        <f ca="1"/>
        <v>6.7459874286146906E-4</v>
      </c>
      <c r="AN188">
        <f ca="1"/>
        <v>2.608395727700474E-3</v>
      </c>
      <c r="AO188">
        <f ca="1"/>
        <v>3.1892404977094496E-4</v>
      </c>
      <c r="AP188">
        <f ca="1"/>
        <v>-1.9289672605180721E-3</v>
      </c>
      <c r="AQ188">
        <f ca="1"/>
        <v>3.2958533876547803E-3</v>
      </c>
      <c r="AR188">
        <f ca="1"/>
        <v>-9.8479285969251505E-4</v>
      </c>
      <c r="AS188">
        <f ca="1"/>
        <v>1.7664608655599207E-3</v>
      </c>
      <c r="AT188">
        <f ca="1"/>
        <v>-2.6595177467196411E-4</v>
      </c>
      <c r="AU188">
        <f ca="1"/>
        <v>3.8974653482052777E-4</v>
      </c>
      <c r="AV188">
        <f ca="1"/>
        <v>6.0714914789836471E-3</v>
      </c>
      <c r="AW188">
        <f ca="1"/>
        <v>-5.5223138137322231E-4</v>
      </c>
      <c r="AX188">
        <f ca="1"/>
        <v>-2.5127909553061458E-3</v>
      </c>
      <c r="AY188">
        <f ca="1"/>
        <v>7.5040517245516308E-3</v>
      </c>
      <c r="AZ188">
        <f ca="1"/>
        <v>-3.6551452082827227E-4</v>
      </c>
      <c r="BA188">
        <f ca="1"/>
        <v>2.9608502228361975E-3</v>
      </c>
      <c r="BB188">
        <f ca="1"/>
        <v>6.0336314134149189E-3</v>
      </c>
      <c r="BC188">
        <f ca="1"/>
        <v>9.3309009480367668E-3</v>
      </c>
      <c r="BD188">
        <f ca="1"/>
        <v>1.0657597335693738E-3</v>
      </c>
      <c r="BE188">
        <f ca="1"/>
        <v>2.3437317990485777E-3</v>
      </c>
      <c r="BF188">
        <f ca="1"/>
        <v>-1.5490840355723093E-3</v>
      </c>
      <c r="BG188">
        <f ca="1"/>
        <v>1.8606259012943522E-3</v>
      </c>
      <c r="BH188">
        <f ca="1"/>
        <v>1.0733148884510819E-3</v>
      </c>
      <c r="BI188">
        <f ca="1"/>
        <v>1.4250944905134183E-2</v>
      </c>
      <c r="BJ188">
        <f ca="1"/>
        <v>-1.5933452202951369E-3</v>
      </c>
      <c r="BK188">
        <f ca="1"/>
        <v>2.0637990833406649E-3</v>
      </c>
      <c r="BL188">
        <f ca="1"/>
        <v>3.068715819200507E-3</v>
      </c>
      <c r="BM188">
        <f ca="1"/>
        <v>-8.3649168007496316E-3</v>
      </c>
      <c r="BN188">
        <f ca="1"/>
        <v>6.1187334750225095E-3</v>
      </c>
      <c r="BO188">
        <f ca="1"/>
        <v>-1.6465739023092507E-3</v>
      </c>
      <c r="BP188">
        <f ca="1"/>
        <v>-2.7499433753334973E-3</v>
      </c>
      <c r="BQ188">
        <f ca="1"/>
        <v>5.7753057821621516E-3</v>
      </c>
      <c r="BR188">
        <f ca="1"/>
        <v>2.5327267760529033E-3</v>
      </c>
      <c r="BS188">
        <f ca="1"/>
        <v>2.5897002472034983E-2</v>
      </c>
      <c r="BT188">
        <f ca="1"/>
        <v>6.8944581096006177E-3</v>
      </c>
      <c r="BU188">
        <f ca="1"/>
        <v>-6.4239493350617596E-3</v>
      </c>
      <c r="BV188">
        <f ca="1"/>
        <v>-2.7309797073933532E-3</v>
      </c>
      <c r="BW188">
        <f ca="1"/>
        <v>4.6861829494024712E-3</v>
      </c>
      <c r="BX188">
        <f ca="1"/>
        <v>3.6819197192887402E-3</v>
      </c>
      <c r="BY188">
        <f ca="1"/>
        <v>6.4710202061973093E-3</v>
      </c>
      <c r="BZ188">
        <f ca="1"/>
        <v>1.0861912420070181E-2</v>
      </c>
      <c r="CA188">
        <f ca="1"/>
        <v>-6.6127985188301408E-4</v>
      </c>
      <c r="CB188">
        <f ca="1"/>
        <v>-1.0442479879138258E-2</v>
      </c>
      <c r="CC188">
        <f ca="1"/>
        <v>-5.2190216961416052E-3</v>
      </c>
      <c r="CD188">
        <f ca="1"/>
        <v>-8.9293750632070297E-3</v>
      </c>
      <c r="CE188">
        <f ca="1"/>
        <v>5.7256944627306289E-3</v>
      </c>
      <c r="CF188">
        <f ca="1"/>
        <v>7.0139637186185594E-4</v>
      </c>
      <c r="CG188">
        <f ca="1"/>
        <v>-2.6699194265396363E-3</v>
      </c>
      <c r="CH188">
        <f ca="1"/>
        <v>-6.4343940868989268E-3</v>
      </c>
      <c r="CI188">
        <f ca="1"/>
        <v>-2.7448710080356024E-3</v>
      </c>
      <c r="CJ188">
        <f ca="1"/>
        <v>6.3911546717407178E-4</v>
      </c>
      <c r="CK188">
        <f ca="1"/>
        <v>7.9277645666473787E-3</v>
      </c>
      <c r="CL188">
        <f ca="1"/>
        <v>-1.6812635165861806E-2</v>
      </c>
      <c r="CM188">
        <f ca="1"/>
        <v>2.4761184207478448E-3</v>
      </c>
      <c r="CN188">
        <f ca="1"/>
        <v>5.6831069026898546E-3</v>
      </c>
      <c r="CO188">
        <f ca="1"/>
        <v>2.5336447523829024E-4</v>
      </c>
      <c r="CP188">
        <f ca="1"/>
        <v>-5.4113168864820837E-4</v>
      </c>
      <c r="CQ188">
        <f ca="1"/>
        <v>-2.406747891630966E-3</v>
      </c>
      <c r="CR188">
        <f ca="1"/>
        <v>3.0728650556632181E-3</v>
      </c>
      <c r="CS188">
        <f ca="1"/>
        <v>-2.9744910090401615E-3</v>
      </c>
      <c r="CT188">
        <f ca="1"/>
        <v>-1.5192956139117148E-3</v>
      </c>
      <c r="CU188">
        <f ca="1"/>
        <v>-2.8856588221075098E-3</v>
      </c>
      <c r="CV188">
        <f ca="1"/>
        <v>-5.3299089023130697E-4</v>
      </c>
      <c r="CW188">
        <f ca="1"/>
        <v>-2.0660915381396738E-3</v>
      </c>
      <c r="CX188">
        <f ca="1"/>
        <v>-1.1539490066320586E-2</v>
      </c>
      <c r="CY188">
        <f ca="1"/>
        <v>-3.0196843130660062E-3</v>
      </c>
      <c r="CZ188">
        <f ca="1"/>
        <v>-2.6430585881702848E-3</v>
      </c>
      <c r="DA188">
        <f ca="1"/>
        <v>-6.79444879042004E-3</v>
      </c>
    </row>
    <row r="189" spans="4:105" x14ac:dyDescent="0.55000000000000004">
      <c r="D189" t="s">
        <v>144</v>
      </c>
      <c r="E189">
        <f ca="1"/>
        <v>2.9509172815060472E-3</v>
      </c>
      <c r="F189">
        <f ca="1"/>
        <v>1.0509742357022817E-2</v>
      </c>
      <c r="G189">
        <f ca="1"/>
        <v>1.2740405240820532E-2</v>
      </c>
      <c r="H189">
        <f ca="1"/>
        <v>1.44968557660016E-3</v>
      </c>
      <c r="I189">
        <f ca="1"/>
        <v>-6.74003863508658E-3</v>
      </c>
      <c r="J189">
        <f ca="1"/>
        <v>-6.256806238113883E-3</v>
      </c>
      <c r="K189">
        <f ca="1"/>
        <v>-3.0235149616860565E-3</v>
      </c>
      <c r="L189">
        <f ca="1"/>
        <v>5.5749560994880574E-3</v>
      </c>
      <c r="M189">
        <f ca="1"/>
        <v>-6.7628024145264393E-3</v>
      </c>
      <c r="N189">
        <f ca="1"/>
        <v>8.2000407654731593E-3</v>
      </c>
      <c r="O189">
        <f ca="1"/>
        <v>7.0438018197574448E-4</v>
      </c>
      <c r="P189">
        <f ca="1"/>
        <v>5.5581483524662157E-3</v>
      </c>
      <c r="Q189">
        <f ca="1"/>
        <v>-6.9671979130020451E-3</v>
      </c>
      <c r="R189">
        <f ca="1"/>
        <v>4.2209171186613189E-3</v>
      </c>
      <c r="S189">
        <f ca="1"/>
        <v>6.1424142763932543E-3</v>
      </c>
      <c r="T189">
        <f ca="1"/>
        <v>5.372365193267825E-3</v>
      </c>
      <c r="U189">
        <f ca="1"/>
        <v>1.1246230140472585E-3</v>
      </c>
      <c r="V189">
        <f ca="1"/>
        <v>4.8396822853865196E-3</v>
      </c>
      <c r="W189">
        <f ca="1"/>
        <v>-1.1606824716162473E-2</v>
      </c>
      <c r="X189">
        <f ca="1"/>
        <v>1.3780535408706614E-2</v>
      </c>
      <c r="Y189">
        <f ca="1"/>
        <v>-9.4399962707713003E-3</v>
      </c>
      <c r="Z189">
        <f ca="1"/>
        <v>3.1023393122676457E-3</v>
      </c>
      <c r="AA189">
        <f ca="1"/>
        <v>1.4019577968456989E-3</v>
      </c>
      <c r="AB189">
        <f ca="1"/>
        <v>1.0713885748533549E-2</v>
      </c>
      <c r="AC189">
        <f ca="1"/>
        <v>3.0273795276477755E-3</v>
      </c>
      <c r="AD189">
        <f ca="1"/>
        <v>-1.3190086049297356E-2</v>
      </c>
      <c r="AE189">
        <f ca="1"/>
        <v>-1.4913162480717666E-2</v>
      </c>
      <c r="AF189">
        <f ca="1"/>
        <v>-3.4755652621580708E-3</v>
      </c>
      <c r="AG189">
        <f ca="1"/>
        <v>-1.1973370004393651E-2</v>
      </c>
      <c r="AH189">
        <f ca="1"/>
        <v>6.5833337981529964E-4</v>
      </c>
      <c r="AI189">
        <f ca="1"/>
        <v>-2.1819882082370627E-3</v>
      </c>
      <c r="AJ189">
        <f ca="1"/>
        <v>1.3163448624795957E-2</v>
      </c>
      <c r="AK189">
        <f ca="1"/>
        <v>-1.7040073339515762E-2</v>
      </c>
      <c r="AL189">
        <f ca="1"/>
        <v>-2.7623434678230975E-3</v>
      </c>
      <c r="AM189">
        <f ca="1"/>
        <v>-3.4395272976125405E-3</v>
      </c>
      <c r="AN189">
        <f ca="1"/>
        <v>1.2523258489448308E-3</v>
      </c>
      <c r="AO189">
        <f ca="1"/>
        <v>-3.2266157362041553E-3</v>
      </c>
      <c r="AP189">
        <f ca="1"/>
        <v>-4.7420686373750888E-3</v>
      </c>
      <c r="AQ189">
        <f ca="1"/>
        <v>7.3091295677772559E-3</v>
      </c>
      <c r="AR189">
        <f ca="1"/>
        <v>4.3815689200302687E-3</v>
      </c>
      <c r="AS189">
        <f ca="1"/>
        <v>6.5649022397742856E-3</v>
      </c>
      <c r="AT189">
        <f ca="1"/>
        <v>-4.7807829890692604E-3</v>
      </c>
      <c r="AU189">
        <f ca="1"/>
        <v>-6.4166547809164868E-3</v>
      </c>
      <c r="AV189">
        <f ca="1"/>
        <v>6.8119976618019173E-3</v>
      </c>
      <c r="AW189">
        <f ca="1"/>
        <v>-4.0977886763216651E-3</v>
      </c>
      <c r="AX189">
        <f ca="1"/>
        <v>-4.7312330581382352E-3</v>
      </c>
      <c r="AY189">
        <f ca="1"/>
        <v>1.1668712516895965E-2</v>
      </c>
      <c r="AZ189">
        <f ca="1"/>
        <v>-3.7833071290852704E-4</v>
      </c>
      <c r="BA189">
        <f ca="1"/>
        <v>4.2096234468536747E-3</v>
      </c>
      <c r="BB189">
        <f ca="1"/>
        <v>3.5544733301307793E-3</v>
      </c>
      <c r="BC189">
        <f ca="1"/>
        <v>1.6678742110293392E-2</v>
      </c>
      <c r="BD189">
        <f ca="1"/>
        <v>-4.7220680616141047E-3</v>
      </c>
      <c r="BE189">
        <f ca="1"/>
        <v>7.6701972596575395E-3</v>
      </c>
      <c r="BF189">
        <f ca="1"/>
        <v>-7.877120240031673E-3</v>
      </c>
      <c r="BG189">
        <f ca="1"/>
        <v>2.321668329868568E-3</v>
      </c>
      <c r="BH189">
        <f ca="1"/>
        <v>-6.4065234665011933E-4</v>
      </c>
      <c r="BI189">
        <f ca="1"/>
        <v>8.6391612340092176E-3</v>
      </c>
      <c r="BJ189">
        <f ca="1"/>
        <v>-1.1355391025286349E-2</v>
      </c>
      <c r="BK189">
        <f ca="1"/>
        <v>-4.8219820727946026E-3</v>
      </c>
      <c r="BL189">
        <f ca="1"/>
        <v>2.6132932006978533E-3</v>
      </c>
      <c r="BM189">
        <f ca="1"/>
        <v>7.8933214124960707E-4</v>
      </c>
      <c r="BN189">
        <f ca="1"/>
        <v>1.9349952203355256E-3</v>
      </c>
      <c r="BO189">
        <f ca="1"/>
        <v>8.4697559011925731E-4</v>
      </c>
      <c r="BP189">
        <f ca="1"/>
        <v>-5.9685165746977383E-3</v>
      </c>
      <c r="BQ189">
        <f ca="1"/>
        <v>9.2666689192478814E-3</v>
      </c>
      <c r="BR189">
        <f ca="1"/>
        <v>6.8574298843309999E-3</v>
      </c>
      <c r="BS189">
        <f ca="1"/>
        <v>6.8944581096006177E-3</v>
      </c>
      <c r="BT189">
        <f ca="1"/>
        <v>3.6867680246089746E-2</v>
      </c>
      <c r="BU189">
        <f ca="1"/>
        <v>-1.0320784158686914E-2</v>
      </c>
      <c r="BV189">
        <f ca="1"/>
        <v>-1.040995580844555E-2</v>
      </c>
      <c r="BW189">
        <f ca="1"/>
        <v>1.9331366108288582E-3</v>
      </c>
      <c r="BX189">
        <f ca="1"/>
        <v>2.1176768303853077E-2</v>
      </c>
      <c r="BY189">
        <f ca="1"/>
        <v>1.2577100996509993E-2</v>
      </c>
      <c r="BZ189">
        <f ca="1"/>
        <v>1.2132101196116634E-2</v>
      </c>
      <c r="CA189">
        <f ca="1"/>
        <v>9.9666599659197722E-3</v>
      </c>
      <c r="CB189">
        <f ca="1"/>
        <v>-2.3315113098298399E-2</v>
      </c>
      <c r="CC189">
        <f ca="1"/>
        <v>-5.6380040439495951E-3</v>
      </c>
      <c r="CD189">
        <f ca="1"/>
        <v>-1.4474363175569802E-2</v>
      </c>
      <c r="CE189">
        <f ca="1"/>
        <v>-3.3837014561635161E-4</v>
      </c>
      <c r="CF189">
        <f ca="1"/>
        <v>-7.2075114569487852E-4</v>
      </c>
      <c r="CG189">
        <f ca="1"/>
        <v>-3.1435354018934242E-3</v>
      </c>
      <c r="CH189">
        <f ca="1"/>
        <v>-4.6298204253432943E-4</v>
      </c>
      <c r="CI189">
        <f ca="1"/>
        <v>6.1571536577490621E-3</v>
      </c>
      <c r="CJ189">
        <f ca="1"/>
        <v>-7.3983043181674105E-3</v>
      </c>
      <c r="CK189">
        <f ca="1"/>
        <v>1.4668092821234671E-3</v>
      </c>
      <c r="CL189">
        <f ca="1"/>
        <v>-1.7240850506505624E-2</v>
      </c>
      <c r="CM189">
        <f ca="1"/>
        <v>8.7894455804756692E-3</v>
      </c>
      <c r="CN189">
        <f ca="1"/>
        <v>6.6256863220888456E-3</v>
      </c>
      <c r="CO189">
        <f ca="1"/>
        <v>-1.1735829814335838E-2</v>
      </c>
      <c r="CP189">
        <f ca="1"/>
        <v>-3.5811459284594468E-4</v>
      </c>
      <c r="CQ189">
        <f ca="1"/>
        <v>-1.6239796131562755E-3</v>
      </c>
      <c r="CR189">
        <f ca="1"/>
        <v>8.4585054387309065E-4</v>
      </c>
      <c r="CS189">
        <f ca="1"/>
        <v>-2.6425910086622533E-3</v>
      </c>
      <c r="CT189">
        <f ca="1"/>
        <v>1.3317044451601698E-3</v>
      </c>
      <c r="CU189">
        <f ca="1"/>
        <v>-3.5370207389972229E-4</v>
      </c>
      <c r="CV189">
        <f ca="1"/>
        <v>5.2537865354634645E-5</v>
      </c>
      <c r="CW189">
        <f ca="1"/>
        <v>-1.1719136215520856E-2</v>
      </c>
      <c r="CX189">
        <f ca="1"/>
        <v>-2.226930112453784E-2</v>
      </c>
      <c r="CY189">
        <f ca="1"/>
        <v>-7.3885741994660628E-3</v>
      </c>
      <c r="CZ189">
        <f ca="1"/>
        <v>-8.2649459019092653E-3</v>
      </c>
      <c r="DA189">
        <f ca="1"/>
        <v>-1.2492254679539821E-2</v>
      </c>
    </row>
    <row r="190" spans="4:105" x14ac:dyDescent="0.55000000000000004">
      <c r="D190" t="s">
        <v>146</v>
      </c>
      <c r="E190">
        <f ca="1"/>
        <v>-3.781367555738015E-3</v>
      </c>
      <c r="F190">
        <f ca="1"/>
        <v>4.8372873833461735E-4</v>
      </c>
      <c r="G190">
        <f ca="1"/>
        <v>-1.3099612712088213E-2</v>
      </c>
      <c r="H190">
        <f ca="1"/>
        <v>-2.4520728660716367E-3</v>
      </c>
      <c r="I190">
        <f ca="1"/>
        <v>-1.5269208180820927E-3</v>
      </c>
      <c r="J190">
        <f ca="1"/>
        <v>5.8784067026481516E-3</v>
      </c>
      <c r="K190">
        <f ca="1"/>
        <v>5.5412744377149039E-3</v>
      </c>
      <c r="L190">
        <f ca="1"/>
        <v>-3.6784543422774341E-3</v>
      </c>
      <c r="M190">
        <f ca="1"/>
        <v>2.4727599610954581E-3</v>
      </c>
      <c r="N190">
        <f ca="1"/>
        <v>-1.0275050587839165E-2</v>
      </c>
      <c r="O190">
        <f ca="1"/>
        <v>-1.0145487883396374E-3</v>
      </c>
      <c r="P190">
        <f ca="1"/>
        <v>-5.2016907522767324E-3</v>
      </c>
      <c r="Q190">
        <f ca="1"/>
        <v>8.2129492976602391E-3</v>
      </c>
      <c r="R190">
        <f ca="1"/>
        <v>-5.4074319574934906E-3</v>
      </c>
      <c r="S190">
        <f ca="1"/>
        <v>-4.2797797145897329E-3</v>
      </c>
      <c r="T190">
        <f ca="1"/>
        <v>-5.1733391488849084E-4</v>
      </c>
      <c r="U190">
        <f ca="1"/>
        <v>3.4121974709949525E-4</v>
      </c>
      <c r="V190">
        <f ca="1"/>
        <v>-8.4918830625055363E-4</v>
      </c>
      <c r="W190">
        <f ca="1"/>
        <v>1.1191334289215477E-2</v>
      </c>
      <c r="X190">
        <f ca="1"/>
        <v>-8.8746750698558818E-3</v>
      </c>
      <c r="Y190">
        <f ca="1"/>
        <v>7.1281822625761191E-3</v>
      </c>
      <c r="Z190">
        <f ca="1"/>
        <v>-3.1355443925570039E-3</v>
      </c>
      <c r="AA190">
        <f ca="1"/>
        <v>1.7464313815814324E-3</v>
      </c>
      <c r="AB190">
        <f ca="1"/>
        <v>-7.9220187110606733E-3</v>
      </c>
      <c r="AC190">
        <f ca="1"/>
        <v>-4.2824895411436374E-4</v>
      </c>
      <c r="AD190">
        <f ca="1"/>
        <v>4.2786130184192962E-3</v>
      </c>
      <c r="AE190">
        <f ca="1"/>
        <v>6.1559499385664893E-3</v>
      </c>
      <c r="AF190">
        <f ca="1"/>
        <v>3.0704207653138387E-3</v>
      </c>
      <c r="AG190">
        <f ca="1"/>
        <v>1.7257010203620696E-2</v>
      </c>
      <c r="AH190">
        <f ca="1"/>
        <v>1.0027818999443106E-2</v>
      </c>
      <c r="AI190">
        <f ca="1"/>
        <v>-7.6758862389266077E-4</v>
      </c>
      <c r="AJ190">
        <f ca="1"/>
        <v>-8.3125559103149529E-3</v>
      </c>
      <c r="AK190">
        <f ca="1"/>
        <v>2.7867871800392788E-3</v>
      </c>
      <c r="AL190">
        <f ca="1"/>
        <v>1.4125426762112101E-2</v>
      </c>
      <c r="AM190">
        <f ca="1"/>
        <v>1.2351531059102104E-3</v>
      </c>
      <c r="AN190">
        <f ca="1"/>
        <v>-5.1110328226194324E-3</v>
      </c>
      <c r="AO190">
        <f ca="1"/>
        <v>3.6835093772541235E-3</v>
      </c>
      <c r="AP190">
        <f ca="1"/>
        <v>1.005853764576343E-2</v>
      </c>
      <c r="AQ190">
        <f ca="1"/>
        <v>1.6881780929628332E-4</v>
      </c>
      <c r="AR190">
        <f ca="1"/>
        <v>1.6430541617715167E-3</v>
      </c>
      <c r="AS190">
        <f ca="1"/>
        <v>-7.3526207784443296E-3</v>
      </c>
      <c r="AT190">
        <f ca="1"/>
        <v>-1.5000084250737077E-3</v>
      </c>
      <c r="AU190">
        <f ca="1"/>
        <v>3.1025096627678743E-3</v>
      </c>
      <c r="AV190">
        <f ca="1"/>
        <v>-5.4995838380466761E-3</v>
      </c>
      <c r="AW190">
        <f ca="1"/>
        <v>4.0211970356087378E-4</v>
      </c>
      <c r="AX190">
        <f ca="1"/>
        <v>1.1072464530752087E-2</v>
      </c>
      <c r="AY190">
        <f ca="1"/>
        <v>-2.8190047071530062E-3</v>
      </c>
      <c r="AZ190">
        <f ca="1"/>
        <v>1.5219011158131793E-3</v>
      </c>
      <c r="BA190">
        <f ca="1"/>
        <v>-1.6528305713313231E-3</v>
      </c>
      <c r="BB190">
        <f ca="1"/>
        <v>-3.1560919216878916E-3</v>
      </c>
      <c r="BC190">
        <f ca="1"/>
        <v>-5.8519769120585355E-3</v>
      </c>
      <c r="BD190">
        <f ca="1"/>
        <v>1.0452122431970167E-2</v>
      </c>
      <c r="BE190">
        <f ca="1"/>
        <v>-5.4110561814604882E-3</v>
      </c>
      <c r="BF190">
        <f ca="1"/>
        <v>1.0464143162926823E-2</v>
      </c>
      <c r="BG190">
        <f ca="1"/>
        <v>-1.1890973895556686E-3</v>
      </c>
      <c r="BH190">
        <f ca="1"/>
        <v>3.0427589871799728E-4</v>
      </c>
      <c r="BI190">
        <f ca="1"/>
        <v>-1.1955295661515986E-2</v>
      </c>
      <c r="BJ190">
        <f ca="1"/>
        <v>-2.2224090261562597E-3</v>
      </c>
      <c r="BK190">
        <f ca="1"/>
        <v>-2.3461916104244043E-4</v>
      </c>
      <c r="BL190">
        <f ca="1"/>
        <v>-1.4066237686309311E-3</v>
      </c>
      <c r="BM190">
        <f ca="1"/>
        <v>3.5246664582455666E-3</v>
      </c>
      <c r="BN190">
        <f ca="1"/>
        <v>1.9394422657934927E-3</v>
      </c>
      <c r="BO190">
        <f ca="1"/>
        <v>-7.6793910302377071E-3</v>
      </c>
      <c r="BP190">
        <f ca="1"/>
        <v>4.3702371685498123E-4</v>
      </c>
      <c r="BQ190">
        <f ca="1"/>
        <v>-8.6765711829579588E-3</v>
      </c>
      <c r="BR190">
        <f ca="1"/>
        <v>2.0600656646150863E-3</v>
      </c>
      <c r="BS190">
        <f ca="1"/>
        <v>-6.4239493350617596E-3</v>
      </c>
      <c r="BT190">
        <f ca="1"/>
        <v>-1.0320784158686914E-2</v>
      </c>
      <c r="BU190">
        <f ca="1"/>
        <v>3.4960264538332564E-2</v>
      </c>
      <c r="BV190">
        <f ca="1"/>
        <v>5.1275355345335423E-3</v>
      </c>
      <c r="BW190">
        <f ca="1"/>
        <v>-8.0168008251182647E-3</v>
      </c>
      <c r="BX190">
        <f ca="1"/>
        <v>-7.2512888931418181E-3</v>
      </c>
      <c r="BY190">
        <f ca="1"/>
        <v>-1.1113777485244754E-2</v>
      </c>
      <c r="BZ190">
        <f ca="1"/>
        <v>-4.9795902777600622E-3</v>
      </c>
      <c r="CA190">
        <f ca="1"/>
        <v>3.5053557231423545E-3</v>
      </c>
      <c r="CB190">
        <f ca="1"/>
        <v>5.5119552788979766E-3</v>
      </c>
      <c r="CC190">
        <f ca="1"/>
        <v>1.0022516256016703E-3</v>
      </c>
      <c r="CD190">
        <f ca="1"/>
        <v>3.1312967417923771E-3</v>
      </c>
      <c r="CE190">
        <f ca="1"/>
        <v>-3.1948745765460382E-3</v>
      </c>
      <c r="CF190">
        <f ca="1"/>
        <v>-4.5275342412825249E-3</v>
      </c>
      <c r="CG190">
        <f ca="1"/>
        <v>4.6372110431801995E-3</v>
      </c>
      <c r="CH190">
        <f ca="1"/>
        <v>6.8769206810784262E-3</v>
      </c>
      <c r="CI190">
        <f ca="1"/>
        <v>-6.6999407495238975E-3</v>
      </c>
      <c r="CJ190">
        <f ca="1"/>
        <v>6.7557412846365314E-3</v>
      </c>
      <c r="CK190">
        <f ca="1"/>
        <v>-8.5025274760577741E-3</v>
      </c>
      <c r="CL190">
        <f ca="1"/>
        <v>1.7855779363073154E-2</v>
      </c>
      <c r="CM190">
        <f ca="1"/>
        <v>-1.1785053455057773E-2</v>
      </c>
      <c r="CN190">
        <f ca="1"/>
        <v>-3.2177194613256313E-3</v>
      </c>
      <c r="CO190">
        <f ca="1"/>
        <v>-8.7597192443312458E-4</v>
      </c>
      <c r="CP190">
        <f ca="1"/>
        <v>2.8117182895179188E-5</v>
      </c>
      <c r="CQ190">
        <f ca="1"/>
        <v>2.8141511199807714E-3</v>
      </c>
      <c r="CR190">
        <f ca="1"/>
        <v>1.280544748284038E-3</v>
      </c>
      <c r="CS190">
        <f ca="1"/>
        <v>2.6188395186374893E-3</v>
      </c>
      <c r="CT190">
        <f ca="1"/>
        <v>-5.5607594774898018E-5</v>
      </c>
      <c r="CU190">
        <f ca="1"/>
        <v>-3.7974569800591052E-4</v>
      </c>
      <c r="CV190">
        <f ca="1"/>
        <v>4.2891530499139813E-3</v>
      </c>
      <c r="CW190">
        <f ca="1"/>
        <v>1.0196388761640713E-2</v>
      </c>
      <c r="CX190">
        <f ca="1"/>
        <v>2.7079478989639524E-2</v>
      </c>
      <c r="CY190">
        <f ca="1"/>
        <v>8.9194327299489898E-3</v>
      </c>
      <c r="CZ190">
        <f ca="1"/>
        <v>1.1143614393915081E-2</v>
      </c>
      <c r="DA190">
        <f ca="1"/>
        <v>1.3759640289893609E-2</v>
      </c>
    </row>
    <row r="191" spans="4:105" x14ac:dyDescent="0.55000000000000004">
      <c r="D191" t="s">
        <v>148</v>
      </c>
      <c r="E191">
        <f ca="1"/>
        <v>8.4741815397809163E-6</v>
      </c>
      <c r="F191">
        <f ca="1"/>
        <v>-9.2742979626491487E-3</v>
      </c>
      <c r="G191">
        <f ca="1"/>
        <v>-3.3776440186218384E-3</v>
      </c>
      <c r="H191">
        <f ca="1"/>
        <v>1.7518603497959913E-3</v>
      </c>
      <c r="I191">
        <f ca="1"/>
        <v>2.9072816841995584E-3</v>
      </c>
      <c r="J191">
        <f ca="1"/>
        <v>1.7015173834732814E-3</v>
      </c>
      <c r="K191">
        <f ca="1"/>
        <v>2.9820617280880302E-3</v>
      </c>
      <c r="L191">
        <f ca="1"/>
        <v>-3.3336030035556559E-3</v>
      </c>
      <c r="M191">
        <f ca="1"/>
        <v>4.4442037761981204E-3</v>
      </c>
      <c r="N191">
        <f ca="1"/>
        <v>-7.2915665304543829E-3</v>
      </c>
      <c r="O191">
        <f ca="1"/>
        <v>-1.5996758467897534E-3</v>
      </c>
      <c r="P191">
        <f ca="1"/>
        <v>-6.5030928651252616E-3</v>
      </c>
      <c r="Q191">
        <f ca="1"/>
        <v>5.0067799666136835E-3</v>
      </c>
      <c r="R191">
        <f ca="1"/>
        <v>-3.4960498629639908E-3</v>
      </c>
      <c r="S191">
        <f ca="1"/>
        <v>-5.9559112035047247E-3</v>
      </c>
      <c r="T191">
        <f ca="1"/>
        <v>3.0301505461626237E-4</v>
      </c>
      <c r="U191">
        <f ca="1"/>
        <v>-2.2249400021446832E-3</v>
      </c>
      <c r="V191">
        <f ca="1"/>
        <v>-2.7406221002121613E-3</v>
      </c>
      <c r="W191">
        <f ca="1"/>
        <v>7.4024395146346971E-3</v>
      </c>
      <c r="X191">
        <f ca="1"/>
        <v>-8.942789544232211E-3</v>
      </c>
      <c r="Y191">
        <f ca="1"/>
        <v>5.0059032379654936E-3</v>
      </c>
      <c r="Z191">
        <f ca="1"/>
        <v>-2.3839860251331289E-3</v>
      </c>
      <c r="AA191">
        <f ca="1"/>
        <v>-2.6508889045585827E-3</v>
      </c>
      <c r="AB191">
        <f ca="1"/>
        <v>-7.6160660173070953E-3</v>
      </c>
      <c r="AC191">
        <f ca="1"/>
        <v>-6.2410006106293839E-4</v>
      </c>
      <c r="AD191">
        <f ca="1"/>
        <v>7.7951815346638748E-3</v>
      </c>
      <c r="AE191">
        <f ca="1"/>
        <v>9.9933512745756497E-3</v>
      </c>
      <c r="AF191">
        <f ca="1"/>
        <v>1.4527761345343735E-3</v>
      </c>
      <c r="AG191">
        <f ca="1"/>
        <v>5.6208256665445742E-3</v>
      </c>
      <c r="AH191">
        <f ca="1"/>
        <v>-2.3444351455440878E-3</v>
      </c>
      <c r="AI191">
        <f ca="1"/>
        <v>1.871428361595923E-3</v>
      </c>
      <c r="AJ191">
        <f ca="1"/>
        <v>-1.077033624818826E-2</v>
      </c>
      <c r="AK191">
        <f ca="1"/>
        <v>8.8909817832196932E-3</v>
      </c>
      <c r="AL191">
        <f ca="1"/>
        <v>-8.6503541190793181E-4</v>
      </c>
      <c r="AM191">
        <f ca="1"/>
        <v>4.513049568100955E-3</v>
      </c>
      <c r="AN191">
        <f ca="1"/>
        <v>-3.924302553433665E-4</v>
      </c>
      <c r="AO191">
        <f ca="1"/>
        <v>6.4039422455856138E-4</v>
      </c>
      <c r="AP191">
        <f ca="1"/>
        <v>2.6358232106975321E-3</v>
      </c>
      <c r="AQ191">
        <f ca="1"/>
        <v>-5.9941578577725864E-3</v>
      </c>
      <c r="AR191">
        <f ca="1"/>
        <v>-4.7755915607659866E-3</v>
      </c>
      <c r="AS191">
        <f ca="1"/>
        <v>-3.1876762970350181E-3</v>
      </c>
      <c r="AT191">
        <f ca="1"/>
        <v>7.8182744517373334E-3</v>
      </c>
      <c r="AU191">
        <f ca="1"/>
        <v>6.4538908062679035E-3</v>
      </c>
      <c r="AV191">
        <f ca="1"/>
        <v>-1.1398501910633934E-3</v>
      </c>
      <c r="AW191">
        <f ca="1"/>
        <v>4.89391218081414E-3</v>
      </c>
      <c r="AX191">
        <f ca="1"/>
        <v>5.0126693066193159E-3</v>
      </c>
      <c r="AY191">
        <f ca="1"/>
        <v>-6.8265777912837897E-3</v>
      </c>
      <c r="AZ191">
        <f ca="1"/>
        <v>7.3350648226047123E-3</v>
      </c>
      <c r="BA191">
        <f ca="1"/>
        <v>-4.3487112644324949E-3</v>
      </c>
      <c r="BB191">
        <f ca="1"/>
        <v>3.2039333155903776E-3</v>
      </c>
      <c r="BC191">
        <f ca="1"/>
        <v>-1.1260091007993189E-2</v>
      </c>
      <c r="BD191">
        <f ca="1"/>
        <v>2.9808736493799242E-3</v>
      </c>
      <c r="BE191">
        <f ca="1"/>
        <v>-4.9573633280158612E-3</v>
      </c>
      <c r="BF191">
        <f ca="1"/>
        <v>-1.0303064334172846E-3</v>
      </c>
      <c r="BG191">
        <f ca="1"/>
        <v>1.4817622119331368E-3</v>
      </c>
      <c r="BH191">
        <f ca="1"/>
        <v>4.4887050343928644E-4</v>
      </c>
      <c r="BI191">
        <f ca="1"/>
        <v>-9.4019646210692365E-3</v>
      </c>
      <c r="BJ191">
        <f ca="1"/>
        <v>2.6873228299391181E-3</v>
      </c>
      <c r="BK191">
        <f ca="1"/>
        <v>3.6929977481271205E-4</v>
      </c>
      <c r="BL191">
        <f ca="1"/>
        <v>4.9439314902077931E-3</v>
      </c>
      <c r="BM191">
        <f ca="1"/>
        <v>6.4878798159955539E-5</v>
      </c>
      <c r="BN191">
        <f ca="1"/>
        <v>-7.508548194142923E-4</v>
      </c>
      <c r="BO191">
        <f ca="1"/>
        <v>7.8132490658743502E-4</v>
      </c>
      <c r="BP191">
        <f ca="1"/>
        <v>-1.6251833110932293E-4</v>
      </c>
      <c r="BQ191">
        <f ca="1"/>
        <v>-6.090960618897248E-3</v>
      </c>
      <c r="BR191">
        <f ca="1"/>
        <v>-8.9281177142185846E-3</v>
      </c>
      <c r="BS191">
        <f ca="1"/>
        <v>-2.7309797073933532E-3</v>
      </c>
      <c r="BT191">
        <f ca="1"/>
        <v>-1.040995580844555E-2</v>
      </c>
      <c r="BU191">
        <f ca="1"/>
        <v>5.1275355345335423E-3</v>
      </c>
      <c r="BV191">
        <f ca="1"/>
        <v>1.9516191871373125E-2</v>
      </c>
      <c r="BW191">
        <f ca="1"/>
        <v>-2.2832802889565817E-3</v>
      </c>
      <c r="BX191">
        <f ca="1"/>
        <v>-1.6263278880323473E-2</v>
      </c>
      <c r="BY191">
        <f ca="1"/>
        <v>-4.3854943975921521E-3</v>
      </c>
      <c r="BZ191">
        <f ca="1"/>
        <v>-1.4217795436262694E-2</v>
      </c>
      <c r="CA191">
        <f ca="1"/>
        <v>7.6888626753123055E-4</v>
      </c>
      <c r="CB191">
        <f ca="1"/>
        <v>1.4297542237096469E-2</v>
      </c>
      <c r="CC191">
        <f ca="1"/>
        <v>3.9919905713405044E-3</v>
      </c>
      <c r="CD191">
        <f ca="1"/>
        <v>1.0378277247289054E-2</v>
      </c>
      <c r="CE191">
        <f ca="1"/>
        <v>2.0799224038154083E-3</v>
      </c>
      <c r="CF191">
        <f ca="1"/>
        <v>-2.7451761711420716E-3</v>
      </c>
      <c r="CG191">
        <f ca="1"/>
        <v>4.7465579195059794E-3</v>
      </c>
      <c r="CH191">
        <f ca="1"/>
        <v>-2.6564989209750972E-3</v>
      </c>
      <c r="CI191">
        <f ca="1"/>
        <v>-1.7236922021337184E-3</v>
      </c>
      <c r="CJ191">
        <f ca="1"/>
        <v>6.1604255474645249E-3</v>
      </c>
      <c r="CK191">
        <f ca="1"/>
        <v>1.2981545942008464E-3</v>
      </c>
      <c r="CL191">
        <f ca="1"/>
        <v>1.4742304336907279E-2</v>
      </c>
      <c r="CM191">
        <f ca="1"/>
        <v>-1.0321986564429887E-2</v>
      </c>
      <c r="CN191">
        <f ca="1"/>
        <v>-3.4567244723695961E-3</v>
      </c>
      <c r="CO191">
        <f ca="1"/>
        <v>5.8721566152339019E-3</v>
      </c>
      <c r="CP191">
        <f ca="1"/>
        <v>4.0460466729836037E-4</v>
      </c>
      <c r="CQ191">
        <f ca="1"/>
        <v>4.9645096285604539E-4</v>
      </c>
      <c r="CR191">
        <f ca="1"/>
        <v>2.5510625382307818E-3</v>
      </c>
      <c r="CS191">
        <f ca="1"/>
        <v>2.2388334814716099E-3</v>
      </c>
      <c r="CT191">
        <f ca="1"/>
        <v>1.2515467688276839E-3</v>
      </c>
      <c r="CU191">
        <f ca="1"/>
        <v>-7.3863054166745546E-4</v>
      </c>
      <c r="CV191">
        <f ca="1"/>
        <v>1.2107542217331567E-3</v>
      </c>
      <c r="CW191">
        <f ca="1"/>
        <v>1.2074873147108634E-4</v>
      </c>
      <c r="CX191">
        <f ca="1"/>
        <v>1.251071237541913E-2</v>
      </c>
      <c r="CY191">
        <f ca="1"/>
        <v>1.9291559293466219E-3</v>
      </c>
      <c r="CZ191">
        <f ca="1"/>
        <v>5.8519883142213354E-3</v>
      </c>
      <c r="DA191">
        <f ca="1"/>
        <v>6.3252541412095456E-3</v>
      </c>
    </row>
    <row r="192" spans="4:105" x14ac:dyDescent="0.55000000000000004">
      <c r="D192" t="s">
        <v>150</v>
      </c>
      <c r="E192">
        <f ca="1"/>
        <v>-2.0015394021991868E-3</v>
      </c>
      <c r="F192">
        <f ca="1"/>
        <v>-2.1930815240201302E-3</v>
      </c>
      <c r="G192">
        <f ca="1"/>
        <v>1.7397120902697665E-3</v>
      </c>
      <c r="H192">
        <f ca="1"/>
        <v>8.7375632727727055E-4</v>
      </c>
      <c r="I192">
        <f ca="1"/>
        <v>6.9109199869438545E-3</v>
      </c>
      <c r="J192">
        <f ca="1"/>
        <v>-1.9780401647909654E-4</v>
      </c>
      <c r="K192">
        <f ca="1"/>
        <v>1.1995058426721474E-3</v>
      </c>
      <c r="L192">
        <f ca="1"/>
        <v>-7.0501886078442461E-4</v>
      </c>
      <c r="M192">
        <f ca="1"/>
        <v>3.489610828775767E-3</v>
      </c>
      <c r="N192">
        <f ca="1"/>
        <v>2.2758262932790203E-3</v>
      </c>
      <c r="O192">
        <f ca="1"/>
        <v>-2.5868561291300099E-3</v>
      </c>
      <c r="P192">
        <f ca="1"/>
        <v>7.5659214065093572E-4</v>
      </c>
      <c r="Q192">
        <f ca="1"/>
        <v>-7.7354087505016262E-4</v>
      </c>
      <c r="R192">
        <f ca="1"/>
        <v>3.0259277426240207E-3</v>
      </c>
      <c r="S192">
        <f ca="1"/>
        <v>3.2970152891036891E-4</v>
      </c>
      <c r="T192">
        <f ca="1"/>
        <v>-1.7105601508346608E-3</v>
      </c>
      <c r="U192">
        <f ca="1"/>
        <v>9.6835797466013655E-4</v>
      </c>
      <c r="V192">
        <f ca="1"/>
        <v>-5.1337284670288825E-4</v>
      </c>
      <c r="W192">
        <f ca="1"/>
        <v>-2.4299022187091747E-3</v>
      </c>
      <c r="X192">
        <f ca="1"/>
        <v>2.9007602395933322E-3</v>
      </c>
      <c r="Y192">
        <f ca="1"/>
        <v>1.8302629278976848E-4</v>
      </c>
      <c r="Z192">
        <f ca="1"/>
        <v>8.687654064178503E-4</v>
      </c>
      <c r="AA192">
        <f ca="1"/>
        <v>-2.6674650253292E-3</v>
      </c>
      <c r="AB192">
        <f ca="1"/>
        <v>-3.2580938939826367E-3</v>
      </c>
      <c r="AC192">
        <f ca="1"/>
        <v>2.0518827539960953E-3</v>
      </c>
      <c r="AD192">
        <f ca="1"/>
        <v>3.9481914963438013E-3</v>
      </c>
      <c r="AE192">
        <f ca="1"/>
        <v>2.495598453282304E-3</v>
      </c>
      <c r="AF192">
        <f ca="1"/>
        <v>5.9754619826813803E-4</v>
      </c>
      <c r="AG192">
        <f ca="1"/>
        <v>-1.7394755545897453E-3</v>
      </c>
      <c r="AH192">
        <f ca="1"/>
        <v>-5.6519996414806095E-3</v>
      </c>
      <c r="AI192">
        <f ca="1"/>
        <v>-1.2020309174914324E-3</v>
      </c>
      <c r="AJ192">
        <f ca="1"/>
        <v>2.636424348654882E-4</v>
      </c>
      <c r="AK192">
        <f ca="1"/>
        <v>2.4398634870660893E-3</v>
      </c>
      <c r="AL192">
        <f ca="1"/>
        <v>-6.6381042200367776E-3</v>
      </c>
      <c r="AM192">
        <f ca="1"/>
        <v>6.6818772958323507E-4</v>
      </c>
      <c r="AN192">
        <f ca="1"/>
        <v>2.0158471829888145E-3</v>
      </c>
      <c r="AO192">
        <f ca="1"/>
        <v>3.4135390020116397E-3</v>
      </c>
      <c r="AP192">
        <f ca="1"/>
        <v>-7.2336150536784257E-4</v>
      </c>
      <c r="AQ192">
        <f ca="1"/>
        <v>-1.925316901246755E-3</v>
      </c>
      <c r="AR192">
        <f ca="1"/>
        <v>-2.8624305880051458E-4</v>
      </c>
      <c r="AS192">
        <f ca="1"/>
        <v>1.8331746218664669E-3</v>
      </c>
      <c r="AT192">
        <f ca="1"/>
        <v>1.4530317420753814E-3</v>
      </c>
      <c r="AU192">
        <f ca="1"/>
        <v>1.6993876341797371E-3</v>
      </c>
      <c r="AV192">
        <f ca="1"/>
        <v>5.5155842165483856E-3</v>
      </c>
      <c r="AW192">
        <f ca="1"/>
        <v>2.7486613082076498E-3</v>
      </c>
      <c r="AX192">
        <f ca="1"/>
        <v>-2.2214277724280328E-3</v>
      </c>
      <c r="AY192">
        <f ca="1"/>
        <v>3.5388940448073743E-3</v>
      </c>
      <c r="AZ192">
        <f ca="1"/>
        <v>-1.0273447974169256E-3</v>
      </c>
      <c r="BA192">
        <f ca="1"/>
        <v>5.7887506125546585E-3</v>
      </c>
      <c r="BB192">
        <f ca="1"/>
        <v>-1.8336209096931129E-3</v>
      </c>
      <c r="BC192">
        <f ca="1"/>
        <v>-1.9993212556289877E-3</v>
      </c>
      <c r="BD192">
        <f ca="1"/>
        <v>1.880965791775499E-5</v>
      </c>
      <c r="BE192">
        <f ca="1"/>
        <v>2.24546901870799E-3</v>
      </c>
      <c r="BF192">
        <f ca="1"/>
        <v>2.5903983304427954E-3</v>
      </c>
      <c r="BG192">
        <f ca="1"/>
        <v>-6.0105434546534129E-4</v>
      </c>
      <c r="BH192">
        <f ca="1"/>
        <v>-2.4479843952152098E-3</v>
      </c>
      <c r="BI192">
        <f ca="1"/>
        <v>1.0250787356945651E-2</v>
      </c>
      <c r="BJ192">
        <f ca="1"/>
        <v>1.8121923385148184E-3</v>
      </c>
      <c r="BK192">
        <f ca="1"/>
        <v>7.3942539271966423E-3</v>
      </c>
      <c r="BL192">
        <f ca="1"/>
        <v>-3.400495574465008E-3</v>
      </c>
      <c r="BM192">
        <f ca="1"/>
        <v>-5.6591161685929006E-3</v>
      </c>
      <c r="BN192">
        <f ca="1"/>
        <v>1.8266751663382917E-3</v>
      </c>
      <c r="BO192">
        <f ca="1"/>
        <v>2.7920868439844774E-3</v>
      </c>
      <c r="BP192">
        <f ca="1"/>
        <v>-5.632020344145255E-5</v>
      </c>
      <c r="BQ192">
        <f ca="1"/>
        <v>6.7675616835321901E-3</v>
      </c>
      <c r="BR192">
        <f ca="1"/>
        <v>-3.4326428824480331E-3</v>
      </c>
      <c r="BS192">
        <f ca="1"/>
        <v>4.6861829494024712E-3</v>
      </c>
      <c r="BT192">
        <f ca="1"/>
        <v>1.9331366108288582E-3</v>
      </c>
      <c r="BU192">
        <f ca="1"/>
        <v>-8.0168008251182647E-3</v>
      </c>
      <c r="BV192">
        <f ca="1"/>
        <v>-2.2832802889565817E-3</v>
      </c>
      <c r="BW192">
        <f ca="1"/>
        <v>1.3448944775824511E-2</v>
      </c>
      <c r="BX192">
        <f ca="1"/>
        <v>-3.8416384877675105E-3</v>
      </c>
      <c r="BY192">
        <f ca="1"/>
        <v>5.8204380143547169E-3</v>
      </c>
      <c r="BZ192">
        <f ca="1"/>
        <v>1.0300372362239477E-3</v>
      </c>
      <c r="CA192">
        <f ca="1"/>
        <v>-4.5224190731562655E-3</v>
      </c>
      <c r="CB192">
        <f ca="1"/>
        <v>8.1192612206033778E-4</v>
      </c>
      <c r="CC192">
        <f ca="1"/>
        <v>-6.7537389937279702E-3</v>
      </c>
      <c r="CD192">
        <f ca="1"/>
        <v>-3.8969533763663172E-4</v>
      </c>
      <c r="CE192">
        <f ca="1"/>
        <v>8.5134871961997562E-3</v>
      </c>
      <c r="CF192">
        <f ca="1"/>
        <v>1.4977100787736152E-3</v>
      </c>
      <c r="CG192">
        <f ca="1"/>
        <v>-5.3355622960041113E-3</v>
      </c>
      <c r="CH192">
        <f ca="1"/>
        <v>2.0316728584557336E-3</v>
      </c>
      <c r="CI192">
        <f ca="1"/>
        <v>-5.9627551334245727E-3</v>
      </c>
      <c r="CJ192">
        <f ca="1"/>
        <v>-3.5701861612745709E-3</v>
      </c>
      <c r="CK192">
        <f ca="1"/>
        <v>6.5020140689588217E-3</v>
      </c>
      <c r="CL192">
        <f ca="1"/>
        <v>-9.3091993094110183E-3</v>
      </c>
      <c r="CM192">
        <f ca="1"/>
        <v>-4.4175692430756773E-4</v>
      </c>
      <c r="CN192">
        <f ca="1"/>
        <v>-2.4231069881164202E-3</v>
      </c>
      <c r="CO192">
        <f ca="1"/>
        <v>7.6901082266508563E-3</v>
      </c>
      <c r="CP192">
        <f ca="1"/>
        <v>1.6290648358039592E-3</v>
      </c>
      <c r="CQ192">
        <f ca="1"/>
        <v>2.1853063063392465E-4</v>
      </c>
      <c r="CR192">
        <f ca="1"/>
        <v>5.4930000091701859E-3</v>
      </c>
      <c r="CS192">
        <f ca="1"/>
        <v>-1.7195176372276234E-3</v>
      </c>
      <c r="CT192">
        <f ca="1"/>
        <v>-2.8387751326566504E-3</v>
      </c>
      <c r="CU192">
        <f ca="1"/>
        <v>-2.5190819168530438E-3</v>
      </c>
      <c r="CV192">
        <f ca="1"/>
        <v>-1.3786040320331006E-3</v>
      </c>
      <c r="CW192">
        <f ca="1"/>
        <v>4.879243329239555E-3</v>
      </c>
      <c r="CX192">
        <f ca="1"/>
        <v>-4.3118884262723714E-3</v>
      </c>
      <c r="CY192">
        <f ca="1"/>
        <v>-7.2604846283104681E-3</v>
      </c>
      <c r="CZ192">
        <f ca="1"/>
        <v>2.9554544455808525E-4</v>
      </c>
      <c r="DA192">
        <f ca="1"/>
        <v>-6.4066096998382843E-3</v>
      </c>
    </row>
    <row r="193" spans="4:105" x14ac:dyDescent="0.55000000000000004">
      <c r="D193" t="s">
        <v>152</v>
      </c>
      <c r="E193">
        <f ca="1"/>
        <v>2.7046462436377396E-2</v>
      </c>
      <c r="F193">
        <f ca="1"/>
        <v>2.1669652201597906E-2</v>
      </c>
      <c r="G193">
        <f ca="1"/>
        <v>1.6680398986365343E-2</v>
      </c>
      <c r="H193">
        <f ca="1"/>
        <v>-1.3166445871314639E-2</v>
      </c>
      <c r="I193">
        <f ca="1"/>
        <v>-2.3635439855586263E-2</v>
      </c>
      <c r="J193">
        <f ca="1"/>
        <v>-1.704277711457796E-2</v>
      </c>
      <c r="K193">
        <f ca="1"/>
        <v>-1.6514363778070501E-2</v>
      </c>
      <c r="L193">
        <f ca="1"/>
        <v>1.6628826387085696E-2</v>
      </c>
      <c r="M193">
        <f ca="1"/>
        <v>-3.023818874652949E-2</v>
      </c>
      <c r="N193">
        <f ca="1"/>
        <v>1.4924635640122506E-2</v>
      </c>
      <c r="O193">
        <f ca="1"/>
        <v>2.7232257604278744E-3</v>
      </c>
      <c r="P193">
        <f ca="1"/>
        <v>1.1777065229486742E-2</v>
      </c>
      <c r="Q193">
        <f ca="1"/>
        <v>-6.8286935899154067E-3</v>
      </c>
      <c r="R193">
        <f ca="1"/>
        <v>8.1392058065848025E-3</v>
      </c>
      <c r="S193">
        <f ca="1"/>
        <v>1.0910708817772327E-2</v>
      </c>
      <c r="T193">
        <f ca="1"/>
        <v>6.405896848652737E-3</v>
      </c>
      <c r="U193">
        <f ca="1"/>
        <v>5.3578273447572539E-3</v>
      </c>
      <c r="V193">
        <f ca="1"/>
        <v>1.3489208401795304E-2</v>
      </c>
      <c r="W193">
        <f ca="1"/>
        <v>-2.1721596709407695E-2</v>
      </c>
      <c r="X193">
        <f ca="1"/>
        <v>2.4503771912781032E-2</v>
      </c>
      <c r="Y193">
        <f ca="1"/>
        <v>-2.6034507335919551E-2</v>
      </c>
      <c r="Z193">
        <f ca="1"/>
        <v>6.2432337646009676E-3</v>
      </c>
      <c r="AA193">
        <f ca="1"/>
        <v>1.7931344181291057E-2</v>
      </c>
      <c r="AB193">
        <f ca="1"/>
        <v>4.3065334465389161E-2</v>
      </c>
      <c r="AC193">
        <f ca="1"/>
        <v>1.504211005280507E-3</v>
      </c>
      <c r="AD193">
        <f ca="1"/>
        <v>-3.3307432833156403E-2</v>
      </c>
      <c r="AE193">
        <f ca="1"/>
        <v>-4.4623570287242391E-2</v>
      </c>
      <c r="AF193">
        <f ca="1"/>
        <v>-6.5082288588149207E-3</v>
      </c>
      <c r="AG193">
        <f ca="1"/>
        <v>-1.5030994967692213E-2</v>
      </c>
      <c r="AH193">
        <f ca="1"/>
        <v>3.5055197177695993E-2</v>
      </c>
      <c r="AI193">
        <f ca="1"/>
        <v>2.8086974821802773E-5</v>
      </c>
      <c r="AJ193">
        <f ca="1"/>
        <v>3.4352201386655928E-2</v>
      </c>
      <c r="AK193">
        <f ca="1"/>
        <v>-4.0877942338435676E-2</v>
      </c>
      <c r="AL193">
        <f ca="1"/>
        <v>1.7139520804711914E-2</v>
      </c>
      <c r="AM193">
        <f ca="1"/>
        <v>-2.2726177390092587E-2</v>
      </c>
      <c r="AN193">
        <f ca="1"/>
        <v>-4.8791835259921913E-3</v>
      </c>
      <c r="AO193">
        <f ca="1"/>
        <v>-1.7728778014540963E-2</v>
      </c>
      <c r="AP193">
        <f ca="1"/>
        <v>-4.9724428762492412E-3</v>
      </c>
      <c r="AQ193">
        <f ca="1"/>
        <v>1.8392982326491839E-2</v>
      </c>
      <c r="AR193">
        <f ca="1"/>
        <v>5.0594751671474746E-3</v>
      </c>
      <c r="AS193">
        <f ca="1"/>
        <v>2.1916425865112451E-3</v>
      </c>
      <c r="AT193">
        <f ca="1"/>
        <v>-3.2592914701503842E-2</v>
      </c>
      <c r="AU193">
        <f ca="1"/>
        <v>-2.9165962279089776E-2</v>
      </c>
      <c r="AV193">
        <f ca="1"/>
        <v>-1.6629310583470057E-3</v>
      </c>
      <c r="AW193">
        <f ca="1"/>
        <v>-1.2956331218563957E-2</v>
      </c>
      <c r="AX193">
        <f ca="1"/>
        <v>-8.7708269317046689E-3</v>
      </c>
      <c r="AY193">
        <f ca="1"/>
        <v>2.4570338370086871E-3</v>
      </c>
      <c r="AZ193">
        <f ca="1"/>
        <v>-6.5806834825375736E-3</v>
      </c>
      <c r="BA193">
        <f ca="1"/>
        <v>-9.3965500511478204E-3</v>
      </c>
      <c r="BB193">
        <f ca="1"/>
        <v>-1.7879914346017019E-3</v>
      </c>
      <c r="BC193">
        <f ca="1"/>
        <v>3.0186252251723212E-2</v>
      </c>
      <c r="BD193">
        <f ca="1"/>
        <v>-2.0476007344141515E-2</v>
      </c>
      <c r="BE193">
        <f ca="1"/>
        <v>4.522306699979755E-3</v>
      </c>
      <c r="BF193">
        <f ca="1"/>
        <v>-1.706695031751471E-2</v>
      </c>
      <c r="BG193">
        <f ca="1"/>
        <v>-3.7467906960850974E-3</v>
      </c>
      <c r="BH193">
        <f ca="1"/>
        <v>-1.3554467617985622E-2</v>
      </c>
      <c r="BI193">
        <f ca="1"/>
        <v>-9.0886752034737093E-3</v>
      </c>
      <c r="BJ193">
        <f ca="1"/>
        <v>-1.8301676289754747E-2</v>
      </c>
      <c r="BK193">
        <f ca="1"/>
        <v>-7.6775525422629852E-3</v>
      </c>
      <c r="BL193">
        <f ca="1"/>
        <v>8.8628337198368747E-3</v>
      </c>
      <c r="BM193">
        <f ca="1"/>
        <v>1.7519097515399738E-2</v>
      </c>
      <c r="BN193">
        <f ca="1"/>
        <v>3.0978447447569226E-3</v>
      </c>
      <c r="BO193">
        <f ca="1"/>
        <v>-9.6213709901083206E-3</v>
      </c>
      <c r="BP193">
        <f ca="1"/>
        <v>-5.1659877164995753E-4</v>
      </c>
      <c r="BQ193">
        <f ca="1"/>
        <v>3.1617584962640301E-3</v>
      </c>
      <c r="BR193">
        <f ca="1"/>
        <v>1.6843926831534062E-2</v>
      </c>
      <c r="BS193">
        <f ca="1"/>
        <v>3.6819197192887402E-3</v>
      </c>
      <c r="BT193">
        <f ca="1"/>
        <v>2.1176768303853077E-2</v>
      </c>
      <c r="BU193">
        <f ca="1"/>
        <v>-7.2512888931418181E-3</v>
      </c>
      <c r="BV193">
        <f ca="1"/>
        <v>-1.6263278880323473E-2</v>
      </c>
      <c r="BW193">
        <f ca="1"/>
        <v>-3.8416384877675105E-3</v>
      </c>
      <c r="BX193">
        <f ca="1"/>
        <v>8.622078808784725E-2</v>
      </c>
      <c r="BY193">
        <f ca="1"/>
        <v>-1.6828388113283882E-2</v>
      </c>
      <c r="BZ193">
        <f ca="1"/>
        <v>5.8883408626353897E-2</v>
      </c>
      <c r="CA193">
        <f ca="1"/>
        <v>3.1890566798437714E-2</v>
      </c>
      <c r="CB193">
        <f ca="1"/>
        <v>-6.0446203758257613E-2</v>
      </c>
      <c r="CC193">
        <f ca="1"/>
        <v>2.1949364001857222E-2</v>
      </c>
      <c r="CD193">
        <f ca="1"/>
        <v>-4.3115669472724799E-2</v>
      </c>
      <c r="CE193">
        <f ca="1"/>
        <v>-4.1507931832104814E-2</v>
      </c>
      <c r="CF193">
        <f ca="1"/>
        <v>-1.9224853100069067E-3</v>
      </c>
      <c r="CG193">
        <f ca="1"/>
        <v>1.3440436526694225E-2</v>
      </c>
      <c r="CH193">
        <f ca="1"/>
        <v>-1.5991907729371552E-2</v>
      </c>
      <c r="CI193">
        <f ca="1"/>
        <v>3.8787299030604738E-2</v>
      </c>
      <c r="CJ193">
        <f ca="1"/>
        <v>5.8476152535210189E-3</v>
      </c>
      <c r="CK193">
        <f ca="1"/>
        <v>-1.6270226451830221E-2</v>
      </c>
      <c r="CL193">
        <f ca="1"/>
        <v>1.3255938570405016E-3</v>
      </c>
      <c r="CM193">
        <f ca="1"/>
        <v>3.2935916375317044E-2</v>
      </c>
      <c r="CN193">
        <f ca="1"/>
        <v>3.6406449033071879E-2</v>
      </c>
      <c r="CO193">
        <f ca="1"/>
        <v>-5.5805094712111571E-2</v>
      </c>
      <c r="CP193">
        <f ca="1"/>
        <v>-1.6200697201746304E-2</v>
      </c>
      <c r="CQ193">
        <f ca="1"/>
        <v>-1.8667375474598118E-2</v>
      </c>
      <c r="CR193">
        <f ca="1"/>
        <v>-2.3788308846035285E-2</v>
      </c>
      <c r="CS193">
        <f ca="1"/>
        <v>-2.4055099059026421E-3</v>
      </c>
      <c r="CT193">
        <f ca="1"/>
        <v>1.6197173938855744E-3</v>
      </c>
      <c r="CU193">
        <f ca="1"/>
        <v>6.6519920810251612E-3</v>
      </c>
      <c r="CV193">
        <f ca="1"/>
        <v>3.091869451135439E-3</v>
      </c>
      <c r="CW193">
        <f ca="1"/>
        <v>-3.76236283575739E-2</v>
      </c>
      <c r="CX193">
        <f ca="1"/>
        <v>-3.9648374539676054E-2</v>
      </c>
      <c r="CY193">
        <f ca="1"/>
        <v>3.2211780011102684E-2</v>
      </c>
      <c r="CZ193">
        <f ca="1"/>
        <v>-1.2698307847513727E-2</v>
      </c>
      <c r="DA193">
        <f ca="1"/>
        <v>-2.9631291929118346E-3</v>
      </c>
    </row>
    <row r="194" spans="4:105" x14ac:dyDescent="0.55000000000000004">
      <c r="D194" t="s">
        <v>154</v>
      </c>
      <c r="E194">
        <f ca="1"/>
        <v>-9.2636809083645709E-3</v>
      </c>
      <c r="F194">
        <f ca="1"/>
        <v>-5.9164282552707191E-3</v>
      </c>
      <c r="G194">
        <f ca="1"/>
        <v>8.0291055724569221E-3</v>
      </c>
      <c r="H194">
        <f ca="1"/>
        <v>1.0174556114404118E-2</v>
      </c>
      <c r="I194">
        <f ca="1"/>
        <v>9.9201449071500553E-3</v>
      </c>
      <c r="J194">
        <f ca="1"/>
        <v>9.1400125912018509E-5</v>
      </c>
      <c r="K194">
        <f ca="1"/>
        <v>2.1769736380718952E-3</v>
      </c>
      <c r="L194">
        <f ca="1"/>
        <v>-1.6365908549273128E-3</v>
      </c>
      <c r="M194">
        <f ca="1"/>
        <v>9.9182756757031504E-3</v>
      </c>
      <c r="N194">
        <f ca="1"/>
        <v>5.6240583455249285E-3</v>
      </c>
      <c r="O194">
        <f ca="1"/>
        <v>-6.9971034059419345E-4</v>
      </c>
      <c r="P194">
        <f ca="1"/>
        <v>1.3328988869679449E-3</v>
      </c>
      <c r="Q194">
        <f ca="1"/>
        <v>-1.9881557686544874E-3</v>
      </c>
      <c r="R194">
        <f ca="1"/>
        <v>2.3639060238874561E-3</v>
      </c>
      <c r="S194">
        <f ca="1"/>
        <v>6.4720033801615251E-5</v>
      </c>
      <c r="T194">
        <f ca="1"/>
        <v>2.1089210822415109E-5</v>
      </c>
      <c r="U194">
        <f ca="1"/>
        <v>1.2155184467066754E-3</v>
      </c>
      <c r="V194">
        <f ca="1"/>
        <v>-3.1295153515037044E-3</v>
      </c>
      <c r="W194">
        <f ca="1"/>
        <v>6.2561925437980379E-4</v>
      </c>
      <c r="X194">
        <f ca="1"/>
        <v>2.5684452201933184E-3</v>
      </c>
      <c r="Y194">
        <f ca="1"/>
        <v>4.5119045025015549E-3</v>
      </c>
      <c r="Z194">
        <f ca="1"/>
        <v>7.1083271132862003E-4</v>
      </c>
      <c r="AA194">
        <f ca="1"/>
        <v>-7.3092035833323679E-3</v>
      </c>
      <c r="AB194">
        <f ca="1"/>
        <v>-1.2155736857496692E-2</v>
      </c>
      <c r="AC194">
        <f ca="1"/>
        <v>2.6479487543572666E-3</v>
      </c>
      <c r="AD194">
        <f ca="1"/>
        <v>5.321573152072794E-3</v>
      </c>
      <c r="AE194">
        <f ca="1"/>
        <v>7.3417366014230405E-3</v>
      </c>
      <c r="AF194">
        <f ca="1"/>
        <v>1.0799340021283035E-3</v>
      </c>
      <c r="AG194">
        <f ca="1"/>
        <v>-8.0669793430315998E-3</v>
      </c>
      <c r="AH194">
        <f ca="1"/>
        <v>-2.2300480388893703E-2</v>
      </c>
      <c r="AI194">
        <f ca="1"/>
        <v>-2.1620106669360544E-3</v>
      </c>
      <c r="AJ194">
        <f ca="1"/>
        <v>-6.6089175852706433E-4</v>
      </c>
      <c r="AK194">
        <f ca="1"/>
        <v>5.4973361889432257E-4</v>
      </c>
      <c r="AL194">
        <f ca="1"/>
        <v>-1.4121795915286939E-2</v>
      </c>
      <c r="AM194">
        <f ca="1"/>
        <v>9.6172726281645304E-3</v>
      </c>
      <c r="AN194">
        <f ca="1"/>
        <v>7.2258504139910548E-3</v>
      </c>
      <c r="AO194">
        <f ca="1"/>
        <v>4.6781503163890381E-3</v>
      </c>
      <c r="AP194">
        <f ca="1"/>
        <v>-8.4430634214588949E-4</v>
      </c>
      <c r="AQ194">
        <f ca="1"/>
        <v>-2.1457015910517374E-3</v>
      </c>
      <c r="AR194">
        <f ca="1"/>
        <v>-3.0966480601648432E-4</v>
      </c>
      <c r="AS194">
        <f ca="1"/>
        <v>1.0343433538726906E-2</v>
      </c>
      <c r="AT194">
        <f ca="1"/>
        <v>1.6169444852716153E-2</v>
      </c>
      <c r="AU194">
        <f ca="1"/>
        <v>6.3731405931504977E-3</v>
      </c>
      <c r="AV194">
        <f ca="1"/>
        <v>8.7671171704183735E-3</v>
      </c>
      <c r="AW194">
        <f ca="1"/>
        <v>2.8945556664167378E-3</v>
      </c>
      <c r="AX194">
        <f ca="1"/>
        <v>-1.8670281895865172E-3</v>
      </c>
      <c r="AY194">
        <f ca="1"/>
        <v>7.0381692302329451E-3</v>
      </c>
      <c r="AZ194">
        <f ca="1"/>
        <v>-1.1094334477642484E-3</v>
      </c>
      <c r="BA194">
        <f ca="1"/>
        <v>8.3771694727656516E-3</v>
      </c>
      <c r="BB194">
        <f ca="1"/>
        <v>7.5182851976878561E-3</v>
      </c>
      <c r="BC194">
        <f ca="1"/>
        <v>4.1962904957115552E-3</v>
      </c>
      <c r="BD194">
        <f ca="1"/>
        <v>1.775547052907066E-3</v>
      </c>
      <c r="BE194">
        <f ca="1"/>
        <v>5.7105666392982682E-3</v>
      </c>
      <c r="BF194">
        <f ca="1"/>
        <v>1.8254850074238564E-3</v>
      </c>
      <c r="BG194">
        <f ca="1"/>
        <v>2.8625388055823595E-3</v>
      </c>
      <c r="BH194">
        <f ca="1"/>
        <v>8.7878526334483464E-3</v>
      </c>
      <c r="BI194">
        <f ca="1"/>
        <v>1.7387294441950262E-2</v>
      </c>
      <c r="BJ194">
        <f ca="1"/>
        <v>4.112037629132587E-3</v>
      </c>
      <c r="BK194">
        <f ca="1"/>
        <v>3.7367662102423304E-3</v>
      </c>
      <c r="BL194">
        <f ca="1"/>
        <v>-4.6291818758566949E-3</v>
      </c>
      <c r="BM194">
        <f ca="1"/>
        <v>-1.4725694508731312E-2</v>
      </c>
      <c r="BN194">
        <f ca="1"/>
        <v>3.5701385515550387E-3</v>
      </c>
      <c r="BO194">
        <f ca="1"/>
        <v>6.4794683958344281E-3</v>
      </c>
      <c r="BP194">
        <f ca="1"/>
        <v>-2.3683464629684387E-3</v>
      </c>
      <c r="BQ194">
        <f ca="1"/>
        <v>1.2102528941649864E-2</v>
      </c>
      <c r="BR194">
        <f ca="1"/>
        <v>-3.0588814135364199E-4</v>
      </c>
      <c r="BS194">
        <f ca="1"/>
        <v>6.4710202061973093E-3</v>
      </c>
      <c r="BT194">
        <f ca="1"/>
        <v>1.2577100996509993E-2</v>
      </c>
      <c r="BU194">
        <f ca="1"/>
        <v>-1.1113777485244754E-2</v>
      </c>
      <c r="BV194">
        <f ca="1"/>
        <v>-4.3854943975921521E-3</v>
      </c>
      <c r="BW194">
        <f ca="1"/>
        <v>5.8204380143547169E-3</v>
      </c>
      <c r="BX194">
        <f ca="1"/>
        <v>-1.6828388113283882E-2</v>
      </c>
      <c r="BY194">
        <f ca="1"/>
        <v>3.6856896190702558E-2</v>
      </c>
      <c r="BZ194">
        <f ca="1"/>
        <v>-1.6732128677726863E-2</v>
      </c>
      <c r="CA194">
        <f ca="1"/>
        <v>-1.4248627921777316E-2</v>
      </c>
      <c r="CB194">
        <f ca="1"/>
        <v>8.2013461074405668E-3</v>
      </c>
      <c r="CC194">
        <f ca="1"/>
        <v>-1.4065406620230878E-2</v>
      </c>
      <c r="CD194">
        <f ca="1"/>
        <v>3.6845878728707206E-3</v>
      </c>
      <c r="CE194">
        <f ca="1"/>
        <v>2.4948157355098147E-2</v>
      </c>
      <c r="CF194">
        <f ca="1"/>
        <v>-2.5660002035872919E-4</v>
      </c>
      <c r="CG194">
        <f ca="1"/>
        <v>-1.2037979909550004E-2</v>
      </c>
      <c r="CH194">
        <f ca="1"/>
        <v>1.3314882390007544E-2</v>
      </c>
      <c r="CI194">
        <f ca="1"/>
        <v>-1.4205818670367271E-2</v>
      </c>
      <c r="CJ194">
        <f ca="1"/>
        <v>-1.2924482526902297E-2</v>
      </c>
      <c r="CK194">
        <f ca="1"/>
        <v>1.8742860403215794E-2</v>
      </c>
      <c r="CL194">
        <f ca="1"/>
        <v>-2.3464343520838989E-2</v>
      </c>
      <c r="CM194">
        <f ca="1"/>
        <v>-3.2714539012182941E-3</v>
      </c>
      <c r="CN194">
        <f ca="1"/>
        <v>-8.3421561862557919E-3</v>
      </c>
      <c r="CO194">
        <f ca="1"/>
        <v>1.5920972218651751E-2</v>
      </c>
      <c r="CP194">
        <f ca="1"/>
        <v>9.4573892635443739E-3</v>
      </c>
      <c r="CQ194">
        <f ca="1"/>
        <v>6.1015811477025204E-3</v>
      </c>
      <c r="CR194">
        <f ca="1"/>
        <v>1.5850574490163423E-2</v>
      </c>
      <c r="CS194">
        <f ca="1"/>
        <v>-3.4901497456349797E-3</v>
      </c>
      <c r="CT194">
        <f ca="1"/>
        <v>-3.1546450748516972E-4</v>
      </c>
      <c r="CU194">
        <f ca="1"/>
        <v>-4.950897581186592E-3</v>
      </c>
      <c r="CV194">
        <f ca="1"/>
        <v>-2.5982328770639486E-3</v>
      </c>
      <c r="CW194">
        <f ca="1"/>
        <v>8.8438522976383438E-3</v>
      </c>
      <c r="CX194">
        <f ca="1"/>
        <v>-1.2700040125790204E-2</v>
      </c>
      <c r="CY194">
        <f ca="1"/>
        <v>-2.8235643061297687E-2</v>
      </c>
      <c r="CZ194">
        <f ca="1"/>
        <v>-5.1952179923471439E-3</v>
      </c>
      <c r="DA194">
        <f ca="1"/>
        <v>-1.6571314425691368E-2</v>
      </c>
    </row>
    <row r="195" spans="4:105" x14ac:dyDescent="0.55000000000000004">
      <c r="D195" t="s">
        <v>0</v>
      </c>
      <c r="E195">
        <f ca="1"/>
        <v>1.791362655077295E-2</v>
      </c>
      <c r="F195">
        <f ca="1"/>
        <v>2.4518716971193101E-2</v>
      </c>
      <c r="G195">
        <f ca="1"/>
        <v>5.268489006345559E-3</v>
      </c>
      <c r="H195">
        <f ca="1"/>
        <v>-1.3376286719685054E-2</v>
      </c>
      <c r="I195">
        <f ca="1"/>
        <v>-1.409727452422758E-2</v>
      </c>
      <c r="J195">
        <f ca="1"/>
        <v>-8.510720230956479E-3</v>
      </c>
      <c r="K195">
        <f ca="1"/>
        <v>-1.0229146460631623E-2</v>
      </c>
      <c r="L195">
        <f ca="1"/>
        <v>1.3907528109936375E-2</v>
      </c>
      <c r="M195">
        <f ca="1"/>
        <v>-2.4990803162921987E-2</v>
      </c>
      <c r="N195">
        <f ca="1"/>
        <v>7.5008720174674619E-3</v>
      </c>
      <c r="O195">
        <f ca="1"/>
        <v>8.2304478516552352E-4</v>
      </c>
      <c r="P195">
        <f ca="1"/>
        <v>4.934376867798477E-3</v>
      </c>
      <c r="Q195">
        <f ca="1"/>
        <v>-7.530758837229143E-3</v>
      </c>
      <c r="R195">
        <f ca="1"/>
        <v>6.351261028309383E-3</v>
      </c>
      <c r="S195">
        <f ca="1"/>
        <v>1.6916048394179792E-2</v>
      </c>
      <c r="T195">
        <f ca="1"/>
        <v>-4.3977576442467145E-4</v>
      </c>
      <c r="U195">
        <f ca="1"/>
        <v>1.3976281466303506E-2</v>
      </c>
      <c r="V195">
        <f ca="1"/>
        <v>9.8332142041232546E-3</v>
      </c>
      <c r="W195">
        <f ca="1"/>
        <v>-1.1885494203490872E-2</v>
      </c>
      <c r="X195">
        <f ca="1"/>
        <v>2.4767358763557984E-2</v>
      </c>
      <c r="Y195">
        <f ca="1"/>
        <v>-2.3116240984237812E-2</v>
      </c>
      <c r="Z195">
        <f ca="1"/>
        <v>5.1193376826629113E-3</v>
      </c>
      <c r="AA195">
        <f ca="1"/>
        <v>1.6053937494169015E-2</v>
      </c>
      <c r="AB195">
        <f ca="1"/>
        <v>3.7586052016493614E-2</v>
      </c>
      <c r="AC195">
        <f ca="1"/>
        <v>3.8929704283035054E-3</v>
      </c>
      <c r="AD195">
        <f ca="1"/>
        <v>-1.9914606138891081E-2</v>
      </c>
      <c r="AE195">
        <f ca="1"/>
        <v>-3.7399405002393027E-2</v>
      </c>
      <c r="AF195">
        <f ca="1"/>
        <v>-3.2810790332070293E-3</v>
      </c>
      <c r="AG195">
        <f ca="1"/>
        <v>-5.6309641147666394E-3</v>
      </c>
      <c r="AH195">
        <f ca="1"/>
        <v>3.7185438921944806E-2</v>
      </c>
      <c r="AI195">
        <f ca="1"/>
        <v>-5.7150831440300346E-3</v>
      </c>
      <c r="AJ195">
        <f ca="1"/>
        <v>3.3437124386420276E-2</v>
      </c>
      <c r="AK195">
        <f ca="1"/>
        <v>-2.7725733862832471E-2</v>
      </c>
      <c r="AL195">
        <f ca="1"/>
        <v>1.9807953962315272E-2</v>
      </c>
      <c r="AM195">
        <f ca="1"/>
        <v>-2.4276369039995298E-2</v>
      </c>
      <c r="AN195">
        <f ca="1"/>
        <v>-6.3595327249846029E-3</v>
      </c>
      <c r="AO195">
        <f ca="1"/>
        <v>-1.3493784934328136E-2</v>
      </c>
      <c r="AP195">
        <f ca="1"/>
        <v>8.6257220986677319E-4</v>
      </c>
      <c r="AQ195">
        <f ca="1"/>
        <v>2.0129473027549992E-2</v>
      </c>
      <c r="AR195">
        <f ca="1"/>
        <v>5.0245872390320594E-3</v>
      </c>
      <c r="AS195">
        <f ca="1"/>
        <v>-4.5540069404049555E-3</v>
      </c>
      <c r="AT195">
        <f ca="1"/>
        <v>-3.5972650315631446E-2</v>
      </c>
      <c r="AU195">
        <f ca="1"/>
        <v>-1.9267349949436782E-2</v>
      </c>
      <c r="AV195">
        <f ca="1"/>
        <v>1.1966258267587509E-3</v>
      </c>
      <c r="AW195">
        <f ca="1"/>
        <v>-1.5968291394170431E-2</v>
      </c>
      <c r="AX195">
        <f ca="1"/>
        <v>-1.3968882538517824E-2</v>
      </c>
      <c r="AY195">
        <f ca="1"/>
        <v>3.4544717382383574E-3</v>
      </c>
      <c r="AZ195">
        <f ca="1"/>
        <v>-5.5899086278563652E-3</v>
      </c>
      <c r="BA195">
        <f ca="1"/>
        <v>-4.8718753654001948E-3</v>
      </c>
      <c r="BB195">
        <f ca="1"/>
        <v>-2.5019989888680283E-3</v>
      </c>
      <c r="BC195">
        <f ca="1"/>
        <v>2.7929072727836603E-2</v>
      </c>
      <c r="BD195">
        <f ca="1"/>
        <v>-1.5007458379881766E-2</v>
      </c>
      <c r="BE195">
        <f ca="1"/>
        <v>2.8188553591825668E-3</v>
      </c>
      <c r="BF195">
        <f ca="1"/>
        <v>-8.8270533670172929E-3</v>
      </c>
      <c r="BG195">
        <f ca="1"/>
        <v>-9.4669762811427655E-3</v>
      </c>
      <c r="BH195">
        <f ca="1"/>
        <v>-2.0166201657449759E-2</v>
      </c>
      <c r="BI195">
        <f ca="1"/>
        <v>-1.8876556347887396E-3</v>
      </c>
      <c r="BJ195">
        <f ca="1"/>
        <v>-8.7683533775766102E-3</v>
      </c>
      <c r="BK195">
        <f ca="1"/>
        <v>-7.0720795644040419E-3</v>
      </c>
      <c r="BL195">
        <f ca="1"/>
        <v>3.338210049198315E-3</v>
      </c>
      <c r="BM195">
        <f ca="1"/>
        <v>1.2239641041389944E-2</v>
      </c>
      <c r="BN195">
        <f ca="1"/>
        <v>1.0497807583362191E-3</v>
      </c>
      <c r="BO195">
        <f ca="1"/>
        <v>-1.2552037025612897E-2</v>
      </c>
      <c r="BP195">
        <f ca="1"/>
        <v>1.2934097993723887E-3</v>
      </c>
      <c r="BQ195">
        <f ca="1"/>
        <v>2.4687697015353663E-3</v>
      </c>
      <c r="BR195">
        <f ca="1"/>
        <v>1.4903589637709614E-2</v>
      </c>
      <c r="BS195">
        <f ca="1"/>
        <v>1.0861912420070181E-2</v>
      </c>
      <c r="BT195">
        <f ca="1"/>
        <v>1.2132101196116634E-2</v>
      </c>
      <c r="BU195">
        <f ca="1"/>
        <v>-4.9795902777600622E-3</v>
      </c>
      <c r="BV195">
        <f ca="1"/>
        <v>-1.4217795436262694E-2</v>
      </c>
      <c r="BW195">
        <f ca="1"/>
        <v>1.0300372362239477E-3</v>
      </c>
      <c r="BX195">
        <f ca="1"/>
        <v>5.8883408626353897E-2</v>
      </c>
      <c r="BY195">
        <f ca="1"/>
        <v>-1.6732128677726863E-2</v>
      </c>
      <c r="BZ195">
        <f ca="1"/>
        <v>7.4695295794419081E-2</v>
      </c>
      <c r="CA195">
        <f ca="1"/>
        <v>2.9794308867730133E-2</v>
      </c>
      <c r="CB195">
        <f ca="1"/>
        <v>-5.2392360108067429E-2</v>
      </c>
      <c r="CC195">
        <f ca="1"/>
        <v>9.6613852302866281E-3</v>
      </c>
      <c r="CD195">
        <f ca="1"/>
        <v>-3.4846819857763812E-2</v>
      </c>
      <c r="CE195">
        <f ca="1"/>
        <v>-3.1763614652010802E-2</v>
      </c>
      <c r="CF195">
        <f ca="1"/>
        <v>3.4342450820264657E-3</v>
      </c>
      <c r="CG195">
        <f ca="1"/>
        <v>1.092674504942274E-2</v>
      </c>
      <c r="CH195">
        <f ca="1"/>
        <v>-2.238516934452451E-2</v>
      </c>
      <c r="CI195">
        <f ca="1"/>
        <v>2.1411010688414729E-2</v>
      </c>
      <c r="CJ195">
        <f ca="1"/>
        <v>7.8033594944913673E-3</v>
      </c>
      <c r="CK195">
        <f ca="1"/>
        <v>-2.254407957403861E-2</v>
      </c>
      <c r="CL195">
        <f ca="1"/>
        <v>-8.6531889987794732E-3</v>
      </c>
      <c r="CM195">
        <f ca="1"/>
        <v>3.182128856329515E-2</v>
      </c>
      <c r="CN195">
        <f ca="1"/>
        <v>2.9471955633419991E-2</v>
      </c>
      <c r="CO195">
        <f ca="1"/>
        <v>-3.9424972784847155E-2</v>
      </c>
      <c r="CP195">
        <f ca="1"/>
        <v>-1.2461749661949394E-2</v>
      </c>
      <c r="CQ195">
        <f ca="1"/>
        <v>-1.5950068541845119E-2</v>
      </c>
      <c r="CR195">
        <f ca="1"/>
        <v>-2.5173763113197932E-2</v>
      </c>
      <c r="CS195">
        <f ca="1"/>
        <v>-1.9293897580613944E-3</v>
      </c>
      <c r="CT195">
        <f ca="1"/>
        <v>-6.6934918838024236E-4</v>
      </c>
      <c r="CU195">
        <f ca="1"/>
        <v>3.7209454015596625E-3</v>
      </c>
      <c r="CV195">
        <f ca="1"/>
        <v>2.8086211319373303E-3</v>
      </c>
      <c r="CW195">
        <f ca="1"/>
        <v>-1.5771672331912595E-2</v>
      </c>
      <c r="CX195">
        <f ca="1"/>
        <v>-2.5884302254044689E-2</v>
      </c>
      <c r="CY195">
        <f ca="1"/>
        <v>3.1494138310772656E-2</v>
      </c>
      <c r="CZ195">
        <f ca="1"/>
        <v>-8.3608143543879333E-3</v>
      </c>
      <c r="DA195">
        <f ca="1"/>
        <v>9.9594543876090178E-4</v>
      </c>
    </row>
    <row r="196" spans="4:105" x14ac:dyDescent="0.55000000000000004">
      <c r="D196" t="s">
        <v>157</v>
      </c>
      <c r="E196">
        <f ca="1"/>
        <v>1.2919104125355073E-2</v>
      </c>
      <c r="F196">
        <f ca="1"/>
        <v>8.6726964955511163E-3</v>
      </c>
      <c r="G196">
        <f ca="1"/>
        <v>4.9072270791154001E-3</v>
      </c>
      <c r="H196">
        <f ca="1"/>
        <v>-8.9675766695798374E-3</v>
      </c>
      <c r="I196">
        <f ca="1"/>
        <v>-1.8041536867704381E-2</v>
      </c>
      <c r="J196">
        <f ca="1"/>
        <v>-5.6333781691533759E-3</v>
      </c>
      <c r="K196">
        <f ca="1"/>
        <v>-5.6695278702248797E-3</v>
      </c>
      <c r="L196">
        <f ca="1"/>
        <v>5.4658642870728134E-3</v>
      </c>
      <c r="M196">
        <f ca="1"/>
        <v>-1.5269338068864706E-2</v>
      </c>
      <c r="N196">
        <f ca="1"/>
        <v>2.1131248682999888E-3</v>
      </c>
      <c r="O196">
        <f ca="1"/>
        <v>5.7253104955861745E-4</v>
      </c>
      <c r="P196">
        <f ca="1"/>
        <v>1.1386109465294262E-4</v>
      </c>
      <c r="Q196">
        <f ca="1"/>
        <v>1.3962437027888427E-3</v>
      </c>
      <c r="R196">
        <f ca="1"/>
        <v>4.6031238752352493E-4</v>
      </c>
      <c r="S196">
        <f ca="1"/>
        <v>3.0480598503511559E-3</v>
      </c>
      <c r="T196">
        <f ca="1"/>
        <v>6.5408349908756581E-3</v>
      </c>
      <c r="U196">
        <f ca="1"/>
        <v>2.3115165111631734E-3</v>
      </c>
      <c r="V196">
        <f ca="1"/>
        <v>7.5215459734228251E-3</v>
      </c>
      <c r="W196">
        <f ca="1"/>
        <v>-3.4086623453801488E-3</v>
      </c>
      <c r="X196">
        <f ca="1"/>
        <v>1.13025472266774E-2</v>
      </c>
      <c r="Y196">
        <f ca="1"/>
        <v>-8.711929250439978E-3</v>
      </c>
      <c r="Z196">
        <f ca="1"/>
        <v>-1.9317605996241379E-3</v>
      </c>
      <c r="AA196">
        <f ca="1"/>
        <v>9.223371208833436E-3</v>
      </c>
      <c r="AB196">
        <f ca="1"/>
        <v>2.0952098388041466E-2</v>
      </c>
      <c r="AC196">
        <f ca="1"/>
        <v>1.5855137913439545E-3</v>
      </c>
      <c r="AD196">
        <f ca="1"/>
        <v>-1.3366044082786018E-2</v>
      </c>
      <c r="AE196">
        <f ca="1"/>
        <v>-2.4454326292873269E-2</v>
      </c>
      <c r="AF196">
        <f ca="1"/>
        <v>-5.7446287964415749E-3</v>
      </c>
      <c r="AG196">
        <f ca="1"/>
        <v>-4.671870964127205E-3</v>
      </c>
      <c r="AH196">
        <f ca="1"/>
        <v>2.3958788546315873E-2</v>
      </c>
      <c r="AI196">
        <f ca="1"/>
        <v>6.3707207965360124E-4</v>
      </c>
      <c r="AJ196">
        <f ca="1"/>
        <v>8.2918498758995547E-3</v>
      </c>
      <c r="AK196">
        <f ca="1"/>
        <v>-1.5901735040988855E-2</v>
      </c>
      <c r="AL196">
        <f ca="1"/>
        <v>1.48301647485586E-2</v>
      </c>
      <c r="AM196">
        <f ca="1"/>
        <v>-1.3543470312837353E-2</v>
      </c>
      <c r="AN196">
        <f ca="1"/>
        <v>-5.2032029457126112E-3</v>
      </c>
      <c r="AO196">
        <f ca="1"/>
        <v>-5.4083969658968861E-3</v>
      </c>
      <c r="AP196">
        <f ca="1"/>
        <v>3.6841313142273926E-3</v>
      </c>
      <c r="AQ196">
        <f ca="1"/>
        <v>9.2747556664861883E-3</v>
      </c>
      <c r="AR196">
        <f ca="1"/>
        <v>9.995307983220866E-4</v>
      </c>
      <c r="AS196">
        <f ca="1"/>
        <v>-4.1102232162208542E-3</v>
      </c>
      <c r="AT196">
        <f ca="1"/>
        <v>-1.8246403960744454E-2</v>
      </c>
      <c r="AU196">
        <f ca="1"/>
        <v>-1.002809655646357E-2</v>
      </c>
      <c r="AV196">
        <f ca="1"/>
        <v>-9.1123218230684984E-3</v>
      </c>
      <c r="AW196">
        <f ca="1"/>
        <v>-5.7278464279532058E-3</v>
      </c>
      <c r="AX196">
        <f ca="1"/>
        <v>2.0030228674801164E-4</v>
      </c>
      <c r="AY196">
        <f ca="1"/>
        <v>-3.8244192636358249E-4</v>
      </c>
      <c r="AZ196">
        <f ca="1"/>
        <v>-3.896923884159284E-4</v>
      </c>
      <c r="BA196">
        <f ca="1"/>
        <v>-1.1860219856772686E-2</v>
      </c>
      <c r="BB196">
        <f ca="1"/>
        <v>3.4198523507035627E-3</v>
      </c>
      <c r="BC196">
        <f ca="1"/>
        <v>1.4154047449002678E-2</v>
      </c>
      <c r="BD196">
        <f ca="1"/>
        <v>-9.1613912141420666E-3</v>
      </c>
      <c r="BE196">
        <f ca="1"/>
        <v>2.3551185145964789E-3</v>
      </c>
      <c r="BF196">
        <f ca="1"/>
        <v>-1.4284730470705283E-2</v>
      </c>
      <c r="BG196">
        <f ca="1"/>
        <v>-1.1861848955026386E-4</v>
      </c>
      <c r="BH196">
        <f ca="1"/>
        <v>-1.0529840876119422E-2</v>
      </c>
      <c r="BI196">
        <f ca="1"/>
        <v>-9.6995722871382768E-3</v>
      </c>
      <c r="BJ196">
        <f ca="1"/>
        <v>-8.1332822660274383E-3</v>
      </c>
      <c r="BK196">
        <f ca="1"/>
        <v>-7.2000649630467334E-3</v>
      </c>
      <c r="BL196">
        <f ca="1"/>
        <v>1.1476345899191257E-2</v>
      </c>
      <c r="BM196">
        <f ca="1"/>
        <v>1.3910006859351204E-2</v>
      </c>
      <c r="BN196">
        <f ca="1"/>
        <v>-2.9468242177408512E-3</v>
      </c>
      <c r="BO196">
        <f ca="1"/>
        <v>-6.8838873526396701E-3</v>
      </c>
      <c r="BP196">
        <f ca="1"/>
        <v>-4.9423534648830884E-4</v>
      </c>
      <c r="BQ196">
        <f ca="1"/>
        <v>-3.2438568475322664E-3</v>
      </c>
      <c r="BR196">
        <f ca="1"/>
        <v>9.0032503332589386E-3</v>
      </c>
      <c r="BS196">
        <f ca="1"/>
        <v>-6.6127985188301408E-4</v>
      </c>
      <c r="BT196">
        <f ca="1"/>
        <v>9.9666599659197722E-3</v>
      </c>
      <c r="BU196">
        <f ca="1"/>
        <v>3.5053557231423545E-3</v>
      </c>
      <c r="BV196">
        <f ca="1"/>
        <v>7.6888626753123055E-4</v>
      </c>
      <c r="BW196">
        <f ca="1"/>
        <v>-4.5224190731562655E-3</v>
      </c>
      <c r="BX196">
        <f ca="1"/>
        <v>3.1890566798437714E-2</v>
      </c>
      <c r="BY196">
        <f ca="1"/>
        <v>-1.4248627921777316E-2</v>
      </c>
      <c r="BZ196">
        <f ca="1"/>
        <v>2.9794308867730133E-2</v>
      </c>
      <c r="CA196">
        <f ca="1"/>
        <v>4.8403362130544782E-2</v>
      </c>
      <c r="CB196">
        <f ca="1"/>
        <v>-3.0855608933952335E-2</v>
      </c>
      <c r="CC196">
        <f ca="1"/>
        <v>1.5924098663357537E-2</v>
      </c>
      <c r="CD196">
        <f ca="1"/>
        <v>-1.2537628587438905E-2</v>
      </c>
      <c r="CE196">
        <f ca="1"/>
        <v>-2.3520553287248034E-2</v>
      </c>
      <c r="CF196">
        <f ca="1"/>
        <v>-7.7589094142577718E-4</v>
      </c>
      <c r="CG196">
        <f ca="1"/>
        <v>1.5835412212573653E-2</v>
      </c>
      <c r="CH196">
        <f ca="1"/>
        <v>-3.074278596676716E-3</v>
      </c>
      <c r="CI196">
        <f ca="1"/>
        <v>2.0557310580624998E-2</v>
      </c>
      <c r="CJ196">
        <f ca="1"/>
        <v>5.4464878937102159E-3</v>
      </c>
      <c r="CK196">
        <f ca="1"/>
        <v>-1.3811990499099341E-2</v>
      </c>
      <c r="CL196">
        <f ca="1"/>
        <v>1.5181044477326006E-2</v>
      </c>
      <c r="CM196">
        <f ca="1"/>
        <v>8.5126964409868808E-3</v>
      </c>
      <c r="CN196">
        <f ca="1"/>
        <v>1.9038932253595924E-2</v>
      </c>
      <c r="CO196">
        <f ca="1"/>
        <v>-3.3170263601452095E-2</v>
      </c>
      <c r="CP196">
        <f ca="1"/>
        <v>-6.5520227539923228E-3</v>
      </c>
      <c r="CQ196">
        <f ca="1"/>
        <v>-1.1031019352714453E-2</v>
      </c>
      <c r="CR196">
        <f ca="1"/>
        <v>-1.4402639860028519E-2</v>
      </c>
      <c r="CS196">
        <f ca="1"/>
        <v>9.8148421055523939E-4</v>
      </c>
      <c r="CT196">
        <f ca="1"/>
        <v>3.5841737373633609E-3</v>
      </c>
      <c r="CU196">
        <f ca="1"/>
        <v>3.0118834090878651E-3</v>
      </c>
      <c r="CV196">
        <f ca="1"/>
        <v>5.9516667108620589E-3</v>
      </c>
      <c r="CW196">
        <f ca="1"/>
        <v>-2.1522582345261852E-2</v>
      </c>
      <c r="CX196">
        <f ca="1"/>
        <v>-5.6287785786781784E-4</v>
      </c>
      <c r="CY196">
        <f ca="1"/>
        <v>2.9326913523378781E-2</v>
      </c>
      <c r="CZ196">
        <f ca="1"/>
        <v>-6.9200631707923193E-3</v>
      </c>
      <c r="DA196">
        <f ca="1"/>
        <v>5.6561827464708279E-3</v>
      </c>
    </row>
    <row r="197" spans="4:105" x14ac:dyDescent="0.55000000000000004">
      <c r="D197" t="s">
        <v>159</v>
      </c>
      <c r="E197">
        <f ca="1"/>
        <v>-2.0653239950495613E-2</v>
      </c>
      <c r="F197">
        <f ca="1"/>
        <v>-1.7224841830718794E-2</v>
      </c>
      <c r="G197">
        <f ca="1"/>
        <v>-1.4947863416258736E-2</v>
      </c>
      <c r="H197">
        <f ca="1"/>
        <v>1.0615599002263439E-2</v>
      </c>
      <c r="I197">
        <f ca="1"/>
        <v>1.826563396218912E-2</v>
      </c>
      <c r="J197">
        <f ca="1"/>
        <v>1.2973745047069569E-2</v>
      </c>
      <c r="K197">
        <f ca="1"/>
        <v>1.108087342149538E-2</v>
      </c>
      <c r="L197">
        <f ca="1"/>
        <v>-1.3815651533715596E-2</v>
      </c>
      <c r="M197">
        <f ca="1"/>
        <v>2.3706946373058108E-2</v>
      </c>
      <c r="N197">
        <f ca="1"/>
        <v>-1.2841701237422435E-2</v>
      </c>
      <c r="O197">
        <f ca="1"/>
        <v>-7.8750891170006063E-4</v>
      </c>
      <c r="P197">
        <f ca="1"/>
        <v>-6.7539081048509659E-3</v>
      </c>
      <c r="Q197">
        <f ca="1"/>
        <v>5.8844921874293826E-3</v>
      </c>
      <c r="R197">
        <f ca="1"/>
        <v>-7.3336559303939638E-3</v>
      </c>
      <c r="S197">
        <f ca="1"/>
        <v>-1.1116736774613658E-2</v>
      </c>
      <c r="T197">
        <f ca="1"/>
        <v>-4.2656221942588444E-3</v>
      </c>
      <c r="U197">
        <f ca="1"/>
        <v>-5.6284864053342638E-3</v>
      </c>
      <c r="V197">
        <f ca="1"/>
        <v>-9.1126340102802676E-3</v>
      </c>
      <c r="W197">
        <f ca="1"/>
        <v>1.5563842879572057E-2</v>
      </c>
      <c r="X197">
        <f ca="1"/>
        <v>-2.4882085462879278E-2</v>
      </c>
      <c r="Y197">
        <f ca="1"/>
        <v>2.0329876203790301E-2</v>
      </c>
      <c r="Z197">
        <f ca="1"/>
        <v>-3.7589378717534797E-3</v>
      </c>
      <c r="AA197">
        <f ca="1"/>
        <v>-1.3609034701496846E-2</v>
      </c>
      <c r="AB197">
        <f ca="1"/>
        <v>-3.4759966702953872E-2</v>
      </c>
      <c r="AC197">
        <f ca="1"/>
        <v>-4.667919157455791E-3</v>
      </c>
      <c r="AD197">
        <f ca="1"/>
        <v>2.5083625897494757E-2</v>
      </c>
      <c r="AE197">
        <f ca="1"/>
        <v>3.6711762633886182E-2</v>
      </c>
      <c r="AF197">
        <f ca="1"/>
        <v>1.9902281616378586E-3</v>
      </c>
      <c r="AG197">
        <f ca="1"/>
        <v>1.0661180103753252E-2</v>
      </c>
      <c r="AH197">
        <f ca="1"/>
        <v>-2.9187490947002175E-2</v>
      </c>
      <c r="AI197">
        <f ca="1"/>
        <v>6.9227960066943874E-4</v>
      </c>
      <c r="AJ197">
        <f ca="1"/>
        <v>-2.8601596136884823E-2</v>
      </c>
      <c r="AK197">
        <f ca="1"/>
        <v>3.1262238116202379E-2</v>
      </c>
      <c r="AL197">
        <f ca="1"/>
        <v>-1.4172345671710832E-2</v>
      </c>
      <c r="AM197">
        <f ca="1"/>
        <v>1.891261497962601E-2</v>
      </c>
      <c r="AN197">
        <f ca="1"/>
        <v>4.0406434276760881E-3</v>
      </c>
      <c r="AO197">
        <f ca="1"/>
        <v>1.2449665834101811E-2</v>
      </c>
      <c r="AP197">
        <f ca="1"/>
        <v>-5.6661705558710073E-4</v>
      </c>
      <c r="AQ197">
        <f ca="1"/>
        <v>-2.0558471273300617E-2</v>
      </c>
      <c r="AR197">
        <f ca="1"/>
        <v>-3.2658093207428808E-3</v>
      </c>
      <c r="AS197">
        <f ca="1"/>
        <v>-1.2073330541772568E-3</v>
      </c>
      <c r="AT197">
        <f ca="1"/>
        <v>2.8086022968596341E-2</v>
      </c>
      <c r="AU197">
        <f ca="1"/>
        <v>2.0146364021401006E-2</v>
      </c>
      <c r="AV197">
        <f ca="1"/>
        <v>-2.1825203732228743E-3</v>
      </c>
      <c r="AW197">
        <f ca="1"/>
        <v>1.1489460456853924E-2</v>
      </c>
      <c r="AX197">
        <f ca="1"/>
        <v>8.0475836087573974E-3</v>
      </c>
      <c r="AY197">
        <f ca="1"/>
        <v>-5.88407156176903E-3</v>
      </c>
      <c r="AZ197">
        <f ca="1"/>
        <v>4.5988635567262136E-3</v>
      </c>
      <c r="BA197">
        <f ca="1"/>
        <v>4.0952871769396691E-3</v>
      </c>
      <c r="BB197">
        <f ca="1"/>
        <v>-5.9967043748964484E-4</v>
      </c>
      <c r="BC197">
        <f ca="1"/>
        <v>-3.1728422086966426E-2</v>
      </c>
      <c r="BD197">
        <f ca="1"/>
        <v>1.0335216792731826E-2</v>
      </c>
      <c r="BE197">
        <f ca="1"/>
        <v>-9.7463560223596968E-3</v>
      </c>
      <c r="BF197">
        <f ca="1"/>
        <v>1.3439013962260771E-2</v>
      </c>
      <c r="BG197">
        <f ca="1"/>
        <v>1.2721827362703901E-3</v>
      </c>
      <c r="BH197">
        <f ca="1"/>
        <v>9.9439714321094119E-3</v>
      </c>
      <c r="BI197">
        <f ca="1"/>
        <v>7.4846906572282029E-4</v>
      </c>
      <c r="BJ197">
        <f ca="1"/>
        <v>1.7741381727685808E-2</v>
      </c>
      <c r="BK197">
        <f ca="1"/>
        <v>9.1697320998531794E-3</v>
      </c>
      <c r="BL197">
        <f ca="1"/>
        <v>-9.4417940564763252E-3</v>
      </c>
      <c r="BM197">
        <f ca="1"/>
        <v>-1.0467273955654761E-2</v>
      </c>
      <c r="BN197">
        <f ca="1"/>
        <v>-4.3740390051825563E-3</v>
      </c>
      <c r="BO197">
        <f ca="1"/>
        <v>8.7301124959982372E-3</v>
      </c>
      <c r="BP197">
        <f ca="1"/>
        <v>2.1826826669908467E-3</v>
      </c>
      <c r="BQ197">
        <f ca="1"/>
        <v>-4.024655368000043E-3</v>
      </c>
      <c r="BR197">
        <f ca="1"/>
        <v>-1.7727053097716505E-2</v>
      </c>
      <c r="BS197">
        <f ca="1"/>
        <v>-1.0442479879138258E-2</v>
      </c>
      <c r="BT197">
        <f ca="1"/>
        <v>-2.3315113098298399E-2</v>
      </c>
      <c r="BU197">
        <f ca="1"/>
        <v>5.5119552788979766E-3</v>
      </c>
      <c r="BV197">
        <f ca="1"/>
        <v>1.4297542237096469E-2</v>
      </c>
      <c r="BW197">
        <f ca="1"/>
        <v>8.1192612206033778E-4</v>
      </c>
      <c r="BX197">
        <f ca="1"/>
        <v>-6.0446203758257613E-2</v>
      </c>
      <c r="BY197">
        <f ca="1"/>
        <v>8.2013461074405668E-3</v>
      </c>
      <c r="BZ197">
        <f ca="1"/>
        <v>-5.2392360108067429E-2</v>
      </c>
      <c r="CA197">
        <f ca="1"/>
        <v>-3.0855608933952335E-2</v>
      </c>
      <c r="CB197">
        <f ca="1"/>
        <v>6.485946702595996E-2</v>
      </c>
      <c r="CC197">
        <f ca="1"/>
        <v>-1.287312778444989E-2</v>
      </c>
      <c r="CD197">
        <f ca="1"/>
        <v>3.1584116386360155E-2</v>
      </c>
      <c r="CE197">
        <f ca="1"/>
        <v>2.6506395562612469E-2</v>
      </c>
      <c r="CF197">
        <f ca="1"/>
        <v>-1.472200162360866E-3</v>
      </c>
      <c r="CG197">
        <f ca="1"/>
        <v>-1.2574783324862757E-2</v>
      </c>
      <c r="CH197">
        <f ca="1"/>
        <v>8.077560941939857E-3</v>
      </c>
      <c r="CI197">
        <f ca="1"/>
        <v>-3.0433137179956896E-2</v>
      </c>
      <c r="CJ197">
        <f ca="1"/>
        <v>-3.0743594730864164E-3</v>
      </c>
      <c r="CK197">
   